       <v>5.6562869312042618</v>
      </c>
      <c r="H9504" s="1">
        <f t="shared" ca="1" si="1529"/>
        <v>10.196983778334454</v>
      </c>
      <c r="I9504" s="1">
        <f t="shared" ca="1" si="1529"/>
        <v>7.7816685162930677</v>
      </c>
      <c r="J9504" s="1">
        <f t="shared" ca="1" si="1529"/>
        <v>5.0208607265141714</v>
      </c>
      <c r="K9504" s="1">
        <f t="shared" ca="1" si="1521"/>
        <v>17.983470819337526</v>
      </c>
      <c r="L9504" s="1">
        <f t="shared" ca="1" si="1522"/>
        <v>25.856178281997231</v>
      </c>
      <c r="M9504" s="1">
        <f t="shared" ca="1" si="1523"/>
        <v>22.575664825702717</v>
      </c>
      <c r="N9504" s="1">
        <f t="shared" ca="1" si="1524"/>
        <v>22.985922814241508</v>
      </c>
      <c r="O9504" s="1">
        <f t="shared" ca="1" si="1525"/>
        <v>15.858940008840964</v>
      </c>
      <c r="P9504" s="5">
        <f t="shared" ca="1" si="1526"/>
        <v>25.856178281997231</v>
      </c>
      <c r="Q9504">
        <f t="shared" ca="1" si="1527"/>
        <v>2</v>
      </c>
    </row>
    <row r="9505" spans="1:17" x14ac:dyDescent="0.25">
      <c r="A9505" s="1">
        <f t="shared" ca="1" si="1528"/>
        <v>5.562003231384189</v>
      </c>
      <c r="B9505" s="1">
        <f t="shared" ca="1" si="1529"/>
        <v>6.3360107422113456</v>
      </c>
      <c r="C9505" s="1">
        <f t="shared" ca="1" si="1529"/>
        <v>12.917534077651174</v>
      </c>
      <c r="D9505" s="1">
        <f t="shared" ca="1" si="1529"/>
        <v>4.1329935804245252</v>
      </c>
      <c r="E9505" s="1">
        <f t="shared" ca="1" si="1529"/>
        <v>1.7781092460966001</v>
      </c>
      <c r="F9505" s="1">
        <f t="shared" ca="1" si="1529"/>
        <v>6.7468345101353044</v>
      </c>
      <c r="G9505" s="1">
        <f t="shared" ca="1" si="1529"/>
        <v>8.9205186981458677</v>
      </c>
      <c r="H9505" s="1">
        <f t="shared" ca="1" si="1529"/>
        <v>13.99622219467159</v>
      </c>
      <c r="I9505" s="1">
        <f t="shared" ca="1" si="1529"/>
        <v>4.9950043253679306</v>
      </c>
      <c r="J9505" s="1">
        <f t="shared" ca="1" si="1529"/>
        <v>5.127837432408322</v>
      </c>
      <c r="K9505" s="1">
        <f t="shared" ca="1" si="1521"/>
        <v>18.479537309035365</v>
      </c>
      <c r="L9505" s="1">
        <f t="shared" ca="1" si="1522"/>
        <v>23.691219006480303</v>
      </c>
      <c r="M9505" s="1">
        <f t="shared" ca="1" si="1523"/>
        <v>17.462954235257044</v>
      </c>
      <c r="N9505" s="1">
        <f t="shared" ca="1" si="1524"/>
        <v>23.205687010122901</v>
      </c>
      <c r="O9505" s="1">
        <f t="shared" ca="1" si="1525"/>
        <v>20.384366872765533</v>
      </c>
      <c r="P9505" s="5">
        <f t="shared" ca="1" si="1526"/>
        <v>23.691219006480303</v>
      </c>
      <c r="Q9505">
        <f t="shared" ca="1" si="1527"/>
        <v>2</v>
      </c>
    </row>
    <row r="9506" spans="1:17" x14ac:dyDescent="0.25">
      <c r="A9506" s="1">
        <f t="shared" ca="1" si="1528"/>
        <v>5.41106419478053</v>
      </c>
      <c r="B9506" s="1">
        <f t="shared" ca="1" si="1529"/>
        <v>4.1375498096075116</v>
      </c>
      <c r="C9506" s="1">
        <f t="shared" ca="1" si="1529"/>
        <v>11.350856856695335</v>
      </c>
      <c r="D9506" s="1">
        <f t="shared" ca="1" si="1529"/>
        <v>9.9407535918691803</v>
      </c>
      <c r="E9506" s="1">
        <f t="shared" ca="1" si="1529"/>
        <v>1.9946651280825913</v>
      </c>
      <c r="F9506" s="1">
        <f t="shared" ca="1" si="1529"/>
        <v>4.7817679172966976</v>
      </c>
      <c r="G9506" s="1">
        <f t="shared" ca="1" si="1529"/>
        <v>10.675277198410669</v>
      </c>
      <c r="H9506" s="1">
        <f t="shared" ca="1" si="1529"/>
        <v>8.5934404926178516</v>
      </c>
      <c r="I9506" s="1">
        <f t="shared" ca="1" si="1529"/>
        <v>5.0370213164426954</v>
      </c>
      <c r="J9506" s="1">
        <f t="shared" ca="1" si="1529"/>
        <v>9.541494635630027</v>
      </c>
      <c r="K9506" s="1">
        <f t="shared" ca="1" si="1521"/>
        <v>16.761921051475866</v>
      </c>
      <c r="L9506" s="1">
        <f t="shared" ca="1" si="1522"/>
        <v>23.945258279267563</v>
      </c>
      <c r="M9506" s="1">
        <f t="shared" ca="1" si="1523"/>
        <v>21.984245274935844</v>
      </c>
      <c r="N9506" s="1">
        <f t="shared" ca="1" si="1524"/>
        <v>23.497833678976932</v>
      </c>
      <c r="O9506" s="1">
        <f t="shared" ca="1" si="1525"/>
        <v>24.354321643648206</v>
      </c>
      <c r="P9506" s="5">
        <f t="shared" ca="1" si="1526"/>
        <v>24.354321643648206</v>
      </c>
      <c r="Q9506">
        <f t="shared" ca="1" si="1527"/>
        <v>5</v>
      </c>
    </row>
    <row r="9507" spans="1:17" x14ac:dyDescent="0.25">
      <c r="A9507" s="1">
        <f t="shared" ca="1" si="1528"/>
        <v>8.8508247701344267</v>
      </c>
      <c r="B9507" s="1">
        <f t="shared" ca="1" si="1529"/>
        <v>5.404791526269511</v>
      </c>
      <c r="C9507" s="1">
        <f t="shared" ca="1" si="1529"/>
        <v>14.218516221317643</v>
      </c>
      <c r="D9507" s="1">
        <f t="shared" ca="1" si="1529"/>
        <v>11.12865867050709</v>
      </c>
      <c r="E9507" s="1">
        <f t="shared" ca="1" si="1529"/>
        <v>2.171890901858359</v>
      </c>
      <c r="F9507" s="1">
        <f t="shared" ca="1" si="1529"/>
        <v>4.2917580129218553</v>
      </c>
      <c r="G9507" s="1">
        <f t="shared" ca="1" si="1529"/>
        <v>12.33345222396882</v>
      </c>
      <c r="H9507" s="1">
        <f t="shared" ca="1" si="1529"/>
        <v>8.8309001078633074</v>
      </c>
      <c r="I9507" s="1">
        <f t="shared" ca="1" si="1529"/>
        <v>3.4409063986567556</v>
      </c>
      <c r="J9507" s="1">
        <f t="shared" ca="1" si="1529"/>
        <v>8.8680578655990097</v>
      </c>
      <c r="K9507" s="1">
        <f t="shared" ca="1" si="1521"/>
        <v>23.069340991452069</v>
      </c>
      <c r="L9507" s="1">
        <f t="shared" ca="1" si="1522"/>
        <v>28.810383548504824</v>
      </c>
      <c r="M9507" s="1">
        <f t="shared" ca="1" si="1523"/>
        <v>23.331679936248548</v>
      </c>
      <c r="N9507" s="1">
        <f t="shared" ca="1" si="1524"/>
        <v>22.00551380344713</v>
      </c>
      <c r="O9507" s="1">
        <f t="shared" ca="1" si="1525"/>
        <v>26.606301615837342</v>
      </c>
      <c r="P9507" s="5">
        <f t="shared" ca="1" si="1526"/>
        <v>28.810383548504824</v>
      </c>
      <c r="Q9507">
        <f t="shared" ca="1" si="1527"/>
        <v>2</v>
      </c>
    </row>
    <row r="9508" spans="1:17" x14ac:dyDescent="0.25">
      <c r="A9508" s="1">
        <f t="shared" ca="1" si="1528"/>
        <v>5.0773353449762437</v>
      </c>
      <c r="B9508" s="1">
        <f t="shared" ca="1" si="1529"/>
        <v>3.9014264512021093</v>
      </c>
      <c r="C9508" s="1">
        <f t="shared" ca="1" si="1529"/>
        <v>19.711044712816758</v>
      </c>
      <c r="D9508" s="1">
        <f t="shared" ca="1" si="1529"/>
        <v>8.8256996443655424</v>
      </c>
      <c r="E9508" s="1">
        <f t="shared" ca="1" si="1529"/>
        <v>2.0970942607709699</v>
      </c>
      <c r="F9508" s="1">
        <f t="shared" ca="1" si="1529"/>
        <v>4.7466165862616458</v>
      </c>
      <c r="G9508" s="1">
        <f t="shared" ca="1" si="1529"/>
        <v>11.208111266946014</v>
      </c>
      <c r="H9508" s="1">
        <f t="shared" ca="1" si="1529"/>
        <v>8.6812490750430875</v>
      </c>
      <c r="I9508" s="1">
        <f t="shared" ca="1" si="1529"/>
        <v>4.2178604014452654</v>
      </c>
      <c r="J9508" s="1">
        <f t="shared" ca="1" si="1529"/>
        <v>6.0016758008030981</v>
      </c>
      <c r="K9508" s="1">
        <f t="shared" ca="1" si="1521"/>
        <v>24.788380057793002</v>
      </c>
      <c r="L9508" s="1">
        <f t="shared" ca="1" si="1522"/>
        <v>22.584284064384875</v>
      </c>
      <c r="M9508" s="1">
        <f t="shared" ca="1" si="1523"/>
        <v>17.393965807995578</v>
      </c>
      <c r="N9508" s="1">
        <f t="shared" ca="1" si="1524"/>
        <v>18.867579239712118</v>
      </c>
      <c r="O9508" s="1">
        <f t="shared" ca="1" si="1525"/>
        <v>21.111213518951221</v>
      </c>
      <c r="P9508" s="5">
        <f t="shared" ca="1" si="1526"/>
        <v>24.788380057793002</v>
      </c>
      <c r="Q9508">
        <f t="shared" ca="1" si="1527"/>
        <v>1</v>
      </c>
    </row>
    <row r="9509" spans="1:17" x14ac:dyDescent="0.25">
      <c r="A9509" s="1">
        <f t="shared" ca="1" si="1528"/>
        <v>7.9435433846799191</v>
      </c>
      <c r="B9509" s="1">
        <f t="shared" ca="1" si="1529"/>
        <v>6.8492149761204866</v>
      </c>
      <c r="C9509" s="1">
        <f t="shared" ca="1" si="1529"/>
        <v>17.889464631153896</v>
      </c>
      <c r="D9509" s="1">
        <f t="shared" ca="1" si="1529"/>
        <v>8.5535734705844284</v>
      </c>
      <c r="E9509" s="1">
        <f t="shared" ca="1" si="1529"/>
        <v>1.4687575543813101</v>
      </c>
      <c r="F9509" s="1">
        <f t="shared" ca="1" si="1529"/>
        <v>4.660081769900728</v>
      </c>
      <c r="G9509" s="1">
        <f t="shared" ca="1" si="1529"/>
        <v>9.0800312845322004</v>
      </c>
      <c r="H9509" s="1">
        <f t="shared" ca="1" si="1529"/>
        <v>10.813099050509537</v>
      </c>
      <c r="I9509" s="1">
        <f t="shared" ca="1" si="1529"/>
        <v>6.7503674904856439</v>
      </c>
      <c r="J9509" s="1">
        <f t="shared" ca="1" si="1529"/>
        <v>9.4236712860514764</v>
      </c>
      <c r="K9509" s="1">
        <f t="shared" ca="1" si="1521"/>
        <v>25.833008015833816</v>
      </c>
      <c r="L9509" s="1">
        <f t="shared" ca="1" si="1522"/>
        <v>27.310215905773887</v>
      </c>
      <c r="M9509" s="1">
        <f t="shared" ca="1" si="1523"/>
        <v>25.586339715598349</v>
      </c>
      <c r="N9509" s="1">
        <f t="shared" ca="1" si="1524"/>
        <v>27.683335522558334</v>
      </c>
      <c r="O9509" s="1">
        <f t="shared" ca="1" si="1525"/>
        <v>25.352917546704163</v>
      </c>
      <c r="P9509" s="5">
        <f t="shared" ca="1" si="1526"/>
        <v>27.683335522558334</v>
      </c>
      <c r="Q9509">
        <f t="shared" ca="1" si="1527"/>
        <v>4</v>
      </c>
    </row>
    <row r="9510" spans="1:17" x14ac:dyDescent="0.25">
      <c r="A9510" s="1">
        <f t="shared" ca="1" si="1528"/>
        <v>4.2797705158167147</v>
      </c>
      <c r="B9510" s="1">
        <f t="shared" ca="1" si="1529"/>
        <v>6.2193302197150571</v>
      </c>
      <c r="C9510" s="1">
        <f t="shared" ca="1" si="1529"/>
        <v>11.265929523807392</v>
      </c>
      <c r="D9510" s="1">
        <f t="shared" ca="1" si="1529"/>
        <v>5.4140702338358091</v>
      </c>
      <c r="E9510" s="1">
        <f t="shared" ca="1" si="1529"/>
        <v>1.3584676348401703</v>
      </c>
      <c r="F9510" s="1">
        <f t="shared" ca="1" si="1529"/>
        <v>3.2619666950416422</v>
      </c>
      <c r="G9510" s="1">
        <f t="shared" ca="1" si="1529"/>
        <v>12.525540140864512</v>
      </c>
      <c r="H9510" s="1">
        <f t="shared" ca="1" si="1529"/>
        <v>12.662112863693409</v>
      </c>
      <c r="I9510" s="1">
        <f t="shared" ca="1" si="1529"/>
        <v>1.9849503809007967</v>
      </c>
      <c r="J9510" s="1">
        <f t="shared" ca="1" si="1529"/>
        <v>5.8640251964887966</v>
      </c>
      <c r="K9510" s="1">
        <f t="shared" ca="1" si="1521"/>
        <v>15.545700039624107</v>
      </c>
      <c r="L9510" s="1">
        <f t="shared" ca="1" si="1522"/>
        <v>22.355953613345932</v>
      </c>
      <c r="M9510" s="1">
        <f t="shared" ca="1" si="1523"/>
        <v>13.487213728046479</v>
      </c>
      <c r="N9510" s="1">
        <f t="shared" ca="1" si="1524"/>
        <v>17.330272492146293</v>
      </c>
      <c r="O9510" s="1">
        <f t="shared" ca="1" si="1525"/>
        <v>24.608895557068365</v>
      </c>
      <c r="P9510" s="5">
        <f t="shared" ca="1" si="1526"/>
        <v>24.608895557068365</v>
      </c>
      <c r="Q9510">
        <f t="shared" ca="1" si="1527"/>
        <v>5</v>
      </c>
    </row>
    <row r="9511" spans="1:17" x14ac:dyDescent="0.25">
      <c r="A9511" s="1">
        <f t="shared" ca="1" si="1528"/>
        <v>7.2177126968250436</v>
      </c>
      <c r="B9511" s="1">
        <f t="shared" ca="1" si="1529"/>
        <v>4.6899335588698641</v>
      </c>
      <c r="C9511" s="1">
        <f t="shared" ca="1" si="1529"/>
        <v>8.7846402017458995</v>
      </c>
      <c r="D9511" s="1">
        <f t="shared" ca="1" si="1529"/>
        <v>10.414231713751278</v>
      </c>
      <c r="E9511" s="1">
        <f t="shared" ca="1" si="1529"/>
        <v>1.4696796047738379</v>
      </c>
      <c r="F9511" s="1">
        <f t="shared" ca="1" si="1529"/>
        <v>3.5394070562069069</v>
      </c>
      <c r="G9511" s="1">
        <f t="shared" ca="1" si="1529"/>
        <v>6.1660858920112709</v>
      </c>
      <c r="H9511" s="1">
        <f t="shared" ca="1" si="1529"/>
        <v>11.083963888768476</v>
      </c>
      <c r="I9511" s="1">
        <f t="shared" ca="1" si="1529"/>
        <v>5.3131297685572889</v>
      </c>
      <c r="J9511" s="1">
        <f t="shared" ca="1" si="1529"/>
        <v>4.6391528294693103</v>
      </c>
      <c r="K9511" s="1">
        <f t="shared" ca="1" si="1521"/>
        <v>16.002352898570944</v>
      </c>
      <c r="L9511" s="1">
        <f t="shared" ca="1" si="1522"/>
        <v>28.715908299344797</v>
      </c>
      <c r="M9511" s="1">
        <f t="shared" ca="1" si="1523"/>
        <v>18.639674899625483</v>
      </c>
      <c r="N9511" s="1">
        <f t="shared" ca="1" si="1524"/>
        <v>18.181623213103371</v>
      </c>
      <c r="O9511" s="1">
        <f t="shared" ca="1" si="1525"/>
        <v>15.495172280350445</v>
      </c>
      <c r="P9511" s="5">
        <f t="shared" ca="1" si="1526"/>
        <v>28.715908299344797</v>
      </c>
      <c r="Q9511">
        <f t="shared" ca="1" si="1527"/>
        <v>2</v>
      </c>
    </row>
    <row r="9512" spans="1:17" x14ac:dyDescent="0.25">
      <c r="A9512" s="1">
        <f t="shared" ca="1" si="1528"/>
        <v>4.098280492464478</v>
      </c>
      <c r="B9512" s="1">
        <f t="shared" ca="1" si="1529"/>
        <v>5.8865213572024073</v>
      </c>
      <c r="C9512" s="1">
        <f t="shared" ca="1" si="1529"/>
        <v>16.261389228287509</v>
      </c>
      <c r="D9512" s="1">
        <f t="shared" ca="1" si="1529"/>
        <v>10.21606740152485</v>
      </c>
      <c r="E9512" s="1">
        <f t="shared" ca="1" si="1529"/>
        <v>1.7564215244022916</v>
      </c>
      <c r="F9512" s="1">
        <f t="shared" ca="1" si="1529"/>
        <v>5.6287317821412532</v>
      </c>
      <c r="G9512" s="1">
        <f t="shared" ca="1" si="1529"/>
        <v>8.1957848452495252</v>
      </c>
      <c r="H9512" s="1">
        <f t="shared" ca="1" si="1529"/>
        <v>4.7322431476431088</v>
      </c>
      <c r="I9512" s="1">
        <f t="shared" ca="1" si="1529"/>
        <v>4.2039667376340457</v>
      </c>
      <c r="J9512" s="1">
        <f t="shared" ca="1" si="1529"/>
        <v>3.561391229827354</v>
      </c>
      <c r="K9512" s="1">
        <f t="shared" ca="1" si="1521"/>
        <v>20.359669720751988</v>
      </c>
      <c r="L9512" s="1">
        <f t="shared" ca="1" si="1522"/>
        <v>19.046591041632439</v>
      </c>
      <c r="M9512" s="1">
        <f t="shared" ca="1" si="1523"/>
        <v>13.620059984328169</v>
      </c>
      <c r="N9512" s="1">
        <f t="shared" ca="1" si="1524"/>
        <v>19.280611106805061</v>
      </c>
      <c r="O9512" s="1">
        <f t="shared" ca="1" si="1525"/>
        <v>17.643697432279286</v>
      </c>
      <c r="P9512" s="5">
        <f t="shared" ca="1" si="1526"/>
        <v>20.359669720751988</v>
      </c>
      <c r="Q9512">
        <f t="shared" ca="1" si="1527"/>
        <v>1</v>
      </c>
    </row>
    <row r="9513" spans="1:17" x14ac:dyDescent="0.25">
      <c r="A9513" s="1">
        <f t="shared" ca="1" si="1528"/>
        <v>3.4122734146442455</v>
      </c>
      <c r="B9513" s="1">
        <f t="shared" ca="1" si="1529"/>
        <v>3.8664858161254263</v>
      </c>
      <c r="C9513" s="1">
        <f t="shared" ca="1" si="1529"/>
        <v>12.812369308592933</v>
      </c>
      <c r="D9513" s="1">
        <f t="shared" ca="1" si="1529"/>
        <v>8.2226109996340728</v>
      </c>
      <c r="E9513" s="1">
        <f t="shared" ca="1" si="1529"/>
        <v>2.1493936123087352</v>
      </c>
      <c r="F9513" s="1">
        <f t="shared" ca="1" si="1529"/>
        <v>4.2116190845623276</v>
      </c>
      <c r="G9513" s="1">
        <f t="shared" ca="1" si="1529"/>
        <v>8.4971417082298988</v>
      </c>
      <c r="H9513" s="1">
        <f t="shared" ca="1" si="1529"/>
        <v>7.6339642856317891</v>
      </c>
      <c r="I9513" s="1">
        <f t="shared" ca="1" si="1529"/>
        <v>8.7749920144514544</v>
      </c>
      <c r="J9513" s="1">
        <f t="shared" ca="1" si="1529"/>
        <v>5.9940771128636605</v>
      </c>
      <c r="K9513" s="1">
        <f t="shared" ca="1" si="1521"/>
        <v>16.224642723237178</v>
      </c>
      <c r="L9513" s="1">
        <f t="shared" ca="1" si="1522"/>
        <v>19.268848699910109</v>
      </c>
      <c r="M9513" s="1">
        <f t="shared" ca="1" si="1523"/>
        <v>20.330736154268095</v>
      </c>
      <c r="N9513" s="1">
        <f t="shared" ca="1" si="1524"/>
        <v>22.847174028002868</v>
      </c>
      <c r="O9513" s="1">
        <f t="shared" ca="1" si="1525"/>
        <v>18.357704637218987</v>
      </c>
      <c r="P9513" s="5">
        <f t="shared" ca="1" si="1526"/>
        <v>22.847174028002868</v>
      </c>
      <c r="Q9513">
        <f t="shared" ca="1" si="1527"/>
        <v>4</v>
      </c>
    </row>
    <row r="9514" spans="1:17" x14ac:dyDescent="0.25">
      <c r="A9514" s="1">
        <f t="shared" ca="1" si="1528"/>
        <v>8.5089924483914192</v>
      </c>
      <c r="B9514" s="1">
        <f t="shared" ca="1" si="1529"/>
        <v>5.1249948103814482</v>
      </c>
      <c r="C9514" s="1">
        <f t="shared" ca="1" si="1529"/>
        <v>11.21832601953076</v>
      </c>
      <c r="D9514" s="1">
        <f t="shared" ca="1" si="1529"/>
        <v>6.3244077632875957</v>
      </c>
      <c r="E9514" s="1">
        <f t="shared" ca="1" si="1529"/>
        <v>1.743105470302754</v>
      </c>
      <c r="F9514" s="1">
        <f t="shared" ca="1" si="1529"/>
        <v>3.5098293826615103</v>
      </c>
      <c r="G9514" s="1">
        <f t="shared" ca="1" si="1529"/>
        <v>9.0428499944927125</v>
      </c>
      <c r="H9514" s="1">
        <f t="shared" ca="1" si="1529"/>
        <v>7.8626734262475546</v>
      </c>
      <c r="I9514" s="1">
        <f t="shared" ca="1" si="1529"/>
        <v>6.0100782827525849</v>
      </c>
      <c r="J9514" s="1">
        <f t="shared" ca="1" si="1529"/>
        <v>4.4131241241371573</v>
      </c>
      <c r="K9514" s="1">
        <f t="shared" ca="1" si="1521"/>
        <v>19.727318467922181</v>
      </c>
      <c r="L9514" s="1">
        <f t="shared" ca="1" si="1522"/>
        <v>22.69607363792657</v>
      </c>
      <c r="M9514" s="1">
        <f t="shared" ca="1" si="1523"/>
        <v>20.675300325583912</v>
      </c>
      <c r="N9514" s="1">
        <f t="shared" ca="1" si="1524"/>
        <v>19.058026599932703</v>
      </c>
      <c r="O9514" s="1">
        <f t="shared" ca="1" si="1525"/>
        <v>18.58096892901132</v>
      </c>
      <c r="P9514" s="5">
        <f t="shared" ca="1" si="1526"/>
        <v>22.69607363792657</v>
      </c>
      <c r="Q9514">
        <f t="shared" ca="1" si="1527"/>
        <v>2</v>
      </c>
    </row>
    <row r="9515" spans="1:17" x14ac:dyDescent="0.25">
      <c r="A9515" s="1">
        <f t="shared" ca="1" si="1528"/>
        <v>10.475015551966756</v>
      </c>
      <c r="B9515" s="1">
        <f t="shared" ca="1" si="1529"/>
        <v>3.628283334495042</v>
      </c>
      <c r="C9515" s="1">
        <f t="shared" ca="1" si="1529"/>
        <v>16.6604029064417</v>
      </c>
      <c r="D9515" s="1">
        <f t="shared" ca="1" si="1529"/>
        <v>8.2416411453612906</v>
      </c>
      <c r="E9515" s="1">
        <f t="shared" ca="1" si="1529"/>
        <v>2.1054022661600298</v>
      </c>
      <c r="F9515" s="1">
        <f t="shared" ca="1" si="1529"/>
        <v>7.1037710592180119</v>
      </c>
      <c r="G9515" s="1">
        <f t="shared" ca="1" si="1529"/>
        <v>10.197090315611696</v>
      </c>
      <c r="H9515" s="1">
        <f t="shared" ca="1" si="1529"/>
        <v>6.6395507436092114</v>
      </c>
      <c r="I9515" s="1">
        <f t="shared" ca="1" si="1529"/>
        <v>4.0418482442496808</v>
      </c>
      <c r="J9515" s="1">
        <f t="shared" ca="1" si="1529"/>
        <v>7.3396560772200008</v>
      </c>
      <c r="K9515" s="1">
        <f t="shared" ca="1" si="1521"/>
        <v>27.135418458408456</v>
      </c>
      <c r="L9515" s="1">
        <f t="shared" ca="1" si="1522"/>
        <v>25.356207440937261</v>
      </c>
      <c r="M9515" s="1">
        <f t="shared" ca="1" si="1523"/>
        <v>23.961922139596467</v>
      </c>
      <c r="N9515" s="1">
        <f t="shared" ca="1" si="1524"/>
        <v>22.113558715182734</v>
      </c>
      <c r="O9515" s="1">
        <f t="shared" ca="1" si="1525"/>
        <v>21.16502972732674</v>
      </c>
      <c r="P9515" s="5">
        <f t="shared" ca="1" si="1526"/>
        <v>27.135418458408456</v>
      </c>
      <c r="Q9515">
        <f t="shared" ca="1" si="1527"/>
        <v>1</v>
      </c>
    </row>
    <row r="9516" spans="1:17" x14ac:dyDescent="0.25">
      <c r="A9516" s="1">
        <f t="shared" ca="1" si="1528"/>
        <v>9.0600840817807313</v>
      </c>
      <c r="B9516" s="1">
        <f t="shared" ca="1" si="1529"/>
        <v>5.4583892064688673</v>
      </c>
      <c r="C9516" s="1">
        <f t="shared" ca="1" si="1529"/>
        <v>8.2533472854273544</v>
      </c>
      <c r="D9516" s="1">
        <f t="shared" ca="1" si="1529"/>
        <v>7.8713981032226714</v>
      </c>
      <c r="E9516" s="1">
        <f t="shared" ca="1" si="1529"/>
        <v>1.29467769165195</v>
      </c>
      <c r="F9516" s="1">
        <f t="shared" ca="1" si="1529"/>
        <v>5.4171746679985766</v>
      </c>
      <c r="G9516" s="1">
        <f t="shared" ca="1" si="1529"/>
        <v>8.7008115094469662</v>
      </c>
      <c r="H9516" s="1">
        <f t="shared" ca="1" si="1529"/>
        <v>8.1573075613991186</v>
      </c>
      <c r="I9516" s="1">
        <f t="shared" ca="1" si="1529"/>
        <v>5.9899999462613627</v>
      </c>
      <c r="J9516" s="1">
        <f t="shared" ca="1" si="1529"/>
        <v>7.7615758492808604</v>
      </c>
      <c r="K9516" s="1">
        <f t="shared" ca="1" si="1521"/>
        <v>17.313431367208086</v>
      </c>
      <c r="L9516" s="1">
        <f t="shared" ca="1" si="1522"/>
        <v>25.088789746402522</v>
      </c>
      <c r="M9516" s="1">
        <f t="shared" ca="1" si="1523"/>
        <v>24.106337568974904</v>
      </c>
      <c r="N9516" s="1">
        <f t="shared" ca="1" si="1524"/>
        <v>24.627139670009665</v>
      </c>
      <c r="O9516" s="1">
        <f t="shared" ca="1" si="1525"/>
        <v>21.920776565196693</v>
      </c>
      <c r="P9516" s="5">
        <f t="shared" ca="1" si="1526"/>
        <v>25.088789746402522</v>
      </c>
      <c r="Q9516">
        <f t="shared" ca="1" si="1527"/>
        <v>2</v>
      </c>
    </row>
    <row r="9517" spans="1:17" x14ac:dyDescent="0.25">
      <c r="A9517" s="1">
        <f t="shared" ca="1" si="1528"/>
        <v>7.5214866027378484</v>
      </c>
      <c r="B9517" s="1">
        <f t="shared" ca="1" si="1529"/>
        <v>3.4483509195874542</v>
      </c>
      <c r="C9517" s="1">
        <f t="shared" ca="1" si="1529"/>
        <v>12.462633172976663</v>
      </c>
      <c r="D9517" s="1">
        <f t="shared" ca="1" si="1529"/>
        <v>8.30252339770378</v>
      </c>
      <c r="E9517" s="1">
        <f t="shared" ca="1" si="1529"/>
        <v>1.7585535042347209</v>
      </c>
      <c r="F9517" s="1">
        <f t="shared" ca="1" si="1529"/>
        <v>3.8731188225647744</v>
      </c>
      <c r="G9517" s="1">
        <f t="shared" ca="1" si="1529"/>
        <v>12.004937268254334</v>
      </c>
      <c r="H9517" s="1">
        <f t="shared" ca="1" si="1529"/>
        <v>8.9970209435357251</v>
      </c>
      <c r="I9517" s="1">
        <f t="shared" ca="1" si="1529"/>
        <v>4.0199034783973886</v>
      </c>
      <c r="J9517" s="1">
        <f t="shared" ca="1" si="1529"/>
        <v>5.7275057208439861</v>
      </c>
      <c r="K9517" s="1">
        <f t="shared" ca="1" si="1521"/>
        <v>19.984119775714511</v>
      </c>
      <c r="L9517" s="1">
        <f t="shared" ca="1" si="1522"/>
        <v>24.821030943977355</v>
      </c>
      <c r="M9517" s="1">
        <f t="shared" ca="1" si="1523"/>
        <v>19.027449306213946</v>
      </c>
      <c r="N9517" s="1">
        <f t="shared" ca="1" si="1524"/>
        <v>17.068878941393603</v>
      </c>
      <c r="O9517" s="1">
        <f t="shared" ca="1" si="1525"/>
        <v>21.180793908685775</v>
      </c>
      <c r="P9517" s="5">
        <f t="shared" ca="1" si="1526"/>
        <v>24.821030943977355</v>
      </c>
      <c r="Q9517">
        <f t="shared" ca="1" si="1527"/>
        <v>2</v>
      </c>
    </row>
    <row r="9518" spans="1:17" x14ac:dyDescent="0.25">
      <c r="A9518" s="1">
        <f t="shared" ca="1" si="1528"/>
        <v>7.5504650647564659</v>
      </c>
      <c r="B9518" s="1">
        <f t="shared" ca="1" si="1529"/>
        <v>5.5192119307017578</v>
      </c>
      <c r="C9518" s="1">
        <f t="shared" ca="1" si="1529"/>
        <v>14.084405457482129</v>
      </c>
      <c r="D9518" s="1">
        <f t="shared" ca="1" si="1529"/>
        <v>5.0703919059480214</v>
      </c>
      <c r="E9518" s="1">
        <f t="shared" ca="1" si="1529"/>
        <v>1.9111058038577953</v>
      </c>
      <c r="F9518" s="1">
        <f t="shared" ca="1" si="1529"/>
        <v>6.109815924165189</v>
      </c>
      <c r="G9518" s="1">
        <f t="shared" ca="1" si="1529"/>
        <v>15.75061770480632</v>
      </c>
      <c r="H9518" s="1">
        <f t="shared" ca="1" si="1529"/>
        <v>10.073784959309126</v>
      </c>
      <c r="I9518" s="1">
        <f t="shared" ca="1" si="1529"/>
        <v>3.8187264082303161</v>
      </c>
      <c r="J9518" s="1">
        <f t="shared" ca="1" si="1529"/>
        <v>8.0891548851641915</v>
      </c>
      <c r="K9518" s="1">
        <f t="shared" ca="1" si="1521"/>
        <v>21.634870522238593</v>
      </c>
      <c r="L9518" s="1">
        <f t="shared" ca="1" si="1522"/>
        <v>22.694641930013614</v>
      </c>
      <c r="M9518" s="1">
        <f t="shared" ca="1" si="1523"/>
        <v>21.36945216200877</v>
      </c>
      <c r="N9518" s="1">
        <f t="shared" ca="1" si="1524"/>
        <v>23.536909148261454</v>
      </c>
      <c r="O9518" s="1">
        <f t="shared" ca="1" si="1525"/>
        <v>29.358984520672269</v>
      </c>
      <c r="P9518" s="5">
        <f t="shared" ca="1" si="1526"/>
        <v>29.358984520672269</v>
      </c>
      <c r="Q9518">
        <f t="shared" ca="1" si="1527"/>
        <v>5</v>
      </c>
    </row>
    <row r="9519" spans="1:17" x14ac:dyDescent="0.25">
      <c r="A9519" s="1">
        <f t="shared" ca="1" si="1528"/>
        <v>4.4801369226484411</v>
      </c>
      <c r="B9519" s="1">
        <f t="shared" ca="1" si="1529"/>
        <v>4.7921111810403687</v>
      </c>
      <c r="C9519" s="1">
        <f t="shared" ca="1" si="1529"/>
        <v>14.327219935246539</v>
      </c>
      <c r="D9519" s="1">
        <f t="shared" ca="1" si="1529"/>
        <v>5.9760503958226163</v>
      </c>
      <c r="E9519" s="1">
        <f t="shared" ca="1" si="1529"/>
        <v>1.7036449113313008</v>
      </c>
      <c r="F9519" s="1">
        <f t="shared" ca="1" si="1529"/>
        <v>4.4977674404112467</v>
      </c>
      <c r="G9519" s="1">
        <f t="shared" ca="1" si="1529"/>
        <v>8.9692555760227997</v>
      </c>
      <c r="H9519" s="1">
        <f t="shared" ca="1" si="1529"/>
        <v>9.7326644281147523</v>
      </c>
      <c r="I9519" s="1">
        <f t="shared" ca="1" si="1529"/>
        <v>5.6970599912787669</v>
      </c>
      <c r="J9519" s="1">
        <f t="shared" ca="1" si="1529"/>
        <v>5.6101437445267619</v>
      </c>
      <c r="K9519" s="1">
        <f t="shared" ca="1" si="1521"/>
        <v>18.80735685789498</v>
      </c>
      <c r="L9519" s="1">
        <f t="shared" ca="1" si="1522"/>
        <v>20.188851746585811</v>
      </c>
      <c r="M9519" s="1">
        <f t="shared" ca="1" si="1523"/>
        <v>17.49098556978527</v>
      </c>
      <c r="N9519" s="1">
        <f t="shared" ca="1" si="1524"/>
        <v>20.597082357257143</v>
      </c>
      <c r="O9519" s="1">
        <f t="shared" ca="1" si="1525"/>
        <v>19.371510501589931</v>
      </c>
      <c r="P9519" s="5">
        <f t="shared" ca="1" si="1526"/>
        <v>20.597082357257143</v>
      </c>
      <c r="Q9519">
        <f t="shared" ca="1" si="1527"/>
        <v>4</v>
      </c>
    </row>
    <row r="9520" spans="1:17" x14ac:dyDescent="0.25">
      <c r="A9520" s="1">
        <f t="shared" ca="1" si="1528"/>
        <v>7.8529780679100245</v>
      </c>
      <c r="B9520" s="1">
        <f t="shared" ca="1" si="1529"/>
        <v>1.3695757409829863</v>
      </c>
      <c r="C9520" s="1">
        <f t="shared" ca="1" si="1529"/>
        <v>5.5515714254257631</v>
      </c>
      <c r="D9520" s="1">
        <f t="shared" ca="1" si="1529"/>
        <v>8.8073494836944661</v>
      </c>
      <c r="E9520" s="1">
        <f t="shared" ca="1" si="1529"/>
        <v>2.264710522767678</v>
      </c>
      <c r="F9520" s="1">
        <f t="shared" ca="1" si="1529"/>
        <v>7.6906933919738449</v>
      </c>
      <c r="G9520" s="1">
        <f t="shared" ca="1" si="1529"/>
        <v>4.5890608415227874</v>
      </c>
      <c r="H9520" s="1">
        <f t="shared" ca="1" si="1529"/>
        <v>10.014939203077798</v>
      </c>
      <c r="I9520" s="1">
        <f t="shared" ca="1" si="1529"/>
        <v>4.3555501547019766</v>
      </c>
      <c r="J9520" s="1">
        <f t="shared" ca="1" si="1529"/>
        <v>4.5789952450602538</v>
      </c>
      <c r="K9520" s="1">
        <f t="shared" ca="1" si="1521"/>
        <v>13.404549493335788</v>
      </c>
      <c r="L9520" s="1">
        <f t="shared" ca="1" si="1522"/>
        <v>26.675266754682287</v>
      </c>
      <c r="M9520" s="1">
        <f t="shared" ca="1" si="1523"/>
        <v>19.05223399043993</v>
      </c>
      <c r="N9520" s="1">
        <f t="shared" ca="1" si="1524"/>
        <v>17.994814532719062</v>
      </c>
      <c r="O9520" s="1">
        <f t="shared" ca="1" si="1525"/>
        <v>10.537631827566027</v>
      </c>
      <c r="P9520" s="5">
        <f t="shared" ca="1" si="1526"/>
        <v>26.675266754682287</v>
      </c>
      <c r="Q9520">
        <f t="shared" ca="1" si="1527"/>
        <v>2</v>
      </c>
    </row>
    <row r="9521" spans="1:17" x14ac:dyDescent="0.25">
      <c r="A9521" s="1">
        <f t="shared" ca="1" si="1528"/>
        <v>3.8952755511861152</v>
      </c>
      <c r="B9521" s="1">
        <f t="shared" ca="1" si="1529"/>
        <v>4.2217156724836746</v>
      </c>
      <c r="C9521" s="1">
        <f t="shared" ca="1" si="1529"/>
        <v>13.728830134357274</v>
      </c>
      <c r="D9521" s="1">
        <f t="shared" ca="1" si="1529"/>
        <v>11.283306468847409</v>
      </c>
      <c r="E9521" s="1">
        <f t="shared" ca="1" si="1529"/>
        <v>1.381014790745577</v>
      </c>
      <c r="F9521" s="1">
        <f t="shared" ca="1" si="1529"/>
        <v>4.9530855756694576</v>
      </c>
      <c r="G9521" s="1">
        <f t="shared" ca="1" si="1529"/>
        <v>11.333814480395368</v>
      </c>
      <c r="H9521" s="1">
        <f t="shared" ca="1" si="1529"/>
        <v>10.645048550044763</v>
      </c>
      <c r="I9521" s="1">
        <f t="shared" ca="1" si="1529"/>
        <v>5.9206557810110771</v>
      </c>
      <c r="J9521" s="1">
        <f t="shared" ca="1" si="1529"/>
        <v>8.0982193027988316</v>
      </c>
      <c r="K9521" s="1">
        <f t="shared" ca="1" si="1521"/>
        <v>17.624105685543391</v>
      </c>
      <c r="L9521" s="1">
        <f t="shared" ca="1" si="1522"/>
        <v>25.823630570078286</v>
      </c>
      <c r="M9521" s="1">
        <f t="shared" ca="1" si="1523"/>
        <v>19.295165425741601</v>
      </c>
      <c r="N9521" s="1">
        <f t="shared" ca="1" si="1524"/>
        <v>23.19367633196304</v>
      </c>
      <c r="O9521" s="1">
        <f t="shared" ca="1" si="1525"/>
        <v>23.653749455677875</v>
      </c>
      <c r="P9521" s="5">
        <f t="shared" ca="1" si="1526"/>
        <v>25.823630570078286</v>
      </c>
      <c r="Q9521">
        <f t="shared" ca="1" si="1527"/>
        <v>2</v>
      </c>
    </row>
    <row r="9522" spans="1:17" x14ac:dyDescent="0.25">
      <c r="A9522" s="1">
        <f t="shared" ca="1" si="1528"/>
        <v>7.3050397822879116</v>
      </c>
      <c r="B9522" s="1">
        <f t="shared" ca="1" si="1529"/>
        <v>4.7579388369246445</v>
      </c>
      <c r="C9522" s="1">
        <f t="shared" ca="1" si="1529"/>
        <v>11.820384450308122</v>
      </c>
      <c r="D9522" s="1">
        <f t="shared" ca="1" si="1529"/>
        <v>7.2258783323652924</v>
      </c>
      <c r="E9522" s="1">
        <f t="shared" ca="1" si="1529"/>
        <v>1.7623179978488415</v>
      </c>
      <c r="F9522" s="1">
        <f t="shared" ca="1" si="1529"/>
        <v>4.5099592263438364</v>
      </c>
      <c r="G9522" s="1">
        <f t="shared" ca="1" si="1529"/>
        <v>10.414726028311659</v>
      </c>
      <c r="H9522" s="1">
        <f t="shared" ca="1" si="1529"/>
        <v>5.7465342515389857</v>
      </c>
      <c r="I9522" s="1">
        <f t="shared" ca="1" si="1529"/>
        <v>4.2264232451085944</v>
      </c>
      <c r="J9522" s="1">
        <f t="shared" ca="1" si="1529"/>
        <v>6.492406697883716</v>
      </c>
      <c r="K9522" s="1">
        <f t="shared" ca="1" si="1521"/>
        <v>19.125424232596032</v>
      </c>
      <c r="L9522" s="1">
        <f t="shared" ca="1" si="1522"/>
        <v>20.27745236619219</v>
      </c>
      <c r="M9522" s="1">
        <f t="shared" ca="1" si="1523"/>
        <v>19.786187723129064</v>
      </c>
      <c r="N9522" s="1">
        <f t="shared" ca="1" si="1524"/>
        <v>19.98672800626079</v>
      </c>
      <c r="O9522" s="1">
        <f t="shared" ca="1" si="1525"/>
        <v>21.665071563120019</v>
      </c>
      <c r="P9522" s="5">
        <f t="shared" ca="1" si="1526"/>
        <v>21.665071563120019</v>
      </c>
      <c r="Q9522">
        <f t="shared" ca="1" si="1527"/>
        <v>5</v>
      </c>
    </row>
    <row r="9523" spans="1:17" x14ac:dyDescent="0.25">
      <c r="A9523" s="1">
        <f t="shared" ca="1" si="1528"/>
        <v>7.6964807450035231</v>
      </c>
      <c r="B9523" s="1">
        <f t="shared" ca="1" si="1529"/>
        <v>4.8697670635825627</v>
      </c>
      <c r="C9523" s="1">
        <f t="shared" ca="1" si="1529"/>
        <v>7.6569126025260017</v>
      </c>
      <c r="D9523" s="1">
        <f t="shared" ca="1" si="1529"/>
        <v>3.1571243874822139</v>
      </c>
      <c r="E9523" s="1">
        <f t="shared" ca="1" si="1529"/>
        <v>2.432855353215519</v>
      </c>
      <c r="F9523" s="1">
        <f t="shared" ca="1" si="1529"/>
        <v>5.7550455552474551</v>
      </c>
      <c r="G9523" s="1">
        <f t="shared" ca="1" si="1529"/>
        <v>4.1008738565093887</v>
      </c>
      <c r="H9523" s="1">
        <f t="shared" ca="1" si="1529"/>
        <v>4.6569016372522158</v>
      </c>
      <c r="I9523" s="1">
        <f t="shared" ca="1" si="1529"/>
        <v>5.9333231327694307</v>
      </c>
      <c r="J9523" s="1">
        <f t="shared" ca="1" si="1529"/>
        <v>7.4605914671735141</v>
      </c>
      <c r="K9523" s="1">
        <f t="shared" ca="1" si="1521"/>
        <v>15.353393347529526</v>
      </c>
      <c r="L9523" s="1">
        <f t="shared" ca="1" si="1522"/>
        <v>15.510506769737951</v>
      </c>
      <c r="M9523" s="1">
        <f t="shared" ca="1" si="1523"/>
        <v>23.523250698161988</v>
      </c>
      <c r="N9523" s="1">
        <f t="shared" ca="1" si="1524"/>
        <v>24.018727218772963</v>
      </c>
      <c r="O9523" s="1">
        <f t="shared" ca="1" si="1525"/>
        <v>16.431232387265467</v>
      </c>
      <c r="P9523" s="5">
        <f t="shared" ca="1" si="1526"/>
        <v>24.018727218772963</v>
      </c>
      <c r="Q9523">
        <f t="shared" ca="1" si="1527"/>
        <v>4</v>
      </c>
    </row>
    <row r="9524" spans="1:17" x14ac:dyDescent="0.25">
      <c r="A9524" s="1">
        <f t="shared" ca="1" si="1528"/>
        <v>5.8078477393547256</v>
      </c>
      <c r="B9524" s="1">
        <f t="shared" ca="1" si="1529"/>
        <v>5.076334178700221</v>
      </c>
      <c r="C9524" s="1">
        <f t="shared" ca="1" si="1529"/>
        <v>6.2303644836639025</v>
      </c>
      <c r="D9524" s="1">
        <f t="shared" ca="1" si="1529"/>
        <v>8.1808038995067882</v>
      </c>
      <c r="E9524" s="1">
        <f t="shared" ca="1" si="1529"/>
        <v>2.0601543873780024</v>
      </c>
      <c r="F9524" s="1">
        <f t="shared" ca="1" si="1529"/>
        <v>4.2523839889735484</v>
      </c>
      <c r="G9524" s="1">
        <f t="shared" ca="1" si="1529"/>
        <v>5.5907535586052663</v>
      </c>
      <c r="H9524" s="1">
        <f t="shared" ca="1" si="1529"/>
        <v>10.710278714603302</v>
      </c>
      <c r="I9524" s="1">
        <f t="shared" ca="1" si="1529"/>
        <v>4.4073126902179522</v>
      </c>
      <c r="J9524" s="1">
        <f t="shared" ca="1" si="1529"/>
        <v>10.367611680393853</v>
      </c>
      <c r="K9524" s="1">
        <f t="shared" ca="1" si="1521"/>
        <v>12.038212223018629</v>
      </c>
      <c r="L9524" s="1">
        <f t="shared" ca="1" si="1522"/>
        <v>24.698930353464817</v>
      </c>
      <c r="M9524" s="1">
        <f t="shared" ca="1" si="1523"/>
        <v>22.642926497344533</v>
      </c>
      <c r="N9524" s="1">
        <f t="shared" ca="1" si="1524"/>
        <v>24.103642538285577</v>
      </c>
      <c r="O9524" s="1">
        <f t="shared" ca="1" si="1525"/>
        <v>21.03469941769934</v>
      </c>
      <c r="P9524" s="5">
        <f t="shared" ca="1" si="1526"/>
        <v>24.698930353464817</v>
      </c>
      <c r="Q9524">
        <f t="shared" ca="1" si="1527"/>
        <v>2</v>
      </c>
    </row>
    <row r="9525" spans="1:17" x14ac:dyDescent="0.25">
      <c r="A9525" s="1">
        <f t="shared" ca="1" si="1528"/>
        <v>7.9312981212747733</v>
      </c>
      <c r="B9525" s="1">
        <f t="shared" ca="1" si="1529"/>
        <v>6.1710124807310418</v>
      </c>
      <c r="C9525" s="1">
        <f t="shared" ca="1" si="1529"/>
        <v>11.917310413320687</v>
      </c>
      <c r="D9525" s="1">
        <f t="shared" ca="1" si="1529"/>
        <v>7.8122303584125481</v>
      </c>
      <c r="E9525" s="1">
        <f t="shared" ca="1" si="1529"/>
        <v>2.4877933934836265</v>
      </c>
      <c r="F9525" s="1">
        <f t="shared" ca="1" si="1529"/>
        <v>5.623217109759266</v>
      </c>
      <c r="G9525" s="1">
        <f t="shared" ca="1" si="1529"/>
        <v>11.278930869339368</v>
      </c>
      <c r="H9525" s="1">
        <f t="shared" ca="1" si="1529"/>
        <v>8.9411534990904897</v>
      </c>
      <c r="I9525" s="1">
        <f t="shared" ca="1" si="1529"/>
        <v>3.1874190218871736</v>
      </c>
      <c r="J9525" s="1">
        <f t="shared" ca="1" si="1529"/>
        <v>5.9555697218832258</v>
      </c>
      <c r="K9525" s="1">
        <f t="shared" ca="1" si="1521"/>
        <v>19.84860853459546</v>
      </c>
      <c r="L9525" s="1">
        <f t="shared" ca="1" si="1522"/>
        <v>24.68468197877781</v>
      </c>
      <c r="M9525" s="1">
        <f t="shared" ca="1" si="1523"/>
        <v>19.562080258528798</v>
      </c>
      <c r="N9525" s="1">
        <f t="shared" ca="1" si="1524"/>
        <v>20.937218334260706</v>
      </c>
      <c r="O9525" s="1">
        <f t="shared" ca="1" si="1525"/>
        <v>23.405513071953635</v>
      </c>
      <c r="P9525" s="5">
        <f t="shared" ca="1" si="1526"/>
        <v>24.68468197877781</v>
      </c>
      <c r="Q9525">
        <f t="shared" ca="1" si="1527"/>
        <v>2</v>
      </c>
    </row>
    <row r="9526" spans="1:17" x14ac:dyDescent="0.25">
      <c r="A9526" s="1">
        <f t="shared" ca="1" si="1528"/>
        <v>8.391366850910444</v>
      </c>
      <c r="B9526" s="1">
        <f t="shared" ca="1" si="1529"/>
        <v>4.9473553717300396</v>
      </c>
      <c r="C9526" s="1">
        <f t="shared" ca="1" si="1529"/>
        <v>7.9695147197709293</v>
      </c>
      <c r="D9526" s="1">
        <f t="shared" ca="1" si="1529"/>
        <v>9.8304191622206929</v>
      </c>
      <c r="E9526" s="1">
        <f t="shared" ca="1" si="1529"/>
        <v>1.4414961454744841</v>
      </c>
      <c r="F9526" s="1">
        <f t="shared" ca="1" si="1529"/>
        <v>7.6973108164170299</v>
      </c>
      <c r="G9526" s="1">
        <f t="shared" ca="1" si="1529"/>
        <v>6.9618957578383132</v>
      </c>
      <c r="H9526" s="1">
        <f t="shared" ca="1" si="1529"/>
        <v>8.710278365109021</v>
      </c>
      <c r="I9526" s="1">
        <f t="shared" ca="1" si="1529"/>
        <v>4.8910835601385028</v>
      </c>
      <c r="J9526" s="1">
        <f t="shared" ca="1" si="1529"/>
        <v>8.6428596191254883</v>
      </c>
      <c r="K9526" s="1">
        <f t="shared" ca="1" si="1521"/>
        <v>16.360881570681371</v>
      </c>
      <c r="L9526" s="1">
        <f t="shared" ca="1" si="1522"/>
        <v>26.932064378240156</v>
      </c>
      <c r="M9526" s="1">
        <f t="shared" ca="1" si="1523"/>
        <v>23.366806175648918</v>
      </c>
      <c r="N9526" s="1">
        <f t="shared" ca="1" si="1524"/>
        <v>26.178609367411063</v>
      </c>
      <c r="O9526" s="1">
        <f t="shared" ca="1" si="1525"/>
        <v>20.552110748693842</v>
      </c>
      <c r="P9526" s="5">
        <f t="shared" ca="1" si="1526"/>
        <v>26.932064378240156</v>
      </c>
      <c r="Q9526">
        <f t="shared" ca="1" si="1527"/>
        <v>2</v>
      </c>
    </row>
    <row r="9527" spans="1:17" x14ac:dyDescent="0.25">
      <c r="A9527" s="1">
        <f t="shared" ca="1" si="1528"/>
        <v>10.955333171210507</v>
      </c>
      <c r="B9527" s="1">
        <f t="shared" ca="1" si="1529"/>
        <v>2.307099311546887</v>
      </c>
      <c r="C9527" s="1">
        <f t="shared" ca="1" si="1529"/>
        <v>15.483053455118503</v>
      </c>
      <c r="D9527" s="1">
        <f t="shared" ca="1" si="1529"/>
        <v>11.539606871209743</v>
      </c>
      <c r="E9527" s="1">
        <f t="shared" ca="1" si="1529"/>
        <v>2.1973411680423194</v>
      </c>
      <c r="F9527" s="1">
        <f t="shared" ca="1" si="1529"/>
        <v>4.3978451560131999</v>
      </c>
      <c r="G9527" s="1">
        <f t="shared" ca="1" si="1529"/>
        <v>10.181140019750025</v>
      </c>
      <c r="H9527" s="1">
        <f t="shared" ca="1" si="1529"/>
        <v>8.6786120804424112</v>
      </c>
      <c r="I9527" s="1">
        <f t="shared" ca="1" si="1529"/>
        <v>5.3446190126586117</v>
      </c>
      <c r="J9527" s="1">
        <f t="shared" ca="1" si="1529"/>
        <v>6.8915548569571916</v>
      </c>
      <c r="K9527" s="1">
        <f t="shared" ca="1" si="1521"/>
        <v>26.438386626329009</v>
      </c>
      <c r="L9527" s="1">
        <f t="shared" ca="1" si="1522"/>
        <v>31.17355212286266</v>
      </c>
      <c r="M9527" s="1">
        <f t="shared" ca="1" si="1523"/>
        <v>25.38884820886863</v>
      </c>
      <c r="N9527" s="1">
        <f t="shared" ca="1" si="1524"/>
        <v>18.94111833717589</v>
      </c>
      <c r="O9527" s="1">
        <f t="shared" ca="1" si="1525"/>
        <v>19.379794188254102</v>
      </c>
      <c r="P9527" s="5">
        <f t="shared" ca="1" si="1526"/>
        <v>31.17355212286266</v>
      </c>
      <c r="Q9527">
        <f t="shared" ca="1" si="1527"/>
        <v>2</v>
      </c>
    </row>
    <row r="9528" spans="1:17" x14ac:dyDescent="0.25">
      <c r="A9528" s="1">
        <f t="shared" ca="1" si="1528"/>
        <v>5.7576274106798007</v>
      </c>
      <c r="B9528" s="1">
        <f t="shared" ca="1" si="1529"/>
        <v>4.2976631418456117</v>
      </c>
      <c r="C9528" s="1">
        <f t="shared" ca="1" si="1529"/>
        <v>10.225166434862379</v>
      </c>
      <c r="D9528" s="1">
        <f t="shared" ca="1" si="1529"/>
        <v>5.9373889896481362</v>
      </c>
      <c r="E9528" s="1">
        <f t="shared" ca="1" si="1529"/>
        <v>2.1881704022499857</v>
      </c>
      <c r="F9528" s="1">
        <f t="shared" ca="1" si="1529"/>
        <v>3.6892691018021324</v>
      </c>
      <c r="G9528" s="1">
        <f t="shared" ca="1" si="1529"/>
        <v>5.9449374917890774</v>
      </c>
      <c r="H9528" s="1">
        <f t="shared" ca="1" si="1529"/>
        <v>7.2238832300636968</v>
      </c>
      <c r="I9528" s="1">
        <f t="shared" ca="1" si="1529"/>
        <v>5.4080822164704667</v>
      </c>
      <c r="J9528" s="1">
        <f t="shared" ca="1" si="1529"/>
        <v>6.5596538224780057</v>
      </c>
      <c r="K9528" s="1">
        <f t="shared" ca="1" si="1521"/>
        <v>15.982793845542179</v>
      </c>
      <c r="L9528" s="1">
        <f t="shared" ca="1" si="1522"/>
        <v>18.918899630391635</v>
      </c>
      <c r="M9528" s="1">
        <f t="shared" ca="1" si="1523"/>
        <v>19.91353385187826</v>
      </c>
      <c r="N9528" s="1">
        <f t="shared" ca="1" si="1524"/>
        <v>19.954668282596216</v>
      </c>
      <c r="O9528" s="1">
        <f t="shared" ca="1" si="1525"/>
        <v>16.802254456112696</v>
      </c>
      <c r="P9528" s="5">
        <f t="shared" ca="1" si="1526"/>
        <v>19.954668282596216</v>
      </c>
      <c r="Q9528">
        <f t="shared" ca="1" si="1527"/>
        <v>4</v>
      </c>
    </row>
    <row r="9529" spans="1:17" x14ac:dyDescent="0.25">
      <c r="A9529" s="1">
        <f t="shared" ca="1" si="1528"/>
        <v>4.9548910005282725</v>
      </c>
      <c r="B9529" s="1">
        <f t="shared" ca="1" si="1529"/>
        <v>4.8839596109025569</v>
      </c>
      <c r="C9529" s="1">
        <f t="shared" ca="1" si="1529"/>
        <v>12.301399864197299</v>
      </c>
      <c r="D9529" s="1">
        <f t="shared" ca="1" si="1529"/>
        <v>8.2016953468497</v>
      </c>
      <c r="E9529" s="1">
        <f t="shared" ca="1" si="1529"/>
        <v>1.0789779291421207</v>
      </c>
      <c r="F9529" s="1">
        <f t="shared" ca="1" si="1529"/>
        <v>3.8023225569869727</v>
      </c>
      <c r="G9529" s="1">
        <f t="shared" ca="1" si="1529"/>
        <v>7.4098569883130425</v>
      </c>
      <c r="H9529" s="1">
        <f t="shared" ca="1" si="1529"/>
        <v>10.970735889204361</v>
      </c>
      <c r="I9529" s="1">
        <f t="shared" ca="1" si="1529"/>
        <v>7.105174597490632</v>
      </c>
      <c r="J9529" s="1">
        <f t="shared" ca="1" si="1529"/>
        <v>6.8167144520881955</v>
      </c>
      <c r="K9529" s="1">
        <f t="shared" ca="1" si="1521"/>
        <v>17.256290864725571</v>
      </c>
      <c r="L9529" s="1">
        <f t="shared" ca="1" si="1522"/>
        <v>24.127322236582334</v>
      </c>
      <c r="M9529" s="1">
        <f t="shared" ca="1" si="1523"/>
        <v>19.955757979249221</v>
      </c>
      <c r="N9529" s="1">
        <f t="shared" ca="1" si="1524"/>
        <v>22.608171217468357</v>
      </c>
      <c r="O9529" s="1">
        <f t="shared" ca="1" si="1525"/>
        <v>19.110531051303795</v>
      </c>
      <c r="P9529" s="5">
        <f t="shared" ca="1" si="1526"/>
        <v>24.127322236582334</v>
      </c>
      <c r="Q9529">
        <f t="shared" ca="1" si="1527"/>
        <v>2</v>
      </c>
    </row>
    <row r="9530" spans="1:17" x14ac:dyDescent="0.25">
      <c r="A9530" s="1">
        <f t="shared" ca="1" si="1528"/>
        <v>7.2891284159251226</v>
      </c>
      <c r="B9530" s="1">
        <f t="shared" ca="1" si="1529"/>
        <v>4.5591357101477206</v>
      </c>
      <c r="C9530" s="1">
        <f t="shared" ca="1" si="1529"/>
        <v>12.57169109390451</v>
      </c>
      <c r="D9530" s="1">
        <f t="shared" ca="1" si="1529"/>
        <v>10.371168758604245</v>
      </c>
      <c r="E9530" s="1">
        <f t="shared" ca="1" si="1529"/>
        <v>2.1179763865305237</v>
      </c>
      <c r="F9530" s="1">
        <f t="shared" ca="1" si="1529"/>
        <v>6.6704659371352131</v>
      </c>
      <c r="G9530" s="1">
        <f t="shared" ca="1" si="1529"/>
        <v>9.2211676777889142</v>
      </c>
      <c r="H9530" s="1">
        <f t="shared" ca="1" si="1529"/>
        <v>9.345632386942663</v>
      </c>
      <c r="I9530" s="1">
        <f t="shared" ca="1" si="1529"/>
        <v>5.9857480710136697</v>
      </c>
      <c r="J9530" s="1">
        <f t="shared" ca="1" si="1529"/>
        <v>8.9618242078828114</v>
      </c>
      <c r="K9530" s="1">
        <f t="shared" ca="1" si="1521"/>
        <v>19.860819509829632</v>
      </c>
      <c r="L9530" s="1">
        <f t="shared" ca="1" si="1522"/>
        <v>27.00592956147203</v>
      </c>
      <c r="M9530" s="1">
        <f t="shared" ca="1" si="1523"/>
        <v>24.354677081352129</v>
      </c>
      <c r="N9530" s="1">
        <f t="shared" ca="1" si="1524"/>
        <v>26.177173926179414</v>
      </c>
      <c r="O9530" s="1">
        <f t="shared" ca="1" si="1525"/>
        <v>22.742127595819447</v>
      </c>
      <c r="P9530" s="5">
        <f t="shared" ca="1" si="1526"/>
        <v>27.00592956147203</v>
      </c>
      <c r="Q9530">
        <f t="shared" ca="1" si="1527"/>
        <v>2</v>
      </c>
    </row>
    <row r="9531" spans="1:17" x14ac:dyDescent="0.25">
      <c r="A9531" s="1">
        <f t="shared" ca="1" si="1528"/>
        <v>9.6820655161267002</v>
      </c>
      <c r="B9531" s="1">
        <f t="shared" ca="1" si="1529"/>
        <v>3.9091255648340386</v>
      </c>
      <c r="C9531" s="1">
        <f t="shared" ca="1" si="1529"/>
        <v>14.860110424433433</v>
      </c>
      <c r="D9531" s="1">
        <f t="shared" ca="1" si="1529"/>
        <v>2.8036229736559619</v>
      </c>
      <c r="E9531" s="1">
        <f t="shared" ca="1" si="1529"/>
        <v>1.7801901590516738</v>
      </c>
      <c r="F9531" s="1">
        <f t="shared" ca="1" si="1529"/>
        <v>5.2540429946185547</v>
      </c>
      <c r="G9531" s="1">
        <f t="shared" ca="1" si="1529"/>
        <v>11.012292415527554</v>
      </c>
      <c r="H9531" s="1">
        <f t="shared" ca="1" si="1529"/>
        <v>8.7607425927021012</v>
      </c>
      <c r="I9531" s="1">
        <f t="shared" ca="1" si="1529"/>
        <v>8.0160001438492756</v>
      </c>
      <c r="J9531" s="1">
        <f t="shared" ca="1" si="1529"/>
        <v>7.6598519178008635</v>
      </c>
      <c r="K9531" s="1">
        <f t="shared" ca="1" si="1521"/>
        <v>24.542175940560135</v>
      </c>
      <c r="L9531" s="1">
        <f t="shared" ca="1" si="1522"/>
        <v>21.246431082484762</v>
      </c>
      <c r="M9531" s="1">
        <f t="shared" ca="1" si="1523"/>
        <v>27.138107736828516</v>
      </c>
      <c r="N9531" s="1">
        <f t="shared" ca="1" si="1524"/>
        <v>24.839020621102733</v>
      </c>
      <c r="O9531" s="1">
        <f t="shared" ca="1" si="1525"/>
        <v>22.581269898162457</v>
      </c>
      <c r="P9531" s="5">
        <f t="shared" ca="1" si="1526"/>
        <v>27.138107736828516</v>
      </c>
      <c r="Q9531">
        <f t="shared" ca="1" si="1527"/>
        <v>3</v>
      </c>
    </row>
    <row r="9532" spans="1:17" x14ac:dyDescent="0.25">
      <c r="A9532" s="1">
        <f t="shared" ca="1" si="1528"/>
        <v>5.3955980207899472</v>
      </c>
      <c r="B9532" s="1">
        <f t="shared" ca="1" si="1529"/>
        <v>4.1134776315134367</v>
      </c>
      <c r="C9532" s="1">
        <f t="shared" ca="1" si="1529"/>
        <v>21.141367186250079</v>
      </c>
      <c r="D9532" s="1">
        <f t="shared" ca="1" si="1529"/>
        <v>7.9126360609104491</v>
      </c>
      <c r="E9532" s="1">
        <f t="shared" ca="1" si="1529"/>
        <v>2.0063311918839837</v>
      </c>
      <c r="F9532" s="1">
        <f t="shared" ca="1" si="1529"/>
        <v>5.9971981964549421</v>
      </c>
      <c r="G9532" s="1">
        <f t="shared" ca="1" si="1529"/>
        <v>8.7086950117460677</v>
      </c>
      <c r="H9532" s="1">
        <f t="shared" ca="1" si="1529"/>
        <v>9.013086954449939</v>
      </c>
      <c r="I9532" s="1">
        <f t="shared" ref="B9532:J9561" ca="1" si="1530">_xlfn.NORM.INV(RAND(),I$1,I$2)</f>
        <v>7.9773966392340245</v>
      </c>
      <c r="J9532" s="1">
        <f t="shared" ca="1" si="1530"/>
        <v>8.162673874598978</v>
      </c>
      <c r="K9532" s="1">
        <f t="shared" ca="1" si="1521"/>
        <v>26.536965207040026</v>
      </c>
      <c r="L9532" s="1">
        <f t="shared" ca="1" si="1522"/>
        <v>22.321321036150337</v>
      </c>
      <c r="M9532" s="1">
        <f t="shared" ca="1" si="1523"/>
        <v>23.541999726506933</v>
      </c>
      <c r="N9532" s="1">
        <f t="shared" ca="1" si="1524"/>
        <v>26.250746341801381</v>
      </c>
      <c r="O9532" s="1">
        <f t="shared" ca="1" si="1525"/>
        <v>20.984846517858482</v>
      </c>
      <c r="P9532" s="5">
        <f t="shared" ca="1" si="1526"/>
        <v>26.536965207040026</v>
      </c>
      <c r="Q9532">
        <f t="shared" ca="1" si="1527"/>
        <v>1</v>
      </c>
    </row>
    <row r="9533" spans="1:17" x14ac:dyDescent="0.25">
      <c r="A9533" s="1">
        <f t="shared" ca="1" si="1528"/>
        <v>8.858649388526965</v>
      </c>
      <c r="B9533" s="1">
        <f t="shared" ca="1" si="1530"/>
        <v>4.4598505163375259</v>
      </c>
      <c r="C9533" s="1">
        <f t="shared" ca="1" si="1530"/>
        <v>16.042418173449395</v>
      </c>
      <c r="D9533" s="1">
        <f t="shared" ca="1" si="1530"/>
        <v>8.5146006605735831</v>
      </c>
      <c r="E9533" s="1">
        <f t="shared" ca="1" si="1530"/>
        <v>2.7204313878697071</v>
      </c>
      <c r="F9533" s="1">
        <f t="shared" ca="1" si="1530"/>
        <v>3.8597955746746719</v>
      </c>
      <c r="G9533" s="1">
        <f t="shared" ca="1" si="1530"/>
        <v>11.340366269915695</v>
      </c>
      <c r="H9533" s="1">
        <f t="shared" ca="1" si="1530"/>
        <v>7.0801115177427931</v>
      </c>
      <c r="I9533" s="1">
        <f t="shared" ca="1" si="1530"/>
        <v>6.4062833349520449</v>
      </c>
      <c r="J9533" s="1">
        <f t="shared" ca="1" si="1530"/>
        <v>6.7441442820441715</v>
      </c>
      <c r="K9533" s="1">
        <f t="shared" ca="1" si="1521"/>
        <v>24.901067561976362</v>
      </c>
      <c r="L9533" s="1">
        <f t="shared" ca="1" si="1522"/>
        <v>24.453361566843341</v>
      </c>
      <c r="M9533" s="1">
        <f t="shared" ca="1" si="1523"/>
        <v>24.729508393392887</v>
      </c>
      <c r="N9533" s="1">
        <f t="shared" ca="1" si="1524"/>
        <v>21.470073708008414</v>
      </c>
      <c r="O9533" s="1">
        <f t="shared" ca="1" si="1525"/>
        <v>22.544361068297391</v>
      </c>
      <c r="P9533" s="5">
        <f t="shared" ca="1" si="1526"/>
        <v>24.901067561976362</v>
      </c>
      <c r="Q9533">
        <f t="shared" ca="1" si="1527"/>
        <v>1</v>
      </c>
    </row>
    <row r="9534" spans="1:17" x14ac:dyDescent="0.25">
      <c r="A9534" s="1">
        <f t="shared" ca="1" si="1528"/>
        <v>8.7336119459778203</v>
      </c>
      <c r="B9534" s="1">
        <f t="shared" ca="1" si="1530"/>
        <v>4.9250234456943192</v>
      </c>
      <c r="C9534" s="1">
        <f t="shared" ca="1" si="1530"/>
        <v>8.7020765645969718</v>
      </c>
      <c r="D9534" s="1">
        <f t="shared" ca="1" si="1530"/>
        <v>9.3488966247504273</v>
      </c>
      <c r="E9534" s="1">
        <f t="shared" ca="1" si="1530"/>
        <v>2.5347449658414942</v>
      </c>
      <c r="F9534" s="1">
        <f t="shared" ca="1" si="1530"/>
        <v>5.077213479951836</v>
      </c>
      <c r="G9534" s="1">
        <f t="shared" ca="1" si="1530"/>
        <v>12.582980307840382</v>
      </c>
      <c r="H9534" s="1">
        <f t="shared" ca="1" si="1530"/>
        <v>5.8961197437130721</v>
      </c>
      <c r="I9534" s="1">
        <f t="shared" ca="1" si="1530"/>
        <v>3.8363880839827482</v>
      </c>
      <c r="J9534" s="1">
        <f t="shared" ca="1" si="1530"/>
        <v>8.3878888085336598</v>
      </c>
      <c r="K9534" s="1">
        <f t="shared" ca="1" si="1521"/>
        <v>17.435688510574792</v>
      </c>
      <c r="L9534" s="1">
        <f t="shared" ca="1" si="1522"/>
        <v>23.97862831444132</v>
      </c>
      <c r="M9534" s="1">
        <f t="shared" ca="1" si="1523"/>
        <v>23.492633804335721</v>
      </c>
      <c r="N9534" s="1">
        <f t="shared" ca="1" si="1524"/>
        <v>22.226513818162562</v>
      </c>
      <c r="O9534" s="1">
        <f t="shared" ca="1" si="1525"/>
        <v>25.895892562068362</v>
      </c>
      <c r="P9534" s="5">
        <f t="shared" ca="1" si="1526"/>
        <v>25.895892562068362</v>
      </c>
      <c r="Q9534">
        <f t="shared" ca="1" si="1527"/>
        <v>5</v>
      </c>
    </row>
    <row r="9535" spans="1:17" x14ac:dyDescent="0.25">
      <c r="A9535" s="1">
        <f t="shared" ca="1" si="1528"/>
        <v>7.8059581735697945</v>
      </c>
      <c r="B9535" s="1">
        <f t="shared" ca="1" si="1530"/>
        <v>6.1117609841029221</v>
      </c>
      <c r="C9535" s="1">
        <f t="shared" ca="1" si="1530"/>
        <v>14.522140235657231</v>
      </c>
      <c r="D9535" s="1">
        <f t="shared" ca="1" si="1530"/>
        <v>6.3538799080090183</v>
      </c>
      <c r="E9535" s="1">
        <f t="shared" ca="1" si="1530"/>
        <v>1.8496610465465024</v>
      </c>
      <c r="F9535" s="1">
        <f t="shared" ca="1" si="1530"/>
        <v>3.8159511155897765</v>
      </c>
      <c r="G9535" s="1">
        <f t="shared" ca="1" si="1530"/>
        <v>10.221899885121161</v>
      </c>
      <c r="H9535" s="1">
        <f t="shared" ca="1" si="1530"/>
        <v>8.806530052713093</v>
      </c>
      <c r="I9535" s="1">
        <f t="shared" ca="1" si="1530"/>
        <v>4.8295745734730327</v>
      </c>
      <c r="J9535" s="1">
        <f t="shared" ca="1" si="1530"/>
        <v>7.130785107173784</v>
      </c>
      <c r="K9535" s="1">
        <f t="shared" ca="1" si="1521"/>
        <v>22.328098409227024</v>
      </c>
      <c r="L9535" s="1">
        <f t="shared" ca="1" si="1522"/>
        <v>22.966368134291905</v>
      </c>
      <c r="M9535" s="1">
        <f t="shared" ca="1" si="1523"/>
        <v>21.61597890076311</v>
      </c>
      <c r="N9535" s="1">
        <f t="shared" ca="1" si="1524"/>
        <v>21.888071780339516</v>
      </c>
      <c r="O9535" s="1">
        <f t="shared" ca="1" si="1525"/>
        <v>23.464445976397869</v>
      </c>
      <c r="P9535" s="5">
        <f t="shared" ca="1" si="1526"/>
        <v>23.464445976397869</v>
      </c>
      <c r="Q9535">
        <f t="shared" ca="1" si="1527"/>
        <v>5</v>
      </c>
    </row>
    <row r="9536" spans="1:17" x14ac:dyDescent="0.25">
      <c r="A9536" s="1">
        <f t="shared" ca="1" si="1528"/>
        <v>8.1503181060799896</v>
      </c>
      <c r="B9536" s="1">
        <f t="shared" ca="1" si="1530"/>
        <v>6.7048556324697728</v>
      </c>
      <c r="C9536" s="1">
        <f t="shared" ca="1" si="1530"/>
        <v>9.4341997873185406</v>
      </c>
      <c r="D9536" s="1">
        <f t="shared" ca="1" si="1530"/>
        <v>5.9614440685544361</v>
      </c>
      <c r="E9536" s="1">
        <f t="shared" ca="1" si="1530"/>
        <v>2.3642950587429112</v>
      </c>
      <c r="F9536" s="1">
        <f t="shared" ca="1" si="1530"/>
        <v>4.6904836406181953</v>
      </c>
      <c r="G9536" s="1">
        <f t="shared" ca="1" si="1530"/>
        <v>5.8969054736967621</v>
      </c>
      <c r="H9536" s="1">
        <f t="shared" ca="1" si="1530"/>
        <v>11.243545514568071</v>
      </c>
      <c r="I9536" s="1">
        <f t="shared" ca="1" si="1530"/>
        <v>6.4965708990804911</v>
      </c>
      <c r="J9536" s="1">
        <f t="shared" ca="1" si="1530"/>
        <v>5.0461583620684722</v>
      </c>
      <c r="K9536" s="1">
        <f t="shared" ca="1" si="1521"/>
        <v>17.58451789339853</v>
      </c>
      <c r="L9536" s="1">
        <f t="shared" ca="1" si="1522"/>
        <v>25.355307689202498</v>
      </c>
      <c r="M9536" s="1">
        <f t="shared" ca="1" si="1523"/>
        <v>22.057342425971864</v>
      </c>
      <c r="N9536" s="1">
        <f t="shared" ca="1" si="1524"/>
        <v>22.93806853423693</v>
      </c>
      <c r="O9536" s="1">
        <f t="shared" ca="1" si="1525"/>
        <v>17.647919468235006</v>
      </c>
      <c r="P9536" s="5">
        <f t="shared" ca="1" si="1526"/>
        <v>25.355307689202498</v>
      </c>
      <c r="Q9536">
        <f t="shared" ca="1" si="1527"/>
        <v>2</v>
      </c>
    </row>
    <row r="9537" spans="1:17" x14ac:dyDescent="0.25">
      <c r="A9537" s="1">
        <f t="shared" ca="1" si="1528"/>
        <v>7.237962029666579</v>
      </c>
      <c r="B9537" s="1">
        <f t="shared" ca="1" si="1530"/>
        <v>4.0821109179375732</v>
      </c>
      <c r="C9537" s="1">
        <f t="shared" ca="1" si="1530"/>
        <v>13.957050200759017</v>
      </c>
      <c r="D9537" s="1">
        <f t="shared" ca="1" si="1530"/>
        <v>6.6443667260364361</v>
      </c>
      <c r="E9537" s="1">
        <f t="shared" ca="1" si="1530"/>
        <v>1.9681400508500533</v>
      </c>
      <c r="F9537" s="1">
        <f t="shared" ca="1" si="1530"/>
        <v>4.6374594994862903</v>
      </c>
      <c r="G9537" s="1">
        <f t="shared" ca="1" si="1530"/>
        <v>10.906489380086697</v>
      </c>
      <c r="H9537" s="1">
        <f t="shared" ca="1" si="1530"/>
        <v>9.1456804979248361</v>
      </c>
      <c r="I9537" s="1">
        <f t="shared" ca="1" si="1530"/>
        <v>4.7204314912172496</v>
      </c>
      <c r="J9537" s="1">
        <f t="shared" ca="1" si="1530"/>
        <v>8.9383575895228766</v>
      </c>
      <c r="K9537" s="1">
        <f t="shared" ca="1" si="1521"/>
        <v>21.195012230425597</v>
      </c>
      <c r="L9537" s="1">
        <f t="shared" ca="1" si="1522"/>
        <v>23.02800925362785</v>
      </c>
      <c r="M9537" s="1">
        <f t="shared" ca="1" si="1523"/>
        <v>22.864891161256757</v>
      </c>
      <c r="N9537" s="1">
        <f t="shared" ca="1" si="1524"/>
        <v>22.378359498163988</v>
      </c>
      <c r="O9537" s="1">
        <f t="shared" ca="1" si="1525"/>
        <v>23.926957887547147</v>
      </c>
      <c r="P9537" s="5">
        <f t="shared" ca="1" si="1526"/>
        <v>23.926957887547147</v>
      </c>
      <c r="Q9537">
        <f t="shared" ca="1" si="1527"/>
        <v>5</v>
      </c>
    </row>
    <row r="9538" spans="1:17" x14ac:dyDescent="0.25">
      <c r="A9538" s="1">
        <f t="shared" ca="1" si="1528"/>
        <v>4.6286705515473221</v>
      </c>
      <c r="B9538" s="1">
        <f t="shared" ca="1" si="1530"/>
        <v>5.1040162477875359</v>
      </c>
      <c r="C9538" s="1">
        <f t="shared" ca="1" si="1530"/>
        <v>13.004617523957272</v>
      </c>
      <c r="D9538" s="1">
        <f t="shared" ca="1" si="1530"/>
        <v>6.2075910918433008</v>
      </c>
      <c r="E9538" s="1">
        <f t="shared" ca="1" si="1530"/>
        <v>2.0828977812346028</v>
      </c>
      <c r="F9538" s="1">
        <f t="shared" ca="1" si="1530"/>
        <v>4.2701371530505989</v>
      </c>
      <c r="G9538" s="1">
        <f t="shared" ca="1" si="1530"/>
        <v>11.152286418032539</v>
      </c>
      <c r="H9538" s="1">
        <f t="shared" ca="1" si="1530"/>
        <v>8.7161276949387574</v>
      </c>
      <c r="I9538" s="1">
        <f t="shared" ca="1" si="1530"/>
        <v>4.9142310812413088</v>
      </c>
      <c r="J9538" s="1">
        <f t="shared" ca="1" si="1530"/>
        <v>8.2519619043644674</v>
      </c>
      <c r="K9538" s="1">
        <f t="shared" ca="1" si="1521"/>
        <v>17.633288075504595</v>
      </c>
      <c r="L9538" s="1">
        <f t="shared" ca="1" si="1522"/>
        <v>19.55238933832938</v>
      </c>
      <c r="M9538" s="1">
        <f t="shared" ca="1" si="1523"/>
        <v>19.877761318387702</v>
      </c>
      <c r="N9538" s="1">
        <f t="shared" ca="1" si="1524"/>
        <v>22.540346386443911</v>
      </c>
      <c r="O9538" s="1">
        <f t="shared" ca="1" si="1525"/>
        <v>24.50826457018454</v>
      </c>
      <c r="P9538" s="5">
        <f t="shared" ca="1" si="1526"/>
        <v>24.50826457018454</v>
      </c>
      <c r="Q9538">
        <f t="shared" ca="1" si="1527"/>
        <v>5</v>
      </c>
    </row>
    <row r="9539" spans="1:17" x14ac:dyDescent="0.25">
      <c r="A9539" s="1">
        <f t="shared" ca="1" si="1528"/>
        <v>10.381507307140559</v>
      </c>
      <c r="B9539" s="1">
        <f t="shared" ca="1" si="1530"/>
        <v>4.0362206469017314</v>
      </c>
      <c r="C9539" s="1">
        <f t="shared" ca="1" si="1530"/>
        <v>13.26255364279633</v>
      </c>
      <c r="D9539" s="1">
        <f t="shared" ca="1" si="1530"/>
        <v>9.750207706918534</v>
      </c>
      <c r="E9539" s="1">
        <f t="shared" ca="1" si="1530"/>
        <v>2.1858240805283753</v>
      </c>
      <c r="F9539" s="1">
        <f t="shared" ca="1" si="1530"/>
        <v>3.9001233820651389</v>
      </c>
      <c r="G9539" s="1">
        <f t="shared" ca="1" si="1530"/>
        <v>4.4164696111437385</v>
      </c>
      <c r="H9539" s="1">
        <f t="shared" ca="1" si="1530"/>
        <v>6.0929985671696754</v>
      </c>
      <c r="I9539" s="1">
        <f t="shared" ca="1" si="1530"/>
        <v>9.1088811204723505</v>
      </c>
      <c r="J9539" s="1">
        <f t="shared" ca="1" si="1530"/>
        <v>3.2860340563366863</v>
      </c>
      <c r="K9539" s="1">
        <f t="shared" ca="1" si="1521"/>
        <v>23.64406094993689</v>
      </c>
      <c r="L9539" s="1">
        <f t="shared" ca="1" si="1522"/>
        <v>26.224713581228769</v>
      </c>
      <c r="M9539" s="1">
        <f t="shared" ca="1" si="1523"/>
        <v>24.962246564477969</v>
      </c>
      <c r="N9539" s="1">
        <f t="shared" ca="1" si="1524"/>
        <v>20.331259205775904</v>
      </c>
      <c r="O9539" s="1">
        <f t="shared" ca="1" si="1525"/>
        <v>11.738724314382157</v>
      </c>
      <c r="P9539" s="5">
        <f t="shared" ca="1" si="1526"/>
        <v>26.224713581228769</v>
      </c>
      <c r="Q9539">
        <f t="shared" ca="1" si="1527"/>
        <v>2</v>
      </c>
    </row>
    <row r="9540" spans="1:17" x14ac:dyDescent="0.25">
      <c r="A9540" s="1">
        <f t="shared" ca="1" si="1528"/>
        <v>7.5024126757463874</v>
      </c>
      <c r="B9540" s="1">
        <f t="shared" ca="1" si="1530"/>
        <v>4.8340966652026447</v>
      </c>
      <c r="C9540" s="1">
        <f t="shared" ca="1" si="1530"/>
        <v>13.623804824253163</v>
      </c>
      <c r="D9540" s="1">
        <f t="shared" ca="1" si="1530"/>
        <v>8.9000127658400991</v>
      </c>
      <c r="E9540" s="1">
        <f t="shared" ca="1" si="1530"/>
        <v>2.0982228308514848</v>
      </c>
      <c r="F9540" s="1">
        <f t="shared" ca="1" si="1530"/>
        <v>4.9983887279157342</v>
      </c>
      <c r="G9540" s="1">
        <f t="shared" ca="1" si="1530"/>
        <v>5.5681020266294023</v>
      </c>
      <c r="H9540" s="1">
        <f t="shared" ca="1" si="1530"/>
        <v>11.456763262862424</v>
      </c>
      <c r="I9540" s="1">
        <f t="shared" ca="1" si="1530"/>
        <v>8.8571260503551077</v>
      </c>
      <c r="J9540" s="1">
        <f t="shared" ca="1" si="1530"/>
        <v>5.9666742726713684</v>
      </c>
      <c r="K9540" s="1">
        <f t="shared" ca="1" si="1521"/>
        <v>21.126217499999552</v>
      </c>
      <c r="L9540" s="1">
        <f t="shared" ca="1" si="1522"/>
        <v>27.859188704448911</v>
      </c>
      <c r="M9540" s="1">
        <f t="shared" ca="1" si="1523"/>
        <v>24.42443582962435</v>
      </c>
      <c r="N9540" s="1">
        <f t="shared" ca="1" si="1524"/>
        <v>24.656285716144858</v>
      </c>
      <c r="O9540" s="1">
        <f t="shared" ca="1" si="1525"/>
        <v>16.368872964503417</v>
      </c>
      <c r="P9540" s="5">
        <f t="shared" ca="1" si="1526"/>
        <v>27.859188704448911</v>
      </c>
      <c r="Q9540">
        <f t="shared" ca="1" si="1527"/>
        <v>2</v>
      </c>
    </row>
    <row r="9541" spans="1:17" x14ac:dyDescent="0.25">
      <c r="A9541" s="1">
        <f t="shared" ca="1" si="1528"/>
        <v>10.331537371302122</v>
      </c>
      <c r="B9541" s="1">
        <f t="shared" ca="1" si="1530"/>
        <v>6.9124546302295364</v>
      </c>
      <c r="C9541" s="1">
        <f t="shared" ca="1" si="1530"/>
        <v>15.103969369418447</v>
      </c>
      <c r="D9541" s="1">
        <f t="shared" ca="1" si="1530"/>
        <v>8.3309920773810688</v>
      </c>
      <c r="E9541" s="1">
        <f t="shared" ca="1" si="1530"/>
        <v>1.8393334278468871</v>
      </c>
      <c r="F9541" s="1">
        <f t="shared" ca="1" si="1530"/>
        <v>2.6881944204957575</v>
      </c>
      <c r="G9541" s="1">
        <f t="shared" ca="1" si="1530"/>
        <v>12.27902700456246</v>
      </c>
      <c r="H9541" s="1">
        <f t="shared" ca="1" si="1530"/>
        <v>7.9985647357933676</v>
      </c>
      <c r="I9541" s="1">
        <f t="shared" ca="1" si="1530"/>
        <v>6.0666331314455801</v>
      </c>
      <c r="J9541" s="1">
        <f t="shared" ca="1" si="1530"/>
        <v>6.4305968593107421</v>
      </c>
      <c r="K9541" s="1">
        <f t="shared" ref="K9541:K9604" ca="1" si="1531">A9541+C9541</f>
        <v>25.435506740720569</v>
      </c>
      <c r="L9541" s="1">
        <f t="shared" ref="L9541:L9604" ca="1" si="1532">A9541+D9541+H9541</f>
        <v>26.661094184476561</v>
      </c>
      <c r="M9541" s="1">
        <f t="shared" ref="M9541:M9604" ca="1" si="1533">A9541+E9541+I9541+J9541</f>
        <v>24.668100789905331</v>
      </c>
      <c r="N9541" s="1">
        <f t="shared" ref="N9541:N9604" ca="1" si="1534">B9541+F9541+I9541+J9541</f>
        <v>22.097879041481619</v>
      </c>
      <c r="O9541" s="1">
        <f t="shared" ref="O9541:O9604" ca="1" si="1535">B9541+G9541+J9541</f>
        <v>25.622078494102741</v>
      </c>
      <c r="P9541" s="5">
        <f t="shared" ref="P9541:P9604" ca="1" si="1536">MAX(K9541:O9541)</f>
        <v>26.661094184476561</v>
      </c>
      <c r="Q9541">
        <f t="shared" ref="Q9541:Q9604" ca="1" si="1537">IF(K9541=P9541,1,IF(L9541=P9541,2,IF(M9541=P9541,3,IF(N9541=P9541,4,5))))</f>
        <v>2</v>
      </c>
    </row>
    <row r="9542" spans="1:17" x14ac:dyDescent="0.25">
      <c r="A9542" s="1">
        <f t="shared" ref="A9542:A9605" ca="1" si="1538">_xlfn.NORM.INV(RAND(),A$1,A$2)</f>
        <v>11.399858061907665</v>
      </c>
      <c r="B9542" s="1">
        <f t="shared" ca="1" si="1530"/>
        <v>5.3135166087740622</v>
      </c>
      <c r="C9542" s="1">
        <f t="shared" ca="1" si="1530"/>
        <v>9.9417729429526567</v>
      </c>
      <c r="D9542" s="1">
        <f t="shared" ca="1" si="1530"/>
        <v>6.4473588489801941</v>
      </c>
      <c r="E9542" s="1">
        <f t="shared" ca="1" si="1530"/>
        <v>1.8139692855323257</v>
      </c>
      <c r="F9542" s="1">
        <f t="shared" ca="1" si="1530"/>
        <v>5.6600735858492568</v>
      </c>
      <c r="G9542" s="1">
        <f t="shared" ca="1" si="1530"/>
        <v>14.545774819478542</v>
      </c>
      <c r="H9542" s="1">
        <f t="shared" ca="1" si="1530"/>
        <v>10.066522439493863</v>
      </c>
      <c r="I9542" s="1">
        <f t="shared" ca="1" si="1530"/>
        <v>6.2790677163981847</v>
      </c>
      <c r="J9542" s="1">
        <f t="shared" ca="1" si="1530"/>
        <v>4.731722225542069</v>
      </c>
      <c r="K9542" s="1">
        <f t="shared" ca="1" si="1531"/>
        <v>21.341631004860321</v>
      </c>
      <c r="L9542" s="1">
        <f t="shared" ca="1" si="1532"/>
        <v>27.913739350381721</v>
      </c>
      <c r="M9542" s="1">
        <f t="shared" ca="1" si="1533"/>
        <v>24.224617289380245</v>
      </c>
      <c r="N9542" s="1">
        <f t="shared" ca="1" si="1534"/>
        <v>21.984380136563573</v>
      </c>
      <c r="O9542" s="1">
        <f t="shared" ca="1" si="1535"/>
        <v>24.591013653794672</v>
      </c>
      <c r="P9542" s="5">
        <f t="shared" ca="1" si="1536"/>
        <v>27.913739350381721</v>
      </c>
      <c r="Q9542">
        <f t="shared" ca="1" si="1537"/>
        <v>2</v>
      </c>
    </row>
    <row r="9543" spans="1:17" x14ac:dyDescent="0.25">
      <c r="A9543" s="1">
        <f t="shared" ca="1" si="1538"/>
        <v>6.4164737131527412</v>
      </c>
      <c r="B9543" s="1">
        <f t="shared" ca="1" si="1530"/>
        <v>5.87090765260632</v>
      </c>
      <c r="C9543" s="1">
        <f t="shared" ca="1" si="1530"/>
        <v>13.043501972726885</v>
      </c>
      <c r="D9543" s="1">
        <f t="shared" ca="1" si="1530"/>
        <v>7.5988498042521826</v>
      </c>
      <c r="E9543" s="1">
        <f t="shared" ca="1" si="1530"/>
        <v>1.9807768528607324</v>
      </c>
      <c r="F9543" s="1">
        <f t="shared" ca="1" si="1530"/>
        <v>5.2832017831235039</v>
      </c>
      <c r="G9543" s="1">
        <f t="shared" ca="1" si="1530"/>
        <v>9.2393812406394691</v>
      </c>
      <c r="H9543" s="1">
        <f t="shared" ca="1" si="1530"/>
        <v>13.834023263309589</v>
      </c>
      <c r="I9543" s="1">
        <f t="shared" ca="1" si="1530"/>
        <v>4.805140482658766</v>
      </c>
      <c r="J9543" s="1">
        <f t="shared" ca="1" si="1530"/>
        <v>7.3488955393427782</v>
      </c>
      <c r="K9543" s="1">
        <f t="shared" ca="1" si="1531"/>
        <v>19.459975685879627</v>
      </c>
      <c r="L9543" s="1">
        <f t="shared" ca="1" si="1532"/>
        <v>27.849346780714512</v>
      </c>
      <c r="M9543" s="1">
        <f t="shared" ca="1" si="1533"/>
        <v>20.551286588015017</v>
      </c>
      <c r="N9543" s="1">
        <f t="shared" ca="1" si="1534"/>
        <v>23.308145457731367</v>
      </c>
      <c r="O9543" s="1">
        <f t="shared" ca="1" si="1535"/>
        <v>22.459184432588568</v>
      </c>
      <c r="P9543" s="5">
        <f t="shared" ca="1" si="1536"/>
        <v>27.849346780714512</v>
      </c>
      <c r="Q9543">
        <f t="shared" ca="1" si="1537"/>
        <v>2</v>
      </c>
    </row>
    <row r="9544" spans="1:17" x14ac:dyDescent="0.25">
      <c r="A9544" s="1">
        <f t="shared" ca="1" si="1538"/>
        <v>9.3401056654449217</v>
      </c>
      <c r="B9544" s="1">
        <f t="shared" ca="1" si="1530"/>
        <v>6.3957353195172875</v>
      </c>
      <c r="C9544" s="1">
        <f t="shared" ca="1" si="1530"/>
        <v>8.5309052167844825</v>
      </c>
      <c r="D9544" s="1">
        <f t="shared" ca="1" si="1530"/>
        <v>5.587687798924037</v>
      </c>
      <c r="E9544" s="1">
        <f t="shared" ca="1" si="1530"/>
        <v>3.3510377060210343</v>
      </c>
      <c r="F9544" s="1">
        <f t="shared" ca="1" si="1530"/>
        <v>5.3034561717175537</v>
      </c>
      <c r="G9544" s="1">
        <f t="shared" ca="1" si="1530"/>
        <v>7.6722694238693432</v>
      </c>
      <c r="H9544" s="1">
        <f t="shared" ca="1" si="1530"/>
        <v>8.836853396589607</v>
      </c>
      <c r="I9544" s="1">
        <f t="shared" ca="1" si="1530"/>
        <v>7.6014685118822136</v>
      </c>
      <c r="J9544" s="1">
        <f t="shared" ca="1" si="1530"/>
        <v>7.6866928096980738</v>
      </c>
      <c r="K9544" s="1">
        <f t="shared" ca="1" si="1531"/>
        <v>17.871010882229406</v>
      </c>
      <c r="L9544" s="1">
        <f t="shared" ca="1" si="1532"/>
        <v>23.764646860958564</v>
      </c>
      <c r="M9544" s="1">
        <f t="shared" ca="1" si="1533"/>
        <v>27.979304693046242</v>
      </c>
      <c r="N9544" s="1">
        <f t="shared" ca="1" si="1534"/>
        <v>26.987352812815129</v>
      </c>
      <c r="O9544" s="1">
        <f t="shared" ca="1" si="1535"/>
        <v>21.754697553084704</v>
      </c>
      <c r="P9544" s="5">
        <f t="shared" ca="1" si="1536"/>
        <v>27.979304693046242</v>
      </c>
      <c r="Q9544">
        <f t="shared" ca="1" si="1537"/>
        <v>3</v>
      </c>
    </row>
    <row r="9545" spans="1:17" x14ac:dyDescent="0.25">
      <c r="A9545" s="1">
        <f t="shared" ca="1" si="1538"/>
        <v>6.8858073668278532</v>
      </c>
      <c r="B9545" s="1">
        <f t="shared" ca="1" si="1530"/>
        <v>6.3850013986702514</v>
      </c>
      <c r="C9545" s="1">
        <f t="shared" ca="1" si="1530"/>
        <v>10.248325723132641</v>
      </c>
      <c r="D9545" s="1">
        <f t="shared" ca="1" si="1530"/>
        <v>9.2060002789048294</v>
      </c>
      <c r="E9545" s="1">
        <f t="shared" ca="1" si="1530"/>
        <v>1.5255013771620438</v>
      </c>
      <c r="F9545" s="1">
        <f t="shared" ca="1" si="1530"/>
        <v>3.4499026832581121</v>
      </c>
      <c r="G9545" s="1">
        <f t="shared" ca="1" si="1530"/>
        <v>9.4021950823294418</v>
      </c>
      <c r="H9545" s="1">
        <f t="shared" ca="1" si="1530"/>
        <v>8.6587203852998122</v>
      </c>
      <c r="I9545" s="1">
        <f t="shared" ca="1" si="1530"/>
        <v>6.0389900867302577</v>
      </c>
      <c r="J9545" s="1">
        <f t="shared" ca="1" si="1530"/>
        <v>4.775670138126439</v>
      </c>
      <c r="K9545" s="1">
        <f t="shared" ca="1" si="1531"/>
        <v>17.134133089960493</v>
      </c>
      <c r="L9545" s="1">
        <f t="shared" ca="1" si="1532"/>
        <v>24.750528031032495</v>
      </c>
      <c r="M9545" s="1">
        <f t="shared" ca="1" si="1533"/>
        <v>19.225968968846594</v>
      </c>
      <c r="N9545" s="1">
        <f t="shared" ca="1" si="1534"/>
        <v>20.649564306785063</v>
      </c>
      <c r="O9545" s="1">
        <f t="shared" ca="1" si="1535"/>
        <v>20.562866619126133</v>
      </c>
      <c r="P9545" s="5">
        <f t="shared" ca="1" si="1536"/>
        <v>24.750528031032495</v>
      </c>
      <c r="Q9545">
        <f t="shared" ca="1" si="1537"/>
        <v>2</v>
      </c>
    </row>
    <row r="9546" spans="1:17" x14ac:dyDescent="0.25">
      <c r="A9546" s="1">
        <f t="shared" ca="1" si="1538"/>
        <v>6.4119295283355795</v>
      </c>
      <c r="B9546" s="1">
        <f t="shared" ca="1" si="1530"/>
        <v>5.7309269825437186</v>
      </c>
      <c r="C9546" s="1">
        <f t="shared" ca="1" si="1530"/>
        <v>11.489113085832864</v>
      </c>
      <c r="D9546" s="1">
        <f t="shared" ca="1" si="1530"/>
        <v>9.6727874475684725</v>
      </c>
      <c r="E9546" s="1">
        <f t="shared" ca="1" si="1530"/>
        <v>2.133585703071339</v>
      </c>
      <c r="F9546" s="1">
        <f t="shared" ca="1" si="1530"/>
        <v>5.8113097125895585</v>
      </c>
      <c r="G9546" s="1">
        <f t="shared" ca="1" si="1530"/>
        <v>6.868958119936976</v>
      </c>
      <c r="H9546" s="1">
        <f t="shared" ca="1" si="1530"/>
        <v>10.059165473476373</v>
      </c>
      <c r="I9546" s="1">
        <f t="shared" ca="1" si="1530"/>
        <v>6.8717651330214045</v>
      </c>
      <c r="J9546" s="1">
        <f t="shared" ca="1" si="1530"/>
        <v>6.9001628831858275</v>
      </c>
      <c r="K9546" s="1">
        <f t="shared" ca="1" si="1531"/>
        <v>17.901042614168443</v>
      </c>
      <c r="L9546" s="1">
        <f t="shared" ca="1" si="1532"/>
        <v>26.143882449380424</v>
      </c>
      <c r="M9546" s="1">
        <f t="shared" ca="1" si="1533"/>
        <v>22.31744324761415</v>
      </c>
      <c r="N9546" s="1">
        <f t="shared" ca="1" si="1534"/>
        <v>25.31416471134051</v>
      </c>
      <c r="O9546" s="1">
        <f t="shared" ca="1" si="1535"/>
        <v>19.500047985666523</v>
      </c>
      <c r="P9546" s="5">
        <f t="shared" ca="1" si="1536"/>
        <v>26.143882449380424</v>
      </c>
      <c r="Q9546">
        <f t="shared" ca="1" si="1537"/>
        <v>2</v>
      </c>
    </row>
    <row r="9547" spans="1:17" x14ac:dyDescent="0.25">
      <c r="A9547" s="1">
        <f t="shared" ca="1" si="1538"/>
        <v>6.7561325475597576</v>
      </c>
      <c r="B9547" s="1">
        <f t="shared" ca="1" si="1530"/>
        <v>4.2544171726203874</v>
      </c>
      <c r="C9547" s="1">
        <f t="shared" ca="1" si="1530"/>
        <v>14.507244383478419</v>
      </c>
      <c r="D9547" s="1">
        <f t="shared" ca="1" si="1530"/>
        <v>6.8242306346455779</v>
      </c>
      <c r="E9547" s="1">
        <f t="shared" ca="1" si="1530"/>
        <v>2.5180483290816236</v>
      </c>
      <c r="F9547" s="1">
        <f t="shared" ca="1" si="1530"/>
        <v>4.0257920202957749</v>
      </c>
      <c r="G9547" s="1">
        <f t="shared" ca="1" si="1530"/>
        <v>11.976965614817336</v>
      </c>
      <c r="H9547" s="1">
        <f t="shared" ca="1" si="1530"/>
        <v>8.962953975953754</v>
      </c>
      <c r="I9547" s="1">
        <f t="shared" ca="1" si="1530"/>
        <v>6.245809095356508</v>
      </c>
      <c r="J9547" s="1">
        <f t="shared" ca="1" si="1530"/>
        <v>9.2791129261393319</v>
      </c>
      <c r="K9547" s="1">
        <f t="shared" ca="1" si="1531"/>
        <v>21.263376931038177</v>
      </c>
      <c r="L9547" s="1">
        <f t="shared" ca="1" si="1532"/>
        <v>22.543317158159091</v>
      </c>
      <c r="M9547" s="1">
        <f t="shared" ca="1" si="1533"/>
        <v>24.799102898137221</v>
      </c>
      <c r="N9547" s="1">
        <f t="shared" ca="1" si="1534"/>
        <v>23.805131214412</v>
      </c>
      <c r="O9547" s="1">
        <f t="shared" ca="1" si="1535"/>
        <v>25.510495713577058</v>
      </c>
      <c r="P9547" s="5">
        <f t="shared" ca="1" si="1536"/>
        <v>25.510495713577058</v>
      </c>
      <c r="Q9547">
        <f t="shared" ca="1" si="1537"/>
        <v>5</v>
      </c>
    </row>
    <row r="9548" spans="1:17" x14ac:dyDescent="0.25">
      <c r="A9548" s="1">
        <f t="shared" ca="1" si="1538"/>
        <v>7.0332687823785545</v>
      </c>
      <c r="B9548" s="1">
        <f t="shared" ca="1" si="1530"/>
        <v>2.6851768710661892</v>
      </c>
      <c r="C9548" s="1">
        <f t="shared" ca="1" si="1530"/>
        <v>10.124522316994303</v>
      </c>
      <c r="D9548" s="1">
        <f t="shared" ca="1" si="1530"/>
        <v>4.1269314177305514</v>
      </c>
      <c r="E9548" s="1">
        <f t="shared" ca="1" si="1530"/>
        <v>2.0240547939940194</v>
      </c>
      <c r="F9548" s="1">
        <f t="shared" ca="1" si="1530"/>
        <v>4.2101028186464982</v>
      </c>
      <c r="G9548" s="1">
        <f t="shared" ca="1" si="1530"/>
        <v>7.9061225979493912</v>
      </c>
      <c r="H9548" s="1">
        <f t="shared" ca="1" si="1530"/>
        <v>8.6388523170185323</v>
      </c>
      <c r="I9548" s="1">
        <f t="shared" ca="1" si="1530"/>
        <v>4.0297740614653481</v>
      </c>
      <c r="J9548" s="1">
        <f t="shared" ca="1" si="1530"/>
        <v>6.3811387377435684</v>
      </c>
      <c r="K9548" s="1">
        <f t="shared" ca="1" si="1531"/>
        <v>17.157791099372858</v>
      </c>
      <c r="L9548" s="1">
        <f t="shared" ca="1" si="1532"/>
        <v>19.799052517127638</v>
      </c>
      <c r="M9548" s="1">
        <f t="shared" ca="1" si="1533"/>
        <v>19.46823637558149</v>
      </c>
      <c r="N9548" s="1">
        <f t="shared" ca="1" si="1534"/>
        <v>17.306192488921603</v>
      </c>
      <c r="O9548" s="1">
        <f t="shared" ca="1" si="1535"/>
        <v>16.972438206759151</v>
      </c>
      <c r="P9548" s="5">
        <f t="shared" ca="1" si="1536"/>
        <v>19.799052517127638</v>
      </c>
      <c r="Q9548">
        <f t="shared" ca="1" si="1537"/>
        <v>2</v>
      </c>
    </row>
    <row r="9549" spans="1:17" x14ac:dyDescent="0.25">
      <c r="A9549" s="1">
        <f t="shared" ca="1" si="1538"/>
        <v>7.054062603960972</v>
      </c>
      <c r="B9549" s="1">
        <f t="shared" ca="1" si="1530"/>
        <v>3.7438819765217111</v>
      </c>
      <c r="C9549" s="1">
        <f t="shared" ca="1" si="1530"/>
        <v>13.362021281871112</v>
      </c>
      <c r="D9549" s="1">
        <f t="shared" ca="1" si="1530"/>
        <v>7.3554112178355631</v>
      </c>
      <c r="E9549" s="1">
        <f t="shared" ca="1" si="1530"/>
        <v>1.3973303540346327</v>
      </c>
      <c r="F9549" s="1">
        <f t="shared" ca="1" si="1530"/>
        <v>4.3479705330459435</v>
      </c>
      <c r="G9549" s="1">
        <f t="shared" ca="1" si="1530"/>
        <v>13.272698893981151</v>
      </c>
      <c r="H9549" s="1">
        <f t="shared" ca="1" si="1530"/>
        <v>10.983997134533229</v>
      </c>
      <c r="I9549" s="1">
        <f t="shared" ca="1" si="1530"/>
        <v>6.9669153903174967</v>
      </c>
      <c r="J9549" s="1">
        <f t="shared" ca="1" si="1530"/>
        <v>4.431851047443911</v>
      </c>
      <c r="K9549" s="1">
        <f t="shared" ca="1" si="1531"/>
        <v>20.416083885832084</v>
      </c>
      <c r="L9549" s="1">
        <f t="shared" ca="1" si="1532"/>
        <v>25.393470956329764</v>
      </c>
      <c r="M9549" s="1">
        <f t="shared" ca="1" si="1533"/>
        <v>19.850159395757011</v>
      </c>
      <c r="N9549" s="1">
        <f t="shared" ca="1" si="1534"/>
        <v>19.490618947329061</v>
      </c>
      <c r="O9549" s="1">
        <f t="shared" ca="1" si="1535"/>
        <v>21.44843191794677</v>
      </c>
      <c r="P9549" s="5">
        <f t="shared" ca="1" si="1536"/>
        <v>25.393470956329764</v>
      </c>
      <c r="Q9549">
        <f t="shared" ca="1" si="1537"/>
        <v>2</v>
      </c>
    </row>
    <row r="9550" spans="1:17" x14ac:dyDescent="0.25">
      <c r="A9550" s="1">
        <f t="shared" ca="1" si="1538"/>
        <v>5.9742781099408191</v>
      </c>
      <c r="B9550" s="1">
        <f t="shared" ca="1" si="1530"/>
        <v>1.9263586394402648</v>
      </c>
      <c r="C9550" s="1">
        <f t="shared" ca="1" si="1530"/>
        <v>7.459292183204739</v>
      </c>
      <c r="D9550" s="1">
        <f t="shared" ca="1" si="1530"/>
        <v>3.9912952362432099</v>
      </c>
      <c r="E9550" s="1">
        <f t="shared" ca="1" si="1530"/>
        <v>2.2069947162906147</v>
      </c>
      <c r="F9550" s="1">
        <f t="shared" ca="1" si="1530"/>
        <v>4.3695937036962471</v>
      </c>
      <c r="G9550" s="1">
        <f t="shared" ca="1" si="1530"/>
        <v>7.3981503995430078</v>
      </c>
      <c r="H9550" s="1">
        <f t="shared" ca="1" si="1530"/>
        <v>11.115481506586683</v>
      </c>
      <c r="I9550" s="1">
        <f t="shared" ca="1" si="1530"/>
        <v>5.5165647960522213</v>
      </c>
      <c r="J9550" s="1">
        <f t="shared" ca="1" si="1530"/>
        <v>4.9545640135952258</v>
      </c>
      <c r="K9550" s="1">
        <f t="shared" ca="1" si="1531"/>
        <v>13.433570293145557</v>
      </c>
      <c r="L9550" s="1">
        <f t="shared" ca="1" si="1532"/>
        <v>21.081054852770713</v>
      </c>
      <c r="M9550" s="1">
        <f t="shared" ca="1" si="1533"/>
        <v>18.652401635878881</v>
      </c>
      <c r="N9550" s="1">
        <f t="shared" ca="1" si="1534"/>
        <v>16.767081152783959</v>
      </c>
      <c r="O9550" s="1">
        <f t="shared" ca="1" si="1535"/>
        <v>14.279073052578498</v>
      </c>
      <c r="P9550" s="5">
        <f t="shared" ca="1" si="1536"/>
        <v>21.081054852770713</v>
      </c>
      <c r="Q9550">
        <f t="shared" ca="1" si="1537"/>
        <v>2</v>
      </c>
    </row>
    <row r="9551" spans="1:17" x14ac:dyDescent="0.25">
      <c r="A9551" s="1">
        <f t="shared" ca="1" si="1538"/>
        <v>4.199618735955168</v>
      </c>
      <c r="B9551" s="1">
        <f t="shared" ca="1" si="1530"/>
        <v>4.7578954570107772</v>
      </c>
      <c r="C9551" s="1">
        <f t="shared" ca="1" si="1530"/>
        <v>9.3926310061633043</v>
      </c>
      <c r="D9551" s="1">
        <f t="shared" ca="1" si="1530"/>
        <v>5.5423272142510545</v>
      </c>
      <c r="E9551" s="1">
        <f t="shared" ca="1" si="1530"/>
        <v>2.4388056757567322</v>
      </c>
      <c r="F9551" s="1">
        <f t="shared" ca="1" si="1530"/>
        <v>5.2674352668754514</v>
      </c>
      <c r="G9551" s="1">
        <f t="shared" ca="1" si="1530"/>
        <v>14.631134854270407</v>
      </c>
      <c r="H9551" s="1">
        <f t="shared" ca="1" si="1530"/>
        <v>10.940480863081271</v>
      </c>
      <c r="I9551" s="1">
        <f t="shared" ca="1" si="1530"/>
        <v>6.5228695158455885</v>
      </c>
      <c r="J9551" s="1">
        <f t="shared" ca="1" si="1530"/>
        <v>7.4977962707258898</v>
      </c>
      <c r="K9551" s="1">
        <f t="shared" ca="1" si="1531"/>
        <v>13.592249742118472</v>
      </c>
      <c r="L9551" s="1">
        <f t="shared" ca="1" si="1532"/>
        <v>20.682426813287492</v>
      </c>
      <c r="M9551" s="1">
        <f t="shared" ca="1" si="1533"/>
        <v>20.65909019828338</v>
      </c>
      <c r="N9551" s="1">
        <f t="shared" ca="1" si="1534"/>
        <v>24.045996510457705</v>
      </c>
      <c r="O9551" s="1">
        <f t="shared" ca="1" si="1535"/>
        <v>26.886826582007071</v>
      </c>
      <c r="P9551" s="5">
        <f t="shared" ca="1" si="1536"/>
        <v>26.886826582007071</v>
      </c>
      <c r="Q9551">
        <f t="shared" ca="1" si="1537"/>
        <v>5</v>
      </c>
    </row>
    <row r="9552" spans="1:17" x14ac:dyDescent="0.25">
      <c r="A9552" s="1">
        <f t="shared" ca="1" si="1538"/>
        <v>7.9565846567614038</v>
      </c>
      <c r="B9552" s="1">
        <f t="shared" ca="1" si="1530"/>
        <v>5.3079307849301154</v>
      </c>
      <c r="C9552" s="1">
        <f t="shared" ca="1" si="1530"/>
        <v>8.1617322203416265</v>
      </c>
      <c r="D9552" s="1">
        <f t="shared" ca="1" si="1530"/>
        <v>5.444816695230009</v>
      </c>
      <c r="E9552" s="1">
        <f t="shared" ca="1" si="1530"/>
        <v>2.440047726778765</v>
      </c>
      <c r="F9552" s="1">
        <f t="shared" ca="1" si="1530"/>
        <v>4.7251688558208844</v>
      </c>
      <c r="G9552" s="1">
        <f t="shared" ca="1" si="1530"/>
        <v>9.2672002054873346</v>
      </c>
      <c r="H9552" s="1">
        <f t="shared" ca="1" si="1530"/>
        <v>6.0927563680352037</v>
      </c>
      <c r="I9552" s="1">
        <f t="shared" ca="1" si="1530"/>
        <v>7.1130715574900654</v>
      </c>
      <c r="J9552" s="1">
        <f t="shared" ca="1" si="1530"/>
        <v>6.4244092904078629</v>
      </c>
      <c r="K9552" s="1">
        <f t="shared" ca="1" si="1531"/>
        <v>16.11831687710303</v>
      </c>
      <c r="L9552" s="1">
        <f t="shared" ca="1" si="1532"/>
        <v>19.494157720026617</v>
      </c>
      <c r="M9552" s="1">
        <f t="shared" ca="1" si="1533"/>
        <v>23.934113231438097</v>
      </c>
      <c r="N9552" s="1">
        <f t="shared" ca="1" si="1534"/>
        <v>23.570580488648929</v>
      </c>
      <c r="O9552" s="1">
        <f t="shared" ca="1" si="1535"/>
        <v>20.999540280825311</v>
      </c>
      <c r="P9552" s="5">
        <f t="shared" ca="1" si="1536"/>
        <v>23.934113231438097</v>
      </c>
      <c r="Q9552">
        <f t="shared" ca="1" si="1537"/>
        <v>3</v>
      </c>
    </row>
    <row r="9553" spans="1:17" x14ac:dyDescent="0.25">
      <c r="A9553" s="1">
        <f t="shared" ca="1" si="1538"/>
        <v>7.1890103537450569</v>
      </c>
      <c r="B9553" s="1">
        <f t="shared" ca="1" si="1530"/>
        <v>2.9943593272591409</v>
      </c>
      <c r="C9553" s="1">
        <f t="shared" ca="1" si="1530"/>
        <v>12.437510499445212</v>
      </c>
      <c r="D9553" s="1">
        <f t="shared" ca="1" si="1530"/>
        <v>5.0638865027983382</v>
      </c>
      <c r="E9553" s="1">
        <f t="shared" ca="1" si="1530"/>
        <v>1.4520490219147402</v>
      </c>
      <c r="F9553" s="1">
        <f t="shared" ca="1" si="1530"/>
        <v>4.6245575645395673</v>
      </c>
      <c r="G9553" s="1">
        <f t="shared" ca="1" si="1530"/>
        <v>8.3814756627186284</v>
      </c>
      <c r="H9553" s="1">
        <f t="shared" ca="1" si="1530"/>
        <v>5.4038935576218892</v>
      </c>
      <c r="I9553" s="1">
        <f t="shared" ca="1" si="1530"/>
        <v>6.5035440780886233</v>
      </c>
      <c r="J9553" s="1">
        <f t="shared" ca="1" si="1530"/>
        <v>4.2968772549099352</v>
      </c>
      <c r="K9553" s="1">
        <f t="shared" ca="1" si="1531"/>
        <v>19.626520853190268</v>
      </c>
      <c r="L9553" s="1">
        <f t="shared" ca="1" si="1532"/>
        <v>17.656790414165282</v>
      </c>
      <c r="M9553" s="1">
        <f t="shared" ca="1" si="1533"/>
        <v>19.441480708658354</v>
      </c>
      <c r="N9553" s="1">
        <f t="shared" ca="1" si="1534"/>
        <v>18.419338224797265</v>
      </c>
      <c r="O9553" s="1">
        <f t="shared" ca="1" si="1535"/>
        <v>15.672712244887704</v>
      </c>
      <c r="P9553" s="5">
        <f t="shared" ca="1" si="1536"/>
        <v>19.626520853190268</v>
      </c>
      <c r="Q9553">
        <f t="shared" ca="1" si="1537"/>
        <v>1</v>
      </c>
    </row>
    <row r="9554" spans="1:17" x14ac:dyDescent="0.25">
      <c r="A9554" s="1">
        <f t="shared" ca="1" si="1538"/>
        <v>5.8137408286047618</v>
      </c>
      <c r="B9554" s="1">
        <f t="shared" ca="1" si="1530"/>
        <v>5.612655204819637</v>
      </c>
      <c r="C9554" s="1">
        <f t="shared" ca="1" si="1530"/>
        <v>13.967464967101058</v>
      </c>
      <c r="D9554" s="1">
        <f t="shared" ca="1" si="1530"/>
        <v>10.286158118448462</v>
      </c>
      <c r="E9554" s="1">
        <f t="shared" ca="1" si="1530"/>
        <v>2.6933190629319772</v>
      </c>
      <c r="F9554" s="1">
        <f t="shared" ca="1" si="1530"/>
        <v>5.0408770415821795</v>
      </c>
      <c r="G9554" s="1">
        <f t="shared" ca="1" si="1530"/>
        <v>9.3011629370133555</v>
      </c>
      <c r="H9554" s="1">
        <f t="shared" ca="1" si="1530"/>
        <v>9.9576480112980494</v>
      </c>
      <c r="I9554" s="1">
        <f t="shared" ca="1" si="1530"/>
        <v>7.8446641970563604</v>
      </c>
      <c r="J9554" s="1">
        <f t="shared" ca="1" si="1530"/>
        <v>4.7444276726783929</v>
      </c>
      <c r="K9554" s="1">
        <f t="shared" ca="1" si="1531"/>
        <v>19.781205795705819</v>
      </c>
      <c r="L9554" s="1">
        <f t="shared" ca="1" si="1532"/>
        <v>26.057546958351274</v>
      </c>
      <c r="M9554" s="1">
        <f t="shared" ca="1" si="1533"/>
        <v>21.096151761271493</v>
      </c>
      <c r="N9554" s="1">
        <f t="shared" ca="1" si="1534"/>
        <v>23.242624116136568</v>
      </c>
      <c r="O9554" s="1">
        <f t="shared" ca="1" si="1535"/>
        <v>19.658245814511385</v>
      </c>
      <c r="P9554" s="5">
        <f t="shared" ca="1" si="1536"/>
        <v>26.057546958351274</v>
      </c>
      <c r="Q9554">
        <f t="shared" ca="1" si="1537"/>
        <v>2</v>
      </c>
    </row>
    <row r="9555" spans="1:17" x14ac:dyDescent="0.25">
      <c r="A9555" s="1">
        <f t="shared" ca="1" si="1538"/>
        <v>8.5334568323696907</v>
      </c>
      <c r="B9555" s="1">
        <f t="shared" ca="1" si="1530"/>
        <v>5.2814322459401275</v>
      </c>
      <c r="C9555" s="1">
        <f t="shared" ca="1" si="1530"/>
        <v>11.003800962437664</v>
      </c>
      <c r="D9555" s="1">
        <f t="shared" ca="1" si="1530"/>
        <v>5.3707107623469934</v>
      </c>
      <c r="E9555" s="1">
        <f t="shared" ca="1" si="1530"/>
        <v>1.7052285574986015</v>
      </c>
      <c r="F9555" s="1">
        <f t="shared" ca="1" si="1530"/>
        <v>7.3564669892625236</v>
      </c>
      <c r="G9555" s="1">
        <f t="shared" ca="1" si="1530"/>
        <v>10.185818733082918</v>
      </c>
      <c r="H9555" s="1">
        <f t="shared" ca="1" si="1530"/>
        <v>12.278142305769089</v>
      </c>
      <c r="I9555" s="1">
        <f t="shared" ca="1" si="1530"/>
        <v>7.2573171075875269</v>
      </c>
      <c r="J9555" s="1">
        <f t="shared" ca="1" si="1530"/>
        <v>7.7142605617838171</v>
      </c>
      <c r="K9555" s="1">
        <f t="shared" ca="1" si="1531"/>
        <v>19.537257794807353</v>
      </c>
      <c r="L9555" s="1">
        <f t="shared" ca="1" si="1532"/>
        <v>26.182309900485773</v>
      </c>
      <c r="M9555" s="1">
        <f t="shared" ca="1" si="1533"/>
        <v>25.210263059239637</v>
      </c>
      <c r="N9555" s="1">
        <f t="shared" ca="1" si="1534"/>
        <v>27.609476904573995</v>
      </c>
      <c r="O9555" s="1">
        <f t="shared" ca="1" si="1535"/>
        <v>23.181511540806863</v>
      </c>
      <c r="P9555" s="5">
        <f t="shared" ca="1" si="1536"/>
        <v>27.609476904573995</v>
      </c>
      <c r="Q9555">
        <f t="shared" ca="1" si="1537"/>
        <v>4</v>
      </c>
    </row>
    <row r="9556" spans="1:17" x14ac:dyDescent="0.25">
      <c r="A9556" s="1">
        <f t="shared" ca="1" si="1538"/>
        <v>6.3846413863591609</v>
      </c>
      <c r="B9556" s="1">
        <f t="shared" ca="1" si="1530"/>
        <v>3.7684258959740822</v>
      </c>
      <c r="C9556" s="1">
        <f t="shared" ca="1" si="1530"/>
        <v>9.62889550193281</v>
      </c>
      <c r="D9556" s="1">
        <f t="shared" ca="1" si="1530"/>
        <v>7.451387833356355</v>
      </c>
      <c r="E9556" s="1">
        <f t="shared" ca="1" si="1530"/>
        <v>1.7208762837452176</v>
      </c>
      <c r="F9556" s="1">
        <f t="shared" ca="1" si="1530"/>
        <v>4.9421660606277378</v>
      </c>
      <c r="G9556" s="1">
        <f t="shared" ca="1" si="1530"/>
        <v>9.6864783416278222</v>
      </c>
      <c r="H9556" s="1">
        <f t="shared" ca="1" si="1530"/>
        <v>6.2510479628379851</v>
      </c>
      <c r="I9556" s="1">
        <f t="shared" ca="1" si="1530"/>
        <v>8.3209837499874784</v>
      </c>
      <c r="J9556" s="1">
        <f t="shared" ca="1" si="1530"/>
        <v>9.8318796575251177</v>
      </c>
      <c r="K9556" s="1">
        <f t="shared" ca="1" si="1531"/>
        <v>16.01353688829197</v>
      </c>
      <c r="L9556" s="1">
        <f t="shared" ca="1" si="1532"/>
        <v>20.0870771825535</v>
      </c>
      <c r="M9556" s="1">
        <f t="shared" ca="1" si="1533"/>
        <v>26.258381077616974</v>
      </c>
      <c r="N9556" s="1">
        <f t="shared" ca="1" si="1534"/>
        <v>26.863455364114419</v>
      </c>
      <c r="O9556" s="1">
        <f t="shared" ca="1" si="1535"/>
        <v>23.286783895127023</v>
      </c>
      <c r="P9556" s="5">
        <f t="shared" ca="1" si="1536"/>
        <v>26.863455364114419</v>
      </c>
      <c r="Q9556">
        <f t="shared" ca="1" si="1537"/>
        <v>4</v>
      </c>
    </row>
    <row r="9557" spans="1:17" x14ac:dyDescent="0.25">
      <c r="A9557" s="1">
        <f t="shared" ca="1" si="1538"/>
        <v>7.5157179004836232</v>
      </c>
      <c r="B9557" s="1">
        <f t="shared" ca="1" si="1530"/>
        <v>7.8967976853782131</v>
      </c>
      <c r="C9557" s="1">
        <f t="shared" ca="1" si="1530"/>
        <v>10.274209888011004</v>
      </c>
      <c r="D9557" s="1">
        <f t="shared" ca="1" si="1530"/>
        <v>5.2082490319479611</v>
      </c>
      <c r="E9557" s="1">
        <f t="shared" ca="1" si="1530"/>
        <v>0.93543897348778837</v>
      </c>
      <c r="F9557" s="1">
        <f t="shared" ca="1" si="1530"/>
        <v>5.4427150830956839</v>
      </c>
      <c r="G9557" s="1">
        <f t="shared" ca="1" si="1530"/>
        <v>10.590217438969859</v>
      </c>
      <c r="H9557" s="1">
        <f t="shared" ca="1" si="1530"/>
        <v>10.973195836712303</v>
      </c>
      <c r="I9557" s="1">
        <f t="shared" ca="1" si="1530"/>
        <v>5.3494046032843467</v>
      </c>
      <c r="J9557" s="1">
        <f t="shared" ca="1" si="1530"/>
        <v>4.938793950135576</v>
      </c>
      <c r="K9557" s="1">
        <f t="shared" ca="1" si="1531"/>
        <v>17.789927788494627</v>
      </c>
      <c r="L9557" s="1">
        <f t="shared" ca="1" si="1532"/>
        <v>23.697162769143887</v>
      </c>
      <c r="M9557" s="1">
        <f t="shared" ca="1" si="1533"/>
        <v>18.739355427391335</v>
      </c>
      <c r="N9557" s="1">
        <f t="shared" ca="1" si="1534"/>
        <v>23.62771132189382</v>
      </c>
      <c r="O9557" s="1">
        <f t="shared" ca="1" si="1535"/>
        <v>23.425809074483649</v>
      </c>
      <c r="P9557" s="5">
        <f t="shared" ca="1" si="1536"/>
        <v>23.697162769143887</v>
      </c>
      <c r="Q9557">
        <f t="shared" ca="1" si="1537"/>
        <v>2</v>
      </c>
    </row>
    <row r="9558" spans="1:17" x14ac:dyDescent="0.25">
      <c r="A9558" s="1">
        <f t="shared" ca="1" si="1538"/>
        <v>7.1895293364089436</v>
      </c>
      <c r="B9558" s="1">
        <f t="shared" ca="1" si="1530"/>
        <v>6.1842200377100909</v>
      </c>
      <c r="C9558" s="1">
        <f t="shared" ca="1" si="1530"/>
        <v>11.97820556094711</v>
      </c>
      <c r="D9558" s="1">
        <f t="shared" ca="1" si="1530"/>
        <v>7.2400168918392298</v>
      </c>
      <c r="E9558" s="1">
        <f t="shared" ca="1" si="1530"/>
        <v>2.1473325466564939</v>
      </c>
      <c r="F9558" s="1">
        <f t="shared" ca="1" si="1530"/>
        <v>3.8306478911439301</v>
      </c>
      <c r="G9558" s="1">
        <f t="shared" ca="1" si="1530"/>
        <v>11.697265332496064</v>
      </c>
      <c r="H9558" s="1">
        <f t="shared" ca="1" si="1530"/>
        <v>7.3984565387753829</v>
      </c>
      <c r="I9558" s="1">
        <f t="shared" ca="1" si="1530"/>
        <v>5.6970541655668168</v>
      </c>
      <c r="J9558" s="1">
        <f t="shared" ca="1" si="1530"/>
        <v>7.9340926962052851</v>
      </c>
      <c r="K9558" s="1">
        <f t="shared" ca="1" si="1531"/>
        <v>19.167734897356056</v>
      </c>
      <c r="L9558" s="1">
        <f t="shared" ca="1" si="1532"/>
        <v>21.828002767023555</v>
      </c>
      <c r="M9558" s="1">
        <f t="shared" ca="1" si="1533"/>
        <v>22.96800874483754</v>
      </c>
      <c r="N9558" s="1">
        <f t="shared" ca="1" si="1534"/>
        <v>23.646014790626122</v>
      </c>
      <c r="O9558" s="1">
        <f t="shared" ca="1" si="1535"/>
        <v>25.81557806641144</v>
      </c>
      <c r="P9558" s="5">
        <f t="shared" ca="1" si="1536"/>
        <v>25.81557806641144</v>
      </c>
      <c r="Q9558">
        <f t="shared" ca="1" si="1537"/>
        <v>5</v>
      </c>
    </row>
    <row r="9559" spans="1:17" x14ac:dyDescent="0.25">
      <c r="A9559" s="1">
        <f t="shared" ca="1" si="1538"/>
        <v>6.4546578889414779</v>
      </c>
      <c r="B9559" s="1">
        <f t="shared" ca="1" si="1530"/>
        <v>5.412094869945097</v>
      </c>
      <c r="C9559" s="1">
        <f t="shared" ca="1" si="1530"/>
        <v>9.1369630450740544</v>
      </c>
      <c r="D9559" s="1">
        <f t="shared" ca="1" si="1530"/>
        <v>8.3755363628112356</v>
      </c>
      <c r="E9559" s="1">
        <f t="shared" ca="1" si="1530"/>
        <v>1.5286169449767473</v>
      </c>
      <c r="F9559" s="1">
        <f t="shared" ca="1" si="1530"/>
        <v>4.4218477425269356</v>
      </c>
      <c r="G9559" s="1">
        <f t="shared" ca="1" si="1530"/>
        <v>11.285755796054289</v>
      </c>
      <c r="H9559" s="1">
        <f t="shared" ca="1" si="1530"/>
        <v>8.1577120169937221</v>
      </c>
      <c r="I9559" s="1">
        <f t="shared" ca="1" si="1530"/>
        <v>5.0951275074534612</v>
      </c>
      <c r="J9559" s="1">
        <f t="shared" ca="1" si="1530"/>
        <v>6.4841672856931059</v>
      </c>
      <c r="K9559" s="1">
        <f t="shared" ca="1" si="1531"/>
        <v>15.591620934015532</v>
      </c>
      <c r="L9559" s="1">
        <f t="shared" ca="1" si="1532"/>
        <v>22.987906268746436</v>
      </c>
      <c r="M9559" s="1">
        <f t="shared" ca="1" si="1533"/>
        <v>19.562569627064789</v>
      </c>
      <c r="N9559" s="1">
        <f t="shared" ca="1" si="1534"/>
        <v>21.413237405618602</v>
      </c>
      <c r="O9559" s="1">
        <f t="shared" ca="1" si="1535"/>
        <v>23.182017951692494</v>
      </c>
      <c r="P9559" s="5">
        <f t="shared" ca="1" si="1536"/>
        <v>23.182017951692494</v>
      </c>
      <c r="Q9559">
        <f t="shared" ca="1" si="1537"/>
        <v>5</v>
      </c>
    </row>
    <row r="9560" spans="1:17" x14ac:dyDescent="0.25">
      <c r="A9560" s="1">
        <f t="shared" ca="1" si="1538"/>
        <v>9.5104470927564027</v>
      </c>
      <c r="B9560" s="1">
        <f t="shared" ca="1" si="1530"/>
        <v>5.3508170283424539</v>
      </c>
      <c r="C9560" s="1">
        <f t="shared" ca="1" si="1530"/>
        <v>10.231552614111376</v>
      </c>
      <c r="D9560" s="1">
        <f t="shared" ca="1" si="1530"/>
        <v>8.1471463688338144</v>
      </c>
      <c r="E9560" s="1">
        <f t="shared" ca="1" si="1530"/>
        <v>1.9410731979304909</v>
      </c>
      <c r="F9560" s="1">
        <f t="shared" ca="1" si="1530"/>
        <v>5.8579150389472847</v>
      </c>
      <c r="G9560" s="1">
        <f t="shared" ca="1" si="1530"/>
        <v>10.289250863439358</v>
      </c>
      <c r="H9560" s="1">
        <f t="shared" ca="1" si="1530"/>
        <v>8.0276611074192665</v>
      </c>
      <c r="I9560" s="1">
        <f t="shared" ca="1" si="1530"/>
        <v>6.7724311144635081</v>
      </c>
      <c r="J9560" s="1">
        <f t="shared" ca="1" si="1530"/>
        <v>6.2730755115745129</v>
      </c>
      <c r="K9560" s="1">
        <f t="shared" ca="1" si="1531"/>
        <v>19.74199970686778</v>
      </c>
      <c r="L9560" s="1">
        <f t="shared" ca="1" si="1532"/>
        <v>25.685254569009484</v>
      </c>
      <c r="M9560" s="1">
        <f t="shared" ca="1" si="1533"/>
        <v>24.497026916724913</v>
      </c>
      <c r="N9560" s="1">
        <f t="shared" ca="1" si="1534"/>
        <v>24.254238693327757</v>
      </c>
      <c r="O9560" s="1">
        <f t="shared" ca="1" si="1535"/>
        <v>21.913143403356322</v>
      </c>
      <c r="P9560" s="5">
        <f t="shared" ca="1" si="1536"/>
        <v>25.685254569009484</v>
      </c>
      <c r="Q9560">
        <f t="shared" ca="1" si="1537"/>
        <v>2</v>
      </c>
    </row>
    <row r="9561" spans="1:17" x14ac:dyDescent="0.25">
      <c r="A9561" s="1">
        <f t="shared" ca="1" si="1538"/>
        <v>5.1586461059527942</v>
      </c>
      <c r="B9561" s="1">
        <f t="shared" ca="1" si="1530"/>
        <v>4.8437265105167731</v>
      </c>
      <c r="C9561" s="1">
        <f t="shared" ref="B9561:J9589" ca="1" si="1539">_xlfn.NORM.INV(RAND(),C$1,C$2)</f>
        <v>11.986357003413918</v>
      </c>
      <c r="D9561" s="1">
        <f t="shared" ca="1" si="1539"/>
        <v>8.5377330040439627</v>
      </c>
      <c r="E9561" s="1">
        <f t="shared" ca="1" si="1539"/>
        <v>2.4734793914407907</v>
      </c>
      <c r="F9561" s="1">
        <f t="shared" ca="1" si="1539"/>
        <v>7.1982405132927649</v>
      </c>
      <c r="G9561" s="1">
        <f t="shared" ca="1" si="1539"/>
        <v>12.063506198190545</v>
      </c>
      <c r="H9561" s="1">
        <f t="shared" ca="1" si="1539"/>
        <v>7.3848204996633378</v>
      </c>
      <c r="I9561" s="1">
        <f t="shared" ca="1" si="1539"/>
        <v>8.3321482004865786</v>
      </c>
      <c r="J9561" s="1">
        <f t="shared" ca="1" si="1539"/>
        <v>5.5739719675524713</v>
      </c>
      <c r="K9561" s="1">
        <f t="shared" ca="1" si="1531"/>
        <v>17.145003109366712</v>
      </c>
      <c r="L9561" s="1">
        <f t="shared" ca="1" si="1532"/>
        <v>21.081199609660096</v>
      </c>
      <c r="M9561" s="1">
        <f t="shared" ca="1" si="1533"/>
        <v>21.538245665432633</v>
      </c>
      <c r="N9561" s="1">
        <f t="shared" ca="1" si="1534"/>
        <v>25.948087191848586</v>
      </c>
      <c r="O9561" s="1">
        <f t="shared" ca="1" si="1535"/>
        <v>22.481204676259789</v>
      </c>
      <c r="P9561" s="5">
        <f t="shared" ca="1" si="1536"/>
        <v>25.948087191848586</v>
      </c>
      <c r="Q9561">
        <f t="shared" ca="1" si="1537"/>
        <v>4</v>
      </c>
    </row>
    <row r="9562" spans="1:17" x14ac:dyDescent="0.25">
      <c r="A9562" s="1">
        <f t="shared" ca="1" si="1538"/>
        <v>6.0951427603608916</v>
      </c>
      <c r="B9562" s="1">
        <f t="shared" ca="1" si="1539"/>
        <v>5.2776576393779697</v>
      </c>
      <c r="C9562" s="1">
        <f t="shared" ca="1" si="1539"/>
        <v>12.149796208021746</v>
      </c>
      <c r="D9562" s="1">
        <f t="shared" ca="1" si="1539"/>
        <v>10.629499886789668</v>
      </c>
      <c r="E9562" s="1">
        <f t="shared" ca="1" si="1539"/>
        <v>0.62545460034658129</v>
      </c>
      <c r="F9562" s="1">
        <f t="shared" ca="1" si="1539"/>
        <v>4.2491541700863857</v>
      </c>
      <c r="G9562" s="1">
        <f t="shared" ca="1" si="1539"/>
        <v>9.3448985934824584</v>
      </c>
      <c r="H9562" s="1">
        <f t="shared" ca="1" si="1539"/>
        <v>7.1174018614734251</v>
      </c>
      <c r="I9562" s="1">
        <f t="shared" ca="1" si="1539"/>
        <v>4.206429665157323</v>
      </c>
      <c r="J9562" s="1">
        <f t="shared" ca="1" si="1539"/>
        <v>8.885551176971406</v>
      </c>
      <c r="K9562" s="1">
        <f t="shared" ca="1" si="1531"/>
        <v>18.244938968382638</v>
      </c>
      <c r="L9562" s="1">
        <f t="shared" ca="1" si="1532"/>
        <v>23.842044508623985</v>
      </c>
      <c r="M9562" s="1">
        <f t="shared" ca="1" si="1533"/>
        <v>19.8125782028362</v>
      </c>
      <c r="N9562" s="1">
        <f t="shared" ca="1" si="1534"/>
        <v>22.618792651593083</v>
      </c>
      <c r="O9562" s="1">
        <f t="shared" ca="1" si="1535"/>
        <v>23.508107409831837</v>
      </c>
      <c r="P9562" s="5">
        <f t="shared" ca="1" si="1536"/>
        <v>23.842044508623985</v>
      </c>
      <c r="Q9562">
        <f t="shared" ca="1" si="1537"/>
        <v>2</v>
      </c>
    </row>
    <row r="9563" spans="1:17" x14ac:dyDescent="0.25">
      <c r="A9563" s="1">
        <f t="shared" ca="1" si="1538"/>
        <v>8.6257130785210041</v>
      </c>
      <c r="B9563" s="1">
        <f t="shared" ca="1" si="1539"/>
        <v>3.895195358812253</v>
      </c>
      <c r="C9563" s="1">
        <f t="shared" ca="1" si="1539"/>
        <v>8.8881984149297235</v>
      </c>
      <c r="D9563" s="1">
        <f t="shared" ca="1" si="1539"/>
        <v>9.4249206312283995</v>
      </c>
      <c r="E9563" s="1">
        <f t="shared" ca="1" si="1539"/>
        <v>2.6403162249646139</v>
      </c>
      <c r="F9563" s="1">
        <f t="shared" ca="1" si="1539"/>
        <v>6.2434086517330973</v>
      </c>
      <c r="G9563" s="1">
        <f t="shared" ca="1" si="1539"/>
        <v>10.112391527295664</v>
      </c>
      <c r="H9563" s="1">
        <f t="shared" ca="1" si="1539"/>
        <v>8.2723376868759839</v>
      </c>
      <c r="I9563" s="1">
        <f t="shared" ca="1" si="1539"/>
        <v>7.0137599650446729</v>
      </c>
      <c r="J9563" s="1">
        <f t="shared" ca="1" si="1539"/>
        <v>8.0792641061780426</v>
      </c>
      <c r="K9563" s="1">
        <f t="shared" ca="1" si="1531"/>
        <v>17.513911493450728</v>
      </c>
      <c r="L9563" s="1">
        <f t="shared" ca="1" si="1532"/>
        <v>26.322971396625391</v>
      </c>
      <c r="M9563" s="1">
        <f t="shared" ca="1" si="1533"/>
        <v>26.359053374708331</v>
      </c>
      <c r="N9563" s="1">
        <f t="shared" ca="1" si="1534"/>
        <v>25.231628081768065</v>
      </c>
      <c r="O9563" s="1">
        <f t="shared" ca="1" si="1535"/>
        <v>22.08685099228596</v>
      </c>
      <c r="P9563" s="5">
        <f t="shared" ca="1" si="1536"/>
        <v>26.359053374708331</v>
      </c>
      <c r="Q9563">
        <f t="shared" ca="1" si="1537"/>
        <v>3</v>
      </c>
    </row>
    <row r="9564" spans="1:17" x14ac:dyDescent="0.25">
      <c r="A9564" s="1">
        <f t="shared" ca="1" si="1538"/>
        <v>6.4018483262637735</v>
      </c>
      <c r="B9564" s="1">
        <f t="shared" ca="1" si="1539"/>
        <v>5.8695328883803111</v>
      </c>
      <c r="C9564" s="1">
        <f t="shared" ca="1" si="1539"/>
        <v>11.916256962351406</v>
      </c>
      <c r="D9564" s="1">
        <f t="shared" ca="1" si="1539"/>
        <v>5.808537079000704</v>
      </c>
      <c r="E9564" s="1">
        <f t="shared" ca="1" si="1539"/>
        <v>1.6094039282862707</v>
      </c>
      <c r="F9564" s="1">
        <f t="shared" ca="1" si="1539"/>
        <v>3.6533556291927898</v>
      </c>
      <c r="G9564" s="1">
        <f t="shared" ca="1" si="1539"/>
        <v>10.059803663484034</v>
      </c>
      <c r="H9564" s="1">
        <f t="shared" ca="1" si="1539"/>
        <v>6.0580694663697496</v>
      </c>
      <c r="I9564" s="1">
        <f t="shared" ca="1" si="1539"/>
        <v>4.8572553115043249</v>
      </c>
      <c r="J9564" s="1">
        <f t="shared" ca="1" si="1539"/>
        <v>8.2995965898617801</v>
      </c>
      <c r="K9564" s="1">
        <f t="shared" ca="1" si="1531"/>
        <v>18.318105288615179</v>
      </c>
      <c r="L9564" s="1">
        <f t="shared" ca="1" si="1532"/>
        <v>18.268454871634226</v>
      </c>
      <c r="M9564" s="1">
        <f t="shared" ca="1" si="1533"/>
        <v>21.168104155916147</v>
      </c>
      <c r="N9564" s="1">
        <f t="shared" ca="1" si="1534"/>
        <v>22.679740418939204</v>
      </c>
      <c r="O9564" s="1">
        <f t="shared" ca="1" si="1535"/>
        <v>24.228933141726124</v>
      </c>
      <c r="P9564" s="5">
        <f t="shared" ca="1" si="1536"/>
        <v>24.228933141726124</v>
      </c>
      <c r="Q9564">
        <f t="shared" ca="1" si="1537"/>
        <v>5</v>
      </c>
    </row>
    <row r="9565" spans="1:17" x14ac:dyDescent="0.25">
      <c r="A9565" s="1">
        <f t="shared" ca="1" si="1538"/>
        <v>3.0702002209399026</v>
      </c>
      <c r="B9565" s="1">
        <f t="shared" ca="1" si="1539"/>
        <v>4.9025115216475985</v>
      </c>
      <c r="C9565" s="1">
        <f t="shared" ca="1" si="1539"/>
        <v>9.1441370684150165</v>
      </c>
      <c r="D9565" s="1">
        <f t="shared" ca="1" si="1539"/>
        <v>9.6915832491130303</v>
      </c>
      <c r="E9565" s="1">
        <f t="shared" ca="1" si="1539"/>
        <v>1.6512032867989646</v>
      </c>
      <c r="F9565" s="1">
        <f t="shared" ca="1" si="1539"/>
        <v>4.9717590312321143</v>
      </c>
      <c r="G9565" s="1">
        <f t="shared" ca="1" si="1539"/>
        <v>11.196778865013895</v>
      </c>
      <c r="H9565" s="1">
        <f t="shared" ca="1" si="1539"/>
        <v>9.9460196565042125</v>
      </c>
      <c r="I9565" s="1">
        <f t="shared" ca="1" si="1539"/>
        <v>8.0476410602846222</v>
      </c>
      <c r="J9565" s="1">
        <f t="shared" ca="1" si="1539"/>
        <v>4.9958027853465161</v>
      </c>
      <c r="K9565" s="1">
        <f t="shared" ca="1" si="1531"/>
        <v>12.214337289354919</v>
      </c>
      <c r="L9565" s="1">
        <f t="shared" ca="1" si="1532"/>
        <v>22.707803126557145</v>
      </c>
      <c r="M9565" s="1">
        <f t="shared" ca="1" si="1533"/>
        <v>17.764847353370005</v>
      </c>
      <c r="N9565" s="1">
        <f t="shared" ca="1" si="1534"/>
        <v>22.917714398510849</v>
      </c>
      <c r="O9565" s="1">
        <f t="shared" ca="1" si="1535"/>
        <v>21.09509317200801</v>
      </c>
      <c r="P9565" s="5">
        <f t="shared" ca="1" si="1536"/>
        <v>22.917714398510849</v>
      </c>
      <c r="Q9565">
        <f t="shared" ca="1" si="1537"/>
        <v>4</v>
      </c>
    </row>
    <row r="9566" spans="1:17" x14ac:dyDescent="0.25">
      <c r="A9566" s="1">
        <f t="shared" ca="1" si="1538"/>
        <v>8.4616633082953499</v>
      </c>
      <c r="B9566" s="1">
        <f t="shared" ca="1" si="1539"/>
        <v>4.3373374598502954</v>
      </c>
      <c r="C9566" s="1">
        <f t="shared" ca="1" si="1539"/>
        <v>13.171885465792235</v>
      </c>
      <c r="D9566" s="1">
        <f t="shared" ca="1" si="1539"/>
        <v>6.2667757862603608</v>
      </c>
      <c r="E9566" s="1">
        <f t="shared" ca="1" si="1539"/>
        <v>1.9516580162771886</v>
      </c>
      <c r="F9566" s="1">
        <f t="shared" ca="1" si="1539"/>
        <v>4.5892914803283631</v>
      </c>
      <c r="G9566" s="1">
        <f t="shared" ca="1" si="1539"/>
        <v>5.8024451798314827</v>
      </c>
      <c r="H9566" s="1">
        <f t="shared" ca="1" si="1539"/>
        <v>5.1669060149539234</v>
      </c>
      <c r="I9566" s="1">
        <f t="shared" ca="1" si="1539"/>
        <v>7.2445623682857905</v>
      </c>
      <c r="J9566" s="1">
        <f t="shared" ca="1" si="1539"/>
        <v>7.3072115447090455</v>
      </c>
      <c r="K9566" s="1">
        <f t="shared" ca="1" si="1531"/>
        <v>21.633548774087586</v>
      </c>
      <c r="L9566" s="1">
        <f t="shared" ca="1" si="1532"/>
        <v>19.895345109509634</v>
      </c>
      <c r="M9566" s="1">
        <f t="shared" ca="1" si="1533"/>
        <v>24.965095237567375</v>
      </c>
      <c r="N9566" s="1">
        <f t="shared" ca="1" si="1534"/>
        <v>23.478402853173495</v>
      </c>
      <c r="O9566" s="1">
        <f t="shared" ca="1" si="1535"/>
        <v>17.446994184390825</v>
      </c>
      <c r="P9566" s="5">
        <f t="shared" ca="1" si="1536"/>
        <v>24.965095237567375</v>
      </c>
      <c r="Q9566">
        <f t="shared" ca="1" si="1537"/>
        <v>3</v>
      </c>
    </row>
    <row r="9567" spans="1:17" x14ac:dyDescent="0.25">
      <c r="A9567" s="1">
        <f t="shared" ca="1" si="1538"/>
        <v>5.4661053624447753</v>
      </c>
      <c r="B9567" s="1">
        <f t="shared" ca="1" si="1539"/>
        <v>3.9282562708726663</v>
      </c>
      <c r="C9567" s="1">
        <f t="shared" ca="1" si="1539"/>
        <v>13.088880610083473</v>
      </c>
      <c r="D9567" s="1">
        <f t="shared" ca="1" si="1539"/>
        <v>5.6723343138794062</v>
      </c>
      <c r="E9567" s="1">
        <f t="shared" ca="1" si="1539"/>
        <v>1.6140022924410147</v>
      </c>
      <c r="F9567" s="1">
        <f t="shared" ca="1" si="1539"/>
        <v>5.1142896892890519</v>
      </c>
      <c r="G9567" s="1">
        <f t="shared" ca="1" si="1539"/>
        <v>6.5707681066422445</v>
      </c>
      <c r="H9567" s="1">
        <f t="shared" ca="1" si="1539"/>
        <v>11.552812188849714</v>
      </c>
      <c r="I9567" s="1">
        <f t="shared" ca="1" si="1539"/>
        <v>6.4975347973377984</v>
      </c>
      <c r="J9567" s="1">
        <f t="shared" ca="1" si="1539"/>
        <v>7.9317873567136745</v>
      </c>
      <c r="K9567" s="1">
        <f t="shared" ca="1" si="1531"/>
        <v>18.55498597252825</v>
      </c>
      <c r="L9567" s="1">
        <f t="shared" ca="1" si="1532"/>
        <v>22.691251865173896</v>
      </c>
      <c r="M9567" s="1">
        <f t="shared" ca="1" si="1533"/>
        <v>21.509429808937263</v>
      </c>
      <c r="N9567" s="1">
        <f t="shared" ca="1" si="1534"/>
        <v>23.471868114213191</v>
      </c>
      <c r="O9567" s="1">
        <f t="shared" ca="1" si="1535"/>
        <v>18.430811734228584</v>
      </c>
      <c r="P9567" s="5">
        <f t="shared" ca="1" si="1536"/>
        <v>23.471868114213191</v>
      </c>
      <c r="Q9567">
        <f t="shared" ca="1" si="1537"/>
        <v>4</v>
      </c>
    </row>
    <row r="9568" spans="1:17" x14ac:dyDescent="0.25">
      <c r="A9568" s="1">
        <f t="shared" ca="1" si="1538"/>
        <v>6.4745538850677438</v>
      </c>
      <c r="B9568" s="1">
        <f t="shared" ca="1" si="1539"/>
        <v>7.1926820148213526</v>
      </c>
      <c r="C9568" s="1">
        <f t="shared" ca="1" si="1539"/>
        <v>15.647708121417985</v>
      </c>
      <c r="D9568" s="1">
        <f t="shared" ca="1" si="1539"/>
        <v>5.0727807326225189</v>
      </c>
      <c r="E9568" s="1">
        <f t="shared" ca="1" si="1539"/>
        <v>1.3677496702529848</v>
      </c>
      <c r="F9568" s="1">
        <f t="shared" ca="1" si="1539"/>
        <v>4.3182632541233197</v>
      </c>
      <c r="G9568" s="1">
        <f t="shared" ca="1" si="1539"/>
        <v>8.2075680021737369</v>
      </c>
      <c r="H9568" s="1">
        <f t="shared" ca="1" si="1539"/>
        <v>13.311627214202652</v>
      </c>
      <c r="I9568" s="1">
        <f t="shared" ca="1" si="1539"/>
        <v>4.3107084962440529</v>
      </c>
      <c r="J9568" s="1">
        <f t="shared" ca="1" si="1539"/>
        <v>7.6870313396348156</v>
      </c>
      <c r="K9568" s="1">
        <f t="shared" ca="1" si="1531"/>
        <v>22.122262006485727</v>
      </c>
      <c r="L9568" s="1">
        <f t="shared" ca="1" si="1532"/>
        <v>24.858961831892913</v>
      </c>
      <c r="M9568" s="1">
        <f t="shared" ca="1" si="1533"/>
        <v>19.840043391199597</v>
      </c>
      <c r="N9568" s="1">
        <f t="shared" ca="1" si="1534"/>
        <v>23.508685104823542</v>
      </c>
      <c r="O9568" s="1">
        <f t="shared" ca="1" si="1535"/>
        <v>23.087281356629905</v>
      </c>
      <c r="P9568" s="5">
        <f t="shared" ca="1" si="1536"/>
        <v>24.858961831892913</v>
      </c>
      <c r="Q9568">
        <f t="shared" ca="1" si="1537"/>
        <v>2</v>
      </c>
    </row>
    <row r="9569" spans="1:17" x14ac:dyDescent="0.25">
      <c r="A9569" s="1">
        <f t="shared" ca="1" si="1538"/>
        <v>6.9972235111823604</v>
      </c>
      <c r="B9569" s="1">
        <f t="shared" ca="1" si="1539"/>
        <v>3.1219002893366299</v>
      </c>
      <c r="C9569" s="1">
        <f t="shared" ca="1" si="1539"/>
        <v>13.226142336302624</v>
      </c>
      <c r="D9569" s="1">
        <f t="shared" ca="1" si="1539"/>
        <v>10.10048400932989</v>
      </c>
      <c r="E9569" s="1">
        <f t="shared" ca="1" si="1539"/>
        <v>1.803917050651267</v>
      </c>
      <c r="F9569" s="1">
        <f t="shared" ca="1" si="1539"/>
        <v>5.0432730504532541</v>
      </c>
      <c r="G9569" s="1">
        <f t="shared" ca="1" si="1539"/>
        <v>6.1869453806974999</v>
      </c>
      <c r="H9569" s="1">
        <f t="shared" ca="1" si="1539"/>
        <v>7.7999935747933762</v>
      </c>
      <c r="I9569" s="1">
        <f t="shared" ca="1" si="1539"/>
        <v>4.8246524265290773</v>
      </c>
      <c r="J9569" s="1">
        <f t="shared" ca="1" si="1539"/>
        <v>7.2208506788509448</v>
      </c>
      <c r="K9569" s="1">
        <f t="shared" ca="1" si="1531"/>
        <v>20.223365847484985</v>
      </c>
      <c r="L9569" s="1">
        <f t="shared" ca="1" si="1532"/>
        <v>24.897701095305628</v>
      </c>
      <c r="M9569" s="1">
        <f t="shared" ca="1" si="1533"/>
        <v>20.846643667213648</v>
      </c>
      <c r="N9569" s="1">
        <f t="shared" ca="1" si="1534"/>
        <v>20.210676445169906</v>
      </c>
      <c r="O9569" s="1">
        <f t="shared" ca="1" si="1535"/>
        <v>16.529696348885075</v>
      </c>
      <c r="P9569" s="5">
        <f t="shared" ca="1" si="1536"/>
        <v>24.897701095305628</v>
      </c>
      <c r="Q9569">
        <f t="shared" ca="1" si="1537"/>
        <v>2</v>
      </c>
    </row>
    <row r="9570" spans="1:17" x14ac:dyDescent="0.25">
      <c r="A9570" s="1">
        <f t="shared" ca="1" si="1538"/>
        <v>7.4432441465156574</v>
      </c>
      <c r="B9570" s="1">
        <f t="shared" ca="1" si="1539"/>
        <v>5.2101742753235598</v>
      </c>
      <c r="C9570" s="1">
        <f t="shared" ca="1" si="1539"/>
        <v>13.219142929563674</v>
      </c>
      <c r="D9570" s="1">
        <f t="shared" ca="1" si="1539"/>
        <v>6.4436158136381119</v>
      </c>
      <c r="E9570" s="1">
        <f t="shared" ca="1" si="1539"/>
        <v>0.89865866213480294</v>
      </c>
      <c r="F9570" s="1">
        <f t="shared" ca="1" si="1539"/>
        <v>3.544852045569435</v>
      </c>
      <c r="G9570" s="1">
        <f t="shared" ca="1" si="1539"/>
        <v>10.584239138209146</v>
      </c>
      <c r="H9570" s="1">
        <f t="shared" ca="1" si="1539"/>
        <v>12.930116381202618</v>
      </c>
      <c r="I9570" s="1">
        <f t="shared" ca="1" si="1539"/>
        <v>8.3725953786147418</v>
      </c>
      <c r="J9570" s="1">
        <f t="shared" ca="1" si="1539"/>
        <v>4.0679442179054641</v>
      </c>
      <c r="K9570" s="1">
        <f t="shared" ca="1" si="1531"/>
        <v>20.66238707607933</v>
      </c>
      <c r="L9570" s="1">
        <f t="shared" ca="1" si="1532"/>
        <v>26.816976341356387</v>
      </c>
      <c r="M9570" s="1">
        <f t="shared" ca="1" si="1533"/>
        <v>20.782442405170663</v>
      </c>
      <c r="N9570" s="1">
        <f t="shared" ca="1" si="1534"/>
        <v>21.195565917413198</v>
      </c>
      <c r="O9570" s="1">
        <f t="shared" ca="1" si="1535"/>
        <v>19.862357631438169</v>
      </c>
      <c r="P9570" s="5">
        <f t="shared" ca="1" si="1536"/>
        <v>26.816976341356387</v>
      </c>
      <c r="Q9570">
        <f t="shared" ca="1" si="1537"/>
        <v>2</v>
      </c>
    </row>
    <row r="9571" spans="1:17" x14ac:dyDescent="0.25">
      <c r="A9571" s="1">
        <f t="shared" ca="1" si="1538"/>
        <v>7.8675574691539021</v>
      </c>
      <c r="B9571" s="1">
        <f t="shared" ca="1" si="1539"/>
        <v>4.2736747695114534</v>
      </c>
      <c r="C9571" s="1">
        <f t="shared" ca="1" si="1539"/>
        <v>13.481306064678705</v>
      </c>
      <c r="D9571" s="1">
        <f t="shared" ca="1" si="1539"/>
        <v>7.320735465105729</v>
      </c>
      <c r="E9571" s="1">
        <f t="shared" ca="1" si="1539"/>
        <v>1.318192581327702</v>
      </c>
      <c r="F9571" s="1">
        <f t="shared" ca="1" si="1539"/>
        <v>4.3345633180985761</v>
      </c>
      <c r="G9571" s="1">
        <f t="shared" ca="1" si="1539"/>
        <v>8.6012758101795708</v>
      </c>
      <c r="H9571" s="1">
        <f t="shared" ca="1" si="1539"/>
        <v>9.8599286363535956</v>
      </c>
      <c r="I9571" s="1">
        <f t="shared" ca="1" si="1539"/>
        <v>6.6252124980138376</v>
      </c>
      <c r="J9571" s="1">
        <f t="shared" ca="1" si="1539"/>
        <v>7.9661739552225024</v>
      </c>
      <c r="K9571" s="1">
        <f t="shared" ca="1" si="1531"/>
        <v>21.348863533832606</v>
      </c>
      <c r="L9571" s="1">
        <f t="shared" ca="1" si="1532"/>
        <v>25.048221570613229</v>
      </c>
      <c r="M9571" s="1">
        <f t="shared" ca="1" si="1533"/>
        <v>23.777136503717944</v>
      </c>
      <c r="N9571" s="1">
        <f t="shared" ca="1" si="1534"/>
        <v>23.199624540846369</v>
      </c>
      <c r="O9571" s="1">
        <f t="shared" ca="1" si="1535"/>
        <v>20.841124534913526</v>
      </c>
      <c r="P9571" s="5">
        <f t="shared" ca="1" si="1536"/>
        <v>25.048221570613229</v>
      </c>
      <c r="Q9571">
        <f t="shared" ca="1" si="1537"/>
        <v>2</v>
      </c>
    </row>
    <row r="9572" spans="1:17" x14ac:dyDescent="0.25">
      <c r="A9572" s="1">
        <f t="shared" ca="1" si="1538"/>
        <v>5.708604358701737</v>
      </c>
      <c r="B9572" s="1">
        <f t="shared" ca="1" si="1539"/>
        <v>4.1729107530913279</v>
      </c>
      <c r="C9572" s="1">
        <f t="shared" ca="1" si="1539"/>
        <v>14.592159566268258</v>
      </c>
      <c r="D9572" s="1">
        <f t="shared" ca="1" si="1539"/>
        <v>10.521139714469729</v>
      </c>
      <c r="E9572" s="1">
        <f t="shared" ca="1" si="1539"/>
        <v>2.0142555499222801</v>
      </c>
      <c r="F9572" s="1">
        <f t="shared" ca="1" si="1539"/>
        <v>6.4542270473490593</v>
      </c>
      <c r="G9572" s="1">
        <f t="shared" ca="1" si="1539"/>
        <v>10.339091878885846</v>
      </c>
      <c r="H9572" s="1">
        <f t="shared" ca="1" si="1539"/>
        <v>9.2176472029922998</v>
      </c>
      <c r="I9572" s="1">
        <f t="shared" ca="1" si="1539"/>
        <v>8.067790344275954</v>
      </c>
      <c r="J9572" s="1">
        <f t="shared" ca="1" si="1539"/>
        <v>6.5554525499908483</v>
      </c>
      <c r="K9572" s="1">
        <f t="shared" ca="1" si="1531"/>
        <v>20.300763924969996</v>
      </c>
      <c r="L9572" s="1">
        <f t="shared" ca="1" si="1532"/>
        <v>25.447391276163767</v>
      </c>
      <c r="M9572" s="1">
        <f t="shared" ca="1" si="1533"/>
        <v>22.346102802890819</v>
      </c>
      <c r="N9572" s="1">
        <f t="shared" ca="1" si="1534"/>
        <v>25.250380694707189</v>
      </c>
      <c r="O9572" s="1">
        <f t="shared" ca="1" si="1535"/>
        <v>21.067455181968022</v>
      </c>
      <c r="P9572" s="5">
        <f t="shared" ca="1" si="1536"/>
        <v>25.447391276163767</v>
      </c>
      <c r="Q9572">
        <f t="shared" ca="1" si="1537"/>
        <v>2</v>
      </c>
    </row>
    <row r="9573" spans="1:17" x14ac:dyDescent="0.25">
      <c r="A9573" s="1">
        <f t="shared" ca="1" si="1538"/>
        <v>7.5680883655944902</v>
      </c>
      <c r="B9573" s="1">
        <f t="shared" ca="1" si="1539"/>
        <v>7.5837177398763007</v>
      </c>
      <c r="C9573" s="1">
        <f t="shared" ca="1" si="1539"/>
        <v>11.315237640818852</v>
      </c>
      <c r="D9573" s="1">
        <f t="shared" ca="1" si="1539"/>
        <v>5.1336903328675056</v>
      </c>
      <c r="E9573" s="1">
        <f t="shared" ca="1" si="1539"/>
        <v>1.3110051412128145</v>
      </c>
      <c r="F9573" s="1">
        <f t="shared" ca="1" si="1539"/>
        <v>3.7366304979129752</v>
      </c>
      <c r="G9573" s="1">
        <f t="shared" ca="1" si="1539"/>
        <v>9.140116246518911</v>
      </c>
      <c r="H9573" s="1">
        <f t="shared" ca="1" si="1539"/>
        <v>7.7858963987192205</v>
      </c>
      <c r="I9573" s="1">
        <f t="shared" ca="1" si="1539"/>
        <v>8.6064861286680188</v>
      </c>
      <c r="J9573" s="1">
        <f t="shared" ca="1" si="1539"/>
        <v>5.400692666263569</v>
      </c>
      <c r="K9573" s="1">
        <f t="shared" ca="1" si="1531"/>
        <v>18.883326006413341</v>
      </c>
      <c r="L9573" s="1">
        <f t="shared" ca="1" si="1532"/>
        <v>20.487675097181217</v>
      </c>
      <c r="M9573" s="1">
        <f t="shared" ca="1" si="1533"/>
        <v>22.886272301738895</v>
      </c>
      <c r="N9573" s="1">
        <f t="shared" ca="1" si="1534"/>
        <v>25.327527032720862</v>
      </c>
      <c r="O9573" s="1">
        <f t="shared" ca="1" si="1535"/>
        <v>22.124526652658783</v>
      </c>
      <c r="P9573" s="5">
        <f t="shared" ca="1" si="1536"/>
        <v>25.327527032720862</v>
      </c>
      <c r="Q9573">
        <f t="shared" ca="1" si="1537"/>
        <v>4</v>
      </c>
    </row>
    <row r="9574" spans="1:17" x14ac:dyDescent="0.25">
      <c r="A9574" s="1">
        <f t="shared" ca="1" si="1538"/>
        <v>6.5109250565581585</v>
      </c>
      <c r="B9574" s="1">
        <f t="shared" ca="1" si="1539"/>
        <v>5.9687537839744547</v>
      </c>
      <c r="C9574" s="1">
        <f t="shared" ca="1" si="1539"/>
        <v>6.890637560548166</v>
      </c>
      <c r="D9574" s="1">
        <f t="shared" ca="1" si="1539"/>
        <v>7.7881738849935385</v>
      </c>
      <c r="E9574" s="1">
        <f t="shared" ca="1" si="1539"/>
        <v>2.4672599534625923</v>
      </c>
      <c r="F9574" s="1">
        <f t="shared" ca="1" si="1539"/>
        <v>5.6528842536375983</v>
      </c>
      <c r="G9574" s="1">
        <f t="shared" ca="1" si="1539"/>
        <v>7.7266221729754037</v>
      </c>
      <c r="H9574" s="1">
        <f t="shared" ca="1" si="1539"/>
        <v>11.550769096236573</v>
      </c>
      <c r="I9574" s="1">
        <f t="shared" ca="1" si="1539"/>
        <v>4.3895022178521383</v>
      </c>
      <c r="J9574" s="1">
        <f t="shared" ca="1" si="1539"/>
        <v>8.35319421977273</v>
      </c>
      <c r="K9574" s="1">
        <f t="shared" ca="1" si="1531"/>
        <v>13.401562617106325</v>
      </c>
      <c r="L9574" s="1">
        <f t="shared" ca="1" si="1532"/>
        <v>25.849868037788269</v>
      </c>
      <c r="M9574" s="1">
        <f t="shared" ca="1" si="1533"/>
        <v>21.720881447645617</v>
      </c>
      <c r="N9574" s="1">
        <f t="shared" ca="1" si="1534"/>
        <v>24.364334475236923</v>
      </c>
      <c r="O9574" s="1">
        <f t="shared" ca="1" si="1535"/>
        <v>22.048570176722588</v>
      </c>
      <c r="P9574" s="5">
        <f t="shared" ca="1" si="1536"/>
        <v>25.849868037788269</v>
      </c>
      <c r="Q9574">
        <f t="shared" ca="1" si="1537"/>
        <v>2</v>
      </c>
    </row>
    <row r="9575" spans="1:17" x14ac:dyDescent="0.25">
      <c r="A9575" s="1">
        <f t="shared" ca="1" si="1538"/>
        <v>5.7756563638594978</v>
      </c>
      <c r="B9575" s="1">
        <f t="shared" ca="1" si="1539"/>
        <v>5.401728962474972</v>
      </c>
      <c r="C9575" s="1">
        <f t="shared" ca="1" si="1539"/>
        <v>16.071866397166772</v>
      </c>
      <c r="D9575" s="1">
        <f t="shared" ca="1" si="1539"/>
        <v>8.9794170779772067</v>
      </c>
      <c r="E9575" s="1">
        <f t="shared" ca="1" si="1539"/>
        <v>2.454133568687304</v>
      </c>
      <c r="F9575" s="1">
        <f t="shared" ca="1" si="1539"/>
        <v>4.4657440973345279</v>
      </c>
      <c r="G9575" s="1">
        <f t="shared" ca="1" si="1539"/>
        <v>7.4616150037195856</v>
      </c>
      <c r="H9575" s="1">
        <f t="shared" ca="1" si="1539"/>
        <v>13.213183079581551</v>
      </c>
      <c r="I9575" s="1">
        <f t="shared" ca="1" si="1539"/>
        <v>6.0469749691764179</v>
      </c>
      <c r="J9575" s="1">
        <f t="shared" ca="1" si="1539"/>
        <v>8.198455769267154</v>
      </c>
      <c r="K9575" s="1">
        <f t="shared" ca="1" si="1531"/>
        <v>21.847522761026269</v>
      </c>
      <c r="L9575" s="1">
        <f t="shared" ca="1" si="1532"/>
        <v>27.968256521418255</v>
      </c>
      <c r="M9575" s="1">
        <f t="shared" ca="1" si="1533"/>
        <v>22.475220670990375</v>
      </c>
      <c r="N9575" s="1">
        <f t="shared" ca="1" si="1534"/>
        <v>24.112903798253072</v>
      </c>
      <c r="O9575" s="1">
        <f t="shared" ca="1" si="1535"/>
        <v>21.061799735461712</v>
      </c>
      <c r="P9575" s="5">
        <f t="shared" ca="1" si="1536"/>
        <v>27.968256521418255</v>
      </c>
      <c r="Q9575">
        <f t="shared" ca="1" si="1537"/>
        <v>2</v>
      </c>
    </row>
    <row r="9576" spans="1:17" x14ac:dyDescent="0.25">
      <c r="A9576" s="1">
        <f t="shared" ca="1" si="1538"/>
        <v>2.2797575660005025</v>
      </c>
      <c r="B9576" s="1">
        <f t="shared" ca="1" si="1539"/>
        <v>4.7563349181825219</v>
      </c>
      <c r="C9576" s="1">
        <f t="shared" ca="1" si="1539"/>
        <v>10.439247008316061</v>
      </c>
      <c r="D9576" s="1">
        <f t="shared" ca="1" si="1539"/>
        <v>9.2526034340701138</v>
      </c>
      <c r="E9576" s="1">
        <f t="shared" ca="1" si="1539"/>
        <v>1.7395482890331158</v>
      </c>
      <c r="F9576" s="1">
        <f t="shared" ca="1" si="1539"/>
        <v>5.8532129066320584</v>
      </c>
      <c r="G9576" s="1">
        <f t="shared" ca="1" si="1539"/>
        <v>9.0377534202216872</v>
      </c>
      <c r="H9576" s="1">
        <f t="shared" ca="1" si="1539"/>
        <v>9.5508447247813457</v>
      </c>
      <c r="I9576" s="1">
        <f t="shared" ca="1" si="1539"/>
        <v>7.3401679242072362</v>
      </c>
      <c r="J9576" s="1">
        <f t="shared" ca="1" si="1539"/>
        <v>5.6352613102333198</v>
      </c>
      <c r="K9576" s="1">
        <f t="shared" ca="1" si="1531"/>
        <v>12.719004574316564</v>
      </c>
      <c r="L9576" s="1">
        <f t="shared" ca="1" si="1532"/>
        <v>21.083205724851961</v>
      </c>
      <c r="M9576" s="1">
        <f t="shared" ca="1" si="1533"/>
        <v>16.994735089474176</v>
      </c>
      <c r="N9576" s="1">
        <f t="shared" ca="1" si="1534"/>
        <v>23.584977059255138</v>
      </c>
      <c r="O9576" s="1">
        <f t="shared" ca="1" si="1535"/>
        <v>19.429349648637526</v>
      </c>
      <c r="P9576" s="5">
        <f t="shared" ca="1" si="1536"/>
        <v>23.584977059255138</v>
      </c>
      <c r="Q9576">
        <f t="shared" ca="1" si="1537"/>
        <v>4</v>
      </c>
    </row>
    <row r="9577" spans="1:17" x14ac:dyDescent="0.25">
      <c r="A9577" s="1">
        <f t="shared" ca="1" si="1538"/>
        <v>7.455459595012548</v>
      </c>
      <c r="B9577" s="1">
        <f t="shared" ca="1" si="1539"/>
        <v>7.1064221239153742</v>
      </c>
      <c r="C9577" s="1">
        <f t="shared" ca="1" si="1539"/>
        <v>10.347838727884632</v>
      </c>
      <c r="D9577" s="1">
        <f t="shared" ca="1" si="1539"/>
        <v>11.098289257793779</v>
      </c>
      <c r="E9577" s="1">
        <f t="shared" ca="1" si="1539"/>
        <v>2.6199014398391665</v>
      </c>
      <c r="F9577" s="1">
        <f t="shared" ca="1" si="1539"/>
        <v>3.5914915762534245</v>
      </c>
      <c r="G9577" s="1">
        <f t="shared" ca="1" si="1539"/>
        <v>10.221173342808799</v>
      </c>
      <c r="H9577" s="1">
        <f t="shared" ca="1" si="1539"/>
        <v>11.123729756029723</v>
      </c>
      <c r="I9577" s="1">
        <f t="shared" ca="1" si="1539"/>
        <v>8.7706508653921347</v>
      </c>
      <c r="J9577" s="1">
        <f t="shared" ca="1" si="1539"/>
        <v>6.0163226233220986</v>
      </c>
      <c r="K9577" s="1">
        <f t="shared" ca="1" si="1531"/>
        <v>17.803298322897181</v>
      </c>
      <c r="L9577" s="1">
        <f t="shared" ca="1" si="1532"/>
        <v>29.677478608836047</v>
      </c>
      <c r="M9577" s="1">
        <f t="shared" ca="1" si="1533"/>
        <v>24.862334523565949</v>
      </c>
      <c r="N9577" s="1">
        <f t="shared" ca="1" si="1534"/>
        <v>25.484887188883029</v>
      </c>
      <c r="O9577" s="1">
        <f t="shared" ca="1" si="1535"/>
        <v>23.343918090046273</v>
      </c>
      <c r="P9577" s="5">
        <f t="shared" ca="1" si="1536"/>
        <v>29.677478608836047</v>
      </c>
      <c r="Q9577">
        <f t="shared" ca="1" si="1537"/>
        <v>2</v>
      </c>
    </row>
    <row r="9578" spans="1:17" x14ac:dyDescent="0.25">
      <c r="A9578" s="1">
        <f t="shared" ca="1" si="1538"/>
        <v>5.5323284449555041</v>
      </c>
      <c r="B9578" s="1">
        <f t="shared" ca="1" si="1539"/>
        <v>4.9010993494091997</v>
      </c>
      <c r="C9578" s="1">
        <f t="shared" ca="1" si="1539"/>
        <v>11.198223151732726</v>
      </c>
      <c r="D9578" s="1">
        <f t="shared" ca="1" si="1539"/>
        <v>6.8999984362208604</v>
      </c>
      <c r="E9578" s="1">
        <f t="shared" ca="1" si="1539"/>
        <v>1.6543632297557971</v>
      </c>
      <c r="F9578" s="1">
        <f t="shared" ca="1" si="1539"/>
        <v>5.0355632322676795</v>
      </c>
      <c r="G9578" s="1">
        <f t="shared" ca="1" si="1539"/>
        <v>8.2539596007585789</v>
      </c>
      <c r="H9578" s="1">
        <f t="shared" ca="1" si="1539"/>
        <v>7.2356286218634036</v>
      </c>
      <c r="I9578" s="1">
        <f t="shared" ca="1" si="1539"/>
        <v>9.3715988752483721</v>
      </c>
      <c r="J9578" s="1">
        <f t="shared" ca="1" si="1539"/>
        <v>6.1786183174894216</v>
      </c>
      <c r="K9578" s="1">
        <f t="shared" ca="1" si="1531"/>
        <v>16.73055159668823</v>
      </c>
      <c r="L9578" s="1">
        <f t="shared" ca="1" si="1532"/>
        <v>19.667955503039771</v>
      </c>
      <c r="M9578" s="1">
        <f t="shared" ca="1" si="1533"/>
        <v>22.736908867449095</v>
      </c>
      <c r="N9578" s="1">
        <f t="shared" ca="1" si="1534"/>
        <v>25.486879774414675</v>
      </c>
      <c r="O9578" s="1">
        <f t="shared" ca="1" si="1535"/>
        <v>19.333677267657201</v>
      </c>
      <c r="P9578" s="5">
        <f t="shared" ca="1" si="1536"/>
        <v>25.486879774414675</v>
      </c>
      <c r="Q9578">
        <f t="shared" ca="1" si="1537"/>
        <v>4</v>
      </c>
    </row>
    <row r="9579" spans="1:17" x14ac:dyDescent="0.25">
      <c r="A9579" s="1">
        <f t="shared" ca="1" si="1538"/>
        <v>7.9991353829079808</v>
      </c>
      <c r="B9579" s="1">
        <f t="shared" ca="1" si="1539"/>
        <v>7.8323187804452665</v>
      </c>
      <c r="C9579" s="1">
        <f t="shared" ca="1" si="1539"/>
        <v>10.918379191057099</v>
      </c>
      <c r="D9579" s="1">
        <f t="shared" ca="1" si="1539"/>
        <v>5.3589585338569714</v>
      </c>
      <c r="E9579" s="1">
        <f t="shared" ca="1" si="1539"/>
        <v>0.73899232102895995</v>
      </c>
      <c r="F9579" s="1">
        <f t="shared" ca="1" si="1539"/>
        <v>2.9319903712723714</v>
      </c>
      <c r="G9579" s="1">
        <f t="shared" ca="1" si="1539"/>
        <v>5.5469952930969013</v>
      </c>
      <c r="H9579" s="1">
        <f t="shared" ca="1" si="1539"/>
        <v>9.2426061325912059</v>
      </c>
      <c r="I9579" s="1">
        <f t="shared" ca="1" si="1539"/>
        <v>3.9217835460739026</v>
      </c>
      <c r="J9579" s="1">
        <f t="shared" ca="1" si="1539"/>
        <v>8.9206123667786752</v>
      </c>
      <c r="K9579" s="1">
        <f t="shared" ca="1" si="1531"/>
        <v>18.917514573965079</v>
      </c>
      <c r="L9579" s="1">
        <f t="shared" ca="1" si="1532"/>
        <v>22.600700049356156</v>
      </c>
      <c r="M9579" s="1">
        <f t="shared" ca="1" si="1533"/>
        <v>21.58052361678952</v>
      </c>
      <c r="N9579" s="1">
        <f t="shared" ca="1" si="1534"/>
        <v>23.606705064570214</v>
      </c>
      <c r="O9579" s="1">
        <f t="shared" ca="1" si="1535"/>
        <v>22.299926440320846</v>
      </c>
      <c r="P9579" s="5">
        <f t="shared" ca="1" si="1536"/>
        <v>23.606705064570214</v>
      </c>
      <c r="Q9579">
        <f t="shared" ca="1" si="1537"/>
        <v>4</v>
      </c>
    </row>
    <row r="9580" spans="1:17" x14ac:dyDescent="0.25">
      <c r="A9580" s="1">
        <f t="shared" ca="1" si="1538"/>
        <v>5.8190233900570281</v>
      </c>
      <c r="B9580" s="1">
        <f t="shared" ca="1" si="1539"/>
        <v>3.2136366056373351</v>
      </c>
      <c r="C9580" s="1">
        <f t="shared" ca="1" si="1539"/>
        <v>10.485093915031248</v>
      </c>
      <c r="D9580" s="1">
        <f t="shared" ca="1" si="1539"/>
        <v>9.5961013545642988</v>
      </c>
      <c r="E9580" s="1">
        <f t="shared" ca="1" si="1539"/>
        <v>2.8981361369932435</v>
      </c>
      <c r="F9580" s="1">
        <f t="shared" ca="1" si="1539"/>
        <v>4.7045617709353689</v>
      </c>
      <c r="G9580" s="1">
        <f t="shared" ca="1" si="1539"/>
        <v>9.7613735574784908</v>
      </c>
      <c r="H9580" s="1">
        <f t="shared" ca="1" si="1539"/>
        <v>8.323912292693505</v>
      </c>
      <c r="I9580" s="1">
        <f t="shared" ca="1" si="1539"/>
        <v>3.7774589863804677</v>
      </c>
      <c r="J9580" s="1">
        <f t="shared" ca="1" si="1539"/>
        <v>7.3787692731786496</v>
      </c>
      <c r="K9580" s="1">
        <f t="shared" ca="1" si="1531"/>
        <v>16.304117305088276</v>
      </c>
      <c r="L9580" s="1">
        <f t="shared" ca="1" si="1532"/>
        <v>23.73903703731483</v>
      </c>
      <c r="M9580" s="1">
        <f t="shared" ca="1" si="1533"/>
        <v>19.873387786609388</v>
      </c>
      <c r="N9580" s="1">
        <f t="shared" ca="1" si="1534"/>
        <v>19.074426636131822</v>
      </c>
      <c r="O9580" s="1">
        <f t="shared" ca="1" si="1535"/>
        <v>20.353779436294474</v>
      </c>
      <c r="P9580" s="5">
        <f t="shared" ca="1" si="1536"/>
        <v>23.73903703731483</v>
      </c>
      <c r="Q9580">
        <f t="shared" ca="1" si="1537"/>
        <v>2</v>
      </c>
    </row>
    <row r="9581" spans="1:17" x14ac:dyDescent="0.25">
      <c r="A9581" s="1">
        <f t="shared" ca="1" si="1538"/>
        <v>6.2262914745597309</v>
      </c>
      <c r="B9581" s="1">
        <f t="shared" ca="1" si="1539"/>
        <v>3.9541919375652075</v>
      </c>
      <c r="C9581" s="1">
        <f t="shared" ca="1" si="1539"/>
        <v>12.434061983154534</v>
      </c>
      <c r="D9581" s="1">
        <f t="shared" ca="1" si="1539"/>
        <v>10.621977404983211</v>
      </c>
      <c r="E9581" s="1">
        <f t="shared" ca="1" si="1539"/>
        <v>1.9362665411748583</v>
      </c>
      <c r="F9581" s="1">
        <f t="shared" ca="1" si="1539"/>
        <v>5.6258137933493106</v>
      </c>
      <c r="G9581" s="1">
        <f t="shared" ca="1" si="1539"/>
        <v>12.643322083130929</v>
      </c>
      <c r="H9581" s="1">
        <f t="shared" ca="1" si="1539"/>
        <v>10.880902667795329</v>
      </c>
      <c r="I9581" s="1">
        <f t="shared" ca="1" si="1539"/>
        <v>10.002029003444177</v>
      </c>
      <c r="J9581" s="1">
        <f t="shared" ca="1" si="1539"/>
        <v>8.9977450101397363</v>
      </c>
      <c r="K9581" s="1">
        <f t="shared" ca="1" si="1531"/>
        <v>18.660353457714265</v>
      </c>
      <c r="L9581" s="1">
        <f t="shared" ca="1" si="1532"/>
        <v>27.729171547338272</v>
      </c>
      <c r="M9581" s="1">
        <f t="shared" ca="1" si="1533"/>
        <v>27.162332029318506</v>
      </c>
      <c r="N9581" s="1">
        <f t="shared" ca="1" si="1534"/>
        <v>28.579779744498431</v>
      </c>
      <c r="O9581" s="1">
        <f t="shared" ca="1" si="1535"/>
        <v>25.595259030835877</v>
      </c>
      <c r="P9581" s="5">
        <f t="shared" ca="1" si="1536"/>
        <v>28.579779744498431</v>
      </c>
      <c r="Q9581">
        <f t="shared" ca="1" si="1537"/>
        <v>4</v>
      </c>
    </row>
    <row r="9582" spans="1:17" x14ac:dyDescent="0.25">
      <c r="A9582" s="1">
        <f t="shared" ca="1" si="1538"/>
        <v>6.1250215732686017</v>
      </c>
      <c r="B9582" s="1">
        <f t="shared" ca="1" si="1539"/>
        <v>5.1996369688444162</v>
      </c>
      <c r="C9582" s="1">
        <f t="shared" ca="1" si="1539"/>
        <v>13.827459598683195</v>
      </c>
      <c r="D9582" s="1">
        <f t="shared" ca="1" si="1539"/>
        <v>10.398827681090776</v>
      </c>
      <c r="E9582" s="1">
        <f t="shared" ca="1" si="1539"/>
        <v>1.4201604826875902</v>
      </c>
      <c r="F9582" s="1">
        <f t="shared" ca="1" si="1539"/>
        <v>5.4192166965603832</v>
      </c>
      <c r="G9582" s="1">
        <f t="shared" ca="1" si="1539"/>
        <v>9.3502495195540511</v>
      </c>
      <c r="H9582" s="1">
        <f t="shared" ca="1" si="1539"/>
        <v>13.984501730512577</v>
      </c>
      <c r="I9582" s="1">
        <f t="shared" ca="1" si="1539"/>
        <v>4.1872047984773655</v>
      </c>
      <c r="J9582" s="1">
        <f t="shared" ca="1" si="1539"/>
        <v>6.8155701547883485</v>
      </c>
      <c r="K9582" s="1">
        <f t="shared" ca="1" si="1531"/>
        <v>19.952481171951796</v>
      </c>
      <c r="L9582" s="1">
        <f t="shared" ca="1" si="1532"/>
        <v>30.508350984871953</v>
      </c>
      <c r="M9582" s="1">
        <f t="shared" ca="1" si="1533"/>
        <v>18.547957009221903</v>
      </c>
      <c r="N9582" s="1">
        <f t="shared" ca="1" si="1534"/>
        <v>21.621628618670513</v>
      </c>
      <c r="O9582" s="1">
        <f t="shared" ca="1" si="1535"/>
        <v>21.365456643186818</v>
      </c>
      <c r="P9582" s="5">
        <f t="shared" ca="1" si="1536"/>
        <v>30.508350984871953</v>
      </c>
      <c r="Q9582">
        <f t="shared" ca="1" si="1537"/>
        <v>2</v>
      </c>
    </row>
    <row r="9583" spans="1:17" x14ac:dyDescent="0.25">
      <c r="A9583" s="1">
        <f t="shared" ca="1" si="1538"/>
        <v>4.0234119241117821</v>
      </c>
      <c r="B9583" s="1">
        <f t="shared" ca="1" si="1539"/>
        <v>4.677498721003011</v>
      </c>
      <c r="C9583" s="1">
        <f t="shared" ca="1" si="1539"/>
        <v>13.8835512063699</v>
      </c>
      <c r="D9583" s="1">
        <f t="shared" ca="1" si="1539"/>
        <v>8.6247956031159845</v>
      </c>
      <c r="E9583" s="1">
        <f t="shared" ca="1" si="1539"/>
        <v>2.1844588212529623</v>
      </c>
      <c r="F9583" s="1">
        <f t="shared" ca="1" si="1539"/>
        <v>5.534633713154693</v>
      </c>
      <c r="G9583" s="1">
        <f t="shared" ca="1" si="1539"/>
        <v>7.8357922283072661</v>
      </c>
      <c r="H9583" s="1">
        <f t="shared" ca="1" si="1539"/>
        <v>9.6715179411620369</v>
      </c>
      <c r="I9583" s="1">
        <f t="shared" ca="1" si="1539"/>
        <v>7.3684918794133534</v>
      </c>
      <c r="J9583" s="1">
        <f t="shared" ca="1" si="1539"/>
        <v>6.7871911927156905</v>
      </c>
      <c r="K9583" s="1">
        <f t="shared" ca="1" si="1531"/>
        <v>17.906963130481682</v>
      </c>
      <c r="L9583" s="1">
        <f t="shared" ca="1" si="1532"/>
        <v>22.319725468389805</v>
      </c>
      <c r="M9583" s="1">
        <f t="shared" ca="1" si="1533"/>
        <v>20.363553817493788</v>
      </c>
      <c r="N9583" s="1">
        <f t="shared" ca="1" si="1534"/>
        <v>24.367815506286746</v>
      </c>
      <c r="O9583" s="1">
        <f t="shared" ca="1" si="1535"/>
        <v>19.30048214202597</v>
      </c>
      <c r="P9583" s="5">
        <f t="shared" ca="1" si="1536"/>
        <v>24.367815506286746</v>
      </c>
      <c r="Q9583">
        <f t="shared" ca="1" si="1537"/>
        <v>4</v>
      </c>
    </row>
    <row r="9584" spans="1:17" x14ac:dyDescent="0.25">
      <c r="A9584" s="1">
        <f t="shared" ca="1" si="1538"/>
        <v>9.2507672398430945</v>
      </c>
      <c r="B9584" s="1">
        <f t="shared" ca="1" si="1539"/>
        <v>3.755293627331314</v>
      </c>
      <c r="C9584" s="1">
        <f t="shared" ca="1" si="1539"/>
        <v>13.726105012870599</v>
      </c>
      <c r="D9584" s="1">
        <f t="shared" ca="1" si="1539"/>
        <v>11.797929798219236</v>
      </c>
      <c r="E9584" s="1">
        <f t="shared" ca="1" si="1539"/>
        <v>1.6676683407807793</v>
      </c>
      <c r="F9584" s="1">
        <f t="shared" ca="1" si="1539"/>
        <v>4.6304820610998103</v>
      </c>
      <c r="G9584" s="1">
        <f t="shared" ca="1" si="1539"/>
        <v>6.7250540000788197</v>
      </c>
      <c r="H9584" s="1">
        <f t="shared" ca="1" si="1539"/>
        <v>7.088591744527001</v>
      </c>
      <c r="I9584" s="1">
        <f t="shared" ca="1" si="1539"/>
        <v>8.1869046353812198</v>
      </c>
      <c r="J9584" s="1">
        <f t="shared" ca="1" si="1539"/>
        <v>6.7460703607376322</v>
      </c>
      <c r="K9584" s="1">
        <f t="shared" ca="1" si="1531"/>
        <v>22.976872252713694</v>
      </c>
      <c r="L9584" s="1">
        <f t="shared" ca="1" si="1532"/>
        <v>28.13728878258933</v>
      </c>
      <c r="M9584" s="1">
        <f t="shared" ca="1" si="1533"/>
        <v>25.851410576742726</v>
      </c>
      <c r="N9584" s="1">
        <f t="shared" ca="1" si="1534"/>
        <v>23.318750684549975</v>
      </c>
      <c r="O9584" s="1">
        <f t="shared" ca="1" si="1535"/>
        <v>17.226417988147766</v>
      </c>
      <c r="P9584" s="5">
        <f t="shared" ca="1" si="1536"/>
        <v>28.13728878258933</v>
      </c>
      <c r="Q9584">
        <f t="shared" ca="1" si="1537"/>
        <v>2</v>
      </c>
    </row>
    <row r="9585" spans="1:17" x14ac:dyDescent="0.25">
      <c r="A9585" s="1">
        <f t="shared" ca="1" si="1538"/>
        <v>7.8277622788923757</v>
      </c>
      <c r="B9585" s="1">
        <f t="shared" ca="1" si="1539"/>
        <v>6.3446563269470797</v>
      </c>
      <c r="C9585" s="1">
        <f t="shared" ca="1" si="1539"/>
        <v>14.199087473006312</v>
      </c>
      <c r="D9585" s="1">
        <f t="shared" ca="1" si="1539"/>
        <v>9.2086925448788612</v>
      </c>
      <c r="E9585" s="1">
        <f t="shared" ca="1" si="1539"/>
        <v>1.6145335141167301</v>
      </c>
      <c r="F9585" s="1">
        <f t="shared" ca="1" si="1539"/>
        <v>3.0731544418279286</v>
      </c>
      <c r="G9585" s="1">
        <f t="shared" ca="1" si="1539"/>
        <v>5.3044572712555897</v>
      </c>
      <c r="H9585" s="1">
        <f t="shared" ca="1" si="1539"/>
        <v>2.1382728471235968</v>
      </c>
      <c r="I9585" s="1">
        <f t="shared" ca="1" si="1539"/>
        <v>6.2505172148929606</v>
      </c>
      <c r="J9585" s="1">
        <f t="shared" ca="1" si="1539"/>
        <v>5.7646236423643895</v>
      </c>
      <c r="K9585" s="1">
        <f t="shared" ca="1" si="1531"/>
        <v>22.026849751898688</v>
      </c>
      <c r="L9585" s="1">
        <f t="shared" ca="1" si="1532"/>
        <v>19.174727670894832</v>
      </c>
      <c r="M9585" s="1">
        <f t="shared" ca="1" si="1533"/>
        <v>21.457436650266455</v>
      </c>
      <c r="N9585" s="1">
        <f t="shared" ca="1" si="1534"/>
        <v>21.432951626032359</v>
      </c>
      <c r="O9585" s="1">
        <f t="shared" ca="1" si="1535"/>
        <v>17.413737240567059</v>
      </c>
      <c r="P9585" s="5">
        <f t="shared" ca="1" si="1536"/>
        <v>22.026849751898688</v>
      </c>
      <c r="Q9585">
        <f t="shared" ca="1" si="1537"/>
        <v>1</v>
      </c>
    </row>
    <row r="9586" spans="1:17" x14ac:dyDescent="0.25">
      <c r="A9586" s="1">
        <f t="shared" ca="1" si="1538"/>
        <v>9.0801114555233191</v>
      </c>
      <c r="B9586" s="1">
        <f t="shared" ca="1" si="1539"/>
        <v>4.5312629056763507</v>
      </c>
      <c r="C9586" s="1">
        <f t="shared" ca="1" si="1539"/>
        <v>9.6303494121421611</v>
      </c>
      <c r="D9586" s="1">
        <f t="shared" ca="1" si="1539"/>
        <v>6.9260033403855328</v>
      </c>
      <c r="E9586" s="1">
        <f t="shared" ca="1" si="1539"/>
        <v>1.7267883529576089</v>
      </c>
      <c r="F9586" s="1">
        <f t="shared" ca="1" si="1539"/>
        <v>5.212629047435577</v>
      </c>
      <c r="G9586" s="1">
        <f t="shared" ca="1" si="1539"/>
        <v>8.571774960231469</v>
      </c>
      <c r="H9586" s="1">
        <f t="shared" ca="1" si="1539"/>
        <v>6.4722188952861579</v>
      </c>
      <c r="I9586" s="1">
        <f t="shared" ca="1" si="1539"/>
        <v>4.2974496560952193</v>
      </c>
      <c r="J9586" s="1">
        <f t="shared" ca="1" si="1539"/>
        <v>6.2465850991785121</v>
      </c>
      <c r="K9586" s="1">
        <f t="shared" ca="1" si="1531"/>
        <v>18.710460867665482</v>
      </c>
      <c r="L9586" s="1">
        <f t="shared" ca="1" si="1532"/>
        <v>22.478333691195008</v>
      </c>
      <c r="M9586" s="1">
        <f t="shared" ca="1" si="1533"/>
        <v>21.350934563754659</v>
      </c>
      <c r="N9586" s="1">
        <f t="shared" ca="1" si="1534"/>
        <v>20.287926708385658</v>
      </c>
      <c r="O9586" s="1">
        <f t="shared" ca="1" si="1535"/>
        <v>19.349622965086333</v>
      </c>
      <c r="P9586" s="5">
        <f t="shared" ca="1" si="1536"/>
        <v>22.478333691195008</v>
      </c>
      <c r="Q9586">
        <f t="shared" ca="1" si="1537"/>
        <v>2</v>
      </c>
    </row>
    <row r="9587" spans="1:17" x14ac:dyDescent="0.25">
      <c r="A9587" s="1">
        <f t="shared" ca="1" si="1538"/>
        <v>9.1680162347143366</v>
      </c>
      <c r="B9587" s="1">
        <f t="shared" ca="1" si="1539"/>
        <v>5.1062192060657603</v>
      </c>
      <c r="C9587" s="1">
        <f t="shared" ca="1" si="1539"/>
        <v>13.1016943796707</v>
      </c>
      <c r="D9587" s="1">
        <f t="shared" ca="1" si="1539"/>
        <v>10.729581163161059</v>
      </c>
      <c r="E9587" s="1">
        <f t="shared" ca="1" si="1539"/>
        <v>2.3381120304342899</v>
      </c>
      <c r="F9587" s="1">
        <f t="shared" ca="1" si="1539"/>
        <v>6.2625874226438505</v>
      </c>
      <c r="G9587" s="1">
        <f t="shared" ca="1" si="1539"/>
        <v>8.2966551290218877</v>
      </c>
      <c r="H9587" s="1">
        <f t="shared" ca="1" si="1539"/>
        <v>4.4664039128434059</v>
      </c>
      <c r="I9587" s="1">
        <f t="shared" ca="1" si="1539"/>
        <v>7.0194684345134233</v>
      </c>
      <c r="J9587" s="1">
        <f t="shared" ca="1" si="1539"/>
        <v>8.5318451623333633</v>
      </c>
      <c r="K9587" s="1">
        <f t="shared" ca="1" si="1531"/>
        <v>22.269710614385037</v>
      </c>
      <c r="L9587" s="1">
        <f t="shared" ca="1" si="1532"/>
        <v>24.364001310718798</v>
      </c>
      <c r="M9587" s="1">
        <f t="shared" ca="1" si="1533"/>
        <v>27.057441861995414</v>
      </c>
      <c r="N9587" s="1">
        <f t="shared" ca="1" si="1534"/>
        <v>26.920120225556396</v>
      </c>
      <c r="O9587" s="1">
        <f t="shared" ca="1" si="1535"/>
        <v>21.934719497421014</v>
      </c>
      <c r="P9587" s="5">
        <f t="shared" ca="1" si="1536"/>
        <v>27.057441861995414</v>
      </c>
      <c r="Q9587">
        <f t="shared" ca="1" si="1537"/>
        <v>3</v>
      </c>
    </row>
    <row r="9588" spans="1:17" x14ac:dyDescent="0.25">
      <c r="A9588" s="1">
        <f t="shared" ca="1" si="1538"/>
        <v>7.0012013334119256</v>
      </c>
      <c r="B9588" s="1">
        <f t="shared" ca="1" si="1539"/>
        <v>2.838012739201651</v>
      </c>
      <c r="C9588" s="1">
        <f t="shared" ca="1" si="1539"/>
        <v>12.264928894280805</v>
      </c>
      <c r="D9588" s="1">
        <f t="shared" ca="1" si="1539"/>
        <v>7.5786269154842048</v>
      </c>
      <c r="E9588" s="1">
        <f t="shared" ca="1" si="1539"/>
        <v>1.8692915871246838</v>
      </c>
      <c r="F9588" s="1">
        <f t="shared" ca="1" si="1539"/>
        <v>6.014206543989876</v>
      </c>
      <c r="G9588" s="1">
        <f t="shared" ca="1" si="1539"/>
        <v>8.0358999524155923</v>
      </c>
      <c r="H9588" s="1">
        <f t="shared" ca="1" si="1539"/>
        <v>10.606699765507665</v>
      </c>
      <c r="I9588" s="1">
        <f t="shared" ca="1" si="1539"/>
        <v>4.7257535190789861</v>
      </c>
      <c r="J9588" s="1">
        <f t="shared" ca="1" si="1539"/>
        <v>7.5554318532890088</v>
      </c>
      <c r="K9588" s="1">
        <f t="shared" ca="1" si="1531"/>
        <v>19.266130227692731</v>
      </c>
      <c r="L9588" s="1">
        <f t="shared" ca="1" si="1532"/>
        <v>25.186528014403798</v>
      </c>
      <c r="M9588" s="1">
        <f t="shared" ca="1" si="1533"/>
        <v>21.151678292904602</v>
      </c>
      <c r="N9588" s="1">
        <f t="shared" ca="1" si="1534"/>
        <v>21.13340465555952</v>
      </c>
      <c r="O9588" s="1">
        <f t="shared" ca="1" si="1535"/>
        <v>18.42934454490625</v>
      </c>
      <c r="P9588" s="5">
        <f t="shared" ca="1" si="1536"/>
        <v>25.186528014403798</v>
      </c>
      <c r="Q9588">
        <f t="shared" ca="1" si="1537"/>
        <v>2</v>
      </c>
    </row>
    <row r="9589" spans="1:17" x14ac:dyDescent="0.25">
      <c r="A9589" s="1">
        <f t="shared" ca="1" si="1538"/>
        <v>7.3997419369606146</v>
      </c>
      <c r="B9589" s="1">
        <f t="shared" ca="1" si="1539"/>
        <v>5.6721106601381912</v>
      </c>
      <c r="C9589" s="1">
        <f t="shared" ca="1" si="1539"/>
        <v>12.552081273939022</v>
      </c>
      <c r="D9589" s="1">
        <f t="shared" ca="1" si="1539"/>
        <v>7.7890795592467086</v>
      </c>
      <c r="E9589" s="1">
        <f t="shared" ca="1" si="1539"/>
        <v>2.389064452218876</v>
      </c>
      <c r="F9589" s="1">
        <f t="shared" ref="B9589:J9617" ca="1" si="1540">_xlfn.NORM.INV(RAND(),F$1,F$2)</f>
        <v>4.357808807292586</v>
      </c>
      <c r="G9589" s="1">
        <f t="shared" ca="1" si="1540"/>
        <v>9.3128879900665371</v>
      </c>
      <c r="H9589" s="1">
        <f t="shared" ca="1" si="1540"/>
        <v>12.502062482611487</v>
      </c>
      <c r="I9589" s="1">
        <f t="shared" ca="1" si="1540"/>
        <v>5.7700002380050464</v>
      </c>
      <c r="J9589" s="1">
        <f t="shared" ca="1" si="1540"/>
        <v>6.102174418751245</v>
      </c>
      <c r="K9589" s="1">
        <f t="shared" ca="1" si="1531"/>
        <v>19.951823210899637</v>
      </c>
      <c r="L9589" s="1">
        <f t="shared" ca="1" si="1532"/>
        <v>27.69088397881881</v>
      </c>
      <c r="M9589" s="1">
        <f t="shared" ca="1" si="1533"/>
        <v>21.660981045935785</v>
      </c>
      <c r="N9589" s="1">
        <f t="shared" ca="1" si="1534"/>
        <v>21.902094124187066</v>
      </c>
      <c r="O9589" s="1">
        <f t="shared" ca="1" si="1535"/>
        <v>21.087173068955973</v>
      </c>
      <c r="P9589" s="5">
        <f t="shared" ca="1" si="1536"/>
        <v>27.69088397881881</v>
      </c>
      <c r="Q9589">
        <f t="shared" ca="1" si="1537"/>
        <v>2</v>
      </c>
    </row>
    <row r="9590" spans="1:17" x14ac:dyDescent="0.25">
      <c r="A9590" s="1">
        <f t="shared" ca="1" si="1538"/>
        <v>9.3476071613596297</v>
      </c>
      <c r="B9590" s="1">
        <f t="shared" ca="1" si="1540"/>
        <v>4.6905455330578256</v>
      </c>
      <c r="C9590" s="1">
        <f t="shared" ca="1" si="1540"/>
        <v>11.675774847496099</v>
      </c>
      <c r="D9590" s="1">
        <f t="shared" ca="1" si="1540"/>
        <v>6.3202175578528887</v>
      </c>
      <c r="E9590" s="1">
        <f t="shared" ca="1" si="1540"/>
        <v>2.2303396841637966</v>
      </c>
      <c r="F9590" s="1">
        <f t="shared" ca="1" si="1540"/>
        <v>4.2255987314524281</v>
      </c>
      <c r="G9590" s="1">
        <f t="shared" ca="1" si="1540"/>
        <v>5.901130881336206</v>
      </c>
      <c r="H9590" s="1">
        <f t="shared" ca="1" si="1540"/>
        <v>7.8491839567489476</v>
      </c>
      <c r="I9590" s="1">
        <f t="shared" ca="1" si="1540"/>
        <v>2.8929547312573241</v>
      </c>
      <c r="J9590" s="1">
        <f t="shared" ca="1" si="1540"/>
        <v>8.2257361639512308</v>
      </c>
      <c r="K9590" s="1">
        <f t="shared" ca="1" si="1531"/>
        <v>21.023382008855727</v>
      </c>
      <c r="L9590" s="1">
        <f t="shared" ca="1" si="1532"/>
        <v>23.517008675961467</v>
      </c>
      <c r="M9590" s="1">
        <f t="shared" ca="1" si="1533"/>
        <v>22.69663774073198</v>
      </c>
      <c r="N9590" s="1">
        <f t="shared" ca="1" si="1534"/>
        <v>20.03483515971881</v>
      </c>
      <c r="O9590" s="1">
        <f t="shared" ca="1" si="1535"/>
        <v>18.817412578345262</v>
      </c>
      <c r="P9590" s="5">
        <f t="shared" ca="1" si="1536"/>
        <v>23.517008675961467</v>
      </c>
      <c r="Q9590">
        <f t="shared" ca="1" si="1537"/>
        <v>2</v>
      </c>
    </row>
    <row r="9591" spans="1:17" x14ac:dyDescent="0.25">
      <c r="A9591" s="1">
        <f t="shared" ca="1" si="1538"/>
        <v>6.1575985131365165</v>
      </c>
      <c r="B9591" s="1">
        <f t="shared" ca="1" si="1540"/>
        <v>7.0700460106018692</v>
      </c>
      <c r="C9591" s="1">
        <f t="shared" ca="1" si="1540"/>
        <v>11.845307086821068</v>
      </c>
      <c r="D9591" s="1">
        <f t="shared" ca="1" si="1540"/>
        <v>6.4679516574271672</v>
      </c>
      <c r="E9591" s="1">
        <f t="shared" ca="1" si="1540"/>
        <v>1.578284434416102</v>
      </c>
      <c r="F9591" s="1">
        <f t="shared" ca="1" si="1540"/>
        <v>4.5162781186428251</v>
      </c>
      <c r="G9591" s="1">
        <f t="shared" ca="1" si="1540"/>
        <v>11.391272365304516</v>
      </c>
      <c r="H9591" s="1">
        <f t="shared" ca="1" si="1540"/>
        <v>6.0421266667458173</v>
      </c>
      <c r="I9591" s="1">
        <f t="shared" ca="1" si="1540"/>
        <v>3.7248276891644183</v>
      </c>
      <c r="J9591" s="1">
        <f t="shared" ca="1" si="1540"/>
        <v>3.6014982485377396</v>
      </c>
      <c r="K9591" s="1">
        <f t="shared" ca="1" si="1531"/>
        <v>18.002905599957586</v>
      </c>
      <c r="L9591" s="1">
        <f t="shared" ca="1" si="1532"/>
        <v>18.6676768373095</v>
      </c>
      <c r="M9591" s="1">
        <f t="shared" ca="1" si="1533"/>
        <v>15.062208885254776</v>
      </c>
      <c r="N9591" s="1">
        <f t="shared" ca="1" si="1534"/>
        <v>18.912650066946853</v>
      </c>
      <c r="O9591" s="1">
        <f t="shared" ca="1" si="1535"/>
        <v>22.062816624444128</v>
      </c>
      <c r="P9591" s="5">
        <f t="shared" ca="1" si="1536"/>
        <v>22.062816624444128</v>
      </c>
      <c r="Q9591">
        <f t="shared" ca="1" si="1537"/>
        <v>5</v>
      </c>
    </row>
    <row r="9592" spans="1:17" x14ac:dyDescent="0.25">
      <c r="A9592" s="1">
        <f t="shared" ca="1" si="1538"/>
        <v>6.1666366091527394</v>
      </c>
      <c r="B9592" s="1">
        <f t="shared" ca="1" si="1540"/>
        <v>5.5051065688158571</v>
      </c>
      <c r="C9592" s="1">
        <f t="shared" ca="1" si="1540"/>
        <v>11.576302871108409</v>
      </c>
      <c r="D9592" s="1">
        <f t="shared" ca="1" si="1540"/>
        <v>10.79236126485703</v>
      </c>
      <c r="E9592" s="1">
        <f t="shared" ca="1" si="1540"/>
        <v>2.531935798653572</v>
      </c>
      <c r="F9592" s="1">
        <f t="shared" ca="1" si="1540"/>
        <v>3.7138789283136537</v>
      </c>
      <c r="G9592" s="1">
        <f t="shared" ca="1" si="1540"/>
        <v>9.6083584397444604</v>
      </c>
      <c r="H9592" s="1">
        <f t="shared" ca="1" si="1540"/>
        <v>9.9517353572422813</v>
      </c>
      <c r="I9592" s="1">
        <f t="shared" ca="1" si="1540"/>
        <v>7.48027345073025</v>
      </c>
      <c r="J9592" s="1">
        <f t="shared" ca="1" si="1540"/>
        <v>8.1844074711483259</v>
      </c>
      <c r="K9592" s="1">
        <f t="shared" ca="1" si="1531"/>
        <v>17.74293948026115</v>
      </c>
      <c r="L9592" s="1">
        <f t="shared" ca="1" si="1532"/>
        <v>26.910733231252049</v>
      </c>
      <c r="M9592" s="1">
        <f t="shared" ca="1" si="1533"/>
        <v>24.363253329684888</v>
      </c>
      <c r="N9592" s="1">
        <f t="shared" ca="1" si="1534"/>
        <v>24.883666419008087</v>
      </c>
      <c r="O9592" s="1">
        <f t="shared" ca="1" si="1535"/>
        <v>23.297872479708644</v>
      </c>
      <c r="P9592" s="5">
        <f t="shared" ca="1" si="1536"/>
        <v>26.910733231252049</v>
      </c>
      <c r="Q9592">
        <f t="shared" ca="1" si="1537"/>
        <v>2</v>
      </c>
    </row>
    <row r="9593" spans="1:17" x14ac:dyDescent="0.25">
      <c r="A9593" s="1">
        <f t="shared" ca="1" si="1538"/>
        <v>6.4438900731327875</v>
      </c>
      <c r="B9593" s="1">
        <f t="shared" ca="1" si="1540"/>
        <v>5.6299631967664654</v>
      </c>
      <c r="C9593" s="1">
        <f t="shared" ca="1" si="1540"/>
        <v>10.255473602320036</v>
      </c>
      <c r="D9593" s="1">
        <f t="shared" ca="1" si="1540"/>
        <v>9.9730858222885708</v>
      </c>
      <c r="E9593" s="1">
        <f t="shared" ca="1" si="1540"/>
        <v>2.5703894459139001</v>
      </c>
      <c r="F9593" s="1">
        <f t="shared" ca="1" si="1540"/>
        <v>5.8954651090744026</v>
      </c>
      <c r="G9593" s="1">
        <f t="shared" ca="1" si="1540"/>
        <v>8.1512830773934866</v>
      </c>
      <c r="H9593" s="1">
        <f t="shared" ca="1" si="1540"/>
        <v>9.8019111462006645</v>
      </c>
      <c r="I9593" s="1">
        <f t="shared" ca="1" si="1540"/>
        <v>1.8804756356289953</v>
      </c>
      <c r="J9593" s="1">
        <f t="shared" ca="1" si="1540"/>
        <v>5.1817064521546694</v>
      </c>
      <c r="K9593" s="1">
        <f t="shared" ca="1" si="1531"/>
        <v>16.699363675452823</v>
      </c>
      <c r="L9593" s="1">
        <f t="shared" ca="1" si="1532"/>
        <v>26.218887041622025</v>
      </c>
      <c r="M9593" s="1">
        <f t="shared" ca="1" si="1533"/>
        <v>16.076461606830353</v>
      </c>
      <c r="N9593" s="1">
        <f t="shared" ca="1" si="1534"/>
        <v>18.587610393624534</v>
      </c>
      <c r="O9593" s="1">
        <f t="shared" ca="1" si="1535"/>
        <v>18.962952726314619</v>
      </c>
      <c r="P9593" s="5">
        <f t="shared" ca="1" si="1536"/>
        <v>26.218887041622025</v>
      </c>
      <c r="Q9593">
        <f t="shared" ca="1" si="1537"/>
        <v>2</v>
      </c>
    </row>
    <row r="9594" spans="1:17" x14ac:dyDescent="0.25">
      <c r="A9594" s="1">
        <f t="shared" ca="1" si="1538"/>
        <v>7.3184899436122386</v>
      </c>
      <c r="B9594" s="1">
        <f t="shared" ca="1" si="1540"/>
        <v>4.6916768582390365</v>
      </c>
      <c r="C9594" s="1">
        <f t="shared" ca="1" si="1540"/>
        <v>14.948645898172956</v>
      </c>
      <c r="D9594" s="1">
        <f t="shared" ca="1" si="1540"/>
        <v>9.8204399893051573</v>
      </c>
      <c r="E9594" s="1">
        <f t="shared" ca="1" si="1540"/>
        <v>2.3910133870471788</v>
      </c>
      <c r="F9594" s="1">
        <f t="shared" ca="1" si="1540"/>
        <v>4.9632227067516181</v>
      </c>
      <c r="G9594" s="1">
        <f t="shared" ca="1" si="1540"/>
        <v>10.524790738192763</v>
      </c>
      <c r="H9594" s="1">
        <f t="shared" ca="1" si="1540"/>
        <v>9.9422735596930263</v>
      </c>
      <c r="I9594" s="1">
        <f t="shared" ca="1" si="1540"/>
        <v>5.955240207563552</v>
      </c>
      <c r="J9594" s="1">
        <f t="shared" ca="1" si="1540"/>
        <v>6.6529654916044327</v>
      </c>
      <c r="K9594" s="1">
        <f t="shared" ca="1" si="1531"/>
        <v>22.267135841785194</v>
      </c>
      <c r="L9594" s="1">
        <f t="shared" ca="1" si="1532"/>
        <v>27.08120349261042</v>
      </c>
      <c r="M9594" s="1">
        <f t="shared" ca="1" si="1533"/>
        <v>22.317709029827402</v>
      </c>
      <c r="N9594" s="1">
        <f t="shared" ca="1" si="1534"/>
        <v>22.263105264158639</v>
      </c>
      <c r="O9594" s="1">
        <f t="shared" ca="1" si="1535"/>
        <v>21.869433088036232</v>
      </c>
      <c r="P9594" s="5">
        <f t="shared" ca="1" si="1536"/>
        <v>27.08120349261042</v>
      </c>
      <c r="Q9594">
        <f t="shared" ca="1" si="1537"/>
        <v>2</v>
      </c>
    </row>
    <row r="9595" spans="1:17" x14ac:dyDescent="0.25">
      <c r="A9595" s="1">
        <f t="shared" ca="1" si="1538"/>
        <v>3.9032161300210881</v>
      </c>
      <c r="B9595" s="1">
        <f t="shared" ca="1" si="1540"/>
        <v>4.3115926596196417</v>
      </c>
      <c r="C9595" s="1">
        <f t="shared" ca="1" si="1540"/>
        <v>12.608950827164268</v>
      </c>
      <c r="D9595" s="1">
        <f t="shared" ca="1" si="1540"/>
        <v>6.0771011593258368</v>
      </c>
      <c r="E9595" s="1">
        <f t="shared" ca="1" si="1540"/>
        <v>2.7479538888752342</v>
      </c>
      <c r="F9595" s="1">
        <f t="shared" ca="1" si="1540"/>
        <v>5.0912773309222787</v>
      </c>
      <c r="G9595" s="1">
        <f t="shared" ca="1" si="1540"/>
        <v>13.68341936198324</v>
      </c>
      <c r="H9595" s="1">
        <f t="shared" ca="1" si="1540"/>
        <v>6.7243896250002919</v>
      </c>
      <c r="I9595" s="1">
        <f t="shared" ca="1" si="1540"/>
        <v>5.2090226917168243</v>
      </c>
      <c r="J9595" s="1">
        <f t="shared" ca="1" si="1540"/>
        <v>7.5802506641716034</v>
      </c>
      <c r="K9595" s="1">
        <f t="shared" ca="1" si="1531"/>
        <v>16.512166957185357</v>
      </c>
      <c r="L9595" s="1">
        <f t="shared" ca="1" si="1532"/>
        <v>16.704706914347216</v>
      </c>
      <c r="M9595" s="1">
        <f t="shared" ca="1" si="1533"/>
        <v>19.440443374784749</v>
      </c>
      <c r="N9595" s="1">
        <f t="shared" ca="1" si="1534"/>
        <v>22.192143346430349</v>
      </c>
      <c r="O9595" s="1">
        <f t="shared" ca="1" si="1535"/>
        <v>25.575262685774486</v>
      </c>
      <c r="P9595" s="5">
        <f t="shared" ca="1" si="1536"/>
        <v>25.575262685774486</v>
      </c>
      <c r="Q9595">
        <f t="shared" ca="1" si="1537"/>
        <v>5</v>
      </c>
    </row>
    <row r="9596" spans="1:17" x14ac:dyDescent="0.25">
      <c r="A9596" s="1">
        <f t="shared" ca="1" si="1538"/>
        <v>6.4110519723690498</v>
      </c>
      <c r="B9596" s="1">
        <f t="shared" ca="1" si="1540"/>
        <v>5.3150016258727968</v>
      </c>
      <c r="C9596" s="1">
        <f t="shared" ca="1" si="1540"/>
        <v>12.189366087779311</v>
      </c>
      <c r="D9596" s="1">
        <f t="shared" ca="1" si="1540"/>
        <v>5.5762479494335793</v>
      </c>
      <c r="E9596" s="1">
        <f t="shared" ca="1" si="1540"/>
        <v>2.4073366028175309</v>
      </c>
      <c r="F9596" s="1">
        <f t="shared" ca="1" si="1540"/>
        <v>7.2546803150547081</v>
      </c>
      <c r="G9596" s="1">
        <f t="shared" ca="1" si="1540"/>
        <v>12.938807046711597</v>
      </c>
      <c r="H9596" s="1">
        <f t="shared" ca="1" si="1540"/>
        <v>6.2631562278844815</v>
      </c>
      <c r="I9596" s="1">
        <f t="shared" ca="1" si="1540"/>
        <v>6.9662656641647818</v>
      </c>
      <c r="J9596" s="1">
        <f t="shared" ca="1" si="1540"/>
        <v>6.5205543904418777</v>
      </c>
      <c r="K9596" s="1">
        <f t="shared" ca="1" si="1531"/>
        <v>18.60041806014836</v>
      </c>
      <c r="L9596" s="1">
        <f t="shared" ca="1" si="1532"/>
        <v>18.25045614968711</v>
      </c>
      <c r="M9596" s="1">
        <f t="shared" ca="1" si="1533"/>
        <v>22.305208629793242</v>
      </c>
      <c r="N9596" s="1">
        <f t="shared" ca="1" si="1534"/>
        <v>26.056501995534166</v>
      </c>
      <c r="O9596" s="1">
        <f t="shared" ca="1" si="1535"/>
        <v>24.774363063026271</v>
      </c>
      <c r="P9596" s="5">
        <f t="shared" ca="1" si="1536"/>
        <v>26.056501995534166</v>
      </c>
      <c r="Q9596">
        <f t="shared" ca="1" si="1537"/>
        <v>4</v>
      </c>
    </row>
    <row r="9597" spans="1:17" x14ac:dyDescent="0.25">
      <c r="A9597" s="1">
        <f t="shared" ca="1" si="1538"/>
        <v>5.1007120027112025</v>
      </c>
      <c r="B9597" s="1">
        <f t="shared" ca="1" si="1540"/>
        <v>6.2682634063332863</v>
      </c>
      <c r="C9597" s="1">
        <f t="shared" ca="1" si="1540"/>
        <v>6.9173690094043554</v>
      </c>
      <c r="D9597" s="1">
        <f t="shared" ca="1" si="1540"/>
        <v>9.1803437638786125</v>
      </c>
      <c r="E9597" s="1">
        <f t="shared" ca="1" si="1540"/>
        <v>1.5182099541268332</v>
      </c>
      <c r="F9597" s="1">
        <f t="shared" ca="1" si="1540"/>
        <v>3.0207024688094792</v>
      </c>
      <c r="G9597" s="1">
        <f t="shared" ca="1" si="1540"/>
        <v>8.9463599730571985</v>
      </c>
      <c r="H9597" s="1">
        <f t="shared" ca="1" si="1540"/>
        <v>9.8410419247467811</v>
      </c>
      <c r="I9597" s="1">
        <f t="shared" ca="1" si="1540"/>
        <v>5.3258786180556701</v>
      </c>
      <c r="J9597" s="1">
        <f t="shared" ca="1" si="1540"/>
        <v>8.5684897351443308</v>
      </c>
      <c r="K9597" s="1">
        <f t="shared" ca="1" si="1531"/>
        <v>12.018081012115559</v>
      </c>
      <c r="L9597" s="1">
        <f t="shared" ca="1" si="1532"/>
        <v>24.122097691336599</v>
      </c>
      <c r="M9597" s="1">
        <f t="shared" ca="1" si="1533"/>
        <v>20.513290310038037</v>
      </c>
      <c r="N9597" s="1">
        <f t="shared" ca="1" si="1534"/>
        <v>23.183334228342765</v>
      </c>
      <c r="O9597" s="1">
        <f t="shared" ca="1" si="1535"/>
        <v>23.783113114534814</v>
      </c>
      <c r="P9597" s="5">
        <f t="shared" ca="1" si="1536"/>
        <v>24.122097691336599</v>
      </c>
      <c r="Q9597">
        <f t="shared" ca="1" si="1537"/>
        <v>2</v>
      </c>
    </row>
    <row r="9598" spans="1:17" x14ac:dyDescent="0.25">
      <c r="A9598" s="1">
        <f t="shared" ca="1" si="1538"/>
        <v>7.5790488401915974</v>
      </c>
      <c r="B9598" s="1">
        <f t="shared" ca="1" si="1540"/>
        <v>3.1408975280350027</v>
      </c>
      <c r="C9598" s="1">
        <f t="shared" ca="1" si="1540"/>
        <v>4.8165637024731218</v>
      </c>
      <c r="D9598" s="1">
        <f t="shared" ca="1" si="1540"/>
        <v>7.9368994340452845</v>
      </c>
      <c r="E9598" s="1">
        <f t="shared" ca="1" si="1540"/>
        <v>2.2465408843054209</v>
      </c>
      <c r="F9598" s="1">
        <f t="shared" ca="1" si="1540"/>
        <v>6.7117576875450577</v>
      </c>
      <c r="G9598" s="1">
        <f t="shared" ca="1" si="1540"/>
        <v>8.2695341929796786</v>
      </c>
      <c r="H9598" s="1">
        <f t="shared" ca="1" si="1540"/>
        <v>4.9327004648024984</v>
      </c>
      <c r="I9598" s="1">
        <f t="shared" ca="1" si="1540"/>
        <v>5.6380458789142116</v>
      </c>
      <c r="J9598" s="1">
        <f t="shared" ca="1" si="1540"/>
        <v>5.7375685185121492</v>
      </c>
      <c r="K9598" s="1">
        <f t="shared" ca="1" si="1531"/>
        <v>12.395612542664718</v>
      </c>
      <c r="L9598" s="1">
        <f t="shared" ca="1" si="1532"/>
        <v>20.448648739039381</v>
      </c>
      <c r="M9598" s="1">
        <f t="shared" ca="1" si="1533"/>
        <v>21.201204121923379</v>
      </c>
      <c r="N9598" s="1">
        <f t="shared" ca="1" si="1534"/>
        <v>21.228269613006422</v>
      </c>
      <c r="O9598" s="1">
        <f t="shared" ca="1" si="1535"/>
        <v>17.14800023952683</v>
      </c>
      <c r="P9598" s="5">
        <f t="shared" ca="1" si="1536"/>
        <v>21.228269613006422</v>
      </c>
      <c r="Q9598">
        <f t="shared" ca="1" si="1537"/>
        <v>4</v>
      </c>
    </row>
    <row r="9599" spans="1:17" x14ac:dyDescent="0.25">
      <c r="A9599" s="1">
        <f t="shared" ca="1" si="1538"/>
        <v>5.4868342612613006</v>
      </c>
      <c r="B9599" s="1">
        <f t="shared" ca="1" si="1540"/>
        <v>5.9179206925507284</v>
      </c>
      <c r="C9599" s="1">
        <f t="shared" ca="1" si="1540"/>
        <v>10.405056771574566</v>
      </c>
      <c r="D9599" s="1">
        <f t="shared" ca="1" si="1540"/>
        <v>9.6736130446779303</v>
      </c>
      <c r="E9599" s="1">
        <f t="shared" ca="1" si="1540"/>
        <v>2.2213761237192315</v>
      </c>
      <c r="F9599" s="1">
        <f t="shared" ca="1" si="1540"/>
        <v>3.8833276031138109</v>
      </c>
      <c r="G9599" s="1">
        <f t="shared" ca="1" si="1540"/>
        <v>10.155596517306849</v>
      </c>
      <c r="H9599" s="1">
        <f t="shared" ca="1" si="1540"/>
        <v>10.757300780459481</v>
      </c>
      <c r="I9599" s="1">
        <f t="shared" ca="1" si="1540"/>
        <v>8.071011858101123</v>
      </c>
      <c r="J9599" s="1">
        <f t="shared" ca="1" si="1540"/>
        <v>6.8828055441445839</v>
      </c>
      <c r="K9599" s="1">
        <f t="shared" ca="1" si="1531"/>
        <v>15.891891032835867</v>
      </c>
      <c r="L9599" s="1">
        <f t="shared" ca="1" si="1532"/>
        <v>25.91774808639871</v>
      </c>
      <c r="M9599" s="1">
        <f t="shared" ca="1" si="1533"/>
        <v>22.66202778722624</v>
      </c>
      <c r="N9599" s="1">
        <f t="shared" ca="1" si="1534"/>
        <v>24.755065697910247</v>
      </c>
      <c r="O9599" s="1">
        <f t="shared" ca="1" si="1535"/>
        <v>22.956322754002162</v>
      </c>
      <c r="P9599" s="5">
        <f t="shared" ca="1" si="1536"/>
        <v>25.91774808639871</v>
      </c>
      <c r="Q9599">
        <f t="shared" ca="1" si="1537"/>
        <v>2</v>
      </c>
    </row>
    <row r="9600" spans="1:17" x14ac:dyDescent="0.25">
      <c r="A9600" s="1">
        <f t="shared" ca="1" si="1538"/>
        <v>5.2720649069453627</v>
      </c>
      <c r="B9600" s="1">
        <f t="shared" ca="1" si="1540"/>
        <v>6.6332048262927854</v>
      </c>
      <c r="C9600" s="1">
        <f t="shared" ca="1" si="1540"/>
        <v>18.866546317978525</v>
      </c>
      <c r="D9600" s="1">
        <f t="shared" ca="1" si="1540"/>
        <v>6.7815419139569375</v>
      </c>
      <c r="E9600" s="1">
        <f t="shared" ca="1" si="1540"/>
        <v>1.9516789952245319</v>
      </c>
      <c r="F9600" s="1">
        <f t="shared" ca="1" si="1540"/>
        <v>5.002453895385603</v>
      </c>
      <c r="G9600" s="1">
        <f t="shared" ca="1" si="1540"/>
        <v>11.341111719387861</v>
      </c>
      <c r="H9600" s="1">
        <f t="shared" ca="1" si="1540"/>
        <v>10.531337235417551</v>
      </c>
      <c r="I9600" s="1">
        <f t="shared" ca="1" si="1540"/>
        <v>6.8859840950105182</v>
      </c>
      <c r="J9600" s="1">
        <f t="shared" ca="1" si="1540"/>
        <v>6.5495072200025897</v>
      </c>
      <c r="K9600" s="1">
        <f t="shared" ca="1" si="1531"/>
        <v>24.138611224923888</v>
      </c>
      <c r="L9600" s="1">
        <f t="shared" ca="1" si="1532"/>
        <v>22.584944056319848</v>
      </c>
      <c r="M9600" s="1">
        <f t="shared" ca="1" si="1533"/>
        <v>20.659235217183003</v>
      </c>
      <c r="N9600" s="1">
        <f t="shared" ca="1" si="1534"/>
        <v>25.071150036691495</v>
      </c>
      <c r="O9600" s="1">
        <f t="shared" ca="1" si="1535"/>
        <v>24.523823765683236</v>
      </c>
      <c r="P9600" s="5">
        <f t="shared" ca="1" si="1536"/>
        <v>25.071150036691495</v>
      </c>
      <c r="Q9600">
        <f t="shared" ca="1" si="1537"/>
        <v>4</v>
      </c>
    </row>
    <row r="9601" spans="1:17" x14ac:dyDescent="0.25">
      <c r="A9601" s="1">
        <f t="shared" ca="1" si="1538"/>
        <v>5.8692958246600986</v>
      </c>
      <c r="B9601" s="1">
        <f t="shared" ca="1" si="1540"/>
        <v>5.8772264879803569</v>
      </c>
      <c r="C9601" s="1">
        <f t="shared" ca="1" si="1540"/>
        <v>7.9177390794467462</v>
      </c>
      <c r="D9601" s="1">
        <f t="shared" ca="1" si="1540"/>
        <v>5.8430121209478578</v>
      </c>
      <c r="E9601" s="1">
        <f t="shared" ca="1" si="1540"/>
        <v>1.7046618744473521</v>
      </c>
      <c r="F9601" s="1">
        <f t="shared" ca="1" si="1540"/>
        <v>5.0970921962308529</v>
      </c>
      <c r="G9601" s="1">
        <f t="shared" ca="1" si="1540"/>
        <v>8.8149021783475785</v>
      </c>
      <c r="H9601" s="1">
        <f t="shared" ca="1" si="1540"/>
        <v>11.539205751307009</v>
      </c>
      <c r="I9601" s="1">
        <f t="shared" ca="1" si="1540"/>
        <v>4.3871133064632915</v>
      </c>
      <c r="J9601" s="1">
        <f t="shared" ca="1" si="1540"/>
        <v>8.4246220381306891</v>
      </c>
      <c r="K9601" s="1">
        <f t="shared" ca="1" si="1531"/>
        <v>13.787034904106845</v>
      </c>
      <c r="L9601" s="1">
        <f t="shared" ca="1" si="1532"/>
        <v>23.251513696914966</v>
      </c>
      <c r="M9601" s="1">
        <f t="shared" ca="1" si="1533"/>
        <v>20.38569304370143</v>
      </c>
      <c r="N9601" s="1">
        <f t="shared" ca="1" si="1534"/>
        <v>23.786054028805189</v>
      </c>
      <c r="O9601" s="1">
        <f t="shared" ca="1" si="1535"/>
        <v>23.116750704458624</v>
      </c>
      <c r="P9601" s="5">
        <f t="shared" ca="1" si="1536"/>
        <v>23.786054028805189</v>
      </c>
      <c r="Q9601">
        <f t="shared" ca="1" si="1537"/>
        <v>4</v>
      </c>
    </row>
    <row r="9602" spans="1:17" x14ac:dyDescent="0.25">
      <c r="A9602" s="1">
        <f t="shared" ca="1" si="1538"/>
        <v>7.5045159826326673</v>
      </c>
      <c r="B9602" s="1">
        <f t="shared" ca="1" si="1540"/>
        <v>5.0490739775528466</v>
      </c>
      <c r="C9602" s="1">
        <f t="shared" ca="1" si="1540"/>
        <v>13.701083923970115</v>
      </c>
      <c r="D9602" s="1">
        <f t="shared" ca="1" si="1540"/>
        <v>7.3694302143287072</v>
      </c>
      <c r="E9602" s="1">
        <f t="shared" ca="1" si="1540"/>
        <v>2.4523242783661381</v>
      </c>
      <c r="F9602" s="1">
        <f t="shared" ca="1" si="1540"/>
        <v>5.6312778783420168</v>
      </c>
      <c r="G9602" s="1">
        <f t="shared" ca="1" si="1540"/>
        <v>8.6065290160257586</v>
      </c>
      <c r="H9602" s="1">
        <f t="shared" ca="1" si="1540"/>
        <v>9.9848015057506903</v>
      </c>
      <c r="I9602" s="1">
        <f t="shared" ca="1" si="1540"/>
        <v>6.5079391225143333</v>
      </c>
      <c r="J9602" s="1">
        <f t="shared" ca="1" si="1540"/>
        <v>4.9573305013132369</v>
      </c>
      <c r="K9602" s="1">
        <f t="shared" ca="1" si="1531"/>
        <v>21.205599906602782</v>
      </c>
      <c r="L9602" s="1">
        <f t="shared" ca="1" si="1532"/>
        <v>24.858747702712066</v>
      </c>
      <c r="M9602" s="1">
        <f t="shared" ca="1" si="1533"/>
        <v>21.422109884826376</v>
      </c>
      <c r="N9602" s="1">
        <f t="shared" ca="1" si="1534"/>
        <v>22.145621479722433</v>
      </c>
      <c r="O9602" s="1">
        <f t="shared" ca="1" si="1535"/>
        <v>18.612933494891841</v>
      </c>
      <c r="P9602" s="5">
        <f t="shared" ca="1" si="1536"/>
        <v>24.858747702712066</v>
      </c>
      <c r="Q9602">
        <f t="shared" ca="1" si="1537"/>
        <v>2</v>
      </c>
    </row>
    <row r="9603" spans="1:17" x14ac:dyDescent="0.25">
      <c r="A9603" s="1">
        <f t="shared" ca="1" si="1538"/>
        <v>8.1408399173839978</v>
      </c>
      <c r="B9603" s="1">
        <f t="shared" ca="1" si="1540"/>
        <v>3.9988680261018041</v>
      </c>
      <c r="C9603" s="1">
        <f t="shared" ca="1" si="1540"/>
        <v>13.632152679500395</v>
      </c>
      <c r="D9603" s="1">
        <f t="shared" ca="1" si="1540"/>
        <v>8.4940234959797962</v>
      </c>
      <c r="E9603" s="1">
        <f t="shared" ca="1" si="1540"/>
        <v>1.9945776649786744</v>
      </c>
      <c r="F9603" s="1">
        <f t="shared" ca="1" si="1540"/>
        <v>7.6414080171006828</v>
      </c>
      <c r="G9603" s="1">
        <f t="shared" ca="1" si="1540"/>
        <v>6.8563903432728708</v>
      </c>
      <c r="H9603" s="1">
        <f t="shared" ca="1" si="1540"/>
        <v>10.36061842654598</v>
      </c>
      <c r="I9603" s="1">
        <f t="shared" ca="1" si="1540"/>
        <v>5.3795717278868711</v>
      </c>
      <c r="J9603" s="1">
        <f t="shared" ca="1" si="1540"/>
        <v>7.4284584608306741</v>
      </c>
      <c r="K9603" s="1">
        <f t="shared" ca="1" si="1531"/>
        <v>21.772992596884393</v>
      </c>
      <c r="L9603" s="1">
        <f t="shared" ca="1" si="1532"/>
        <v>26.995481839909775</v>
      </c>
      <c r="M9603" s="1">
        <f t="shared" ca="1" si="1533"/>
        <v>22.943447771080216</v>
      </c>
      <c r="N9603" s="1">
        <f t="shared" ca="1" si="1534"/>
        <v>24.448306231920036</v>
      </c>
      <c r="O9603" s="1">
        <f t="shared" ca="1" si="1535"/>
        <v>18.28371683020535</v>
      </c>
      <c r="P9603" s="5">
        <f t="shared" ca="1" si="1536"/>
        <v>26.995481839909775</v>
      </c>
      <c r="Q9603">
        <f t="shared" ca="1" si="1537"/>
        <v>2</v>
      </c>
    </row>
    <row r="9604" spans="1:17" x14ac:dyDescent="0.25">
      <c r="A9604" s="1">
        <f t="shared" ca="1" si="1538"/>
        <v>6.3222504267779627</v>
      </c>
      <c r="B9604" s="1">
        <f t="shared" ca="1" si="1540"/>
        <v>3.6695707412342369</v>
      </c>
      <c r="C9604" s="1">
        <f t="shared" ca="1" si="1540"/>
        <v>12.58566340025539</v>
      </c>
      <c r="D9604" s="1">
        <f t="shared" ca="1" si="1540"/>
        <v>6.2220718869491742</v>
      </c>
      <c r="E9604" s="1">
        <f t="shared" ca="1" si="1540"/>
        <v>2.4273724630517468</v>
      </c>
      <c r="F9604" s="1">
        <f t="shared" ca="1" si="1540"/>
        <v>6.5490295322373502</v>
      </c>
      <c r="G9604" s="1">
        <f t="shared" ca="1" si="1540"/>
        <v>7.4195438923141372</v>
      </c>
      <c r="H9604" s="1">
        <f t="shared" ca="1" si="1540"/>
        <v>13.147896294359395</v>
      </c>
      <c r="I9604" s="1">
        <f t="shared" ca="1" si="1540"/>
        <v>3.8818719741410375</v>
      </c>
      <c r="J9604" s="1">
        <f t="shared" ca="1" si="1540"/>
        <v>6.7155198814397332</v>
      </c>
      <c r="K9604" s="1">
        <f t="shared" ca="1" si="1531"/>
        <v>18.907913827033354</v>
      </c>
      <c r="L9604" s="1">
        <f t="shared" ca="1" si="1532"/>
        <v>25.692218608086531</v>
      </c>
      <c r="M9604" s="1">
        <f t="shared" ca="1" si="1533"/>
        <v>19.34701474541048</v>
      </c>
      <c r="N9604" s="1">
        <f t="shared" ca="1" si="1534"/>
        <v>20.815992129052358</v>
      </c>
      <c r="O9604" s="1">
        <f t="shared" ca="1" si="1535"/>
        <v>17.804634514988106</v>
      </c>
      <c r="P9604" s="5">
        <f t="shared" ca="1" si="1536"/>
        <v>25.692218608086531</v>
      </c>
      <c r="Q9604">
        <f t="shared" ca="1" si="1537"/>
        <v>2</v>
      </c>
    </row>
    <row r="9605" spans="1:17" x14ac:dyDescent="0.25">
      <c r="A9605" s="1">
        <f t="shared" ca="1" si="1538"/>
        <v>7.476882338860265</v>
      </c>
      <c r="B9605" s="1">
        <f t="shared" ca="1" si="1540"/>
        <v>4.3701364462956356</v>
      </c>
      <c r="C9605" s="1">
        <f t="shared" ca="1" si="1540"/>
        <v>12.106862656448408</v>
      </c>
      <c r="D9605" s="1">
        <f t="shared" ca="1" si="1540"/>
        <v>6.9138407465947758</v>
      </c>
      <c r="E9605" s="1">
        <f t="shared" ca="1" si="1540"/>
        <v>1.8126757893708141</v>
      </c>
      <c r="F9605" s="1">
        <f t="shared" ca="1" si="1540"/>
        <v>5.664086506884245</v>
      </c>
      <c r="G9605" s="1">
        <f t="shared" ca="1" si="1540"/>
        <v>8.2332590002033346</v>
      </c>
      <c r="H9605" s="1">
        <f t="shared" ca="1" si="1540"/>
        <v>8.8727183288687712</v>
      </c>
      <c r="I9605" s="1">
        <f t="shared" ca="1" si="1540"/>
        <v>5.8116172760659071</v>
      </c>
      <c r="J9605" s="1">
        <f t="shared" ca="1" si="1540"/>
        <v>6.3838540781321296</v>
      </c>
      <c r="K9605" s="1">
        <f t="shared" ref="K9605:K9668" ca="1" si="1541">A9605+C9605</f>
        <v>19.583744995308674</v>
      </c>
      <c r="L9605" s="1">
        <f t="shared" ref="L9605:L9668" ca="1" si="1542">A9605+D9605+H9605</f>
        <v>23.263441414323811</v>
      </c>
      <c r="M9605" s="1">
        <f t="shared" ref="M9605:M9668" ca="1" si="1543">A9605+E9605+I9605+J9605</f>
        <v>21.485029482429113</v>
      </c>
      <c r="N9605" s="1">
        <f t="shared" ref="N9605:N9668" ca="1" si="1544">B9605+F9605+I9605+J9605</f>
        <v>22.229694307377919</v>
      </c>
      <c r="O9605" s="1">
        <f t="shared" ref="O9605:O9668" ca="1" si="1545">B9605+G9605+J9605</f>
        <v>18.9872495246311</v>
      </c>
      <c r="P9605" s="5">
        <f t="shared" ref="P9605:P9668" ca="1" si="1546">MAX(K9605:O9605)</f>
        <v>23.263441414323811</v>
      </c>
      <c r="Q9605">
        <f t="shared" ref="Q9605:Q9668" ca="1" si="1547">IF(K9605=P9605,1,IF(L9605=P9605,2,IF(M9605=P9605,3,IF(N9605=P9605,4,5))))</f>
        <v>2</v>
      </c>
    </row>
    <row r="9606" spans="1:17" x14ac:dyDescent="0.25">
      <c r="A9606" s="1">
        <f t="shared" ref="A9606:A9669" ca="1" si="1548">_xlfn.NORM.INV(RAND(),A$1,A$2)</f>
        <v>5.8156632921181313</v>
      </c>
      <c r="B9606" s="1">
        <f t="shared" ca="1" si="1540"/>
        <v>3.9136131346802081</v>
      </c>
      <c r="C9606" s="1">
        <f t="shared" ca="1" si="1540"/>
        <v>16.286240447526282</v>
      </c>
      <c r="D9606" s="1">
        <f t="shared" ca="1" si="1540"/>
        <v>6.0112494412068607</v>
      </c>
      <c r="E9606" s="1">
        <f t="shared" ca="1" si="1540"/>
        <v>1.7934682158547119</v>
      </c>
      <c r="F9606" s="1">
        <f t="shared" ca="1" si="1540"/>
        <v>2.2071103428201826</v>
      </c>
      <c r="G9606" s="1">
        <f t="shared" ca="1" si="1540"/>
        <v>5.7323570348805353</v>
      </c>
      <c r="H9606" s="1">
        <f t="shared" ca="1" si="1540"/>
        <v>4.7916866056534717</v>
      </c>
      <c r="I9606" s="1">
        <f t="shared" ca="1" si="1540"/>
        <v>7.1824695924209383</v>
      </c>
      <c r="J9606" s="1">
        <f t="shared" ca="1" si="1540"/>
        <v>5.8189178025510095</v>
      </c>
      <c r="K9606" s="1">
        <f t="shared" ca="1" si="1541"/>
        <v>22.101903739644413</v>
      </c>
      <c r="L9606" s="1">
        <f t="shared" ca="1" si="1542"/>
        <v>16.618599338978463</v>
      </c>
      <c r="M9606" s="1">
        <f t="shared" ca="1" si="1543"/>
        <v>20.61051890294479</v>
      </c>
      <c r="N9606" s="1">
        <f t="shared" ca="1" si="1544"/>
        <v>19.122110872472341</v>
      </c>
      <c r="O9606" s="1">
        <f t="shared" ca="1" si="1545"/>
        <v>15.464887972111754</v>
      </c>
      <c r="P9606" s="5">
        <f t="shared" ca="1" si="1546"/>
        <v>22.101903739644413</v>
      </c>
      <c r="Q9606">
        <f t="shared" ca="1" si="1547"/>
        <v>1</v>
      </c>
    </row>
    <row r="9607" spans="1:17" x14ac:dyDescent="0.25">
      <c r="A9607" s="1">
        <f t="shared" ca="1" si="1548"/>
        <v>10.272561095076128</v>
      </c>
      <c r="B9607" s="1">
        <f t="shared" ca="1" si="1540"/>
        <v>5.4585582873505532</v>
      </c>
      <c r="C9607" s="1">
        <f t="shared" ca="1" si="1540"/>
        <v>10.448891975434735</v>
      </c>
      <c r="D9607" s="1">
        <f t="shared" ca="1" si="1540"/>
        <v>9.751457495796652</v>
      </c>
      <c r="E9607" s="1">
        <f t="shared" ca="1" si="1540"/>
        <v>2.1851935565029263</v>
      </c>
      <c r="F9607" s="1">
        <f t="shared" ca="1" si="1540"/>
        <v>4.8270252506297675</v>
      </c>
      <c r="G9607" s="1">
        <f t="shared" ca="1" si="1540"/>
        <v>5.5207175309357286</v>
      </c>
      <c r="H9607" s="1">
        <f t="shared" ca="1" si="1540"/>
        <v>11.559294798456094</v>
      </c>
      <c r="I9607" s="1">
        <f t="shared" ca="1" si="1540"/>
        <v>7.0640143464007714</v>
      </c>
      <c r="J9607" s="1">
        <f t="shared" ca="1" si="1540"/>
        <v>8.1944911958599231</v>
      </c>
      <c r="K9607" s="1">
        <f t="shared" ca="1" si="1541"/>
        <v>20.721453070510861</v>
      </c>
      <c r="L9607" s="1">
        <f t="shared" ca="1" si="1542"/>
        <v>31.583313389328872</v>
      </c>
      <c r="M9607" s="1">
        <f t="shared" ca="1" si="1543"/>
        <v>27.716260193839751</v>
      </c>
      <c r="N9607" s="1">
        <f t="shared" ca="1" si="1544"/>
        <v>25.544089080241015</v>
      </c>
      <c r="O9607" s="1">
        <f t="shared" ca="1" si="1545"/>
        <v>19.173767014146208</v>
      </c>
      <c r="P9607" s="5">
        <f t="shared" ca="1" si="1546"/>
        <v>31.583313389328872</v>
      </c>
      <c r="Q9607">
        <f t="shared" ca="1" si="1547"/>
        <v>2</v>
      </c>
    </row>
    <row r="9608" spans="1:17" x14ac:dyDescent="0.25">
      <c r="A9608" s="1">
        <f t="shared" ca="1" si="1548"/>
        <v>10.209345190128817</v>
      </c>
      <c r="B9608" s="1">
        <f t="shared" ca="1" si="1540"/>
        <v>2.901785553404733</v>
      </c>
      <c r="C9608" s="1">
        <f t="shared" ca="1" si="1540"/>
        <v>8.0984007885644314</v>
      </c>
      <c r="D9608" s="1">
        <f t="shared" ca="1" si="1540"/>
        <v>6.5967682720978154</v>
      </c>
      <c r="E9608" s="1">
        <f t="shared" ca="1" si="1540"/>
        <v>1.5579178439753856</v>
      </c>
      <c r="F9608" s="1">
        <f t="shared" ca="1" si="1540"/>
        <v>3.0644818768735429</v>
      </c>
      <c r="G9608" s="1">
        <f t="shared" ca="1" si="1540"/>
        <v>5.7914107080227888</v>
      </c>
      <c r="H9608" s="1">
        <f t="shared" ca="1" si="1540"/>
        <v>9.7126266477306533</v>
      </c>
      <c r="I9608" s="1">
        <f t="shared" ca="1" si="1540"/>
        <v>5.1343877218115672</v>
      </c>
      <c r="J9608" s="1">
        <f t="shared" ca="1" si="1540"/>
        <v>9.0919829693420606</v>
      </c>
      <c r="K9608" s="1">
        <f t="shared" ca="1" si="1541"/>
        <v>18.307745978693248</v>
      </c>
      <c r="L9608" s="1">
        <f t="shared" ca="1" si="1542"/>
        <v>26.518740109957285</v>
      </c>
      <c r="M9608" s="1">
        <f t="shared" ca="1" si="1543"/>
        <v>25.99363372525783</v>
      </c>
      <c r="N9608" s="1">
        <f t="shared" ca="1" si="1544"/>
        <v>20.192638121431905</v>
      </c>
      <c r="O9608" s="1">
        <f t="shared" ca="1" si="1545"/>
        <v>17.785179230769582</v>
      </c>
      <c r="P9608" s="5">
        <f t="shared" ca="1" si="1546"/>
        <v>26.518740109957285</v>
      </c>
      <c r="Q9608">
        <f t="shared" ca="1" si="1547"/>
        <v>2</v>
      </c>
    </row>
    <row r="9609" spans="1:17" x14ac:dyDescent="0.25">
      <c r="A9609" s="1">
        <f t="shared" ca="1" si="1548"/>
        <v>7.7349443940160736</v>
      </c>
      <c r="B9609" s="1">
        <f t="shared" ca="1" si="1540"/>
        <v>5.9338424353601127</v>
      </c>
      <c r="C9609" s="1">
        <f t="shared" ca="1" si="1540"/>
        <v>8.1352971578214799</v>
      </c>
      <c r="D9609" s="1">
        <f t="shared" ca="1" si="1540"/>
        <v>9.2569858179137974</v>
      </c>
      <c r="E9609" s="1">
        <f t="shared" ca="1" si="1540"/>
        <v>1.8295275982835109</v>
      </c>
      <c r="F9609" s="1">
        <f t="shared" ca="1" si="1540"/>
        <v>6.8353690425654596</v>
      </c>
      <c r="G9609" s="1">
        <f t="shared" ca="1" si="1540"/>
        <v>8.2045209549030407</v>
      </c>
      <c r="H9609" s="1">
        <f t="shared" ca="1" si="1540"/>
        <v>10.960622914661261</v>
      </c>
      <c r="I9609" s="1">
        <f t="shared" ca="1" si="1540"/>
        <v>5.4451999657389649</v>
      </c>
      <c r="J9609" s="1">
        <f t="shared" ca="1" si="1540"/>
        <v>6.4810656133000188</v>
      </c>
      <c r="K9609" s="1">
        <f t="shared" ca="1" si="1541"/>
        <v>15.870241551837553</v>
      </c>
      <c r="L9609" s="1">
        <f t="shared" ca="1" si="1542"/>
        <v>27.95255312659113</v>
      </c>
      <c r="M9609" s="1">
        <f t="shared" ca="1" si="1543"/>
        <v>21.490737571338567</v>
      </c>
      <c r="N9609" s="1">
        <f t="shared" ca="1" si="1544"/>
        <v>24.695477056964556</v>
      </c>
      <c r="O9609" s="1">
        <f t="shared" ca="1" si="1545"/>
        <v>20.619429003563173</v>
      </c>
      <c r="P9609" s="5">
        <f t="shared" ca="1" si="1546"/>
        <v>27.95255312659113</v>
      </c>
      <c r="Q9609">
        <f t="shared" ca="1" si="1547"/>
        <v>2</v>
      </c>
    </row>
    <row r="9610" spans="1:17" x14ac:dyDescent="0.25">
      <c r="A9610" s="1">
        <f t="shared" ca="1" si="1548"/>
        <v>8.6362645732069545</v>
      </c>
      <c r="B9610" s="1">
        <f t="shared" ca="1" si="1540"/>
        <v>5.4228899770309766</v>
      </c>
      <c r="C9610" s="1">
        <f t="shared" ca="1" si="1540"/>
        <v>7.5645563052679972</v>
      </c>
      <c r="D9610" s="1">
        <f t="shared" ca="1" si="1540"/>
        <v>10.469704236838227</v>
      </c>
      <c r="E9610" s="1">
        <f t="shared" ca="1" si="1540"/>
        <v>1.3601993373188002</v>
      </c>
      <c r="F9610" s="1">
        <f t="shared" ca="1" si="1540"/>
        <v>3.9983283635304785</v>
      </c>
      <c r="G9610" s="1">
        <f t="shared" ca="1" si="1540"/>
        <v>9.7008730133947587</v>
      </c>
      <c r="H9610" s="1">
        <f t="shared" ca="1" si="1540"/>
        <v>10.040242262243542</v>
      </c>
      <c r="I9610" s="1">
        <f t="shared" ca="1" si="1540"/>
        <v>7.5606866004983964</v>
      </c>
      <c r="J9610" s="1">
        <f t="shared" ca="1" si="1540"/>
        <v>6.6753709228455209</v>
      </c>
      <c r="K9610" s="1">
        <f t="shared" ca="1" si="1541"/>
        <v>16.20082087847495</v>
      </c>
      <c r="L9610" s="1">
        <f t="shared" ca="1" si="1542"/>
        <v>29.146211072288725</v>
      </c>
      <c r="M9610" s="1">
        <f t="shared" ca="1" si="1543"/>
        <v>24.232521433869671</v>
      </c>
      <c r="N9610" s="1">
        <f t="shared" ca="1" si="1544"/>
        <v>23.657275863905372</v>
      </c>
      <c r="O9610" s="1">
        <f t="shared" ca="1" si="1545"/>
        <v>21.799133913271255</v>
      </c>
      <c r="P9610" s="5">
        <f t="shared" ca="1" si="1546"/>
        <v>29.146211072288725</v>
      </c>
      <c r="Q9610">
        <f t="shared" ca="1" si="1547"/>
        <v>2</v>
      </c>
    </row>
    <row r="9611" spans="1:17" x14ac:dyDescent="0.25">
      <c r="A9611" s="1">
        <f t="shared" ca="1" si="1548"/>
        <v>5.6914139336245473</v>
      </c>
      <c r="B9611" s="1">
        <f t="shared" ca="1" si="1540"/>
        <v>5.7149348276589773</v>
      </c>
      <c r="C9611" s="1">
        <f t="shared" ca="1" si="1540"/>
        <v>14.565032580587017</v>
      </c>
      <c r="D9611" s="1">
        <f t="shared" ca="1" si="1540"/>
        <v>7.9981845052413805</v>
      </c>
      <c r="E9611" s="1">
        <f t="shared" ca="1" si="1540"/>
        <v>2.0757321931061545</v>
      </c>
      <c r="F9611" s="1">
        <f t="shared" ca="1" si="1540"/>
        <v>3.8016773981555558</v>
      </c>
      <c r="G9611" s="1">
        <f t="shared" ca="1" si="1540"/>
        <v>12.27574785492285</v>
      </c>
      <c r="H9611" s="1">
        <f t="shared" ca="1" si="1540"/>
        <v>7.4062104128946089</v>
      </c>
      <c r="I9611" s="1">
        <f t="shared" ca="1" si="1540"/>
        <v>9.5601003298256373</v>
      </c>
      <c r="J9611" s="1">
        <f t="shared" ca="1" si="1540"/>
        <v>9.490310716596527</v>
      </c>
      <c r="K9611" s="1">
        <f t="shared" ca="1" si="1541"/>
        <v>20.256446514211564</v>
      </c>
      <c r="L9611" s="1">
        <f t="shared" ca="1" si="1542"/>
        <v>21.095808851760538</v>
      </c>
      <c r="M9611" s="1">
        <f t="shared" ca="1" si="1543"/>
        <v>26.817557173152863</v>
      </c>
      <c r="N9611" s="1">
        <f t="shared" ca="1" si="1544"/>
        <v>28.567023272236696</v>
      </c>
      <c r="O9611" s="1">
        <f t="shared" ca="1" si="1545"/>
        <v>27.480993399178352</v>
      </c>
      <c r="P9611" s="5">
        <f t="shared" ca="1" si="1546"/>
        <v>28.567023272236696</v>
      </c>
      <c r="Q9611">
        <f t="shared" ca="1" si="1547"/>
        <v>4</v>
      </c>
    </row>
    <row r="9612" spans="1:17" x14ac:dyDescent="0.25">
      <c r="A9612" s="1">
        <f t="shared" ca="1" si="1548"/>
        <v>6.4922734714882644</v>
      </c>
      <c r="B9612" s="1">
        <f t="shared" ca="1" si="1540"/>
        <v>6.1190600091519558</v>
      </c>
      <c r="C9612" s="1">
        <f t="shared" ca="1" si="1540"/>
        <v>15.43536059141015</v>
      </c>
      <c r="D9612" s="1">
        <f t="shared" ca="1" si="1540"/>
        <v>8.845305963487391</v>
      </c>
      <c r="E9612" s="1">
        <f t="shared" ca="1" si="1540"/>
        <v>1.7728442937304618</v>
      </c>
      <c r="F9612" s="1">
        <f t="shared" ca="1" si="1540"/>
        <v>4.6468445375402103</v>
      </c>
      <c r="G9612" s="1">
        <f t="shared" ca="1" si="1540"/>
        <v>6.4316846505094922</v>
      </c>
      <c r="H9612" s="1">
        <f t="shared" ca="1" si="1540"/>
        <v>9.388602521327801</v>
      </c>
      <c r="I9612" s="1">
        <f t="shared" ca="1" si="1540"/>
        <v>5.7435962953986399</v>
      </c>
      <c r="J9612" s="1">
        <f t="shared" ca="1" si="1540"/>
        <v>10.033786749904042</v>
      </c>
      <c r="K9612" s="1">
        <f t="shared" ca="1" si="1541"/>
        <v>21.927634062898413</v>
      </c>
      <c r="L9612" s="1">
        <f t="shared" ca="1" si="1542"/>
        <v>24.726181956303456</v>
      </c>
      <c r="M9612" s="1">
        <f t="shared" ca="1" si="1543"/>
        <v>24.042500810521407</v>
      </c>
      <c r="N9612" s="1">
        <f t="shared" ca="1" si="1544"/>
        <v>26.543287591994847</v>
      </c>
      <c r="O9612" s="1">
        <f t="shared" ca="1" si="1545"/>
        <v>22.584531409565489</v>
      </c>
      <c r="P9612" s="5">
        <f t="shared" ca="1" si="1546"/>
        <v>26.543287591994847</v>
      </c>
      <c r="Q9612">
        <f t="shared" ca="1" si="1547"/>
        <v>4</v>
      </c>
    </row>
    <row r="9613" spans="1:17" x14ac:dyDescent="0.25">
      <c r="A9613" s="1">
        <f t="shared" ca="1" si="1548"/>
        <v>6.4263265056341208</v>
      </c>
      <c r="B9613" s="1">
        <f t="shared" ca="1" si="1540"/>
        <v>6.1291152648977807</v>
      </c>
      <c r="C9613" s="1">
        <f t="shared" ca="1" si="1540"/>
        <v>7.699692183396655</v>
      </c>
      <c r="D9613" s="1">
        <f t="shared" ca="1" si="1540"/>
        <v>8.9126037656817196</v>
      </c>
      <c r="E9613" s="1">
        <f t="shared" ca="1" si="1540"/>
        <v>3.2838729147608241</v>
      </c>
      <c r="F9613" s="1">
        <f t="shared" ca="1" si="1540"/>
        <v>2.4728995816592563</v>
      </c>
      <c r="G9613" s="1">
        <f t="shared" ca="1" si="1540"/>
        <v>10.480521921778669</v>
      </c>
      <c r="H9613" s="1">
        <f t="shared" ca="1" si="1540"/>
        <v>6.593030885841662</v>
      </c>
      <c r="I9613" s="1">
        <f t="shared" ca="1" si="1540"/>
        <v>5.7713284480381324</v>
      </c>
      <c r="J9613" s="1">
        <f t="shared" ca="1" si="1540"/>
        <v>5.3157049031284549</v>
      </c>
      <c r="K9613" s="1">
        <f t="shared" ca="1" si="1541"/>
        <v>14.126018689030776</v>
      </c>
      <c r="L9613" s="1">
        <f t="shared" ca="1" si="1542"/>
        <v>21.931961157157502</v>
      </c>
      <c r="M9613" s="1">
        <f t="shared" ca="1" si="1543"/>
        <v>20.797232771561532</v>
      </c>
      <c r="N9613" s="1">
        <f t="shared" ca="1" si="1544"/>
        <v>19.689048197723626</v>
      </c>
      <c r="O9613" s="1">
        <f t="shared" ca="1" si="1545"/>
        <v>21.925342089804907</v>
      </c>
      <c r="P9613" s="5">
        <f t="shared" ca="1" si="1546"/>
        <v>21.931961157157502</v>
      </c>
      <c r="Q9613">
        <f t="shared" ca="1" si="1547"/>
        <v>2</v>
      </c>
    </row>
    <row r="9614" spans="1:17" x14ac:dyDescent="0.25">
      <c r="A9614" s="1">
        <f t="shared" ca="1" si="1548"/>
        <v>7.133560648304667</v>
      </c>
      <c r="B9614" s="1">
        <f t="shared" ca="1" si="1540"/>
        <v>1.4415209864749849</v>
      </c>
      <c r="C9614" s="1">
        <f t="shared" ca="1" si="1540"/>
        <v>6.4366515625492733</v>
      </c>
      <c r="D9614" s="1">
        <f t="shared" ca="1" si="1540"/>
        <v>7.4095059243277426</v>
      </c>
      <c r="E9614" s="1">
        <f t="shared" ca="1" si="1540"/>
        <v>2.1948583319655461</v>
      </c>
      <c r="F9614" s="1">
        <f t="shared" ca="1" si="1540"/>
        <v>3.5402732677875983</v>
      </c>
      <c r="G9614" s="1">
        <f t="shared" ca="1" si="1540"/>
        <v>11.570161346001171</v>
      </c>
      <c r="H9614" s="1">
        <f t="shared" ca="1" si="1540"/>
        <v>7.4189875171047444</v>
      </c>
      <c r="I9614" s="1">
        <f t="shared" ca="1" si="1540"/>
        <v>4.5792165626003172</v>
      </c>
      <c r="J9614" s="1">
        <f t="shared" ca="1" si="1540"/>
        <v>7.1262469811062825</v>
      </c>
      <c r="K9614" s="1">
        <f t="shared" ca="1" si="1541"/>
        <v>13.57021221085394</v>
      </c>
      <c r="L9614" s="1">
        <f t="shared" ca="1" si="1542"/>
        <v>21.962054089737151</v>
      </c>
      <c r="M9614" s="1">
        <f t="shared" ca="1" si="1543"/>
        <v>21.033882523976814</v>
      </c>
      <c r="N9614" s="1">
        <f t="shared" ca="1" si="1544"/>
        <v>16.687257797969181</v>
      </c>
      <c r="O9614" s="1">
        <f t="shared" ca="1" si="1545"/>
        <v>20.13792931358244</v>
      </c>
      <c r="P9614" s="5">
        <f t="shared" ca="1" si="1546"/>
        <v>21.962054089737151</v>
      </c>
      <c r="Q9614">
        <f t="shared" ca="1" si="1547"/>
        <v>2</v>
      </c>
    </row>
    <row r="9615" spans="1:17" x14ac:dyDescent="0.25">
      <c r="A9615" s="1">
        <f t="shared" ca="1" si="1548"/>
        <v>6.7444768481673592</v>
      </c>
      <c r="B9615" s="1">
        <f t="shared" ca="1" si="1540"/>
        <v>3.2509426623918083</v>
      </c>
      <c r="C9615" s="1">
        <f t="shared" ca="1" si="1540"/>
        <v>8.4700681324113987</v>
      </c>
      <c r="D9615" s="1">
        <f t="shared" ca="1" si="1540"/>
        <v>11.23934329295747</v>
      </c>
      <c r="E9615" s="1">
        <f t="shared" ca="1" si="1540"/>
        <v>2.4548875619352732</v>
      </c>
      <c r="F9615" s="1">
        <f t="shared" ca="1" si="1540"/>
        <v>4.6263757731011177</v>
      </c>
      <c r="G9615" s="1">
        <f t="shared" ca="1" si="1540"/>
        <v>6.8379539838019703</v>
      </c>
      <c r="H9615" s="1">
        <f t="shared" ca="1" si="1540"/>
        <v>6.8073426143071059</v>
      </c>
      <c r="I9615" s="1">
        <f t="shared" ca="1" si="1540"/>
        <v>6.609184572013362</v>
      </c>
      <c r="J9615" s="1">
        <f t="shared" ca="1" si="1540"/>
        <v>4.4965025396230462</v>
      </c>
      <c r="K9615" s="1">
        <f t="shared" ca="1" si="1541"/>
        <v>15.214544980578758</v>
      </c>
      <c r="L9615" s="1">
        <f t="shared" ca="1" si="1542"/>
        <v>24.791162755431937</v>
      </c>
      <c r="M9615" s="1">
        <f t="shared" ca="1" si="1543"/>
        <v>20.305051521739038</v>
      </c>
      <c r="N9615" s="1">
        <f t="shared" ca="1" si="1544"/>
        <v>18.983005547129334</v>
      </c>
      <c r="O9615" s="1">
        <f t="shared" ca="1" si="1545"/>
        <v>14.585399185816824</v>
      </c>
      <c r="P9615" s="5">
        <f t="shared" ca="1" si="1546"/>
        <v>24.791162755431937</v>
      </c>
      <c r="Q9615">
        <f t="shared" ca="1" si="1547"/>
        <v>2</v>
      </c>
    </row>
    <row r="9616" spans="1:17" x14ac:dyDescent="0.25">
      <c r="A9616" s="1">
        <f t="shared" ca="1" si="1548"/>
        <v>6.7925689512268583</v>
      </c>
      <c r="B9616" s="1">
        <f t="shared" ca="1" si="1540"/>
        <v>4.669302251112021</v>
      </c>
      <c r="C9616" s="1">
        <f t="shared" ca="1" si="1540"/>
        <v>16.856209399968733</v>
      </c>
      <c r="D9616" s="1">
        <f t="shared" ca="1" si="1540"/>
        <v>11.054230747402912</v>
      </c>
      <c r="E9616" s="1">
        <f t="shared" ca="1" si="1540"/>
        <v>1.3498596096806441</v>
      </c>
      <c r="F9616" s="1">
        <f t="shared" ca="1" si="1540"/>
        <v>6.340482227848101</v>
      </c>
      <c r="G9616" s="1">
        <f t="shared" ca="1" si="1540"/>
        <v>12.143546960867157</v>
      </c>
      <c r="H9616" s="1">
        <f t="shared" ca="1" si="1540"/>
        <v>10.711936924630866</v>
      </c>
      <c r="I9616" s="1">
        <f t="shared" ca="1" si="1540"/>
        <v>5.1215226292420954</v>
      </c>
      <c r="J9616" s="1">
        <f t="shared" ca="1" si="1540"/>
        <v>5.330988678733882</v>
      </c>
      <c r="K9616" s="1">
        <f t="shared" ca="1" si="1541"/>
        <v>23.648778351195592</v>
      </c>
      <c r="L9616" s="1">
        <f t="shared" ca="1" si="1542"/>
        <v>28.558736623260636</v>
      </c>
      <c r="M9616" s="1">
        <f t="shared" ca="1" si="1543"/>
        <v>18.594939868883479</v>
      </c>
      <c r="N9616" s="1">
        <f t="shared" ca="1" si="1544"/>
        <v>21.462295786936096</v>
      </c>
      <c r="O9616" s="1">
        <f t="shared" ca="1" si="1545"/>
        <v>22.143837890713058</v>
      </c>
      <c r="P9616" s="5">
        <f t="shared" ca="1" si="1546"/>
        <v>28.558736623260636</v>
      </c>
      <c r="Q9616">
        <f t="shared" ca="1" si="1547"/>
        <v>2</v>
      </c>
    </row>
    <row r="9617" spans="1:17" x14ac:dyDescent="0.25">
      <c r="A9617" s="1">
        <f t="shared" ca="1" si="1548"/>
        <v>8.4133505748590647</v>
      </c>
      <c r="B9617" s="1">
        <f t="shared" ca="1" si="1540"/>
        <v>5.8824446560608754</v>
      </c>
      <c r="C9617" s="1">
        <f t="shared" ca="1" si="1540"/>
        <v>12.34775060929743</v>
      </c>
      <c r="D9617" s="1">
        <f t="shared" ca="1" si="1540"/>
        <v>4.2534240082617902</v>
      </c>
      <c r="E9617" s="1">
        <f t="shared" ca="1" si="1540"/>
        <v>2.2741152715152317</v>
      </c>
      <c r="F9617" s="1">
        <f t="shared" ca="1" si="1540"/>
        <v>5.4603753598388893</v>
      </c>
      <c r="G9617" s="1">
        <f t="shared" ca="1" si="1540"/>
        <v>7.4008286528708638</v>
      </c>
      <c r="H9617" s="1">
        <f t="shared" ca="1" si="1540"/>
        <v>6.7947286225515118</v>
      </c>
      <c r="I9617" s="1">
        <f t="shared" ref="B9617:J9646" ca="1" si="1549">_xlfn.NORM.INV(RAND(),I$1,I$2)</f>
        <v>5.7516066006269231</v>
      </c>
      <c r="J9617" s="1">
        <f t="shared" ca="1" si="1549"/>
        <v>7.5640788756214965</v>
      </c>
      <c r="K9617" s="1">
        <f t="shared" ca="1" si="1541"/>
        <v>20.761101184156495</v>
      </c>
      <c r="L9617" s="1">
        <f t="shared" ca="1" si="1542"/>
        <v>19.461503205672365</v>
      </c>
      <c r="M9617" s="1">
        <f t="shared" ca="1" si="1543"/>
        <v>24.003151322622717</v>
      </c>
      <c r="N9617" s="1">
        <f t="shared" ca="1" si="1544"/>
        <v>24.658505492148187</v>
      </c>
      <c r="O9617" s="1">
        <f t="shared" ca="1" si="1545"/>
        <v>20.847352184553237</v>
      </c>
      <c r="P9617" s="5">
        <f t="shared" ca="1" si="1546"/>
        <v>24.658505492148187</v>
      </c>
      <c r="Q9617">
        <f t="shared" ca="1" si="1547"/>
        <v>4</v>
      </c>
    </row>
    <row r="9618" spans="1:17" x14ac:dyDescent="0.25">
      <c r="A9618" s="1">
        <f t="shared" ca="1" si="1548"/>
        <v>5.3401903909150921</v>
      </c>
      <c r="B9618" s="1">
        <f t="shared" ca="1" si="1549"/>
        <v>4.5808712685293926</v>
      </c>
      <c r="C9618" s="1">
        <f t="shared" ca="1" si="1549"/>
        <v>13.927101424200792</v>
      </c>
      <c r="D9618" s="1">
        <f t="shared" ca="1" si="1549"/>
        <v>9.7449111467219431</v>
      </c>
      <c r="E9618" s="1">
        <f t="shared" ca="1" si="1549"/>
        <v>1.2222898485664739</v>
      </c>
      <c r="F9618" s="1">
        <f t="shared" ca="1" si="1549"/>
        <v>3.3828886151219697</v>
      </c>
      <c r="G9618" s="1">
        <f t="shared" ca="1" si="1549"/>
        <v>9.6747575638640857</v>
      </c>
      <c r="H9618" s="1">
        <f t="shared" ca="1" si="1549"/>
        <v>9.0972553356289776</v>
      </c>
      <c r="I9618" s="1">
        <f t="shared" ca="1" si="1549"/>
        <v>7.360260480835696</v>
      </c>
      <c r="J9618" s="1">
        <f t="shared" ca="1" si="1549"/>
        <v>9.9189375490624148</v>
      </c>
      <c r="K9618" s="1">
        <f t="shared" ca="1" si="1541"/>
        <v>19.267291815115883</v>
      </c>
      <c r="L9618" s="1">
        <f t="shared" ca="1" si="1542"/>
        <v>24.182356873266013</v>
      </c>
      <c r="M9618" s="1">
        <f t="shared" ca="1" si="1543"/>
        <v>23.841678269379678</v>
      </c>
      <c r="N9618" s="1">
        <f t="shared" ca="1" si="1544"/>
        <v>25.242957913549475</v>
      </c>
      <c r="O9618" s="1">
        <f t="shared" ca="1" si="1545"/>
        <v>24.174566381455893</v>
      </c>
      <c r="P9618" s="5">
        <f t="shared" ca="1" si="1546"/>
        <v>25.242957913549475</v>
      </c>
      <c r="Q9618">
        <f t="shared" ca="1" si="1547"/>
        <v>4</v>
      </c>
    </row>
    <row r="9619" spans="1:17" x14ac:dyDescent="0.25">
      <c r="A9619" s="1">
        <f t="shared" ca="1" si="1548"/>
        <v>6.8547195413432425</v>
      </c>
      <c r="B9619" s="1">
        <f t="shared" ca="1" si="1549"/>
        <v>6.4897006210679891</v>
      </c>
      <c r="C9619" s="1">
        <f t="shared" ca="1" si="1549"/>
        <v>8.2439091348130376</v>
      </c>
      <c r="D9619" s="1">
        <f t="shared" ca="1" si="1549"/>
        <v>7.8102577560247202</v>
      </c>
      <c r="E9619" s="1">
        <f t="shared" ca="1" si="1549"/>
        <v>1.7810453880433723</v>
      </c>
      <c r="F9619" s="1">
        <f t="shared" ca="1" si="1549"/>
        <v>6.9438987667386112</v>
      </c>
      <c r="G9619" s="1">
        <f t="shared" ca="1" si="1549"/>
        <v>10.980728552073746</v>
      </c>
      <c r="H9619" s="1">
        <f t="shared" ca="1" si="1549"/>
        <v>10.775398498954036</v>
      </c>
      <c r="I9619" s="1">
        <f t="shared" ca="1" si="1549"/>
        <v>6.0690725481902659</v>
      </c>
      <c r="J9619" s="1">
        <f t="shared" ca="1" si="1549"/>
        <v>8.9092834031809307</v>
      </c>
      <c r="K9619" s="1">
        <f t="shared" ca="1" si="1541"/>
        <v>15.098628676156281</v>
      </c>
      <c r="L9619" s="1">
        <f t="shared" ca="1" si="1542"/>
        <v>25.440375796321998</v>
      </c>
      <c r="M9619" s="1">
        <f t="shared" ca="1" si="1543"/>
        <v>23.61412088075781</v>
      </c>
      <c r="N9619" s="1">
        <f t="shared" ca="1" si="1544"/>
        <v>28.411955339177794</v>
      </c>
      <c r="O9619" s="1">
        <f t="shared" ca="1" si="1545"/>
        <v>26.379712576322667</v>
      </c>
      <c r="P9619" s="5">
        <f t="shared" ca="1" si="1546"/>
        <v>28.411955339177794</v>
      </c>
      <c r="Q9619">
        <f t="shared" ca="1" si="1547"/>
        <v>4</v>
      </c>
    </row>
    <row r="9620" spans="1:17" x14ac:dyDescent="0.25">
      <c r="A9620" s="1">
        <f t="shared" ca="1" si="1548"/>
        <v>8.6513678605873654</v>
      </c>
      <c r="B9620" s="1">
        <f t="shared" ca="1" si="1549"/>
        <v>4.2405376130021306</v>
      </c>
      <c r="C9620" s="1">
        <f t="shared" ca="1" si="1549"/>
        <v>12.429826337104139</v>
      </c>
      <c r="D9620" s="1">
        <f t="shared" ca="1" si="1549"/>
        <v>5.1555088601529651</v>
      </c>
      <c r="E9620" s="1">
        <f t="shared" ca="1" si="1549"/>
        <v>1.8443721095425023</v>
      </c>
      <c r="F9620" s="1">
        <f t="shared" ca="1" si="1549"/>
        <v>6.0395420429342748</v>
      </c>
      <c r="G9620" s="1">
        <f t="shared" ca="1" si="1549"/>
        <v>7.8550172923487498</v>
      </c>
      <c r="H9620" s="1">
        <f t="shared" ca="1" si="1549"/>
        <v>7.5278665904509197</v>
      </c>
      <c r="I9620" s="1">
        <f t="shared" ca="1" si="1549"/>
        <v>5.7052689222520128</v>
      </c>
      <c r="J9620" s="1">
        <f t="shared" ca="1" si="1549"/>
        <v>5.8252182836748281</v>
      </c>
      <c r="K9620" s="1">
        <f t="shared" ca="1" si="1541"/>
        <v>21.081194197691502</v>
      </c>
      <c r="L9620" s="1">
        <f t="shared" ca="1" si="1542"/>
        <v>21.33474331119125</v>
      </c>
      <c r="M9620" s="1">
        <f t="shared" ca="1" si="1543"/>
        <v>22.026227176056711</v>
      </c>
      <c r="N9620" s="1">
        <f t="shared" ca="1" si="1544"/>
        <v>21.810566861863247</v>
      </c>
      <c r="O9620" s="1">
        <f t="shared" ca="1" si="1545"/>
        <v>17.920773189025709</v>
      </c>
      <c r="P9620" s="5">
        <f t="shared" ca="1" si="1546"/>
        <v>22.026227176056711</v>
      </c>
      <c r="Q9620">
        <f t="shared" ca="1" si="1547"/>
        <v>3</v>
      </c>
    </row>
    <row r="9621" spans="1:17" x14ac:dyDescent="0.25">
      <c r="A9621" s="1">
        <f t="shared" ca="1" si="1548"/>
        <v>9.4633430136301318</v>
      </c>
      <c r="B9621" s="1">
        <f t="shared" ca="1" si="1549"/>
        <v>5.7371839173814552</v>
      </c>
      <c r="C9621" s="1">
        <f t="shared" ca="1" si="1549"/>
        <v>7.8976637850320159</v>
      </c>
      <c r="D9621" s="1">
        <f t="shared" ca="1" si="1549"/>
        <v>9.3883065798052634</v>
      </c>
      <c r="E9621" s="1">
        <f t="shared" ca="1" si="1549"/>
        <v>1.463075506465473</v>
      </c>
      <c r="F9621" s="1">
        <f t="shared" ca="1" si="1549"/>
        <v>4.7316548641126506</v>
      </c>
      <c r="G9621" s="1">
        <f t="shared" ca="1" si="1549"/>
        <v>8.5303947730402374</v>
      </c>
      <c r="H9621" s="1">
        <f t="shared" ca="1" si="1549"/>
        <v>7.976894759302918</v>
      </c>
      <c r="I9621" s="1">
        <f t="shared" ca="1" si="1549"/>
        <v>8.1815677674769951</v>
      </c>
      <c r="J9621" s="1">
        <f t="shared" ca="1" si="1549"/>
        <v>10.139450192073515</v>
      </c>
      <c r="K9621" s="1">
        <f t="shared" ca="1" si="1541"/>
        <v>17.361006798662146</v>
      </c>
      <c r="L9621" s="1">
        <f t="shared" ca="1" si="1542"/>
        <v>26.828544352738316</v>
      </c>
      <c r="M9621" s="1">
        <f t="shared" ca="1" si="1543"/>
        <v>29.247436479646115</v>
      </c>
      <c r="N9621" s="1">
        <f t="shared" ca="1" si="1544"/>
        <v>28.789856741044616</v>
      </c>
      <c r="O9621" s="1">
        <f t="shared" ca="1" si="1545"/>
        <v>24.407028882495208</v>
      </c>
      <c r="P9621" s="5">
        <f t="shared" ca="1" si="1546"/>
        <v>29.247436479646115</v>
      </c>
      <c r="Q9621">
        <f t="shared" ca="1" si="1547"/>
        <v>3</v>
      </c>
    </row>
    <row r="9622" spans="1:17" x14ac:dyDescent="0.25">
      <c r="A9622" s="1">
        <f t="shared" ca="1" si="1548"/>
        <v>8.5176335483533183</v>
      </c>
      <c r="B9622" s="1">
        <f t="shared" ca="1" si="1549"/>
        <v>7.2831430061895617</v>
      </c>
      <c r="C9622" s="1">
        <f t="shared" ca="1" si="1549"/>
        <v>14.162442068439031</v>
      </c>
      <c r="D9622" s="1">
        <f t="shared" ca="1" si="1549"/>
        <v>11.064694585836795</v>
      </c>
      <c r="E9622" s="1">
        <f t="shared" ca="1" si="1549"/>
        <v>1.9398454376219727</v>
      </c>
      <c r="F9622" s="1">
        <f t="shared" ca="1" si="1549"/>
        <v>3.7453486038331869</v>
      </c>
      <c r="G9622" s="1">
        <f t="shared" ca="1" si="1549"/>
        <v>7.8298605109318506</v>
      </c>
      <c r="H9622" s="1">
        <f t="shared" ca="1" si="1549"/>
        <v>7.252267956467616</v>
      </c>
      <c r="I9622" s="1">
        <f t="shared" ca="1" si="1549"/>
        <v>7.4298857446373461</v>
      </c>
      <c r="J9622" s="1">
        <f t="shared" ca="1" si="1549"/>
        <v>7.590125222629835</v>
      </c>
      <c r="K9622" s="1">
        <f t="shared" ca="1" si="1541"/>
        <v>22.680075616792351</v>
      </c>
      <c r="L9622" s="1">
        <f t="shared" ca="1" si="1542"/>
        <v>26.83459609065773</v>
      </c>
      <c r="M9622" s="1">
        <f t="shared" ca="1" si="1543"/>
        <v>25.477489953242475</v>
      </c>
      <c r="N9622" s="1">
        <f t="shared" ca="1" si="1544"/>
        <v>26.048502577289931</v>
      </c>
      <c r="O9622" s="1">
        <f t="shared" ca="1" si="1545"/>
        <v>22.70312873975125</v>
      </c>
      <c r="P9622" s="5">
        <f t="shared" ca="1" si="1546"/>
        <v>26.83459609065773</v>
      </c>
      <c r="Q9622">
        <f t="shared" ca="1" si="1547"/>
        <v>2</v>
      </c>
    </row>
    <row r="9623" spans="1:17" x14ac:dyDescent="0.25">
      <c r="A9623" s="1">
        <f t="shared" ca="1" si="1548"/>
        <v>9.7728314575758723</v>
      </c>
      <c r="B9623" s="1">
        <f t="shared" ca="1" si="1549"/>
        <v>5.6114215777828473</v>
      </c>
      <c r="C9623" s="1">
        <f t="shared" ca="1" si="1549"/>
        <v>12.672183981558305</v>
      </c>
      <c r="D9623" s="1">
        <f t="shared" ca="1" si="1549"/>
        <v>9.9720300572369798</v>
      </c>
      <c r="E9623" s="1">
        <f t="shared" ca="1" si="1549"/>
        <v>2.4962086496636156</v>
      </c>
      <c r="F9623" s="1">
        <f t="shared" ca="1" si="1549"/>
        <v>5.4097863759377782</v>
      </c>
      <c r="G9623" s="1">
        <f t="shared" ca="1" si="1549"/>
        <v>2.8796809121984897</v>
      </c>
      <c r="H9623" s="1">
        <f t="shared" ca="1" si="1549"/>
        <v>14.037175893071916</v>
      </c>
      <c r="I9623" s="1">
        <f t="shared" ca="1" si="1549"/>
        <v>7.2482714842626841</v>
      </c>
      <c r="J9623" s="1">
        <f t="shared" ca="1" si="1549"/>
        <v>8.2471945566982132</v>
      </c>
      <c r="K9623" s="1">
        <f t="shared" ca="1" si="1541"/>
        <v>22.445015439134178</v>
      </c>
      <c r="L9623" s="1">
        <f t="shared" ca="1" si="1542"/>
        <v>33.782037407884772</v>
      </c>
      <c r="M9623" s="1">
        <f t="shared" ca="1" si="1543"/>
        <v>27.764506148200383</v>
      </c>
      <c r="N9623" s="1">
        <f t="shared" ca="1" si="1544"/>
        <v>26.516673994681526</v>
      </c>
      <c r="O9623" s="1">
        <f t="shared" ca="1" si="1545"/>
        <v>16.738297046679548</v>
      </c>
      <c r="P9623" s="5">
        <f t="shared" ca="1" si="1546"/>
        <v>33.782037407884772</v>
      </c>
      <c r="Q9623">
        <f t="shared" ca="1" si="1547"/>
        <v>2</v>
      </c>
    </row>
    <row r="9624" spans="1:17" x14ac:dyDescent="0.25">
      <c r="A9624" s="1">
        <f t="shared" ca="1" si="1548"/>
        <v>5.5629435755187862</v>
      </c>
      <c r="B9624" s="1">
        <f t="shared" ca="1" si="1549"/>
        <v>5.3254383198040003</v>
      </c>
      <c r="C9624" s="1">
        <f t="shared" ca="1" si="1549"/>
        <v>16.00304132536715</v>
      </c>
      <c r="D9624" s="1">
        <f t="shared" ca="1" si="1549"/>
        <v>7.5909862534319501</v>
      </c>
      <c r="E9624" s="1">
        <f t="shared" ca="1" si="1549"/>
        <v>1.9360373326268556</v>
      </c>
      <c r="F9624" s="1">
        <f t="shared" ca="1" si="1549"/>
        <v>4.0855896754202146</v>
      </c>
      <c r="G9624" s="1">
        <f t="shared" ca="1" si="1549"/>
        <v>7.3387715665194841</v>
      </c>
      <c r="H9624" s="1">
        <f t="shared" ca="1" si="1549"/>
        <v>10.713615215227893</v>
      </c>
      <c r="I9624" s="1">
        <f t="shared" ca="1" si="1549"/>
        <v>5.3382126527253266</v>
      </c>
      <c r="J9624" s="1">
        <f t="shared" ca="1" si="1549"/>
        <v>6.4972632126088117</v>
      </c>
      <c r="K9624" s="1">
        <f t="shared" ca="1" si="1541"/>
        <v>21.565984900885937</v>
      </c>
      <c r="L9624" s="1">
        <f t="shared" ca="1" si="1542"/>
        <v>23.86754504417863</v>
      </c>
      <c r="M9624" s="1">
        <f t="shared" ca="1" si="1543"/>
        <v>19.334456773479779</v>
      </c>
      <c r="N9624" s="1">
        <f t="shared" ca="1" si="1544"/>
        <v>21.246503860558352</v>
      </c>
      <c r="O9624" s="1">
        <f t="shared" ca="1" si="1545"/>
        <v>19.161473098932294</v>
      </c>
      <c r="P9624" s="5">
        <f t="shared" ca="1" si="1546"/>
        <v>23.86754504417863</v>
      </c>
      <c r="Q9624">
        <f t="shared" ca="1" si="1547"/>
        <v>2</v>
      </c>
    </row>
    <row r="9625" spans="1:17" x14ac:dyDescent="0.25">
      <c r="A9625" s="1">
        <f t="shared" ca="1" si="1548"/>
        <v>4.5525755832885135</v>
      </c>
      <c r="B9625" s="1">
        <f t="shared" ca="1" si="1549"/>
        <v>5.0875062091156247</v>
      </c>
      <c r="C9625" s="1">
        <f t="shared" ca="1" si="1549"/>
        <v>9.7792574584784333</v>
      </c>
      <c r="D9625" s="1">
        <f t="shared" ca="1" si="1549"/>
        <v>5.498898686446724</v>
      </c>
      <c r="E9625" s="1">
        <f t="shared" ca="1" si="1549"/>
        <v>1.5851278011547822</v>
      </c>
      <c r="F9625" s="1">
        <f t="shared" ca="1" si="1549"/>
        <v>5.921336442853689</v>
      </c>
      <c r="G9625" s="1">
        <f t="shared" ca="1" si="1549"/>
        <v>6.352175111761504</v>
      </c>
      <c r="H9625" s="1">
        <f t="shared" ca="1" si="1549"/>
        <v>9.1477176998713734</v>
      </c>
      <c r="I9625" s="1">
        <f t="shared" ca="1" si="1549"/>
        <v>5.2755363930248436</v>
      </c>
      <c r="J9625" s="1">
        <f t="shared" ca="1" si="1549"/>
        <v>9.4247921765846989</v>
      </c>
      <c r="K9625" s="1">
        <f t="shared" ca="1" si="1541"/>
        <v>14.331833041766947</v>
      </c>
      <c r="L9625" s="1">
        <f t="shared" ca="1" si="1542"/>
        <v>19.199191969606609</v>
      </c>
      <c r="M9625" s="1">
        <f t="shared" ca="1" si="1543"/>
        <v>20.838031954052838</v>
      </c>
      <c r="N9625" s="1">
        <f t="shared" ca="1" si="1544"/>
        <v>25.709171221578856</v>
      </c>
      <c r="O9625" s="1">
        <f t="shared" ca="1" si="1545"/>
        <v>20.864473497461827</v>
      </c>
      <c r="P9625" s="5">
        <f t="shared" ca="1" si="1546"/>
        <v>25.709171221578856</v>
      </c>
      <c r="Q9625">
        <f t="shared" ca="1" si="1547"/>
        <v>4</v>
      </c>
    </row>
    <row r="9626" spans="1:17" x14ac:dyDescent="0.25">
      <c r="A9626" s="1">
        <f t="shared" ca="1" si="1548"/>
        <v>7.9081107556816583</v>
      </c>
      <c r="B9626" s="1">
        <f t="shared" ca="1" si="1549"/>
        <v>6.4002688843396172</v>
      </c>
      <c r="C9626" s="1">
        <f t="shared" ca="1" si="1549"/>
        <v>17.818038270084763</v>
      </c>
      <c r="D9626" s="1">
        <f t="shared" ca="1" si="1549"/>
        <v>10.394894531625763</v>
      </c>
      <c r="E9626" s="1">
        <f t="shared" ca="1" si="1549"/>
        <v>2.4305880246253406</v>
      </c>
      <c r="F9626" s="1">
        <f t="shared" ca="1" si="1549"/>
        <v>4.761702756978802</v>
      </c>
      <c r="G9626" s="1">
        <f t="shared" ca="1" si="1549"/>
        <v>10.944244456742675</v>
      </c>
      <c r="H9626" s="1">
        <f t="shared" ca="1" si="1549"/>
        <v>11.306756644655001</v>
      </c>
      <c r="I9626" s="1">
        <f t="shared" ca="1" si="1549"/>
        <v>5.4353550486134292</v>
      </c>
      <c r="J9626" s="1">
        <f t="shared" ca="1" si="1549"/>
        <v>7.8293499394963231</v>
      </c>
      <c r="K9626" s="1">
        <f t="shared" ca="1" si="1541"/>
        <v>25.726149025766421</v>
      </c>
      <c r="L9626" s="1">
        <f t="shared" ca="1" si="1542"/>
        <v>29.609761931962424</v>
      </c>
      <c r="M9626" s="1">
        <f t="shared" ca="1" si="1543"/>
        <v>23.603403768416751</v>
      </c>
      <c r="N9626" s="1">
        <f t="shared" ca="1" si="1544"/>
        <v>24.426676629428172</v>
      </c>
      <c r="O9626" s="1">
        <f t="shared" ca="1" si="1545"/>
        <v>25.173863280578615</v>
      </c>
      <c r="P9626" s="5">
        <f t="shared" ca="1" si="1546"/>
        <v>29.609761931962424</v>
      </c>
      <c r="Q9626">
        <f t="shared" ca="1" si="1547"/>
        <v>2</v>
      </c>
    </row>
    <row r="9627" spans="1:17" x14ac:dyDescent="0.25">
      <c r="A9627" s="1">
        <f t="shared" ca="1" si="1548"/>
        <v>9.3317505363964699</v>
      </c>
      <c r="B9627" s="1">
        <f t="shared" ca="1" si="1549"/>
        <v>6.1316008185778026</v>
      </c>
      <c r="C9627" s="1">
        <f t="shared" ca="1" si="1549"/>
        <v>9.4645639644789874</v>
      </c>
      <c r="D9627" s="1">
        <f t="shared" ca="1" si="1549"/>
        <v>5.8535412831081377</v>
      </c>
      <c r="E9627" s="1">
        <f t="shared" ca="1" si="1549"/>
        <v>2.7822690238895356</v>
      </c>
      <c r="F9627" s="1">
        <f t="shared" ca="1" si="1549"/>
        <v>4.5453171063859825</v>
      </c>
      <c r="G9627" s="1">
        <f t="shared" ca="1" si="1549"/>
        <v>10.716958003041569</v>
      </c>
      <c r="H9627" s="1">
        <f t="shared" ca="1" si="1549"/>
        <v>10.951968688957617</v>
      </c>
      <c r="I9627" s="1">
        <f t="shared" ca="1" si="1549"/>
        <v>6.7244146839035039</v>
      </c>
      <c r="J9627" s="1">
        <f t="shared" ca="1" si="1549"/>
        <v>5.4616306700946051</v>
      </c>
      <c r="K9627" s="1">
        <f t="shared" ca="1" si="1541"/>
        <v>18.796314500875457</v>
      </c>
      <c r="L9627" s="1">
        <f t="shared" ca="1" si="1542"/>
        <v>26.137260508462226</v>
      </c>
      <c r="M9627" s="1">
        <f t="shared" ca="1" si="1543"/>
        <v>24.300064914284114</v>
      </c>
      <c r="N9627" s="1">
        <f t="shared" ca="1" si="1544"/>
        <v>22.862963278961892</v>
      </c>
      <c r="O9627" s="1">
        <f t="shared" ca="1" si="1545"/>
        <v>22.310189491713977</v>
      </c>
      <c r="P9627" s="5">
        <f t="shared" ca="1" si="1546"/>
        <v>26.137260508462226</v>
      </c>
      <c r="Q9627">
        <f t="shared" ca="1" si="1547"/>
        <v>2</v>
      </c>
    </row>
    <row r="9628" spans="1:17" x14ac:dyDescent="0.25">
      <c r="A9628" s="1">
        <f t="shared" ca="1" si="1548"/>
        <v>8.5999371015818991</v>
      </c>
      <c r="B9628" s="1">
        <f t="shared" ca="1" si="1549"/>
        <v>5.3742023600328999</v>
      </c>
      <c r="C9628" s="1">
        <f t="shared" ca="1" si="1549"/>
        <v>11.599503569941149</v>
      </c>
      <c r="D9628" s="1">
        <f t="shared" ca="1" si="1549"/>
        <v>6.0573778163746175</v>
      </c>
      <c r="E9628" s="1">
        <f t="shared" ca="1" si="1549"/>
        <v>2.1660432961174556</v>
      </c>
      <c r="F9628" s="1">
        <f t="shared" ca="1" si="1549"/>
        <v>3.7370875572133007</v>
      </c>
      <c r="G9628" s="1">
        <f t="shared" ca="1" si="1549"/>
        <v>10.2590564055513</v>
      </c>
      <c r="H9628" s="1">
        <f t="shared" ca="1" si="1549"/>
        <v>11.045480574126454</v>
      </c>
      <c r="I9628" s="1">
        <f t="shared" ca="1" si="1549"/>
        <v>7.8536713275103756</v>
      </c>
      <c r="J9628" s="1">
        <f t="shared" ca="1" si="1549"/>
        <v>6.0760612117929718</v>
      </c>
      <c r="K9628" s="1">
        <f t="shared" ca="1" si="1541"/>
        <v>20.19944067152305</v>
      </c>
      <c r="L9628" s="1">
        <f t="shared" ca="1" si="1542"/>
        <v>25.70279549208297</v>
      </c>
      <c r="M9628" s="1">
        <f t="shared" ca="1" si="1543"/>
        <v>24.695712937002703</v>
      </c>
      <c r="N9628" s="1">
        <f t="shared" ca="1" si="1544"/>
        <v>23.041022456549548</v>
      </c>
      <c r="O9628" s="1">
        <f t="shared" ca="1" si="1545"/>
        <v>21.70931997737717</v>
      </c>
      <c r="P9628" s="5">
        <f t="shared" ca="1" si="1546"/>
        <v>25.70279549208297</v>
      </c>
      <c r="Q9628">
        <f t="shared" ca="1" si="1547"/>
        <v>2</v>
      </c>
    </row>
    <row r="9629" spans="1:17" x14ac:dyDescent="0.25">
      <c r="A9629" s="1">
        <f t="shared" ca="1" si="1548"/>
        <v>5.9279493827700893</v>
      </c>
      <c r="B9629" s="1">
        <f t="shared" ca="1" si="1549"/>
        <v>3.9324069193101963</v>
      </c>
      <c r="C9629" s="1">
        <f t="shared" ca="1" si="1549"/>
        <v>12.775640902031403</v>
      </c>
      <c r="D9629" s="1">
        <f t="shared" ca="1" si="1549"/>
        <v>7.9189170063993135</v>
      </c>
      <c r="E9629" s="1">
        <f t="shared" ca="1" si="1549"/>
        <v>2.1893827473602445</v>
      </c>
      <c r="F9629" s="1">
        <f t="shared" ca="1" si="1549"/>
        <v>7.0573426646427935</v>
      </c>
      <c r="G9629" s="1">
        <f t="shared" ca="1" si="1549"/>
        <v>6.7792976053008269</v>
      </c>
      <c r="H9629" s="1">
        <f t="shared" ca="1" si="1549"/>
        <v>11.656055283833989</v>
      </c>
      <c r="I9629" s="1">
        <f t="shared" ca="1" si="1549"/>
        <v>7.1786209820318927</v>
      </c>
      <c r="J9629" s="1">
        <f t="shared" ca="1" si="1549"/>
        <v>4.3473037746554901</v>
      </c>
      <c r="K9629" s="1">
        <f t="shared" ca="1" si="1541"/>
        <v>18.703590284801493</v>
      </c>
      <c r="L9629" s="1">
        <f t="shared" ca="1" si="1542"/>
        <v>25.502921673003392</v>
      </c>
      <c r="M9629" s="1">
        <f t="shared" ca="1" si="1543"/>
        <v>19.643256886817717</v>
      </c>
      <c r="N9629" s="1">
        <f t="shared" ca="1" si="1544"/>
        <v>22.51567434064037</v>
      </c>
      <c r="O9629" s="1">
        <f t="shared" ca="1" si="1545"/>
        <v>15.059008299266512</v>
      </c>
      <c r="P9629" s="5">
        <f t="shared" ca="1" si="1546"/>
        <v>25.502921673003392</v>
      </c>
      <c r="Q9629">
        <f t="shared" ca="1" si="1547"/>
        <v>2</v>
      </c>
    </row>
    <row r="9630" spans="1:17" x14ac:dyDescent="0.25">
      <c r="A9630" s="1">
        <f t="shared" ca="1" si="1548"/>
        <v>6.093496335685928</v>
      </c>
      <c r="B9630" s="1">
        <f t="shared" ca="1" si="1549"/>
        <v>4.2639968632813616</v>
      </c>
      <c r="C9630" s="1">
        <f t="shared" ca="1" si="1549"/>
        <v>10.221005556417435</v>
      </c>
      <c r="D9630" s="1">
        <f t="shared" ca="1" si="1549"/>
        <v>7.8595691756245998</v>
      </c>
      <c r="E9630" s="1">
        <f t="shared" ca="1" si="1549"/>
        <v>2.1932250954101153</v>
      </c>
      <c r="F9630" s="1">
        <f t="shared" ca="1" si="1549"/>
        <v>6.3534138976824117</v>
      </c>
      <c r="G9630" s="1">
        <f t="shared" ca="1" si="1549"/>
        <v>11.645457805867492</v>
      </c>
      <c r="H9630" s="1">
        <f t="shared" ca="1" si="1549"/>
        <v>10.462627911623944</v>
      </c>
      <c r="I9630" s="1">
        <f t="shared" ca="1" si="1549"/>
        <v>5.7773754113236686</v>
      </c>
      <c r="J9630" s="1">
        <f t="shared" ca="1" si="1549"/>
        <v>9.9898630164150024</v>
      </c>
      <c r="K9630" s="1">
        <f t="shared" ca="1" si="1541"/>
        <v>16.314501892103362</v>
      </c>
      <c r="L9630" s="1">
        <f t="shared" ca="1" si="1542"/>
        <v>24.415693422934471</v>
      </c>
      <c r="M9630" s="1">
        <f t="shared" ca="1" si="1543"/>
        <v>24.053959858834716</v>
      </c>
      <c r="N9630" s="1">
        <f t="shared" ca="1" si="1544"/>
        <v>26.384649188702447</v>
      </c>
      <c r="O9630" s="1">
        <f t="shared" ca="1" si="1545"/>
        <v>25.899317685563858</v>
      </c>
      <c r="P9630" s="5">
        <f t="shared" ca="1" si="1546"/>
        <v>26.384649188702447</v>
      </c>
      <c r="Q9630">
        <f t="shared" ca="1" si="1547"/>
        <v>4</v>
      </c>
    </row>
    <row r="9631" spans="1:17" x14ac:dyDescent="0.25">
      <c r="A9631" s="1">
        <f t="shared" ca="1" si="1548"/>
        <v>5.4988293880836725</v>
      </c>
      <c r="B9631" s="1">
        <f t="shared" ca="1" si="1549"/>
        <v>5.3818679356555323</v>
      </c>
      <c r="C9631" s="1">
        <f t="shared" ca="1" si="1549"/>
        <v>11.120518720069759</v>
      </c>
      <c r="D9631" s="1">
        <f t="shared" ca="1" si="1549"/>
        <v>9.3703113754178933</v>
      </c>
      <c r="E9631" s="1">
        <f t="shared" ca="1" si="1549"/>
        <v>2.0231476348597366</v>
      </c>
      <c r="F9631" s="1">
        <f t="shared" ca="1" si="1549"/>
        <v>5.0470824063155106</v>
      </c>
      <c r="G9631" s="1">
        <f t="shared" ca="1" si="1549"/>
        <v>9.2297985992251679</v>
      </c>
      <c r="H9631" s="1">
        <f t="shared" ca="1" si="1549"/>
        <v>10.420466273041672</v>
      </c>
      <c r="I9631" s="1">
        <f t="shared" ca="1" si="1549"/>
        <v>8.1217400975131895</v>
      </c>
      <c r="J9631" s="1">
        <f t="shared" ca="1" si="1549"/>
        <v>6.4745258024007608</v>
      </c>
      <c r="K9631" s="1">
        <f t="shared" ca="1" si="1541"/>
        <v>16.619348108153432</v>
      </c>
      <c r="L9631" s="1">
        <f t="shared" ca="1" si="1542"/>
        <v>25.289607036543238</v>
      </c>
      <c r="M9631" s="1">
        <f t="shared" ca="1" si="1543"/>
        <v>22.118242922857359</v>
      </c>
      <c r="N9631" s="1">
        <f t="shared" ca="1" si="1544"/>
        <v>25.025216241884991</v>
      </c>
      <c r="O9631" s="1">
        <f t="shared" ca="1" si="1545"/>
        <v>21.08619233728146</v>
      </c>
      <c r="P9631" s="5">
        <f t="shared" ca="1" si="1546"/>
        <v>25.289607036543238</v>
      </c>
      <c r="Q9631">
        <f t="shared" ca="1" si="1547"/>
        <v>2</v>
      </c>
    </row>
    <row r="9632" spans="1:17" x14ac:dyDescent="0.25">
      <c r="A9632" s="1">
        <f t="shared" ca="1" si="1548"/>
        <v>5.8507385030143109</v>
      </c>
      <c r="B9632" s="1">
        <f t="shared" ca="1" si="1549"/>
        <v>3.396411854130069</v>
      </c>
      <c r="C9632" s="1">
        <f t="shared" ca="1" si="1549"/>
        <v>13.269678949062248</v>
      </c>
      <c r="D9632" s="1">
        <f t="shared" ca="1" si="1549"/>
        <v>8.7115495397184102</v>
      </c>
      <c r="E9632" s="1">
        <f t="shared" ca="1" si="1549"/>
        <v>1.8497497933500395</v>
      </c>
      <c r="F9632" s="1">
        <f t="shared" ca="1" si="1549"/>
        <v>4.6058649931182396</v>
      </c>
      <c r="G9632" s="1">
        <f t="shared" ca="1" si="1549"/>
        <v>9.9899012164976124</v>
      </c>
      <c r="H9632" s="1">
        <f t="shared" ca="1" si="1549"/>
        <v>11.066470213520773</v>
      </c>
      <c r="I9632" s="1">
        <f t="shared" ca="1" si="1549"/>
        <v>4.0132131608641437</v>
      </c>
      <c r="J9632" s="1">
        <f t="shared" ca="1" si="1549"/>
        <v>7.1902216222027988</v>
      </c>
      <c r="K9632" s="1">
        <f t="shared" ca="1" si="1541"/>
        <v>19.120417452076559</v>
      </c>
      <c r="L9632" s="1">
        <f t="shared" ca="1" si="1542"/>
        <v>25.628758256253494</v>
      </c>
      <c r="M9632" s="1">
        <f t="shared" ca="1" si="1543"/>
        <v>18.903923079431294</v>
      </c>
      <c r="N9632" s="1">
        <f t="shared" ca="1" si="1544"/>
        <v>19.20571163031525</v>
      </c>
      <c r="O9632" s="1">
        <f t="shared" ca="1" si="1545"/>
        <v>20.576534692830478</v>
      </c>
      <c r="P9632" s="5">
        <f t="shared" ca="1" si="1546"/>
        <v>25.628758256253494</v>
      </c>
      <c r="Q9632">
        <f t="shared" ca="1" si="1547"/>
        <v>2</v>
      </c>
    </row>
    <row r="9633" spans="1:17" x14ac:dyDescent="0.25">
      <c r="A9633" s="1">
        <f t="shared" ca="1" si="1548"/>
        <v>6.9561436105979961</v>
      </c>
      <c r="B9633" s="1">
        <f t="shared" ca="1" si="1549"/>
        <v>7.5189862064976749</v>
      </c>
      <c r="C9633" s="1">
        <f t="shared" ca="1" si="1549"/>
        <v>16.860959971449414</v>
      </c>
      <c r="D9633" s="1">
        <f t="shared" ca="1" si="1549"/>
        <v>6.4991374056566711</v>
      </c>
      <c r="E9633" s="1">
        <f t="shared" ca="1" si="1549"/>
        <v>2.6971015526673705</v>
      </c>
      <c r="F9633" s="1">
        <f t="shared" ca="1" si="1549"/>
        <v>5.0504857933981722</v>
      </c>
      <c r="G9633" s="1">
        <f t="shared" ca="1" si="1549"/>
        <v>5.5980060431291037</v>
      </c>
      <c r="H9633" s="1">
        <f t="shared" ca="1" si="1549"/>
        <v>8.2739200388154508</v>
      </c>
      <c r="I9633" s="1">
        <f t="shared" ca="1" si="1549"/>
        <v>5.8325553472207581</v>
      </c>
      <c r="J9633" s="1">
        <f t="shared" ca="1" si="1549"/>
        <v>6.2672768943870478</v>
      </c>
      <c r="K9633" s="1">
        <f t="shared" ca="1" si="1541"/>
        <v>23.817103582047409</v>
      </c>
      <c r="L9633" s="1">
        <f t="shared" ca="1" si="1542"/>
        <v>21.729201055070117</v>
      </c>
      <c r="M9633" s="1">
        <f t="shared" ca="1" si="1543"/>
        <v>21.753077404873174</v>
      </c>
      <c r="N9633" s="1">
        <f t="shared" ca="1" si="1544"/>
        <v>24.669304241503653</v>
      </c>
      <c r="O9633" s="1">
        <f t="shared" ca="1" si="1545"/>
        <v>19.384269144013828</v>
      </c>
      <c r="P9633" s="5">
        <f t="shared" ca="1" si="1546"/>
        <v>24.669304241503653</v>
      </c>
      <c r="Q9633">
        <f t="shared" ca="1" si="1547"/>
        <v>4</v>
      </c>
    </row>
    <row r="9634" spans="1:17" x14ac:dyDescent="0.25">
      <c r="A9634" s="1">
        <f t="shared" ca="1" si="1548"/>
        <v>8.704027340917257</v>
      </c>
      <c r="B9634" s="1">
        <f t="shared" ca="1" si="1549"/>
        <v>7.8253990139051037</v>
      </c>
      <c r="C9634" s="1">
        <f t="shared" ca="1" si="1549"/>
        <v>9.980197164343533</v>
      </c>
      <c r="D9634" s="1">
        <f t="shared" ca="1" si="1549"/>
        <v>9.9521574856331494</v>
      </c>
      <c r="E9634" s="1">
        <f t="shared" ca="1" si="1549"/>
        <v>1.9224908460186014</v>
      </c>
      <c r="F9634" s="1">
        <f t="shared" ca="1" si="1549"/>
        <v>2.9900848006800409</v>
      </c>
      <c r="G9634" s="1">
        <f t="shared" ca="1" si="1549"/>
        <v>5.2628846265672315</v>
      </c>
      <c r="H9634" s="1">
        <f t="shared" ca="1" si="1549"/>
        <v>7.5470246592552623</v>
      </c>
      <c r="I9634" s="1">
        <f t="shared" ca="1" si="1549"/>
        <v>6.1842818794367274</v>
      </c>
      <c r="J9634" s="1">
        <f t="shared" ca="1" si="1549"/>
        <v>12.306307638066542</v>
      </c>
      <c r="K9634" s="1">
        <f t="shared" ca="1" si="1541"/>
        <v>18.68422450526079</v>
      </c>
      <c r="L9634" s="1">
        <f t="shared" ca="1" si="1542"/>
        <v>26.203209485805672</v>
      </c>
      <c r="M9634" s="1">
        <f t="shared" ca="1" si="1543"/>
        <v>29.117107704439128</v>
      </c>
      <c r="N9634" s="1">
        <f t="shared" ca="1" si="1544"/>
        <v>29.306073332088413</v>
      </c>
      <c r="O9634" s="1">
        <f t="shared" ca="1" si="1545"/>
        <v>25.394591278538876</v>
      </c>
      <c r="P9634" s="5">
        <f t="shared" ca="1" si="1546"/>
        <v>29.306073332088413</v>
      </c>
      <c r="Q9634">
        <f t="shared" ca="1" si="1547"/>
        <v>4</v>
      </c>
    </row>
    <row r="9635" spans="1:17" x14ac:dyDescent="0.25">
      <c r="A9635" s="1">
        <f t="shared" ca="1" si="1548"/>
        <v>5.8553491274844527</v>
      </c>
      <c r="B9635" s="1">
        <f t="shared" ca="1" si="1549"/>
        <v>7.251028448236708</v>
      </c>
      <c r="C9635" s="1">
        <f t="shared" ca="1" si="1549"/>
        <v>10.549739780549988</v>
      </c>
      <c r="D9635" s="1">
        <f t="shared" ca="1" si="1549"/>
        <v>8.8492427806487033</v>
      </c>
      <c r="E9635" s="1">
        <f t="shared" ca="1" si="1549"/>
        <v>2.5164010634871228</v>
      </c>
      <c r="F9635" s="1">
        <f t="shared" ca="1" si="1549"/>
        <v>4.3936532520616414</v>
      </c>
      <c r="G9635" s="1">
        <f t="shared" ca="1" si="1549"/>
        <v>9.5938005388039507</v>
      </c>
      <c r="H9635" s="1">
        <f t="shared" ca="1" si="1549"/>
        <v>10.133852621221166</v>
      </c>
      <c r="I9635" s="1">
        <f t="shared" ca="1" si="1549"/>
        <v>4.9651169935023827</v>
      </c>
      <c r="J9635" s="1">
        <f t="shared" ca="1" si="1549"/>
        <v>7.9409217712356943</v>
      </c>
      <c r="K9635" s="1">
        <f t="shared" ca="1" si="1541"/>
        <v>16.40508890803444</v>
      </c>
      <c r="L9635" s="1">
        <f t="shared" ca="1" si="1542"/>
        <v>24.838444529354323</v>
      </c>
      <c r="M9635" s="1">
        <f t="shared" ca="1" si="1543"/>
        <v>21.277788955709653</v>
      </c>
      <c r="N9635" s="1">
        <f t="shared" ca="1" si="1544"/>
        <v>24.550720465036427</v>
      </c>
      <c r="O9635" s="1">
        <f t="shared" ca="1" si="1545"/>
        <v>24.78575075827635</v>
      </c>
      <c r="P9635" s="5">
        <f t="shared" ca="1" si="1546"/>
        <v>24.838444529354323</v>
      </c>
      <c r="Q9635">
        <f t="shared" ca="1" si="1547"/>
        <v>2</v>
      </c>
    </row>
    <row r="9636" spans="1:17" x14ac:dyDescent="0.25">
      <c r="A9636" s="1">
        <f t="shared" ca="1" si="1548"/>
        <v>5.8056569004161647</v>
      </c>
      <c r="B9636" s="1">
        <f t="shared" ca="1" si="1549"/>
        <v>6.0071842527714052</v>
      </c>
      <c r="C9636" s="1">
        <f t="shared" ca="1" si="1549"/>
        <v>11.222861336260614</v>
      </c>
      <c r="D9636" s="1">
        <f t="shared" ca="1" si="1549"/>
        <v>8.2020308321492532</v>
      </c>
      <c r="E9636" s="1">
        <f t="shared" ca="1" si="1549"/>
        <v>2.7981344588701198</v>
      </c>
      <c r="F9636" s="1">
        <f t="shared" ca="1" si="1549"/>
        <v>4.5516439723655928</v>
      </c>
      <c r="G9636" s="1">
        <f t="shared" ca="1" si="1549"/>
        <v>6.5425574203964523</v>
      </c>
      <c r="H9636" s="1">
        <f t="shared" ca="1" si="1549"/>
        <v>10.594630703197351</v>
      </c>
      <c r="I9636" s="1">
        <f t="shared" ca="1" si="1549"/>
        <v>5.580339489925418</v>
      </c>
      <c r="J9636" s="1">
        <f t="shared" ca="1" si="1549"/>
        <v>6.2738285069220039</v>
      </c>
      <c r="K9636" s="1">
        <f t="shared" ca="1" si="1541"/>
        <v>17.028518236676778</v>
      </c>
      <c r="L9636" s="1">
        <f t="shared" ca="1" si="1542"/>
        <v>24.602318435762768</v>
      </c>
      <c r="M9636" s="1">
        <f t="shared" ca="1" si="1543"/>
        <v>20.457959356133706</v>
      </c>
      <c r="N9636" s="1">
        <f t="shared" ca="1" si="1544"/>
        <v>22.412996221984422</v>
      </c>
      <c r="O9636" s="1">
        <f t="shared" ca="1" si="1545"/>
        <v>18.823570180089863</v>
      </c>
      <c r="P9636" s="5">
        <f t="shared" ca="1" si="1546"/>
        <v>24.602318435762768</v>
      </c>
      <c r="Q9636">
        <f t="shared" ca="1" si="1547"/>
        <v>2</v>
      </c>
    </row>
    <row r="9637" spans="1:17" x14ac:dyDescent="0.25">
      <c r="A9637" s="1">
        <f t="shared" ca="1" si="1548"/>
        <v>4.9969327065037827</v>
      </c>
      <c r="B9637" s="1">
        <f t="shared" ca="1" si="1549"/>
        <v>4.2058236137951619</v>
      </c>
      <c r="C9637" s="1">
        <f t="shared" ca="1" si="1549"/>
        <v>9.761576704585746</v>
      </c>
      <c r="D9637" s="1">
        <f t="shared" ca="1" si="1549"/>
        <v>7.5089150146639367</v>
      </c>
      <c r="E9637" s="1">
        <f t="shared" ca="1" si="1549"/>
        <v>3.3039055753686979</v>
      </c>
      <c r="F9637" s="1">
        <f t="shared" ca="1" si="1549"/>
        <v>4.5156192131587902</v>
      </c>
      <c r="G9637" s="1">
        <f t="shared" ca="1" si="1549"/>
        <v>5.8587705306999194</v>
      </c>
      <c r="H9637" s="1">
        <f t="shared" ca="1" si="1549"/>
        <v>5.564005238395862</v>
      </c>
      <c r="I9637" s="1">
        <f t="shared" ca="1" si="1549"/>
        <v>6.2424861272730556</v>
      </c>
      <c r="J9637" s="1">
        <f t="shared" ca="1" si="1549"/>
        <v>8.7581838441972053</v>
      </c>
      <c r="K9637" s="1">
        <f t="shared" ca="1" si="1541"/>
        <v>14.758509411089529</v>
      </c>
      <c r="L9637" s="1">
        <f t="shared" ca="1" si="1542"/>
        <v>18.06985295956358</v>
      </c>
      <c r="M9637" s="1">
        <f t="shared" ca="1" si="1543"/>
        <v>23.301508253342739</v>
      </c>
      <c r="N9637" s="1">
        <f t="shared" ca="1" si="1544"/>
        <v>23.722112798424213</v>
      </c>
      <c r="O9637" s="1">
        <f t="shared" ca="1" si="1545"/>
        <v>18.822777988692287</v>
      </c>
      <c r="P9637" s="5">
        <f t="shared" ca="1" si="1546"/>
        <v>23.722112798424213</v>
      </c>
      <c r="Q9637">
        <f t="shared" ca="1" si="1547"/>
        <v>4</v>
      </c>
    </row>
    <row r="9638" spans="1:17" x14ac:dyDescent="0.25">
      <c r="A9638" s="1">
        <f t="shared" ca="1" si="1548"/>
        <v>7.931798370168134</v>
      </c>
      <c r="B9638" s="1">
        <f t="shared" ca="1" si="1549"/>
        <v>4.331093958423871</v>
      </c>
      <c r="C9638" s="1">
        <f t="shared" ca="1" si="1549"/>
        <v>5.3990860407574282</v>
      </c>
      <c r="D9638" s="1">
        <f t="shared" ca="1" si="1549"/>
        <v>5.6718671144127271</v>
      </c>
      <c r="E9638" s="1">
        <f t="shared" ca="1" si="1549"/>
        <v>1.602871884418311</v>
      </c>
      <c r="F9638" s="1">
        <f t="shared" ca="1" si="1549"/>
        <v>4.9627851746623328</v>
      </c>
      <c r="G9638" s="1">
        <f t="shared" ca="1" si="1549"/>
        <v>12.564376847300512</v>
      </c>
      <c r="H9638" s="1">
        <f t="shared" ca="1" si="1549"/>
        <v>11.33011070813915</v>
      </c>
      <c r="I9638" s="1">
        <f t="shared" ca="1" si="1549"/>
        <v>3.4611550324133735</v>
      </c>
      <c r="J9638" s="1">
        <f t="shared" ca="1" si="1549"/>
        <v>8.2319238367314149</v>
      </c>
      <c r="K9638" s="1">
        <f t="shared" ca="1" si="1541"/>
        <v>13.330884410925563</v>
      </c>
      <c r="L9638" s="1">
        <f t="shared" ca="1" si="1542"/>
        <v>24.933776192720011</v>
      </c>
      <c r="M9638" s="1">
        <f t="shared" ca="1" si="1543"/>
        <v>21.227749123731233</v>
      </c>
      <c r="N9638" s="1">
        <f t="shared" ca="1" si="1544"/>
        <v>20.986958002230992</v>
      </c>
      <c r="O9638" s="1">
        <f t="shared" ca="1" si="1545"/>
        <v>25.127394642455798</v>
      </c>
      <c r="P9638" s="5">
        <f t="shared" ca="1" si="1546"/>
        <v>25.127394642455798</v>
      </c>
      <c r="Q9638">
        <f t="shared" ca="1" si="1547"/>
        <v>5</v>
      </c>
    </row>
    <row r="9639" spans="1:17" x14ac:dyDescent="0.25">
      <c r="A9639" s="1">
        <f t="shared" ca="1" si="1548"/>
        <v>10.67224844707544</v>
      </c>
      <c r="B9639" s="1">
        <f t="shared" ca="1" si="1549"/>
        <v>6.3470647428488585</v>
      </c>
      <c r="C9639" s="1">
        <f t="shared" ca="1" si="1549"/>
        <v>16.401874449583115</v>
      </c>
      <c r="D9639" s="1">
        <f t="shared" ca="1" si="1549"/>
        <v>8.0973134706150667</v>
      </c>
      <c r="E9639" s="1">
        <f t="shared" ca="1" si="1549"/>
        <v>2.0346946346014518</v>
      </c>
      <c r="F9639" s="1">
        <f t="shared" ca="1" si="1549"/>
        <v>5.7167338188474845</v>
      </c>
      <c r="G9639" s="1">
        <f t="shared" ca="1" si="1549"/>
        <v>8.9860412562800818</v>
      </c>
      <c r="H9639" s="1">
        <f t="shared" ca="1" si="1549"/>
        <v>10.356066444806251</v>
      </c>
      <c r="I9639" s="1">
        <f t="shared" ca="1" si="1549"/>
        <v>2.9665130290395201</v>
      </c>
      <c r="J9639" s="1">
        <f t="shared" ca="1" si="1549"/>
        <v>8.251609591470352</v>
      </c>
      <c r="K9639" s="1">
        <f t="shared" ca="1" si="1541"/>
        <v>27.074122896658555</v>
      </c>
      <c r="L9639" s="1">
        <f t="shared" ca="1" si="1542"/>
        <v>29.125628362496755</v>
      </c>
      <c r="M9639" s="1">
        <f t="shared" ca="1" si="1543"/>
        <v>23.925065702186764</v>
      </c>
      <c r="N9639" s="1">
        <f t="shared" ca="1" si="1544"/>
        <v>23.281921182206215</v>
      </c>
      <c r="O9639" s="1">
        <f t="shared" ca="1" si="1545"/>
        <v>23.584715590599291</v>
      </c>
      <c r="P9639" s="5">
        <f t="shared" ca="1" si="1546"/>
        <v>29.125628362496755</v>
      </c>
      <c r="Q9639">
        <f t="shared" ca="1" si="1547"/>
        <v>2</v>
      </c>
    </row>
    <row r="9640" spans="1:17" x14ac:dyDescent="0.25">
      <c r="A9640" s="1">
        <f t="shared" ca="1" si="1548"/>
        <v>6.0969836108291204</v>
      </c>
      <c r="B9640" s="1">
        <f t="shared" ca="1" si="1549"/>
        <v>5.4955114416134485</v>
      </c>
      <c r="C9640" s="1">
        <f t="shared" ca="1" si="1549"/>
        <v>13.035086663995104</v>
      </c>
      <c r="D9640" s="1">
        <f t="shared" ca="1" si="1549"/>
        <v>9.8515595839742609</v>
      </c>
      <c r="E9640" s="1">
        <f t="shared" ca="1" si="1549"/>
        <v>1.1530686901667995</v>
      </c>
      <c r="F9640" s="1">
        <f t="shared" ca="1" si="1549"/>
        <v>6.1253544386156271</v>
      </c>
      <c r="G9640" s="1">
        <f t="shared" ca="1" si="1549"/>
        <v>9.8194257069349096</v>
      </c>
      <c r="H9640" s="1">
        <f t="shared" ca="1" si="1549"/>
        <v>11.236122423893782</v>
      </c>
      <c r="I9640" s="1">
        <f t="shared" ca="1" si="1549"/>
        <v>7.4896896684069629</v>
      </c>
      <c r="J9640" s="1">
        <f t="shared" ca="1" si="1549"/>
        <v>6.2564140957346162</v>
      </c>
      <c r="K9640" s="1">
        <f t="shared" ca="1" si="1541"/>
        <v>19.132070274824223</v>
      </c>
      <c r="L9640" s="1">
        <f t="shared" ca="1" si="1542"/>
        <v>27.184665618697164</v>
      </c>
      <c r="M9640" s="1">
        <f t="shared" ca="1" si="1543"/>
        <v>20.996156065137498</v>
      </c>
      <c r="N9640" s="1">
        <f t="shared" ca="1" si="1544"/>
        <v>25.366969644370656</v>
      </c>
      <c r="O9640" s="1">
        <f t="shared" ca="1" si="1545"/>
        <v>21.571351244282972</v>
      </c>
      <c r="P9640" s="5">
        <f t="shared" ca="1" si="1546"/>
        <v>27.184665618697164</v>
      </c>
      <c r="Q9640">
        <f t="shared" ca="1" si="1547"/>
        <v>2</v>
      </c>
    </row>
    <row r="9641" spans="1:17" x14ac:dyDescent="0.25">
      <c r="A9641" s="1">
        <f t="shared" ca="1" si="1548"/>
        <v>2.9238778709705269</v>
      </c>
      <c r="B9641" s="1">
        <f t="shared" ca="1" si="1549"/>
        <v>5.5108455926991295</v>
      </c>
      <c r="C9641" s="1">
        <f t="shared" ca="1" si="1549"/>
        <v>8.2499123328067085</v>
      </c>
      <c r="D9641" s="1">
        <f t="shared" ca="1" si="1549"/>
        <v>7.09445623684074</v>
      </c>
      <c r="E9641" s="1">
        <f t="shared" ca="1" si="1549"/>
        <v>1.9801273606190961</v>
      </c>
      <c r="F9641" s="1">
        <f t="shared" ca="1" si="1549"/>
        <v>4.259290837617165</v>
      </c>
      <c r="G9641" s="1">
        <f t="shared" ca="1" si="1549"/>
        <v>10.055047549972672</v>
      </c>
      <c r="H9641" s="1">
        <f t="shared" ca="1" si="1549"/>
        <v>10.884193405169329</v>
      </c>
      <c r="I9641" s="1">
        <f t="shared" ca="1" si="1549"/>
        <v>4.2948203937923282</v>
      </c>
      <c r="J9641" s="1">
        <f t="shared" ca="1" si="1549"/>
        <v>7.4713794825017787</v>
      </c>
      <c r="K9641" s="1">
        <f t="shared" ca="1" si="1541"/>
        <v>11.173790203777235</v>
      </c>
      <c r="L9641" s="1">
        <f t="shared" ca="1" si="1542"/>
        <v>20.902527512980598</v>
      </c>
      <c r="M9641" s="1">
        <f t="shared" ca="1" si="1543"/>
        <v>16.670205107883728</v>
      </c>
      <c r="N9641" s="1">
        <f t="shared" ca="1" si="1544"/>
        <v>21.536336306610401</v>
      </c>
      <c r="O9641" s="1">
        <f t="shared" ca="1" si="1545"/>
        <v>23.037272625173578</v>
      </c>
      <c r="P9641" s="5">
        <f t="shared" ca="1" si="1546"/>
        <v>23.037272625173578</v>
      </c>
      <c r="Q9641">
        <f t="shared" ca="1" si="1547"/>
        <v>5</v>
      </c>
    </row>
    <row r="9642" spans="1:17" x14ac:dyDescent="0.25">
      <c r="A9642" s="1">
        <f t="shared" ca="1" si="1548"/>
        <v>7.5020450859711536</v>
      </c>
      <c r="B9642" s="1">
        <f t="shared" ca="1" si="1549"/>
        <v>6.5592970762195764</v>
      </c>
      <c r="C9642" s="1">
        <f t="shared" ca="1" si="1549"/>
        <v>14.697745926020847</v>
      </c>
      <c r="D9642" s="1">
        <f t="shared" ca="1" si="1549"/>
        <v>8.22106102805947</v>
      </c>
      <c r="E9642" s="1">
        <f t="shared" ca="1" si="1549"/>
        <v>2.0873074748490099</v>
      </c>
      <c r="F9642" s="1">
        <f t="shared" ca="1" si="1549"/>
        <v>2.6160272990894646</v>
      </c>
      <c r="G9642" s="1">
        <f t="shared" ca="1" si="1549"/>
        <v>9.8319216826348992</v>
      </c>
      <c r="H9642" s="1">
        <f t="shared" ca="1" si="1549"/>
        <v>8.4649748386754098</v>
      </c>
      <c r="I9642" s="1">
        <f t="shared" ca="1" si="1549"/>
        <v>6.7996234642977473</v>
      </c>
      <c r="J9642" s="1">
        <f t="shared" ca="1" si="1549"/>
        <v>6.0821527605741164</v>
      </c>
      <c r="K9642" s="1">
        <f t="shared" ca="1" si="1541"/>
        <v>22.199791011992001</v>
      </c>
      <c r="L9642" s="1">
        <f t="shared" ca="1" si="1542"/>
        <v>24.188080952706034</v>
      </c>
      <c r="M9642" s="1">
        <f t="shared" ca="1" si="1543"/>
        <v>22.471128785692031</v>
      </c>
      <c r="N9642" s="1">
        <f t="shared" ca="1" si="1544"/>
        <v>22.057100600180902</v>
      </c>
      <c r="O9642" s="1">
        <f t="shared" ca="1" si="1545"/>
        <v>22.473371519428589</v>
      </c>
      <c r="P9642" s="5">
        <f t="shared" ca="1" si="1546"/>
        <v>24.188080952706034</v>
      </c>
      <c r="Q9642">
        <f t="shared" ca="1" si="1547"/>
        <v>2</v>
      </c>
    </row>
    <row r="9643" spans="1:17" x14ac:dyDescent="0.25">
      <c r="A9643" s="1">
        <f t="shared" ca="1" si="1548"/>
        <v>7.1008204058421676</v>
      </c>
      <c r="B9643" s="1">
        <f t="shared" ca="1" si="1549"/>
        <v>5.5553808913246483</v>
      </c>
      <c r="C9643" s="1">
        <f t="shared" ca="1" si="1549"/>
        <v>11.07383439154459</v>
      </c>
      <c r="D9643" s="1">
        <f t="shared" ca="1" si="1549"/>
        <v>7.9460779184336596</v>
      </c>
      <c r="E9643" s="1">
        <f t="shared" ca="1" si="1549"/>
        <v>2.6023906060211055</v>
      </c>
      <c r="F9643" s="1">
        <f t="shared" ca="1" si="1549"/>
        <v>3.3938688431587316</v>
      </c>
      <c r="G9643" s="1">
        <f t="shared" ca="1" si="1549"/>
        <v>5.1303215966863487</v>
      </c>
      <c r="H9643" s="1">
        <f t="shared" ca="1" si="1549"/>
        <v>9.5977732941476326</v>
      </c>
      <c r="I9643" s="1">
        <f t="shared" ca="1" si="1549"/>
        <v>7.6539322533160652</v>
      </c>
      <c r="J9643" s="1">
        <f t="shared" ca="1" si="1549"/>
        <v>6.5655039384115428</v>
      </c>
      <c r="K9643" s="1">
        <f t="shared" ca="1" si="1541"/>
        <v>18.174654797386758</v>
      </c>
      <c r="L9643" s="1">
        <f t="shared" ca="1" si="1542"/>
        <v>24.644671618423459</v>
      </c>
      <c r="M9643" s="1">
        <f t="shared" ca="1" si="1543"/>
        <v>23.922647203590881</v>
      </c>
      <c r="N9643" s="1">
        <f t="shared" ca="1" si="1544"/>
        <v>23.168685926210987</v>
      </c>
      <c r="O9643" s="1">
        <f t="shared" ca="1" si="1545"/>
        <v>17.251206426422538</v>
      </c>
      <c r="P9643" s="5">
        <f t="shared" ca="1" si="1546"/>
        <v>24.644671618423459</v>
      </c>
      <c r="Q9643">
        <f t="shared" ca="1" si="1547"/>
        <v>2</v>
      </c>
    </row>
    <row r="9644" spans="1:17" x14ac:dyDescent="0.25">
      <c r="A9644" s="1">
        <f t="shared" ca="1" si="1548"/>
        <v>3.0043633813177855</v>
      </c>
      <c r="B9644" s="1">
        <f t="shared" ca="1" si="1549"/>
        <v>5.154373996921791</v>
      </c>
      <c r="C9644" s="1">
        <f t="shared" ca="1" si="1549"/>
        <v>10.444324383213248</v>
      </c>
      <c r="D9644" s="1">
        <f t="shared" ca="1" si="1549"/>
        <v>2.4834963392574956</v>
      </c>
      <c r="E9644" s="1">
        <f t="shared" ca="1" si="1549"/>
        <v>2.1995563685959181</v>
      </c>
      <c r="F9644" s="1">
        <f t="shared" ca="1" si="1549"/>
        <v>3.0702285655809556</v>
      </c>
      <c r="G9644" s="1">
        <f t="shared" ca="1" si="1549"/>
        <v>7.1748899921160119</v>
      </c>
      <c r="H9644" s="1">
        <f t="shared" ca="1" si="1549"/>
        <v>9.4948519350168219</v>
      </c>
      <c r="I9644" s="1">
        <f t="shared" ca="1" si="1549"/>
        <v>4.1228309053626404</v>
      </c>
      <c r="J9644" s="1">
        <f t="shared" ca="1" si="1549"/>
        <v>9.096612049143193</v>
      </c>
      <c r="K9644" s="1">
        <f t="shared" ca="1" si="1541"/>
        <v>13.448687764531034</v>
      </c>
      <c r="L9644" s="1">
        <f t="shared" ca="1" si="1542"/>
        <v>14.982711655592103</v>
      </c>
      <c r="M9644" s="1">
        <f t="shared" ca="1" si="1543"/>
        <v>18.423362704419539</v>
      </c>
      <c r="N9644" s="1">
        <f t="shared" ca="1" si="1544"/>
        <v>21.444045517008579</v>
      </c>
      <c r="O9644" s="1">
        <f t="shared" ca="1" si="1545"/>
        <v>21.425876038180995</v>
      </c>
      <c r="P9644" s="5">
        <f t="shared" ca="1" si="1546"/>
        <v>21.444045517008579</v>
      </c>
      <c r="Q9644">
        <f t="shared" ca="1" si="1547"/>
        <v>4</v>
      </c>
    </row>
    <row r="9645" spans="1:17" x14ac:dyDescent="0.25">
      <c r="A9645" s="1">
        <f t="shared" ca="1" si="1548"/>
        <v>6.689543678048671</v>
      </c>
      <c r="B9645" s="1">
        <f t="shared" ca="1" si="1549"/>
        <v>5.2517894424356184</v>
      </c>
      <c r="C9645" s="1">
        <f t="shared" ca="1" si="1549"/>
        <v>12.766956223591821</v>
      </c>
      <c r="D9645" s="1">
        <f t="shared" ca="1" si="1549"/>
        <v>6.5089960404261324</v>
      </c>
      <c r="E9645" s="1">
        <f t="shared" ca="1" si="1549"/>
        <v>1.8352021543657573</v>
      </c>
      <c r="F9645" s="1">
        <f t="shared" ca="1" si="1549"/>
        <v>4.507623598423514</v>
      </c>
      <c r="G9645" s="1">
        <f t="shared" ca="1" si="1549"/>
        <v>8.9625356155212916</v>
      </c>
      <c r="H9645" s="1">
        <f t="shared" ca="1" si="1549"/>
        <v>10.340296241636079</v>
      </c>
      <c r="I9645" s="1">
        <f t="shared" ca="1" si="1549"/>
        <v>3.9814436844108236</v>
      </c>
      <c r="J9645" s="1">
        <f t="shared" ca="1" si="1549"/>
        <v>2.9098329094069681</v>
      </c>
      <c r="K9645" s="1">
        <f t="shared" ca="1" si="1541"/>
        <v>19.456499901640491</v>
      </c>
      <c r="L9645" s="1">
        <f t="shared" ca="1" si="1542"/>
        <v>23.53883596011088</v>
      </c>
      <c r="M9645" s="1">
        <f t="shared" ca="1" si="1543"/>
        <v>15.416022426232221</v>
      </c>
      <c r="N9645" s="1">
        <f t="shared" ca="1" si="1544"/>
        <v>16.650689634676926</v>
      </c>
      <c r="O9645" s="1">
        <f t="shared" ca="1" si="1545"/>
        <v>17.124157967363878</v>
      </c>
      <c r="P9645" s="5">
        <f t="shared" ca="1" si="1546"/>
        <v>23.53883596011088</v>
      </c>
      <c r="Q9645">
        <f t="shared" ca="1" si="1547"/>
        <v>2</v>
      </c>
    </row>
    <row r="9646" spans="1:17" x14ac:dyDescent="0.25">
      <c r="A9646" s="1">
        <f t="shared" ca="1" si="1548"/>
        <v>6.1301807224463412</v>
      </c>
      <c r="B9646" s="1">
        <f t="shared" ca="1" si="1549"/>
        <v>5.5937653733098101</v>
      </c>
      <c r="C9646" s="1">
        <f t="shared" ref="B9646:J9674" ca="1" si="1550">_xlfn.NORM.INV(RAND(),C$1,C$2)</f>
        <v>11.189610070527785</v>
      </c>
      <c r="D9646" s="1">
        <f t="shared" ca="1" si="1550"/>
        <v>7.8049628355195821</v>
      </c>
      <c r="E9646" s="1">
        <f t="shared" ca="1" si="1550"/>
        <v>1.9641615611314842</v>
      </c>
      <c r="F9646" s="1">
        <f t="shared" ca="1" si="1550"/>
        <v>6.221916127715069</v>
      </c>
      <c r="G9646" s="1">
        <f t="shared" ca="1" si="1550"/>
        <v>9.488649096927281</v>
      </c>
      <c r="H9646" s="1">
        <f t="shared" ca="1" si="1550"/>
        <v>4.7705928545682461</v>
      </c>
      <c r="I9646" s="1">
        <f t="shared" ca="1" si="1550"/>
        <v>5.5888849734096571</v>
      </c>
      <c r="J9646" s="1">
        <f t="shared" ca="1" si="1550"/>
        <v>6.0448782623936248</v>
      </c>
      <c r="K9646" s="1">
        <f t="shared" ca="1" si="1541"/>
        <v>17.319790792974125</v>
      </c>
      <c r="L9646" s="1">
        <f t="shared" ca="1" si="1542"/>
        <v>18.705736412534169</v>
      </c>
      <c r="M9646" s="1">
        <f t="shared" ca="1" si="1543"/>
        <v>19.728105519381106</v>
      </c>
      <c r="N9646" s="1">
        <f t="shared" ca="1" si="1544"/>
        <v>23.449444736828163</v>
      </c>
      <c r="O9646" s="1">
        <f t="shared" ca="1" si="1545"/>
        <v>21.127292732630714</v>
      </c>
      <c r="P9646" s="5">
        <f t="shared" ca="1" si="1546"/>
        <v>23.449444736828163</v>
      </c>
      <c r="Q9646">
        <f t="shared" ca="1" si="1547"/>
        <v>4</v>
      </c>
    </row>
    <row r="9647" spans="1:17" x14ac:dyDescent="0.25">
      <c r="A9647" s="1">
        <f t="shared" ca="1" si="1548"/>
        <v>9.5351380966435464</v>
      </c>
      <c r="B9647" s="1">
        <f t="shared" ca="1" si="1550"/>
        <v>6.7537195667646497</v>
      </c>
      <c r="C9647" s="1">
        <f t="shared" ca="1" si="1550"/>
        <v>12.3454351295245</v>
      </c>
      <c r="D9647" s="1">
        <f t="shared" ca="1" si="1550"/>
        <v>8.0820639027707344</v>
      </c>
      <c r="E9647" s="1">
        <f t="shared" ca="1" si="1550"/>
        <v>2.0766171355433065</v>
      </c>
      <c r="F9647" s="1">
        <f t="shared" ca="1" si="1550"/>
        <v>4.0295950584500853</v>
      </c>
      <c r="G9647" s="1">
        <f t="shared" ca="1" si="1550"/>
        <v>10.345815655034563</v>
      </c>
      <c r="H9647" s="1">
        <f t="shared" ca="1" si="1550"/>
        <v>8.4009967064523003</v>
      </c>
      <c r="I9647" s="1">
        <f t="shared" ca="1" si="1550"/>
        <v>4.0621918463566287</v>
      </c>
      <c r="J9647" s="1">
        <f t="shared" ca="1" si="1550"/>
        <v>8.3073835872002206</v>
      </c>
      <c r="K9647" s="1">
        <f t="shared" ca="1" si="1541"/>
        <v>21.880573226168046</v>
      </c>
      <c r="L9647" s="1">
        <f t="shared" ca="1" si="1542"/>
        <v>26.018198705866581</v>
      </c>
      <c r="M9647" s="1">
        <f t="shared" ca="1" si="1543"/>
        <v>23.981330665743702</v>
      </c>
      <c r="N9647" s="1">
        <f t="shared" ca="1" si="1544"/>
        <v>23.152890058771586</v>
      </c>
      <c r="O9647" s="1">
        <f t="shared" ca="1" si="1545"/>
        <v>25.406918808999436</v>
      </c>
      <c r="P9647" s="5">
        <f t="shared" ca="1" si="1546"/>
        <v>26.018198705866581</v>
      </c>
      <c r="Q9647">
        <f t="shared" ca="1" si="1547"/>
        <v>2</v>
      </c>
    </row>
    <row r="9648" spans="1:17" x14ac:dyDescent="0.25">
      <c r="A9648" s="1">
        <f t="shared" ca="1" si="1548"/>
        <v>5.904500331449051</v>
      </c>
      <c r="B9648" s="1">
        <f t="shared" ca="1" si="1550"/>
        <v>6.4590234722499478</v>
      </c>
      <c r="C9648" s="1">
        <f t="shared" ca="1" si="1550"/>
        <v>11.415403770429222</v>
      </c>
      <c r="D9648" s="1">
        <f t="shared" ca="1" si="1550"/>
        <v>11.149430340836272</v>
      </c>
      <c r="E9648" s="1">
        <f t="shared" ca="1" si="1550"/>
        <v>1.3081603405520985</v>
      </c>
      <c r="F9648" s="1">
        <f t="shared" ca="1" si="1550"/>
        <v>6.0763643717686255</v>
      </c>
      <c r="G9648" s="1">
        <f t="shared" ca="1" si="1550"/>
        <v>12.634035297943583</v>
      </c>
      <c r="H9648" s="1">
        <f t="shared" ca="1" si="1550"/>
        <v>9.8522811129824053</v>
      </c>
      <c r="I9648" s="1">
        <f t="shared" ca="1" si="1550"/>
        <v>6.8582918586277621</v>
      </c>
      <c r="J9648" s="1">
        <f t="shared" ca="1" si="1550"/>
        <v>6.0826093073807241</v>
      </c>
      <c r="K9648" s="1">
        <f t="shared" ca="1" si="1541"/>
        <v>17.319904101878272</v>
      </c>
      <c r="L9648" s="1">
        <f t="shared" ca="1" si="1542"/>
        <v>26.906211785267729</v>
      </c>
      <c r="M9648" s="1">
        <f t="shared" ca="1" si="1543"/>
        <v>20.153561838009637</v>
      </c>
      <c r="N9648" s="1">
        <f t="shared" ca="1" si="1544"/>
        <v>25.47628901002706</v>
      </c>
      <c r="O9648" s="1">
        <f t="shared" ca="1" si="1545"/>
        <v>25.175668077574255</v>
      </c>
      <c r="P9648" s="5">
        <f t="shared" ca="1" si="1546"/>
        <v>26.906211785267729</v>
      </c>
      <c r="Q9648">
        <f t="shared" ca="1" si="1547"/>
        <v>2</v>
      </c>
    </row>
    <row r="9649" spans="1:17" x14ac:dyDescent="0.25">
      <c r="A9649" s="1">
        <f t="shared" ca="1" si="1548"/>
        <v>8.06825909793519</v>
      </c>
      <c r="B9649" s="1">
        <f t="shared" ca="1" si="1550"/>
        <v>6.6251262578258263</v>
      </c>
      <c r="C9649" s="1">
        <f t="shared" ca="1" si="1550"/>
        <v>12.28233198771618</v>
      </c>
      <c r="D9649" s="1">
        <f t="shared" ca="1" si="1550"/>
        <v>11.8901508676388</v>
      </c>
      <c r="E9649" s="1">
        <f t="shared" ca="1" si="1550"/>
        <v>2.9110344706531155</v>
      </c>
      <c r="F9649" s="1">
        <f t="shared" ca="1" si="1550"/>
        <v>9.1079435621411342</v>
      </c>
      <c r="G9649" s="1">
        <f t="shared" ca="1" si="1550"/>
        <v>11.348481125539456</v>
      </c>
      <c r="H9649" s="1">
        <f t="shared" ca="1" si="1550"/>
        <v>6.4192485833780992</v>
      </c>
      <c r="I9649" s="1">
        <f t="shared" ca="1" si="1550"/>
        <v>5.9637150574450084</v>
      </c>
      <c r="J9649" s="1">
        <f t="shared" ca="1" si="1550"/>
        <v>6.7359738024198323</v>
      </c>
      <c r="K9649" s="1">
        <f t="shared" ca="1" si="1541"/>
        <v>20.35059108565137</v>
      </c>
      <c r="L9649" s="1">
        <f t="shared" ca="1" si="1542"/>
        <v>26.377658548952091</v>
      </c>
      <c r="M9649" s="1">
        <f t="shared" ca="1" si="1543"/>
        <v>23.678982428453146</v>
      </c>
      <c r="N9649" s="1">
        <f t="shared" ca="1" si="1544"/>
        <v>28.432758679831799</v>
      </c>
      <c r="O9649" s="1">
        <f t="shared" ca="1" si="1545"/>
        <v>24.709581185785115</v>
      </c>
      <c r="P9649" s="5">
        <f t="shared" ca="1" si="1546"/>
        <v>28.432758679831799</v>
      </c>
      <c r="Q9649">
        <f t="shared" ca="1" si="1547"/>
        <v>4</v>
      </c>
    </row>
    <row r="9650" spans="1:17" x14ac:dyDescent="0.25">
      <c r="A9650" s="1">
        <f t="shared" ca="1" si="1548"/>
        <v>9.8141440810705696</v>
      </c>
      <c r="B9650" s="1">
        <f t="shared" ca="1" si="1550"/>
        <v>4.1914212160917517</v>
      </c>
      <c r="C9650" s="1">
        <f t="shared" ca="1" si="1550"/>
        <v>16.094053815376729</v>
      </c>
      <c r="D9650" s="1">
        <f t="shared" ca="1" si="1550"/>
        <v>10.700523972148277</v>
      </c>
      <c r="E9650" s="1">
        <f t="shared" ca="1" si="1550"/>
        <v>2.4306129863461128</v>
      </c>
      <c r="F9650" s="1">
        <f t="shared" ca="1" si="1550"/>
        <v>4.7526570756561837</v>
      </c>
      <c r="G9650" s="1">
        <f t="shared" ca="1" si="1550"/>
        <v>14.198508413420042</v>
      </c>
      <c r="H9650" s="1">
        <f t="shared" ca="1" si="1550"/>
        <v>5.5692474562909684</v>
      </c>
      <c r="I9650" s="1">
        <f t="shared" ca="1" si="1550"/>
        <v>6.1778179954030898</v>
      </c>
      <c r="J9650" s="1">
        <f t="shared" ca="1" si="1550"/>
        <v>6.2173486202377566</v>
      </c>
      <c r="K9650" s="1">
        <f t="shared" ca="1" si="1541"/>
        <v>25.908197896447298</v>
      </c>
      <c r="L9650" s="1">
        <f t="shared" ca="1" si="1542"/>
        <v>26.083915509509815</v>
      </c>
      <c r="M9650" s="1">
        <f t="shared" ca="1" si="1543"/>
        <v>24.639923683057528</v>
      </c>
      <c r="N9650" s="1">
        <f t="shared" ca="1" si="1544"/>
        <v>21.339244907388782</v>
      </c>
      <c r="O9650" s="1">
        <f t="shared" ca="1" si="1545"/>
        <v>24.607278249749552</v>
      </c>
      <c r="P9650" s="5">
        <f t="shared" ca="1" si="1546"/>
        <v>26.083915509509815</v>
      </c>
      <c r="Q9650">
        <f t="shared" ca="1" si="1547"/>
        <v>2</v>
      </c>
    </row>
    <row r="9651" spans="1:17" x14ac:dyDescent="0.25">
      <c r="A9651" s="1">
        <f t="shared" ca="1" si="1548"/>
        <v>7.2269900660898871</v>
      </c>
      <c r="B9651" s="1">
        <f t="shared" ca="1" si="1550"/>
        <v>6.3281316193691124</v>
      </c>
      <c r="C9651" s="1">
        <f t="shared" ca="1" si="1550"/>
        <v>9.7936760681248334</v>
      </c>
      <c r="D9651" s="1">
        <f t="shared" ca="1" si="1550"/>
        <v>8.1712151750779416</v>
      </c>
      <c r="E9651" s="1">
        <f t="shared" ca="1" si="1550"/>
        <v>1.7431251727194721</v>
      </c>
      <c r="F9651" s="1">
        <f t="shared" ca="1" si="1550"/>
        <v>3.7847301412846432</v>
      </c>
      <c r="G9651" s="1">
        <f t="shared" ca="1" si="1550"/>
        <v>11.601484148986147</v>
      </c>
      <c r="H9651" s="1">
        <f t="shared" ca="1" si="1550"/>
        <v>8.0041823482176806</v>
      </c>
      <c r="I9651" s="1">
        <f t="shared" ca="1" si="1550"/>
        <v>7.6721536617823087</v>
      </c>
      <c r="J9651" s="1">
        <f t="shared" ca="1" si="1550"/>
        <v>8.0316646927080164</v>
      </c>
      <c r="K9651" s="1">
        <f t="shared" ca="1" si="1541"/>
        <v>17.020666134214721</v>
      </c>
      <c r="L9651" s="1">
        <f t="shared" ca="1" si="1542"/>
        <v>23.402387589385512</v>
      </c>
      <c r="M9651" s="1">
        <f t="shared" ca="1" si="1543"/>
        <v>24.673933593299683</v>
      </c>
      <c r="N9651" s="1">
        <f t="shared" ca="1" si="1544"/>
        <v>25.816680115144081</v>
      </c>
      <c r="O9651" s="1">
        <f t="shared" ca="1" si="1545"/>
        <v>25.961280461063275</v>
      </c>
      <c r="P9651" s="5">
        <f t="shared" ca="1" si="1546"/>
        <v>25.961280461063275</v>
      </c>
      <c r="Q9651">
        <f t="shared" ca="1" si="1547"/>
        <v>5</v>
      </c>
    </row>
    <row r="9652" spans="1:17" x14ac:dyDescent="0.25">
      <c r="A9652" s="1">
        <f t="shared" ca="1" si="1548"/>
        <v>7.5900964536198163</v>
      </c>
      <c r="B9652" s="1">
        <f t="shared" ca="1" si="1550"/>
        <v>5.8042823023694456</v>
      </c>
      <c r="C9652" s="1">
        <f t="shared" ca="1" si="1550"/>
        <v>4.4672755953904764</v>
      </c>
      <c r="D9652" s="1">
        <f t="shared" ca="1" si="1550"/>
        <v>8.6688482401583098</v>
      </c>
      <c r="E9652" s="1">
        <f t="shared" ca="1" si="1550"/>
        <v>1.9702446277082157</v>
      </c>
      <c r="F9652" s="1">
        <f t="shared" ca="1" si="1550"/>
        <v>5.2854574545489488</v>
      </c>
      <c r="G9652" s="1">
        <f t="shared" ca="1" si="1550"/>
        <v>10.464141139537086</v>
      </c>
      <c r="H9652" s="1">
        <f t="shared" ca="1" si="1550"/>
        <v>12.276708967018129</v>
      </c>
      <c r="I9652" s="1">
        <f t="shared" ca="1" si="1550"/>
        <v>7.223515730221469</v>
      </c>
      <c r="J9652" s="1">
        <f t="shared" ca="1" si="1550"/>
        <v>7.0056617792299107</v>
      </c>
      <c r="K9652" s="1">
        <f t="shared" ca="1" si="1541"/>
        <v>12.057372049010294</v>
      </c>
      <c r="L9652" s="1">
        <f t="shared" ca="1" si="1542"/>
        <v>28.535653660796257</v>
      </c>
      <c r="M9652" s="1">
        <f t="shared" ca="1" si="1543"/>
        <v>23.789518590779412</v>
      </c>
      <c r="N9652" s="1">
        <f t="shared" ca="1" si="1544"/>
        <v>25.318917266369773</v>
      </c>
      <c r="O9652" s="1">
        <f t="shared" ca="1" si="1545"/>
        <v>23.274085221136442</v>
      </c>
      <c r="P9652" s="5">
        <f t="shared" ca="1" si="1546"/>
        <v>28.535653660796257</v>
      </c>
      <c r="Q9652">
        <f t="shared" ca="1" si="1547"/>
        <v>2</v>
      </c>
    </row>
    <row r="9653" spans="1:17" x14ac:dyDescent="0.25">
      <c r="A9653" s="1">
        <f t="shared" ca="1" si="1548"/>
        <v>6.6617796284023045</v>
      </c>
      <c r="B9653" s="1">
        <f t="shared" ca="1" si="1550"/>
        <v>4.6224729863230092</v>
      </c>
      <c r="C9653" s="1">
        <f t="shared" ca="1" si="1550"/>
        <v>11.734725780613511</v>
      </c>
      <c r="D9653" s="1">
        <f t="shared" ca="1" si="1550"/>
        <v>7.3897552894824345</v>
      </c>
      <c r="E9653" s="1">
        <f t="shared" ca="1" si="1550"/>
        <v>1.7630821632510087</v>
      </c>
      <c r="F9653" s="1">
        <f t="shared" ca="1" si="1550"/>
        <v>6.7664742030504623</v>
      </c>
      <c r="G9653" s="1">
        <f t="shared" ca="1" si="1550"/>
        <v>11.294900517744651</v>
      </c>
      <c r="H9653" s="1">
        <f t="shared" ca="1" si="1550"/>
        <v>8.3427770811605004</v>
      </c>
      <c r="I9653" s="1">
        <f t="shared" ca="1" si="1550"/>
        <v>5.611433616592147</v>
      </c>
      <c r="J9653" s="1">
        <f t="shared" ca="1" si="1550"/>
        <v>7.9213107601977413</v>
      </c>
      <c r="K9653" s="1">
        <f t="shared" ca="1" si="1541"/>
        <v>18.396505409015816</v>
      </c>
      <c r="L9653" s="1">
        <f t="shared" ca="1" si="1542"/>
        <v>22.39431199904524</v>
      </c>
      <c r="M9653" s="1">
        <f t="shared" ca="1" si="1543"/>
        <v>21.957606168443203</v>
      </c>
      <c r="N9653" s="1">
        <f t="shared" ca="1" si="1544"/>
        <v>24.921691566163361</v>
      </c>
      <c r="O9653" s="1">
        <f t="shared" ca="1" si="1545"/>
        <v>23.838684264265403</v>
      </c>
      <c r="P9653" s="5">
        <f t="shared" ca="1" si="1546"/>
        <v>24.921691566163361</v>
      </c>
      <c r="Q9653">
        <f t="shared" ca="1" si="1547"/>
        <v>4</v>
      </c>
    </row>
    <row r="9654" spans="1:17" x14ac:dyDescent="0.25">
      <c r="A9654" s="1">
        <f t="shared" ca="1" si="1548"/>
        <v>3.343587625658758</v>
      </c>
      <c r="B9654" s="1">
        <f t="shared" ca="1" si="1550"/>
        <v>5.219387106235315</v>
      </c>
      <c r="C9654" s="1">
        <f t="shared" ca="1" si="1550"/>
        <v>10.24257786144439</v>
      </c>
      <c r="D9654" s="1">
        <f t="shared" ca="1" si="1550"/>
        <v>11.884985152662747</v>
      </c>
      <c r="E9654" s="1">
        <f t="shared" ca="1" si="1550"/>
        <v>1.6889408579794336</v>
      </c>
      <c r="F9654" s="1">
        <f t="shared" ca="1" si="1550"/>
        <v>6.7647140089785349</v>
      </c>
      <c r="G9654" s="1">
        <f t="shared" ca="1" si="1550"/>
        <v>10.747360875481137</v>
      </c>
      <c r="H9654" s="1">
        <f t="shared" ca="1" si="1550"/>
        <v>12.153512565449386</v>
      </c>
      <c r="I9654" s="1">
        <f t="shared" ca="1" si="1550"/>
        <v>7.552721506487007</v>
      </c>
      <c r="J9654" s="1">
        <f t="shared" ca="1" si="1550"/>
        <v>6.2582611875557479</v>
      </c>
      <c r="K9654" s="1">
        <f t="shared" ca="1" si="1541"/>
        <v>13.586165487103148</v>
      </c>
      <c r="L9654" s="1">
        <f t="shared" ca="1" si="1542"/>
        <v>27.382085343770889</v>
      </c>
      <c r="M9654" s="1">
        <f t="shared" ca="1" si="1543"/>
        <v>18.843511177680945</v>
      </c>
      <c r="N9654" s="1">
        <f t="shared" ca="1" si="1544"/>
        <v>25.795083809256603</v>
      </c>
      <c r="O9654" s="1">
        <f t="shared" ca="1" si="1545"/>
        <v>22.225009169272198</v>
      </c>
      <c r="P9654" s="5">
        <f t="shared" ca="1" si="1546"/>
        <v>27.382085343770889</v>
      </c>
      <c r="Q9654">
        <f t="shared" ca="1" si="1547"/>
        <v>2</v>
      </c>
    </row>
    <row r="9655" spans="1:17" x14ac:dyDescent="0.25">
      <c r="A9655" s="1">
        <f t="shared" ca="1" si="1548"/>
        <v>8.5088288307820275</v>
      </c>
      <c r="B9655" s="1">
        <f t="shared" ca="1" si="1550"/>
        <v>6.3486818104778386</v>
      </c>
      <c r="C9655" s="1">
        <f t="shared" ca="1" si="1550"/>
        <v>10.787011767998173</v>
      </c>
      <c r="D9655" s="1">
        <f t="shared" ca="1" si="1550"/>
        <v>7.7534076865939427</v>
      </c>
      <c r="E9655" s="1">
        <f t="shared" ca="1" si="1550"/>
        <v>2.5395740642335562</v>
      </c>
      <c r="F9655" s="1">
        <f t="shared" ca="1" si="1550"/>
        <v>5.4546331294009898</v>
      </c>
      <c r="G9655" s="1">
        <f t="shared" ca="1" si="1550"/>
        <v>5.8238223191612288</v>
      </c>
      <c r="H9655" s="1">
        <f t="shared" ca="1" si="1550"/>
        <v>3.6124806790402282</v>
      </c>
      <c r="I9655" s="1">
        <f t="shared" ca="1" si="1550"/>
        <v>4.8463133374295202</v>
      </c>
      <c r="J9655" s="1">
        <f t="shared" ca="1" si="1550"/>
        <v>8.4097576223139683</v>
      </c>
      <c r="K9655" s="1">
        <f t="shared" ca="1" si="1541"/>
        <v>19.295840598780202</v>
      </c>
      <c r="L9655" s="1">
        <f t="shared" ca="1" si="1542"/>
        <v>19.874717196416199</v>
      </c>
      <c r="M9655" s="1">
        <f t="shared" ca="1" si="1543"/>
        <v>24.304473854759074</v>
      </c>
      <c r="N9655" s="1">
        <f t="shared" ca="1" si="1544"/>
        <v>25.059385899622317</v>
      </c>
      <c r="O9655" s="1">
        <f t="shared" ca="1" si="1545"/>
        <v>20.582261751953034</v>
      </c>
      <c r="P9655" s="5">
        <f t="shared" ca="1" si="1546"/>
        <v>25.059385899622317</v>
      </c>
      <c r="Q9655">
        <f t="shared" ca="1" si="1547"/>
        <v>4</v>
      </c>
    </row>
    <row r="9656" spans="1:17" x14ac:dyDescent="0.25">
      <c r="A9656" s="1">
        <f t="shared" ca="1" si="1548"/>
        <v>4.209576075362234</v>
      </c>
      <c r="B9656" s="1">
        <f t="shared" ca="1" si="1550"/>
        <v>4.3266439129855829</v>
      </c>
      <c r="C9656" s="1">
        <f t="shared" ca="1" si="1550"/>
        <v>13.130047402924919</v>
      </c>
      <c r="D9656" s="1">
        <f t="shared" ca="1" si="1550"/>
        <v>9.5247851284158465</v>
      </c>
      <c r="E9656" s="1">
        <f t="shared" ca="1" si="1550"/>
        <v>2.2274840004902301</v>
      </c>
      <c r="F9656" s="1">
        <f t="shared" ca="1" si="1550"/>
        <v>5.0218488238314904</v>
      </c>
      <c r="G9656" s="1">
        <f t="shared" ca="1" si="1550"/>
        <v>10.637645357348944</v>
      </c>
      <c r="H9656" s="1">
        <f t="shared" ca="1" si="1550"/>
        <v>9.4575612707920769</v>
      </c>
      <c r="I9656" s="1">
        <f t="shared" ca="1" si="1550"/>
        <v>4.0508421644843633</v>
      </c>
      <c r="J9656" s="1">
        <f t="shared" ca="1" si="1550"/>
        <v>6.9579882037223619</v>
      </c>
      <c r="K9656" s="1">
        <f t="shared" ca="1" si="1541"/>
        <v>17.339623478287152</v>
      </c>
      <c r="L9656" s="1">
        <f t="shared" ca="1" si="1542"/>
        <v>23.191922474570156</v>
      </c>
      <c r="M9656" s="1">
        <f t="shared" ca="1" si="1543"/>
        <v>17.445890444059188</v>
      </c>
      <c r="N9656" s="1">
        <f t="shared" ca="1" si="1544"/>
        <v>20.357323105023799</v>
      </c>
      <c r="O9656" s="1">
        <f t="shared" ca="1" si="1545"/>
        <v>21.922277474056891</v>
      </c>
      <c r="P9656" s="5">
        <f t="shared" ca="1" si="1546"/>
        <v>23.191922474570156</v>
      </c>
      <c r="Q9656">
        <f t="shared" ca="1" si="1547"/>
        <v>2</v>
      </c>
    </row>
    <row r="9657" spans="1:17" x14ac:dyDescent="0.25">
      <c r="A9657" s="1">
        <f t="shared" ca="1" si="1548"/>
        <v>5.9350067752684987</v>
      </c>
      <c r="B9657" s="1">
        <f t="shared" ca="1" si="1550"/>
        <v>6.5779160967417027</v>
      </c>
      <c r="C9657" s="1">
        <f t="shared" ca="1" si="1550"/>
        <v>18.62991373679596</v>
      </c>
      <c r="D9657" s="1">
        <f t="shared" ca="1" si="1550"/>
        <v>9.5499672344152344</v>
      </c>
      <c r="E9657" s="1">
        <f t="shared" ca="1" si="1550"/>
        <v>2.0202183686867539</v>
      </c>
      <c r="F9657" s="1">
        <f t="shared" ca="1" si="1550"/>
        <v>3.1748287665913448</v>
      </c>
      <c r="G9657" s="1">
        <f t="shared" ca="1" si="1550"/>
        <v>6.6012717064106443</v>
      </c>
      <c r="H9657" s="1">
        <f t="shared" ca="1" si="1550"/>
        <v>11.47188002478237</v>
      </c>
      <c r="I9657" s="1">
        <f t="shared" ca="1" si="1550"/>
        <v>5.749495156258444</v>
      </c>
      <c r="J9657" s="1">
        <f t="shared" ca="1" si="1550"/>
        <v>7.7981429597833056</v>
      </c>
      <c r="K9657" s="1">
        <f t="shared" ca="1" si="1541"/>
        <v>24.564920512064457</v>
      </c>
      <c r="L9657" s="1">
        <f t="shared" ca="1" si="1542"/>
        <v>26.956854034466105</v>
      </c>
      <c r="M9657" s="1">
        <f t="shared" ca="1" si="1543"/>
        <v>21.502863259997003</v>
      </c>
      <c r="N9657" s="1">
        <f t="shared" ca="1" si="1544"/>
        <v>23.300382979374795</v>
      </c>
      <c r="O9657" s="1">
        <f t="shared" ca="1" si="1545"/>
        <v>20.977330762935651</v>
      </c>
      <c r="P9657" s="5">
        <f t="shared" ca="1" si="1546"/>
        <v>26.956854034466105</v>
      </c>
      <c r="Q9657">
        <f t="shared" ca="1" si="1547"/>
        <v>2</v>
      </c>
    </row>
    <row r="9658" spans="1:17" x14ac:dyDescent="0.25">
      <c r="A9658" s="1">
        <f t="shared" ca="1" si="1548"/>
        <v>6.4429179101351579</v>
      </c>
      <c r="B9658" s="1">
        <f t="shared" ca="1" si="1550"/>
        <v>4.8267845836455638</v>
      </c>
      <c r="C9658" s="1">
        <f t="shared" ca="1" si="1550"/>
        <v>12.361987846136197</v>
      </c>
      <c r="D9658" s="1">
        <f t="shared" ca="1" si="1550"/>
        <v>10.05585200229269</v>
      </c>
      <c r="E9658" s="1">
        <f t="shared" ca="1" si="1550"/>
        <v>0.87017622615910373</v>
      </c>
      <c r="F9658" s="1">
        <f t="shared" ca="1" si="1550"/>
        <v>5.7546094774046948</v>
      </c>
      <c r="G9658" s="1">
        <f t="shared" ca="1" si="1550"/>
        <v>7.9327861417097667</v>
      </c>
      <c r="H9658" s="1">
        <f t="shared" ca="1" si="1550"/>
        <v>10.30929340235404</v>
      </c>
      <c r="I9658" s="1">
        <f t="shared" ca="1" si="1550"/>
        <v>6.9867934631752409</v>
      </c>
      <c r="J9658" s="1">
        <f t="shared" ca="1" si="1550"/>
        <v>7.2932747936384565</v>
      </c>
      <c r="K9658" s="1">
        <f t="shared" ca="1" si="1541"/>
        <v>18.804905756271353</v>
      </c>
      <c r="L9658" s="1">
        <f t="shared" ca="1" si="1542"/>
        <v>26.808063314781887</v>
      </c>
      <c r="M9658" s="1">
        <f t="shared" ca="1" si="1543"/>
        <v>21.59316239310796</v>
      </c>
      <c r="N9658" s="1">
        <f t="shared" ca="1" si="1544"/>
        <v>24.861462317863957</v>
      </c>
      <c r="O9658" s="1">
        <f t="shared" ca="1" si="1545"/>
        <v>20.052845518993788</v>
      </c>
      <c r="P9658" s="5">
        <f t="shared" ca="1" si="1546"/>
        <v>26.808063314781887</v>
      </c>
      <c r="Q9658">
        <f t="shared" ca="1" si="1547"/>
        <v>2</v>
      </c>
    </row>
    <row r="9659" spans="1:17" x14ac:dyDescent="0.25">
      <c r="A9659" s="1">
        <f t="shared" ca="1" si="1548"/>
        <v>9.0079237408211714</v>
      </c>
      <c r="B9659" s="1">
        <f t="shared" ca="1" si="1550"/>
        <v>4.5924842985657781</v>
      </c>
      <c r="C9659" s="1">
        <f t="shared" ca="1" si="1550"/>
        <v>11.359669014121687</v>
      </c>
      <c r="D9659" s="1">
        <f t="shared" ca="1" si="1550"/>
        <v>4.5084602668107188</v>
      </c>
      <c r="E9659" s="1">
        <f t="shared" ca="1" si="1550"/>
        <v>1.7764671959975833</v>
      </c>
      <c r="F9659" s="1">
        <f t="shared" ca="1" si="1550"/>
        <v>5.5674079918570714</v>
      </c>
      <c r="G9659" s="1">
        <f t="shared" ca="1" si="1550"/>
        <v>8.0968760750707975</v>
      </c>
      <c r="H9659" s="1">
        <f t="shared" ca="1" si="1550"/>
        <v>10.883050417508294</v>
      </c>
      <c r="I9659" s="1">
        <f t="shared" ca="1" si="1550"/>
        <v>10.206074817253651</v>
      </c>
      <c r="J9659" s="1">
        <f t="shared" ca="1" si="1550"/>
        <v>5.7030121217554814</v>
      </c>
      <c r="K9659" s="1">
        <f t="shared" ca="1" si="1541"/>
        <v>20.367592754942859</v>
      </c>
      <c r="L9659" s="1">
        <f t="shared" ca="1" si="1542"/>
        <v>24.399434425140186</v>
      </c>
      <c r="M9659" s="1">
        <f t="shared" ca="1" si="1543"/>
        <v>26.693477875827885</v>
      </c>
      <c r="N9659" s="1">
        <f t="shared" ca="1" si="1544"/>
        <v>26.068979229431982</v>
      </c>
      <c r="O9659" s="1">
        <f t="shared" ca="1" si="1545"/>
        <v>18.392372495392056</v>
      </c>
      <c r="P9659" s="5">
        <f t="shared" ca="1" si="1546"/>
        <v>26.693477875827885</v>
      </c>
      <c r="Q9659">
        <f t="shared" ca="1" si="1547"/>
        <v>3</v>
      </c>
    </row>
    <row r="9660" spans="1:17" x14ac:dyDescent="0.25">
      <c r="A9660" s="1">
        <f t="shared" ca="1" si="1548"/>
        <v>7.0215729085111205</v>
      </c>
      <c r="B9660" s="1">
        <f t="shared" ca="1" si="1550"/>
        <v>3.883824280079895</v>
      </c>
      <c r="C9660" s="1">
        <f t="shared" ca="1" si="1550"/>
        <v>16.21361085614997</v>
      </c>
      <c r="D9660" s="1">
        <f t="shared" ca="1" si="1550"/>
        <v>5.8039957880447242</v>
      </c>
      <c r="E9660" s="1">
        <f t="shared" ca="1" si="1550"/>
        <v>2.5350576609779507</v>
      </c>
      <c r="F9660" s="1">
        <f t="shared" ca="1" si="1550"/>
        <v>2.6572081675667687</v>
      </c>
      <c r="G9660" s="1">
        <f t="shared" ca="1" si="1550"/>
        <v>5.7432385771792447</v>
      </c>
      <c r="H9660" s="1">
        <f t="shared" ca="1" si="1550"/>
        <v>7.5955884997959187</v>
      </c>
      <c r="I9660" s="1">
        <f t="shared" ca="1" si="1550"/>
        <v>6.4278006096404727</v>
      </c>
      <c r="J9660" s="1">
        <f t="shared" ca="1" si="1550"/>
        <v>4.603636585750202</v>
      </c>
      <c r="K9660" s="1">
        <f t="shared" ca="1" si="1541"/>
        <v>23.235183764661091</v>
      </c>
      <c r="L9660" s="1">
        <f t="shared" ca="1" si="1542"/>
        <v>20.421157196351764</v>
      </c>
      <c r="M9660" s="1">
        <f t="shared" ca="1" si="1543"/>
        <v>20.588067764879746</v>
      </c>
      <c r="N9660" s="1">
        <f t="shared" ca="1" si="1544"/>
        <v>17.572469643037337</v>
      </c>
      <c r="O9660" s="1">
        <f t="shared" ca="1" si="1545"/>
        <v>14.230699443009343</v>
      </c>
      <c r="P9660" s="5">
        <f t="shared" ca="1" si="1546"/>
        <v>23.235183764661091</v>
      </c>
      <c r="Q9660">
        <f t="shared" ca="1" si="1547"/>
        <v>1</v>
      </c>
    </row>
    <row r="9661" spans="1:17" x14ac:dyDescent="0.25">
      <c r="A9661" s="1">
        <f t="shared" ca="1" si="1548"/>
        <v>6.5147153842964656</v>
      </c>
      <c r="B9661" s="1">
        <f t="shared" ca="1" si="1550"/>
        <v>5.8644574223766659</v>
      </c>
      <c r="C9661" s="1">
        <f t="shared" ca="1" si="1550"/>
        <v>11.539041045593045</v>
      </c>
      <c r="D9661" s="1">
        <f t="shared" ca="1" si="1550"/>
        <v>7.567701194784993</v>
      </c>
      <c r="E9661" s="1">
        <f t="shared" ca="1" si="1550"/>
        <v>1.8753819642517413</v>
      </c>
      <c r="F9661" s="1">
        <f t="shared" ca="1" si="1550"/>
        <v>4.5534810527599383</v>
      </c>
      <c r="G9661" s="1">
        <f t="shared" ca="1" si="1550"/>
        <v>11.989767803429238</v>
      </c>
      <c r="H9661" s="1">
        <f t="shared" ca="1" si="1550"/>
        <v>11.917761699083412</v>
      </c>
      <c r="I9661" s="1">
        <f t="shared" ca="1" si="1550"/>
        <v>5.8182231306632204</v>
      </c>
      <c r="J9661" s="1">
        <f t="shared" ca="1" si="1550"/>
        <v>8.0088755822439648</v>
      </c>
      <c r="K9661" s="1">
        <f t="shared" ca="1" si="1541"/>
        <v>18.053756429889511</v>
      </c>
      <c r="L9661" s="1">
        <f t="shared" ca="1" si="1542"/>
        <v>26.000178278164871</v>
      </c>
      <c r="M9661" s="1">
        <f t="shared" ca="1" si="1543"/>
        <v>22.21719606145539</v>
      </c>
      <c r="N9661" s="1">
        <f t="shared" ca="1" si="1544"/>
        <v>24.245037188043788</v>
      </c>
      <c r="O9661" s="1">
        <f t="shared" ca="1" si="1545"/>
        <v>25.863100808049872</v>
      </c>
      <c r="P9661" s="5">
        <f t="shared" ca="1" si="1546"/>
        <v>26.000178278164871</v>
      </c>
      <c r="Q9661">
        <f t="shared" ca="1" si="1547"/>
        <v>2</v>
      </c>
    </row>
    <row r="9662" spans="1:17" x14ac:dyDescent="0.25">
      <c r="A9662" s="1">
        <f t="shared" ca="1" si="1548"/>
        <v>6.4413294635976683</v>
      </c>
      <c r="B9662" s="1">
        <f t="shared" ca="1" si="1550"/>
        <v>2.994367148965464</v>
      </c>
      <c r="C9662" s="1">
        <f t="shared" ca="1" si="1550"/>
        <v>12.042228447406908</v>
      </c>
      <c r="D9662" s="1">
        <f t="shared" ca="1" si="1550"/>
        <v>5.8877381886285871</v>
      </c>
      <c r="E9662" s="1">
        <f t="shared" ca="1" si="1550"/>
        <v>1.1533784655760559</v>
      </c>
      <c r="F9662" s="1">
        <f t="shared" ca="1" si="1550"/>
        <v>5.6445958560401124</v>
      </c>
      <c r="G9662" s="1">
        <f t="shared" ca="1" si="1550"/>
        <v>9.2426645662794868</v>
      </c>
      <c r="H9662" s="1">
        <f t="shared" ca="1" si="1550"/>
        <v>8.049825778324454</v>
      </c>
      <c r="I9662" s="1">
        <f t="shared" ca="1" si="1550"/>
        <v>5.8297144721868959</v>
      </c>
      <c r="J9662" s="1">
        <f t="shared" ca="1" si="1550"/>
        <v>5.7609548479637382</v>
      </c>
      <c r="K9662" s="1">
        <f t="shared" ca="1" si="1541"/>
        <v>18.483557911004574</v>
      </c>
      <c r="L9662" s="1">
        <f t="shared" ca="1" si="1542"/>
        <v>20.378893430550711</v>
      </c>
      <c r="M9662" s="1">
        <f t="shared" ca="1" si="1543"/>
        <v>19.185377249324358</v>
      </c>
      <c r="N9662" s="1">
        <f t="shared" ca="1" si="1544"/>
        <v>20.22963232515621</v>
      </c>
      <c r="O9662" s="1">
        <f t="shared" ca="1" si="1545"/>
        <v>17.997986563208691</v>
      </c>
      <c r="P9662" s="5">
        <f t="shared" ca="1" si="1546"/>
        <v>20.378893430550711</v>
      </c>
      <c r="Q9662">
        <f t="shared" ca="1" si="1547"/>
        <v>2</v>
      </c>
    </row>
    <row r="9663" spans="1:17" x14ac:dyDescent="0.25">
      <c r="A9663" s="1">
        <f t="shared" ca="1" si="1548"/>
        <v>6.5285734433996936</v>
      </c>
      <c r="B9663" s="1">
        <f t="shared" ca="1" si="1550"/>
        <v>4.6654963605856583</v>
      </c>
      <c r="C9663" s="1">
        <f t="shared" ca="1" si="1550"/>
        <v>12.606204394586641</v>
      </c>
      <c r="D9663" s="1">
        <f t="shared" ca="1" si="1550"/>
        <v>9.2156757063609067</v>
      </c>
      <c r="E9663" s="1">
        <f t="shared" ca="1" si="1550"/>
        <v>2.1588728640445085</v>
      </c>
      <c r="F9663" s="1">
        <f t="shared" ca="1" si="1550"/>
        <v>5.536237965492691</v>
      </c>
      <c r="G9663" s="1">
        <f t="shared" ca="1" si="1550"/>
        <v>8.3208660887257206</v>
      </c>
      <c r="H9663" s="1">
        <f t="shared" ca="1" si="1550"/>
        <v>6.6106833450660138</v>
      </c>
      <c r="I9663" s="1">
        <f t="shared" ca="1" si="1550"/>
        <v>5.7919492232631127</v>
      </c>
      <c r="J9663" s="1">
        <f t="shared" ca="1" si="1550"/>
        <v>9.0564946150327117</v>
      </c>
      <c r="K9663" s="1">
        <f t="shared" ca="1" si="1541"/>
        <v>19.134777837986334</v>
      </c>
      <c r="L9663" s="1">
        <f t="shared" ca="1" si="1542"/>
        <v>22.354932494826613</v>
      </c>
      <c r="M9663" s="1">
        <f t="shared" ca="1" si="1543"/>
        <v>23.535890145740026</v>
      </c>
      <c r="N9663" s="1">
        <f t="shared" ca="1" si="1544"/>
        <v>25.050178164374174</v>
      </c>
      <c r="O9663" s="1">
        <f t="shared" ca="1" si="1545"/>
        <v>22.042857064344091</v>
      </c>
      <c r="P9663" s="5">
        <f t="shared" ca="1" si="1546"/>
        <v>25.050178164374174</v>
      </c>
      <c r="Q9663">
        <f t="shared" ca="1" si="1547"/>
        <v>4</v>
      </c>
    </row>
    <row r="9664" spans="1:17" x14ac:dyDescent="0.25">
      <c r="A9664" s="1">
        <f t="shared" ca="1" si="1548"/>
        <v>6.1621633749237663</v>
      </c>
      <c r="B9664" s="1">
        <f t="shared" ca="1" si="1550"/>
        <v>5.9445133684200604</v>
      </c>
      <c r="C9664" s="1">
        <f t="shared" ca="1" si="1550"/>
        <v>11.343313108991318</v>
      </c>
      <c r="D9664" s="1">
        <f t="shared" ca="1" si="1550"/>
        <v>6.9367946960089606</v>
      </c>
      <c r="E9664" s="1">
        <f t="shared" ca="1" si="1550"/>
        <v>1.9851297828491064</v>
      </c>
      <c r="F9664" s="1">
        <f t="shared" ca="1" si="1550"/>
        <v>5.789341175246701</v>
      </c>
      <c r="G9664" s="1">
        <f t="shared" ca="1" si="1550"/>
        <v>12.014928597614453</v>
      </c>
      <c r="H9664" s="1">
        <f t="shared" ca="1" si="1550"/>
        <v>4.7669974173625826</v>
      </c>
      <c r="I9664" s="1">
        <f t="shared" ca="1" si="1550"/>
        <v>6.1136965832954386</v>
      </c>
      <c r="J9664" s="1">
        <f t="shared" ca="1" si="1550"/>
        <v>6.3632812627063462</v>
      </c>
      <c r="K9664" s="1">
        <f t="shared" ca="1" si="1541"/>
        <v>17.505476483915082</v>
      </c>
      <c r="L9664" s="1">
        <f t="shared" ca="1" si="1542"/>
        <v>17.86595548829531</v>
      </c>
      <c r="M9664" s="1">
        <f t="shared" ca="1" si="1543"/>
        <v>20.624271003774659</v>
      </c>
      <c r="N9664" s="1">
        <f t="shared" ca="1" si="1544"/>
        <v>24.210832389668546</v>
      </c>
      <c r="O9664" s="1">
        <f t="shared" ca="1" si="1545"/>
        <v>24.322723228740863</v>
      </c>
      <c r="P9664" s="5">
        <f t="shared" ca="1" si="1546"/>
        <v>24.322723228740863</v>
      </c>
      <c r="Q9664">
        <f t="shared" ca="1" si="1547"/>
        <v>5</v>
      </c>
    </row>
    <row r="9665" spans="1:17" x14ac:dyDescent="0.25">
      <c r="A9665" s="1">
        <f t="shared" ca="1" si="1548"/>
        <v>9.1065900991031494</v>
      </c>
      <c r="B9665" s="1">
        <f t="shared" ca="1" si="1550"/>
        <v>6.0303220082037567</v>
      </c>
      <c r="C9665" s="1">
        <f t="shared" ca="1" si="1550"/>
        <v>11.488916792848995</v>
      </c>
      <c r="D9665" s="1">
        <f t="shared" ca="1" si="1550"/>
        <v>9.5125382685106459</v>
      </c>
      <c r="E9665" s="1">
        <f t="shared" ca="1" si="1550"/>
        <v>1.6205541383101956</v>
      </c>
      <c r="F9665" s="1">
        <f t="shared" ca="1" si="1550"/>
        <v>4.5031906237363142</v>
      </c>
      <c r="G9665" s="1">
        <f t="shared" ca="1" si="1550"/>
        <v>11.328494479246642</v>
      </c>
      <c r="H9665" s="1">
        <f t="shared" ca="1" si="1550"/>
        <v>9.3390255162381148</v>
      </c>
      <c r="I9665" s="1">
        <f t="shared" ca="1" si="1550"/>
        <v>5.6995408087394548</v>
      </c>
      <c r="J9665" s="1">
        <f t="shared" ca="1" si="1550"/>
        <v>7.6202482758593435</v>
      </c>
      <c r="K9665" s="1">
        <f t="shared" ca="1" si="1541"/>
        <v>20.595506891952144</v>
      </c>
      <c r="L9665" s="1">
        <f t="shared" ca="1" si="1542"/>
        <v>27.958153883851914</v>
      </c>
      <c r="M9665" s="1">
        <f t="shared" ca="1" si="1543"/>
        <v>24.046933322012141</v>
      </c>
      <c r="N9665" s="1">
        <f t="shared" ca="1" si="1544"/>
        <v>23.853301716538869</v>
      </c>
      <c r="O9665" s="1">
        <f t="shared" ca="1" si="1545"/>
        <v>24.97906476330974</v>
      </c>
      <c r="P9665" s="5">
        <f t="shared" ca="1" si="1546"/>
        <v>27.958153883851914</v>
      </c>
      <c r="Q9665">
        <f t="shared" ca="1" si="1547"/>
        <v>2</v>
      </c>
    </row>
    <row r="9666" spans="1:17" x14ac:dyDescent="0.25">
      <c r="A9666" s="1">
        <f t="shared" ca="1" si="1548"/>
        <v>5.1898569597444135</v>
      </c>
      <c r="B9666" s="1">
        <f t="shared" ca="1" si="1550"/>
        <v>5.5746701665583851</v>
      </c>
      <c r="C9666" s="1">
        <f t="shared" ca="1" si="1550"/>
        <v>6.2325002668947054</v>
      </c>
      <c r="D9666" s="1">
        <f t="shared" ca="1" si="1550"/>
        <v>9.3377851032958201</v>
      </c>
      <c r="E9666" s="1">
        <f t="shared" ca="1" si="1550"/>
        <v>1.592077443996456</v>
      </c>
      <c r="F9666" s="1">
        <f t="shared" ca="1" si="1550"/>
        <v>5.9154225648501351</v>
      </c>
      <c r="G9666" s="1">
        <f t="shared" ca="1" si="1550"/>
        <v>8.3634258476099372</v>
      </c>
      <c r="H9666" s="1">
        <f t="shared" ca="1" si="1550"/>
        <v>8.9188018640018836</v>
      </c>
      <c r="I9666" s="1">
        <f t="shared" ca="1" si="1550"/>
        <v>4.9173959086383547</v>
      </c>
      <c r="J9666" s="1">
        <f t="shared" ca="1" si="1550"/>
        <v>9.582629082398439</v>
      </c>
      <c r="K9666" s="1">
        <f t="shared" ca="1" si="1541"/>
        <v>11.422357226639118</v>
      </c>
      <c r="L9666" s="1">
        <f t="shared" ca="1" si="1542"/>
        <v>23.446443927042118</v>
      </c>
      <c r="M9666" s="1">
        <f t="shared" ca="1" si="1543"/>
        <v>21.281959394777665</v>
      </c>
      <c r="N9666" s="1">
        <f t="shared" ca="1" si="1544"/>
        <v>25.990117722445312</v>
      </c>
      <c r="O9666" s="1">
        <f t="shared" ca="1" si="1545"/>
        <v>23.520725096566764</v>
      </c>
      <c r="P9666" s="5">
        <f t="shared" ca="1" si="1546"/>
        <v>25.990117722445312</v>
      </c>
      <c r="Q9666">
        <f t="shared" ca="1" si="1547"/>
        <v>4</v>
      </c>
    </row>
    <row r="9667" spans="1:17" x14ac:dyDescent="0.25">
      <c r="A9667" s="1">
        <f t="shared" ca="1" si="1548"/>
        <v>8.8631446115708208</v>
      </c>
      <c r="B9667" s="1">
        <f t="shared" ca="1" si="1550"/>
        <v>4.981237444788297</v>
      </c>
      <c r="C9667" s="1">
        <f t="shared" ca="1" si="1550"/>
        <v>12.3021387953632</v>
      </c>
      <c r="D9667" s="1">
        <f t="shared" ca="1" si="1550"/>
        <v>5.1550787493947094</v>
      </c>
      <c r="E9667" s="1">
        <f t="shared" ca="1" si="1550"/>
        <v>1.5577277828322311</v>
      </c>
      <c r="F9667" s="1">
        <f t="shared" ca="1" si="1550"/>
        <v>8.8696062573081846</v>
      </c>
      <c r="G9667" s="1">
        <f t="shared" ca="1" si="1550"/>
        <v>8.9832404547021429</v>
      </c>
      <c r="H9667" s="1">
        <f t="shared" ca="1" si="1550"/>
        <v>7.2701905228083357</v>
      </c>
      <c r="I9667" s="1">
        <f t="shared" ca="1" si="1550"/>
        <v>7.3680702396904412</v>
      </c>
      <c r="J9667" s="1">
        <f t="shared" ca="1" si="1550"/>
        <v>9.8169784927466548</v>
      </c>
      <c r="K9667" s="1">
        <f t="shared" ca="1" si="1541"/>
        <v>21.165283406934023</v>
      </c>
      <c r="L9667" s="1">
        <f t="shared" ca="1" si="1542"/>
        <v>21.288413883773867</v>
      </c>
      <c r="M9667" s="1">
        <f t="shared" ca="1" si="1543"/>
        <v>27.605921126840151</v>
      </c>
      <c r="N9667" s="1">
        <f t="shared" ca="1" si="1544"/>
        <v>31.035892434533579</v>
      </c>
      <c r="O9667" s="1">
        <f t="shared" ca="1" si="1545"/>
        <v>23.781456392237097</v>
      </c>
      <c r="P9667" s="5">
        <f t="shared" ca="1" si="1546"/>
        <v>31.035892434533579</v>
      </c>
      <c r="Q9667">
        <f t="shared" ca="1" si="1547"/>
        <v>4</v>
      </c>
    </row>
    <row r="9668" spans="1:17" x14ac:dyDescent="0.25">
      <c r="A9668" s="1">
        <f t="shared" ca="1" si="1548"/>
        <v>6.3900160675202002</v>
      </c>
      <c r="B9668" s="1">
        <f t="shared" ca="1" si="1550"/>
        <v>3.7979084311654461</v>
      </c>
      <c r="C9668" s="1">
        <f t="shared" ca="1" si="1550"/>
        <v>9.9994490862340086</v>
      </c>
      <c r="D9668" s="1">
        <f t="shared" ca="1" si="1550"/>
        <v>5.8979052603060342</v>
      </c>
      <c r="E9668" s="1">
        <f t="shared" ca="1" si="1550"/>
        <v>2.5051829457145107</v>
      </c>
      <c r="F9668" s="1">
        <f t="shared" ca="1" si="1550"/>
        <v>7.0911022687684504</v>
      </c>
      <c r="G9668" s="1">
        <f t="shared" ca="1" si="1550"/>
        <v>10.362465511275083</v>
      </c>
      <c r="H9668" s="1">
        <f t="shared" ca="1" si="1550"/>
        <v>5.657580913812331</v>
      </c>
      <c r="I9668" s="1">
        <f t="shared" ca="1" si="1550"/>
        <v>7.5539841442832953</v>
      </c>
      <c r="J9668" s="1">
        <f t="shared" ca="1" si="1550"/>
        <v>7.423549541429117</v>
      </c>
      <c r="K9668" s="1">
        <f t="shared" ca="1" si="1541"/>
        <v>16.389465153754209</v>
      </c>
      <c r="L9668" s="1">
        <f t="shared" ca="1" si="1542"/>
        <v>17.945502241638565</v>
      </c>
      <c r="M9668" s="1">
        <f t="shared" ca="1" si="1543"/>
        <v>23.872732698947125</v>
      </c>
      <c r="N9668" s="1">
        <f t="shared" ca="1" si="1544"/>
        <v>25.866544385646311</v>
      </c>
      <c r="O9668" s="1">
        <f t="shared" ca="1" si="1545"/>
        <v>21.583923483869647</v>
      </c>
      <c r="P9668" s="5">
        <f t="shared" ca="1" si="1546"/>
        <v>25.866544385646311</v>
      </c>
      <c r="Q9668">
        <f t="shared" ca="1" si="1547"/>
        <v>4</v>
      </c>
    </row>
    <row r="9669" spans="1:17" x14ac:dyDescent="0.25">
      <c r="A9669" s="1">
        <f t="shared" ca="1" si="1548"/>
        <v>6.6271618737431277</v>
      </c>
      <c r="B9669" s="1">
        <f t="shared" ca="1" si="1550"/>
        <v>5.8123394152620174</v>
      </c>
      <c r="C9669" s="1">
        <f t="shared" ca="1" si="1550"/>
        <v>5.6537632049008879</v>
      </c>
      <c r="D9669" s="1">
        <f t="shared" ca="1" si="1550"/>
        <v>6.0997374232705361</v>
      </c>
      <c r="E9669" s="1">
        <f t="shared" ca="1" si="1550"/>
        <v>3.2458280355527762</v>
      </c>
      <c r="F9669" s="1">
        <f t="shared" ca="1" si="1550"/>
        <v>3.9716030122009807</v>
      </c>
      <c r="G9669" s="1">
        <f t="shared" ca="1" si="1550"/>
        <v>10.7464250204387</v>
      </c>
      <c r="H9669" s="1">
        <f t="shared" ca="1" si="1550"/>
        <v>5.6591846683640563</v>
      </c>
      <c r="I9669" s="1">
        <f t="shared" ca="1" si="1550"/>
        <v>6.492971040213634</v>
      </c>
      <c r="J9669" s="1">
        <f t="shared" ca="1" si="1550"/>
        <v>8.0232028824259451</v>
      </c>
      <c r="K9669" s="1">
        <f t="shared" ref="K9669:K9732" ca="1" si="1551">A9669+C9669</f>
        <v>12.280925078644016</v>
      </c>
      <c r="L9669" s="1">
        <f t="shared" ref="L9669:L9732" ca="1" si="1552">A9669+D9669+H9669</f>
        <v>18.386083965377718</v>
      </c>
      <c r="M9669" s="1">
        <f t="shared" ref="M9669:M9732" ca="1" si="1553">A9669+E9669+I9669+J9669</f>
        <v>24.38916383193548</v>
      </c>
      <c r="N9669" s="1">
        <f t="shared" ref="N9669:N9732" ca="1" si="1554">B9669+F9669+I9669+J9669</f>
        <v>24.300116350102577</v>
      </c>
      <c r="O9669" s="1">
        <f t="shared" ref="O9669:O9732" ca="1" si="1555">B9669+G9669+J9669</f>
        <v>24.581967318126662</v>
      </c>
      <c r="P9669" s="5">
        <f t="shared" ref="P9669:P9732" ca="1" si="1556">MAX(K9669:O9669)</f>
        <v>24.581967318126662</v>
      </c>
      <c r="Q9669">
        <f t="shared" ref="Q9669:Q9732" ca="1" si="1557">IF(K9669=P9669,1,IF(L9669=P9669,2,IF(M9669=P9669,3,IF(N9669=P9669,4,5))))</f>
        <v>5</v>
      </c>
    </row>
    <row r="9670" spans="1:17" x14ac:dyDescent="0.25">
      <c r="A9670" s="1">
        <f t="shared" ref="A9670:A9733" ca="1" si="1558">_xlfn.NORM.INV(RAND(),A$1,A$2)</f>
        <v>5.1729691818026051</v>
      </c>
      <c r="B9670" s="1">
        <f t="shared" ca="1" si="1550"/>
        <v>6.4833474425320325</v>
      </c>
      <c r="C9670" s="1">
        <f t="shared" ca="1" si="1550"/>
        <v>12.688046285691245</v>
      </c>
      <c r="D9670" s="1">
        <f t="shared" ca="1" si="1550"/>
        <v>3.3296877489178849</v>
      </c>
      <c r="E9670" s="1">
        <f t="shared" ca="1" si="1550"/>
        <v>2.5629311667897468</v>
      </c>
      <c r="F9670" s="1">
        <f t="shared" ca="1" si="1550"/>
        <v>5.2342947221383556</v>
      </c>
      <c r="G9670" s="1">
        <f t="shared" ca="1" si="1550"/>
        <v>10.102539068124338</v>
      </c>
      <c r="H9670" s="1">
        <f t="shared" ca="1" si="1550"/>
        <v>5.1645631447115914</v>
      </c>
      <c r="I9670" s="1">
        <f t="shared" ca="1" si="1550"/>
        <v>4.4669143497018453</v>
      </c>
      <c r="J9670" s="1">
        <f t="shared" ca="1" si="1550"/>
        <v>6.1033936853961492</v>
      </c>
      <c r="K9670" s="1">
        <f t="shared" ca="1" si="1551"/>
        <v>17.86101546749385</v>
      </c>
      <c r="L9670" s="1">
        <f t="shared" ca="1" si="1552"/>
        <v>13.667220075432082</v>
      </c>
      <c r="M9670" s="1">
        <f t="shared" ca="1" si="1553"/>
        <v>18.306208383690347</v>
      </c>
      <c r="N9670" s="1">
        <f t="shared" ca="1" si="1554"/>
        <v>22.287950199768382</v>
      </c>
      <c r="O9670" s="1">
        <f t="shared" ca="1" si="1555"/>
        <v>22.689280196052522</v>
      </c>
      <c r="P9670" s="5">
        <f t="shared" ca="1" si="1556"/>
        <v>22.689280196052522</v>
      </c>
      <c r="Q9670">
        <f t="shared" ca="1" si="1557"/>
        <v>5</v>
      </c>
    </row>
    <row r="9671" spans="1:17" x14ac:dyDescent="0.25">
      <c r="A9671" s="1">
        <f t="shared" ca="1" si="1558"/>
        <v>6.9377994295201049</v>
      </c>
      <c r="B9671" s="1">
        <f t="shared" ca="1" si="1550"/>
        <v>5.0300920954557382</v>
      </c>
      <c r="C9671" s="1">
        <f t="shared" ca="1" si="1550"/>
        <v>11.811750776605381</v>
      </c>
      <c r="D9671" s="1">
        <f t="shared" ca="1" si="1550"/>
        <v>8.9381510190360629</v>
      </c>
      <c r="E9671" s="1">
        <f t="shared" ca="1" si="1550"/>
        <v>1.6332268700211396</v>
      </c>
      <c r="F9671" s="1">
        <f t="shared" ca="1" si="1550"/>
        <v>5.2939026024010056</v>
      </c>
      <c r="G9671" s="1">
        <f t="shared" ca="1" si="1550"/>
        <v>11.512134194763989</v>
      </c>
      <c r="H9671" s="1">
        <f t="shared" ca="1" si="1550"/>
        <v>13.766161588361026</v>
      </c>
      <c r="I9671" s="1">
        <f t="shared" ca="1" si="1550"/>
        <v>5.8921874347069325</v>
      </c>
      <c r="J9671" s="1">
        <f t="shared" ca="1" si="1550"/>
        <v>6.9127444880652815</v>
      </c>
      <c r="K9671" s="1">
        <f t="shared" ca="1" si="1551"/>
        <v>18.749550206125484</v>
      </c>
      <c r="L9671" s="1">
        <f t="shared" ca="1" si="1552"/>
        <v>29.642112036917194</v>
      </c>
      <c r="M9671" s="1">
        <f t="shared" ca="1" si="1553"/>
        <v>21.375958222313461</v>
      </c>
      <c r="N9671" s="1">
        <f t="shared" ca="1" si="1554"/>
        <v>23.12892662062896</v>
      </c>
      <c r="O9671" s="1">
        <f t="shared" ca="1" si="1555"/>
        <v>23.454970778285009</v>
      </c>
      <c r="P9671" s="5">
        <f t="shared" ca="1" si="1556"/>
        <v>29.642112036917194</v>
      </c>
      <c r="Q9671">
        <f t="shared" ca="1" si="1557"/>
        <v>2</v>
      </c>
    </row>
    <row r="9672" spans="1:17" x14ac:dyDescent="0.25">
      <c r="A9672" s="1">
        <f t="shared" ca="1" si="1558"/>
        <v>6.391792488683202</v>
      </c>
      <c r="B9672" s="1">
        <f t="shared" ca="1" si="1550"/>
        <v>5.520289847613479</v>
      </c>
      <c r="C9672" s="1">
        <f t="shared" ca="1" si="1550"/>
        <v>7.5460759186986177</v>
      </c>
      <c r="D9672" s="1">
        <f t="shared" ca="1" si="1550"/>
        <v>6.071293954703405</v>
      </c>
      <c r="E9672" s="1">
        <f t="shared" ca="1" si="1550"/>
        <v>2.4121449638120391</v>
      </c>
      <c r="F9672" s="1">
        <f t="shared" ca="1" si="1550"/>
        <v>3.4634259566796195</v>
      </c>
      <c r="G9672" s="1">
        <f t="shared" ca="1" si="1550"/>
        <v>9.2440393454674457</v>
      </c>
      <c r="H9672" s="1">
        <f t="shared" ca="1" si="1550"/>
        <v>9.982767937953156</v>
      </c>
      <c r="I9672" s="1">
        <f t="shared" ca="1" si="1550"/>
        <v>3.3396870714806566</v>
      </c>
      <c r="J9672" s="1">
        <f t="shared" ca="1" si="1550"/>
        <v>6.9975201067368031</v>
      </c>
      <c r="K9672" s="1">
        <f t="shared" ca="1" si="1551"/>
        <v>13.937868407381821</v>
      </c>
      <c r="L9672" s="1">
        <f t="shared" ca="1" si="1552"/>
        <v>22.445854381339764</v>
      </c>
      <c r="M9672" s="1">
        <f t="shared" ca="1" si="1553"/>
        <v>19.141144630712702</v>
      </c>
      <c r="N9672" s="1">
        <f t="shared" ca="1" si="1554"/>
        <v>19.32092298251056</v>
      </c>
      <c r="O9672" s="1">
        <f t="shared" ca="1" si="1555"/>
        <v>21.76184929981773</v>
      </c>
      <c r="P9672" s="5">
        <f t="shared" ca="1" si="1556"/>
        <v>22.445854381339764</v>
      </c>
      <c r="Q9672">
        <f t="shared" ca="1" si="1557"/>
        <v>2</v>
      </c>
    </row>
    <row r="9673" spans="1:17" x14ac:dyDescent="0.25">
      <c r="A9673" s="1">
        <f t="shared" ca="1" si="1558"/>
        <v>7.8050862985183649</v>
      </c>
      <c r="B9673" s="1">
        <f t="shared" ca="1" si="1550"/>
        <v>5.6600030874859026</v>
      </c>
      <c r="C9673" s="1">
        <f t="shared" ca="1" si="1550"/>
        <v>16.11260568581045</v>
      </c>
      <c r="D9673" s="1">
        <f t="shared" ca="1" si="1550"/>
        <v>7.5122529648176339</v>
      </c>
      <c r="E9673" s="1">
        <f t="shared" ca="1" si="1550"/>
        <v>3.1802154897922081</v>
      </c>
      <c r="F9673" s="1">
        <f t="shared" ca="1" si="1550"/>
        <v>5.7511974705885685</v>
      </c>
      <c r="G9673" s="1">
        <f t="shared" ca="1" si="1550"/>
        <v>6.9515250215753923</v>
      </c>
      <c r="H9673" s="1">
        <f t="shared" ca="1" si="1550"/>
        <v>13.35199835665518</v>
      </c>
      <c r="I9673" s="1">
        <f t="shared" ca="1" si="1550"/>
        <v>5.3598313603901619</v>
      </c>
      <c r="J9673" s="1">
        <f t="shared" ca="1" si="1550"/>
        <v>3.7244994351396086</v>
      </c>
      <c r="K9673" s="1">
        <f t="shared" ca="1" si="1551"/>
        <v>23.917691984328815</v>
      </c>
      <c r="L9673" s="1">
        <f t="shared" ca="1" si="1552"/>
        <v>28.669337619991179</v>
      </c>
      <c r="M9673" s="1">
        <f t="shared" ca="1" si="1553"/>
        <v>20.069632583840342</v>
      </c>
      <c r="N9673" s="1">
        <f t="shared" ca="1" si="1554"/>
        <v>20.495531353604242</v>
      </c>
      <c r="O9673" s="1">
        <f t="shared" ca="1" si="1555"/>
        <v>16.336027544200903</v>
      </c>
      <c r="P9673" s="5">
        <f t="shared" ca="1" si="1556"/>
        <v>28.669337619991179</v>
      </c>
      <c r="Q9673">
        <f t="shared" ca="1" si="1557"/>
        <v>2</v>
      </c>
    </row>
    <row r="9674" spans="1:17" x14ac:dyDescent="0.25">
      <c r="A9674" s="1">
        <f t="shared" ca="1" si="1558"/>
        <v>9.5176324585252789</v>
      </c>
      <c r="B9674" s="1">
        <f t="shared" ca="1" si="1550"/>
        <v>4.0316811527761178</v>
      </c>
      <c r="C9674" s="1">
        <f t="shared" ca="1" si="1550"/>
        <v>13.610585374738758</v>
      </c>
      <c r="D9674" s="1">
        <f t="shared" ca="1" si="1550"/>
        <v>6.1190743359856565</v>
      </c>
      <c r="E9674" s="1">
        <f t="shared" ca="1" si="1550"/>
        <v>1.1257524547549025</v>
      </c>
      <c r="F9674" s="1">
        <f t="shared" ref="B9674:J9702" ca="1" si="1559">_xlfn.NORM.INV(RAND(),F$1,F$2)</f>
        <v>6.8191635836513571</v>
      </c>
      <c r="G9674" s="1">
        <f t="shared" ca="1" si="1559"/>
        <v>6.1824784209807806</v>
      </c>
      <c r="H9674" s="1">
        <f t="shared" ca="1" si="1559"/>
        <v>8.30579692139227</v>
      </c>
      <c r="I9674" s="1">
        <f t="shared" ca="1" si="1559"/>
        <v>6.7195166061804734</v>
      </c>
      <c r="J9674" s="1">
        <f t="shared" ca="1" si="1559"/>
        <v>6.8837065735052594</v>
      </c>
      <c r="K9674" s="1">
        <f t="shared" ca="1" si="1551"/>
        <v>23.128217833264038</v>
      </c>
      <c r="L9674" s="1">
        <f t="shared" ca="1" si="1552"/>
        <v>23.942503715903207</v>
      </c>
      <c r="M9674" s="1">
        <f t="shared" ca="1" si="1553"/>
        <v>24.246608092965914</v>
      </c>
      <c r="N9674" s="1">
        <f t="shared" ca="1" si="1554"/>
        <v>24.45406791611321</v>
      </c>
      <c r="O9674" s="1">
        <f t="shared" ca="1" si="1555"/>
        <v>17.09786614726216</v>
      </c>
      <c r="P9674" s="5">
        <f t="shared" ca="1" si="1556"/>
        <v>24.45406791611321</v>
      </c>
      <c r="Q9674">
        <f t="shared" ca="1" si="1557"/>
        <v>4</v>
      </c>
    </row>
    <row r="9675" spans="1:17" x14ac:dyDescent="0.25">
      <c r="A9675" s="1">
        <f t="shared" ca="1" si="1558"/>
        <v>11.206131120471735</v>
      </c>
      <c r="B9675" s="1">
        <f t="shared" ca="1" si="1559"/>
        <v>4.3191546611454985</v>
      </c>
      <c r="C9675" s="1">
        <f t="shared" ca="1" si="1559"/>
        <v>12.476669766468016</v>
      </c>
      <c r="D9675" s="1">
        <f t="shared" ca="1" si="1559"/>
        <v>5.3502101730936005</v>
      </c>
      <c r="E9675" s="1">
        <f t="shared" ca="1" si="1559"/>
        <v>2.0177183808539412</v>
      </c>
      <c r="F9675" s="1">
        <f t="shared" ca="1" si="1559"/>
        <v>4.8499911818077512</v>
      </c>
      <c r="G9675" s="1">
        <f t="shared" ca="1" si="1559"/>
        <v>12.6535113068486</v>
      </c>
      <c r="H9675" s="1">
        <f t="shared" ca="1" si="1559"/>
        <v>8.7089508603265688</v>
      </c>
      <c r="I9675" s="1">
        <f t="shared" ca="1" si="1559"/>
        <v>6.9716838483695271</v>
      </c>
      <c r="J9675" s="1">
        <f t="shared" ca="1" si="1559"/>
        <v>7.049143962083174</v>
      </c>
      <c r="K9675" s="1">
        <f t="shared" ca="1" si="1551"/>
        <v>23.682800886939752</v>
      </c>
      <c r="L9675" s="1">
        <f t="shared" ca="1" si="1552"/>
        <v>25.265292153891906</v>
      </c>
      <c r="M9675" s="1">
        <f t="shared" ca="1" si="1553"/>
        <v>27.244677311778378</v>
      </c>
      <c r="N9675" s="1">
        <f t="shared" ca="1" si="1554"/>
        <v>23.18997365340595</v>
      </c>
      <c r="O9675" s="1">
        <f t="shared" ca="1" si="1555"/>
        <v>24.021809930077271</v>
      </c>
      <c r="P9675" s="5">
        <f t="shared" ca="1" si="1556"/>
        <v>27.244677311778378</v>
      </c>
      <c r="Q9675">
        <f t="shared" ca="1" si="1557"/>
        <v>3</v>
      </c>
    </row>
    <row r="9676" spans="1:17" x14ac:dyDescent="0.25">
      <c r="A9676" s="1">
        <f t="shared" ca="1" si="1558"/>
        <v>5.3354798849973761</v>
      </c>
      <c r="B9676" s="1">
        <f t="shared" ca="1" si="1559"/>
        <v>5.8121918358016931</v>
      </c>
      <c r="C9676" s="1">
        <f t="shared" ca="1" si="1559"/>
        <v>11.075279186817792</v>
      </c>
      <c r="D9676" s="1">
        <f t="shared" ca="1" si="1559"/>
        <v>4.6065739794324179</v>
      </c>
      <c r="E9676" s="1">
        <f t="shared" ca="1" si="1559"/>
        <v>2.7135813442098162</v>
      </c>
      <c r="F9676" s="1">
        <f t="shared" ca="1" si="1559"/>
        <v>4.1542188916044278</v>
      </c>
      <c r="G9676" s="1">
        <f t="shared" ca="1" si="1559"/>
        <v>10.495052721676394</v>
      </c>
      <c r="H9676" s="1">
        <f t="shared" ca="1" si="1559"/>
        <v>7.0553961084331283</v>
      </c>
      <c r="I9676" s="1">
        <f t="shared" ca="1" si="1559"/>
        <v>7.0708862157937373</v>
      </c>
      <c r="J9676" s="1">
        <f t="shared" ca="1" si="1559"/>
        <v>8.6060621461507232</v>
      </c>
      <c r="K9676" s="1">
        <f t="shared" ca="1" si="1551"/>
        <v>16.410759071815168</v>
      </c>
      <c r="L9676" s="1">
        <f t="shared" ca="1" si="1552"/>
        <v>16.997449972862924</v>
      </c>
      <c r="M9676" s="1">
        <f t="shared" ca="1" si="1553"/>
        <v>23.726009591151652</v>
      </c>
      <c r="N9676" s="1">
        <f t="shared" ca="1" si="1554"/>
        <v>25.643359089350582</v>
      </c>
      <c r="O9676" s="1">
        <f t="shared" ca="1" si="1555"/>
        <v>24.913306703628809</v>
      </c>
      <c r="P9676" s="5">
        <f t="shared" ca="1" si="1556"/>
        <v>25.643359089350582</v>
      </c>
      <c r="Q9676">
        <f t="shared" ca="1" si="1557"/>
        <v>4</v>
      </c>
    </row>
    <row r="9677" spans="1:17" x14ac:dyDescent="0.25">
      <c r="A9677" s="1">
        <f t="shared" ca="1" si="1558"/>
        <v>7.7573419254214757</v>
      </c>
      <c r="B9677" s="1">
        <f t="shared" ca="1" si="1559"/>
        <v>5.4531469608352374</v>
      </c>
      <c r="C9677" s="1">
        <f t="shared" ca="1" si="1559"/>
        <v>12.70491544350779</v>
      </c>
      <c r="D9677" s="1">
        <f t="shared" ca="1" si="1559"/>
        <v>7.5919527047325417</v>
      </c>
      <c r="E9677" s="1">
        <f t="shared" ca="1" si="1559"/>
        <v>1.7285084656451619</v>
      </c>
      <c r="F9677" s="1">
        <f t="shared" ca="1" si="1559"/>
        <v>3.9644496148177124</v>
      </c>
      <c r="G9677" s="1">
        <f t="shared" ca="1" si="1559"/>
        <v>5.8466513456598932</v>
      </c>
      <c r="H9677" s="1">
        <f t="shared" ca="1" si="1559"/>
        <v>9.746711982852629</v>
      </c>
      <c r="I9677" s="1">
        <f t="shared" ca="1" si="1559"/>
        <v>5.1602143666468141</v>
      </c>
      <c r="J9677" s="1">
        <f t="shared" ca="1" si="1559"/>
        <v>9.1767290672502995</v>
      </c>
      <c r="K9677" s="1">
        <f t="shared" ca="1" si="1551"/>
        <v>20.462257368929265</v>
      </c>
      <c r="L9677" s="1">
        <f t="shared" ca="1" si="1552"/>
        <v>25.096006613006644</v>
      </c>
      <c r="M9677" s="1">
        <f t="shared" ca="1" si="1553"/>
        <v>23.822793824963753</v>
      </c>
      <c r="N9677" s="1">
        <f t="shared" ca="1" si="1554"/>
        <v>23.754540009550063</v>
      </c>
      <c r="O9677" s="1">
        <f t="shared" ca="1" si="1555"/>
        <v>20.47652737374543</v>
      </c>
      <c r="P9677" s="5">
        <f t="shared" ca="1" si="1556"/>
        <v>25.096006613006644</v>
      </c>
      <c r="Q9677">
        <f t="shared" ca="1" si="1557"/>
        <v>2</v>
      </c>
    </row>
    <row r="9678" spans="1:17" x14ac:dyDescent="0.25">
      <c r="A9678" s="1">
        <f t="shared" ca="1" si="1558"/>
        <v>9.0227689988086652</v>
      </c>
      <c r="B9678" s="1">
        <f t="shared" ca="1" si="1559"/>
        <v>4.832367540062636</v>
      </c>
      <c r="C9678" s="1">
        <f t="shared" ca="1" si="1559"/>
        <v>16.886455919720337</v>
      </c>
      <c r="D9678" s="1">
        <f t="shared" ca="1" si="1559"/>
        <v>5.7517324572839916</v>
      </c>
      <c r="E9678" s="1">
        <f t="shared" ca="1" si="1559"/>
        <v>1.8183096084046546</v>
      </c>
      <c r="F9678" s="1">
        <f t="shared" ca="1" si="1559"/>
        <v>5.3459841825107128</v>
      </c>
      <c r="G9678" s="1">
        <f t="shared" ca="1" si="1559"/>
        <v>9.303225727609238</v>
      </c>
      <c r="H9678" s="1">
        <f t="shared" ca="1" si="1559"/>
        <v>6.9802696278117011</v>
      </c>
      <c r="I9678" s="1">
        <f t="shared" ca="1" si="1559"/>
        <v>6.9702285114866607</v>
      </c>
      <c r="J9678" s="1">
        <f t="shared" ca="1" si="1559"/>
        <v>7.7740509881052988</v>
      </c>
      <c r="K9678" s="1">
        <f t="shared" ca="1" si="1551"/>
        <v>25.909224918529002</v>
      </c>
      <c r="L9678" s="1">
        <f t="shared" ca="1" si="1552"/>
        <v>21.754771083904359</v>
      </c>
      <c r="M9678" s="1">
        <f t="shared" ca="1" si="1553"/>
        <v>25.585358106805277</v>
      </c>
      <c r="N9678" s="1">
        <f t="shared" ca="1" si="1554"/>
        <v>24.922631222165307</v>
      </c>
      <c r="O9678" s="1">
        <f t="shared" ca="1" si="1555"/>
        <v>21.909644255777174</v>
      </c>
      <c r="P9678" s="5">
        <f t="shared" ca="1" si="1556"/>
        <v>25.909224918529002</v>
      </c>
      <c r="Q9678">
        <f t="shared" ca="1" si="1557"/>
        <v>1</v>
      </c>
    </row>
    <row r="9679" spans="1:17" x14ac:dyDescent="0.25">
      <c r="A9679" s="1">
        <f t="shared" ca="1" si="1558"/>
        <v>5.8911383328299687</v>
      </c>
      <c r="B9679" s="1">
        <f t="shared" ca="1" si="1559"/>
        <v>5.9220061742897583</v>
      </c>
      <c r="C9679" s="1">
        <f t="shared" ca="1" si="1559"/>
        <v>10.644507285653903</v>
      </c>
      <c r="D9679" s="1">
        <f t="shared" ca="1" si="1559"/>
        <v>1.7631615762613766</v>
      </c>
      <c r="E9679" s="1">
        <f t="shared" ca="1" si="1559"/>
        <v>1.7372894901784353</v>
      </c>
      <c r="F9679" s="1">
        <f t="shared" ca="1" si="1559"/>
        <v>6.257344476400605</v>
      </c>
      <c r="G9679" s="1">
        <f t="shared" ca="1" si="1559"/>
        <v>12.691475331581037</v>
      </c>
      <c r="H9679" s="1">
        <f t="shared" ca="1" si="1559"/>
        <v>11.266180804987544</v>
      </c>
      <c r="I9679" s="1">
        <f t="shared" ca="1" si="1559"/>
        <v>7.1967180877303125</v>
      </c>
      <c r="J9679" s="1">
        <f t="shared" ca="1" si="1559"/>
        <v>9.2880694306664733</v>
      </c>
      <c r="K9679" s="1">
        <f t="shared" ca="1" si="1551"/>
        <v>16.535645618483873</v>
      </c>
      <c r="L9679" s="1">
        <f t="shared" ca="1" si="1552"/>
        <v>18.920480714078888</v>
      </c>
      <c r="M9679" s="1">
        <f t="shared" ca="1" si="1553"/>
        <v>24.113215341405187</v>
      </c>
      <c r="N9679" s="1">
        <f t="shared" ca="1" si="1554"/>
        <v>28.664138169087153</v>
      </c>
      <c r="O9679" s="1">
        <f t="shared" ca="1" si="1555"/>
        <v>27.901550936537269</v>
      </c>
      <c r="P9679" s="5">
        <f t="shared" ca="1" si="1556"/>
        <v>28.664138169087153</v>
      </c>
      <c r="Q9679">
        <f t="shared" ca="1" si="1557"/>
        <v>4</v>
      </c>
    </row>
    <row r="9680" spans="1:17" x14ac:dyDescent="0.25">
      <c r="A9680" s="1">
        <f t="shared" ca="1" si="1558"/>
        <v>10.439020065382854</v>
      </c>
      <c r="B9680" s="1">
        <f t="shared" ca="1" si="1559"/>
        <v>7.9007144945166967</v>
      </c>
      <c r="C9680" s="1">
        <f t="shared" ca="1" si="1559"/>
        <v>13.049652998674812</v>
      </c>
      <c r="D9680" s="1">
        <f t="shared" ca="1" si="1559"/>
        <v>12.265115083202492</v>
      </c>
      <c r="E9680" s="1">
        <f t="shared" ca="1" si="1559"/>
        <v>1.7559534749052199</v>
      </c>
      <c r="F9680" s="1">
        <f t="shared" ca="1" si="1559"/>
        <v>7.1421306456861293</v>
      </c>
      <c r="G9680" s="1">
        <f t="shared" ca="1" si="1559"/>
        <v>9.6380889631943241</v>
      </c>
      <c r="H9680" s="1">
        <f t="shared" ca="1" si="1559"/>
        <v>5.5326921470377748</v>
      </c>
      <c r="I9680" s="1">
        <f t="shared" ca="1" si="1559"/>
        <v>3.6180386157797741</v>
      </c>
      <c r="J9680" s="1">
        <f t="shared" ca="1" si="1559"/>
        <v>5.4126027528623233</v>
      </c>
      <c r="K9680" s="1">
        <f t="shared" ca="1" si="1551"/>
        <v>23.488673064057664</v>
      </c>
      <c r="L9680" s="1">
        <f t="shared" ca="1" si="1552"/>
        <v>28.236827295623119</v>
      </c>
      <c r="M9680" s="1">
        <f t="shared" ca="1" si="1553"/>
        <v>21.225614908930172</v>
      </c>
      <c r="N9680" s="1">
        <f t="shared" ca="1" si="1554"/>
        <v>24.073486508844923</v>
      </c>
      <c r="O9680" s="1">
        <f t="shared" ca="1" si="1555"/>
        <v>22.951406210573342</v>
      </c>
      <c r="P9680" s="5">
        <f t="shared" ca="1" si="1556"/>
        <v>28.236827295623119</v>
      </c>
      <c r="Q9680">
        <f t="shared" ca="1" si="1557"/>
        <v>2</v>
      </c>
    </row>
    <row r="9681" spans="1:17" x14ac:dyDescent="0.25">
      <c r="A9681" s="1">
        <f t="shared" ca="1" si="1558"/>
        <v>5.5666071075954822</v>
      </c>
      <c r="B9681" s="1">
        <f t="shared" ca="1" si="1559"/>
        <v>4.8600700618187034</v>
      </c>
      <c r="C9681" s="1">
        <f t="shared" ca="1" si="1559"/>
        <v>14.059390644684958</v>
      </c>
      <c r="D9681" s="1">
        <f t="shared" ca="1" si="1559"/>
        <v>8.0300758469172706</v>
      </c>
      <c r="E9681" s="1">
        <f t="shared" ca="1" si="1559"/>
        <v>2.8855071960845313</v>
      </c>
      <c r="F9681" s="1">
        <f t="shared" ca="1" si="1559"/>
        <v>2.5444259297136336</v>
      </c>
      <c r="G9681" s="1">
        <f t="shared" ca="1" si="1559"/>
        <v>8.1990953673813394</v>
      </c>
      <c r="H9681" s="1">
        <f t="shared" ca="1" si="1559"/>
        <v>11.907832412175702</v>
      </c>
      <c r="I9681" s="1">
        <f t="shared" ca="1" si="1559"/>
        <v>5.5254016699264454</v>
      </c>
      <c r="J9681" s="1">
        <f t="shared" ca="1" si="1559"/>
        <v>9.229684101462885</v>
      </c>
      <c r="K9681" s="1">
        <f t="shared" ca="1" si="1551"/>
        <v>19.625997752280441</v>
      </c>
      <c r="L9681" s="1">
        <f t="shared" ca="1" si="1552"/>
        <v>25.504515366688455</v>
      </c>
      <c r="M9681" s="1">
        <f t="shared" ca="1" si="1553"/>
        <v>23.207200075069345</v>
      </c>
      <c r="N9681" s="1">
        <f t="shared" ca="1" si="1554"/>
        <v>22.159581762921668</v>
      </c>
      <c r="O9681" s="1">
        <f t="shared" ca="1" si="1555"/>
        <v>22.28884953066293</v>
      </c>
      <c r="P9681" s="5">
        <f t="shared" ca="1" si="1556"/>
        <v>25.504515366688455</v>
      </c>
      <c r="Q9681">
        <f t="shared" ca="1" si="1557"/>
        <v>2</v>
      </c>
    </row>
    <row r="9682" spans="1:17" x14ac:dyDescent="0.25">
      <c r="A9682" s="1">
        <f t="shared" ca="1" si="1558"/>
        <v>8.6678305124083259</v>
      </c>
      <c r="B9682" s="1">
        <f t="shared" ca="1" si="1559"/>
        <v>5.8746478531629851</v>
      </c>
      <c r="C9682" s="1">
        <f t="shared" ca="1" si="1559"/>
        <v>9.4202366238237509</v>
      </c>
      <c r="D9682" s="1">
        <f t="shared" ca="1" si="1559"/>
        <v>7.7972935201467797</v>
      </c>
      <c r="E9682" s="1">
        <f t="shared" ca="1" si="1559"/>
        <v>2.6007020047167857</v>
      </c>
      <c r="F9682" s="1">
        <f t="shared" ca="1" si="1559"/>
        <v>4.1520922666958224</v>
      </c>
      <c r="G9682" s="1">
        <f t="shared" ca="1" si="1559"/>
        <v>6.3370461634755326</v>
      </c>
      <c r="H9682" s="1">
        <f t="shared" ca="1" si="1559"/>
        <v>10.216404973490382</v>
      </c>
      <c r="I9682" s="1">
        <f t="shared" ca="1" si="1559"/>
        <v>9.0717032567152813</v>
      </c>
      <c r="J9682" s="1">
        <f t="shared" ca="1" si="1559"/>
        <v>8.3979772217954896</v>
      </c>
      <c r="K9682" s="1">
        <f t="shared" ca="1" si="1551"/>
        <v>18.088067136232077</v>
      </c>
      <c r="L9682" s="1">
        <f t="shared" ca="1" si="1552"/>
        <v>26.681529006045487</v>
      </c>
      <c r="M9682" s="1">
        <f t="shared" ca="1" si="1553"/>
        <v>28.73821299563588</v>
      </c>
      <c r="N9682" s="1">
        <f t="shared" ca="1" si="1554"/>
        <v>27.496420598369578</v>
      </c>
      <c r="O9682" s="1">
        <f t="shared" ca="1" si="1555"/>
        <v>20.609671238434007</v>
      </c>
      <c r="P9682" s="5">
        <f t="shared" ca="1" si="1556"/>
        <v>28.73821299563588</v>
      </c>
      <c r="Q9682">
        <f t="shared" ca="1" si="1557"/>
        <v>3</v>
      </c>
    </row>
    <row r="9683" spans="1:17" x14ac:dyDescent="0.25">
      <c r="A9683" s="1">
        <f t="shared" ca="1" si="1558"/>
        <v>8.9089057269984711</v>
      </c>
      <c r="B9683" s="1">
        <f t="shared" ca="1" si="1559"/>
        <v>4.1983096502827069</v>
      </c>
      <c r="C9683" s="1">
        <f t="shared" ca="1" si="1559"/>
        <v>16.211539157597421</v>
      </c>
      <c r="D9683" s="1">
        <f t="shared" ca="1" si="1559"/>
        <v>9.3217184296653635</v>
      </c>
      <c r="E9683" s="1">
        <f t="shared" ca="1" si="1559"/>
        <v>1.5558915299385578</v>
      </c>
      <c r="F9683" s="1">
        <f t="shared" ca="1" si="1559"/>
        <v>5.5733862271980099</v>
      </c>
      <c r="G9683" s="1">
        <f t="shared" ca="1" si="1559"/>
        <v>7.9083720168115637</v>
      </c>
      <c r="H9683" s="1">
        <f t="shared" ca="1" si="1559"/>
        <v>9.7115910593392094</v>
      </c>
      <c r="I9683" s="1">
        <f t="shared" ca="1" si="1559"/>
        <v>4.3637634313505735</v>
      </c>
      <c r="J9683" s="1">
        <f t="shared" ca="1" si="1559"/>
        <v>7.5117916697726734</v>
      </c>
      <c r="K9683" s="1">
        <f t="shared" ca="1" si="1551"/>
        <v>25.120444884595891</v>
      </c>
      <c r="L9683" s="1">
        <f t="shared" ca="1" si="1552"/>
        <v>27.942215216003046</v>
      </c>
      <c r="M9683" s="1">
        <f t="shared" ca="1" si="1553"/>
        <v>22.340352358060276</v>
      </c>
      <c r="N9683" s="1">
        <f t="shared" ca="1" si="1554"/>
        <v>21.647250978603964</v>
      </c>
      <c r="O9683" s="1">
        <f t="shared" ca="1" si="1555"/>
        <v>19.618473336866945</v>
      </c>
      <c r="P9683" s="5">
        <f t="shared" ca="1" si="1556"/>
        <v>27.942215216003046</v>
      </c>
      <c r="Q9683">
        <f t="shared" ca="1" si="1557"/>
        <v>2</v>
      </c>
    </row>
    <row r="9684" spans="1:17" x14ac:dyDescent="0.25">
      <c r="A9684" s="1">
        <f t="shared" ca="1" si="1558"/>
        <v>13.513014330600084</v>
      </c>
      <c r="B9684" s="1">
        <f t="shared" ca="1" si="1559"/>
        <v>7.2144665856789079</v>
      </c>
      <c r="C9684" s="1">
        <f t="shared" ca="1" si="1559"/>
        <v>8.8474247601331406</v>
      </c>
      <c r="D9684" s="1">
        <f t="shared" ca="1" si="1559"/>
        <v>6.2098515669085401</v>
      </c>
      <c r="E9684" s="1">
        <f t="shared" ca="1" si="1559"/>
        <v>1.7438961793434085</v>
      </c>
      <c r="F9684" s="1">
        <f t="shared" ca="1" si="1559"/>
        <v>3.2976885419904547</v>
      </c>
      <c r="G9684" s="1">
        <f t="shared" ca="1" si="1559"/>
        <v>8.2624118281846908</v>
      </c>
      <c r="H9684" s="1">
        <f t="shared" ca="1" si="1559"/>
        <v>10.925184436465511</v>
      </c>
      <c r="I9684" s="1">
        <f t="shared" ca="1" si="1559"/>
        <v>5.6928838641917219</v>
      </c>
      <c r="J9684" s="1">
        <f t="shared" ca="1" si="1559"/>
        <v>6.1110302284216393</v>
      </c>
      <c r="K9684" s="1">
        <f t="shared" ca="1" si="1551"/>
        <v>22.360439090733223</v>
      </c>
      <c r="L9684" s="1">
        <f t="shared" ca="1" si="1552"/>
        <v>30.648050333974137</v>
      </c>
      <c r="M9684" s="1">
        <f t="shared" ca="1" si="1553"/>
        <v>27.060824602556856</v>
      </c>
      <c r="N9684" s="1">
        <f t="shared" ca="1" si="1554"/>
        <v>22.316069220282724</v>
      </c>
      <c r="O9684" s="1">
        <f t="shared" ca="1" si="1555"/>
        <v>21.587908642285239</v>
      </c>
      <c r="P9684" s="5">
        <f t="shared" ca="1" si="1556"/>
        <v>30.648050333974137</v>
      </c>
      <c r="Q9684">
        <f t="shared" ca="1" si="1557"/>
        <v>2</v>
      </c>
    </row>
    <row r="9685" spans="1:17" x14ac:dyDescent="0.25">
      <c r="A9685" s="1">
        <f t="shared" ca="1" si="1558"/>
        <v>4.9528187718989569</v>
      </c>
      <c r="B9685" s="1">
        <f t="shared" ca="1" si="1559"/>
        <v>3.9503032776285405</v>
      </c>
      <c r="C9685" s="1">
        <f t="shared" ca="1" si="1559"/>
        <v>14.161387636045738</v>
      </c>
      <c r="D9685" s="1">
        <f t="shared" ca="1" si="1559"/>
        <v>10.567685624519825</v>
      </c>
      <c r="E9685" s="1">
        <f t="shared" ca="1" si="1559"/>
        <v>2.0545853316469556</v>
      </c>
      <c r="F9685" s="1">
        <f t="shared" ca="1" si="1559"/>
        <v>4.7901795150229223</v>
      </c>
      <c r="G9685" s="1">
        <f t="shared" ca="1" si="1559"/>
        <v>6.7574799717257346</v>
      </c>
      <c r="H9685" s="1">
        <f t="shared" ca="1" si="1559"/>
        <v>8.5036642561307474</v>
      </c>
      <c r="I9685" s="1">
        <f t="shared" ca="1" si="1559"/>
        <v>5.4949761681643237</v>
      </c>
      <c r="J9685" s="1">
        <f t="shared" ca="1" si="1559"/>
        <v>5.6152683586789216</v>
      </c>
      <c r="K9685" s="1">
        <f t="shared" ca="1" si="1551"/>
        <v>19.114206407944696</v>
      </c>
      <c r="L9685" s="1">
        <f t="shared" ca="1" si="1552"/>
        <v>24.02416865254953</v>
      </c>
      <c r="M9685" s="1">
        <f t="shared" ca="1" si="1553"/>
        <v>18.117648630389159</v>
      </c>
      <c r="N9685" s="1">
        <f t="shared" ca="1" si="1554"/>
        <v>19.850727319494709</v>
      </c>
      <c r="O9685" s="1">
        <f t="shared" ca="1" si="1555"/>
        <v>16.323051608033197</v>
      </c>
      <c r="P9685" s="5">
        <f t="shared" ca="1" si="1556"/>
        <v>24.02416865254953</v>
      </c>
      <c r="Q9685">
        <f t="shared" ca="1" si="1557"/>
        <v>2</v>
      </c>
    </row>
    <row r="9686" spans="1:17" x14ac:dyDescent="0.25">
      <c r="A9686" s="1">
        <f t="shared" ca="1" si="1558"/>
        <v>7.7989764413034264</v>
      </c>
      <c r="B9686" s="1">
        <f t="shared" ca="1" si="1559"/>
        <v>2.7126810994653257</v>
      </c>
      <c r="C9686" s="1">
        <f t="shared" ca="1" si="1559"/>
        <v>5.1611695672867661</v>
      </c>
      <c r="D9686" s="1">
        <f t="shared" ca="1" si="1559"/>
        <v>7.6134627069223662</v>
      </c>
      <c r="E9686" s="1">
        <f t="shared" ca="1" si="1559"/>
        <v>2.2521233079625653</v>
      </c>
      <c r="F9686" s="1">
        <f t="shared" ca="1" si="1559"/>
        <v>2.4297880796924209</v>
      </c>
      <c r="G9686" s="1">
        <f t="shared" ca="1" si="1559"/>
        <v>10.977298181138712</v>
      </c>
      <c r="H9686" s="1">
        <f t="shared" ca="1" si="1559"/>
        <v>10.625097932753953</v>
      </c>
      <c r="I9686" s="1">
        <f t="shared" ca="1" si="1559"/>
        <v>6.7135893575391048</v>
      </c>
      <c r="J9686" s="1">
        <f t="shared" ca="1" si="1559"/>
        <v>6.6400861219032157</v>
      </c>
      <c r="K9686" s="1">
        <f t="shared" ca="1" si="1551"/>
        <v>12.960146008590193</v>
      </c>
      <c r="L9686" s="1">
        <f t="shared" ca="1" si="1552"/>
        <v>26.037537080979746</v>
      </c>
      <c r="M9686" s="1">
        <f t="shared" ca="1" si="1553"/>
        <v>23.404775228708314</v>
      </c>
      <c r="N9686" s="1">
        <f t="shared" ca="1" si="1554"/>
        <v>18.496144658600066</v>
      </c>
      <c r="O9686" s="1">
        <f t="shared" ca="1" si="1555"/>
        <v>20.330065402507255</v>
      </c>
      <c r="P9686" s="5">
        <f t="shared" ca="1" si="1556"/>
        <v>26.037537080979746</v>
      </c>
      <c r="Q9686">
        <f t="shared" ca="1" si="1557"/>
        <v>2</v>
      </c>
    </row>
    <row r="9687" spans="1:17" x14ac:dyDescent="0.25">
      <c r="A9687" s="1">
        <f t="shared" ca="1" si="1558"/>
        <v>7.2952482765097075</v>
      </c>
      <c r="B9687" s="1">
        <f t="shared" ca="1" si="1559"/>
        <v>5.0907064228602854</v>
      </c>
      <c r="C9687" s="1">
        <f t="shared" ca="1" si="1559"/>
        <v>17.286998696322776</v>
      </c>
      <c r="D9687" s="1">
        <f t="shared" ca="1" si="1559"/>
        <v>7.0930575899604982</v>
      </c>
      <c r="E9687" s="1">
        <f t="shared" ca="1" si="1559"/>
        <v>2.2152177255387988</v>
      </c>
      <c r="F9687" s="1">
        <f t="shared" ca="1" si="1559"/>
        <v>5.1627807155912393</v>
      </c>
      <c r="G9687" s="1">
        <f t="shared" ca="1" si="1559"/>
        <v>11.142300301150824</v>
      </c>
      <c r="H9687" s="1">
        <f t="shared" ca="1" si="1559"/>
        <v>9.3983008003159849</v>
      </c>
      <c r="I9687" s="1">
        <f t="shared" ca="1" si="1559"/>
        <v>9.4969233099466486</v>
      </c>
      <c r="J9687" s="1">
        <f t="shared" ca="1" si="1559"/>
        <v>6.6072097026602554</v>
      </c>
      <c r="K9687" s="1">
        <f t="shared" ca="1" si="1551"/>
        <v>24.582246972832483</v>
      </c>
      <c r="L9687" s="1">
        <f t="shared" ca="1" si="1552"/>
        <v>23.786606666786192</v>
      </c>
      <c r="M9687" s="1">
        <f t="shared" ca="1" si="1553"/>
        <v>25.614599014655411</v>
      </c>
      <c r="N9687" s="1">
        <f t="shared" ca="1" si="1554"/>
        <v>26.35762015105843</v>
      </c>
      <c r="O9687" s="1">
        <f t="shared" ca="1" si="1555"/>
        <v>22.840216426671365</v>
      </c>
      <c r="P9687" s="5">
        <f t="shared" ca="1" si="1556"/>
        <v>26.35762015105843</v>
      </c>
      <c r="Q9687">
        <f t="shared" ca="1" si="1557"/>
        <v>4</v>
      </c>
    </row>
    <row r="9688" spans="1:17" x14ac:dyDescent="0.25">
      <c r="A9688" s="1">
        <f t="shared" ca="1" si="1558"/>
        <v>8.0867200438121714</v>
      </c>
      <c r="B9688" s="1">
        <f t="shared" ca="1" si="1559"/>
        <v>6.2766250586711871</v>
      </c>
      <c r="C9688" s="1">
        <f t="shared" ca="1" si="1559"/>
        <v>10.042184980077709</v>
      </c>
      <c r="D9688" s="1">
        <f t="shared" ca="1" si="1559"/>
        <v>8.5123106062734397</v>
      </c>
      <c r="E9688" s="1">
        <f t="shared" ca="1" si="1559"/>
        <v>2.1747938414938566</v>
      </c>
      <c r="F9688" s="1">
        <f t="shared" ca="1" si="1559"/>
        <v>5.726637244079205</v>
      </c>
      <c r="G9688" s="1">
        <f t="shared" ca="1" si="1559"/>
        <v>11.576399732462328</v>
      </c>
      <c r="H9688" s="1">
        <f t="shared" ca="1" si="1559"/>
        <v>11.949947347011907</v>
      </c>
      <c r="I9688" s="1">
        <f t="shared" ca="1" si="1559"/>
        <v>3.9340661656623159</v>
      </c>
      <c r="J9688" s="1">
        <f t="shared" ca="1" si="1559"/>
        <v>4.5481413093143619</v>
      </c>
      <c r="K9688" s="1">
        <f t="shared" ca="1" si="1551"/>
        <v>18.128905023889878</v>
      </c>
      <c r="L9688" s="1">
        <f t="shared" ca="1" si="1552"/>
        <v>28.548977997097516</v>
      </c>
      <c r="M9688" s="1">
        <f t="shared" ca="1" si="1553"/>
        <v>18.743721360282706</v>
      </c>
      <c r="N9688" s="1">
        <f t="shared" ca="1" si="1554"/>
        <v>20.485469777727069</v>
      </c>
      <c r="O9688" s="1">
        <f t="shared" ca="1" si="1555"/>
        <v>22.401166100447874</v>
      </c>
      <c r="P9688" s="5">
        <f t="shared" ca="1" si="1556"/>
        <v>28.548977997097516</v>
      </c>
      <c r="Q9688">
        <f t="shared" ca="1" si="1557"/>
        <v>2</v>
      </c>
    </row>
    <row r="9689" spans="1:17" x14ac:dyDescent="0.25">
      <c r="A9689" s="1">
        <f t="shared" ca="1" si="1558"/>
        <v>5.4833151367081907</v>
      </c>
      <c r="B9689" s="1">
        <f t="shared" ca="1" si="1559"/>
        <v>4.7674983106375333</v>
      </c>
      <c r="C9689" s="1">
        <f t="shared" ca="1" si="1559"/>
        <v>11.143598899894267</v>
      </c>
      <c r="D9689" s="1">
        <f t="shared" ca="1" si="1559"/>
        <v>7.4200767264918808</v>
      </c>
      <c r="E9689" s="1">
        <f t="shared" ca="1" si="1559"/>
        <v>2.3780338142181736</v>
      </c>
      <c r="F9689" s="1">
        <f t="shared" ca="1" si="1559"/>
        <v>3.791419728702869</v>
      </c>
      <c r="G9689" s="1">
        <f t="shared" ca="1" si="1559"/>
        <v>13.526756434455923</v>
      </c>
      <c r="H9689" s="1">
        <f t="shared" ca="1" si="1559"/>
        <v>13.243327945185658</v>
      </c>
      <c r="I9689" s="1">
        <f t="shared" ca="1" si="1559"/>
        <v>6.5726854731254667</v>
      </c>
      <c r="J9689" s="1">
        <f t="shared" ca="1" si="1559"/>
        <v>3.7316452961604005</v>
      </c>
      <c r="K9689" s="1">
        <f t="shared" ca="1" si="1551"/>
        <v>16.626914036602457</v>
      </c>
      <c r="L9689" s="1">
        <f t="shared" ca="1" si="1552"/>
        <v>26.146719808385729</v>
      </c>
      <c r="M9689" s="1">
        <f t="shared" ca="1" si="1553"/>
        <v>18.165679720212232</v>
      </c>
      <c r="N9689" s="1">
        <f t="shared" ca="1" si="1554"/>
        <v>18.86324880862627</v>
      </c>
      <c r="O9689" s="1">
        <f t="shared" ca="1" si="1555"/>
        <v>22.025900041253855</v>
      </c>
      <c r="P9689" s="5">
        <f t="shared" ca="1" si="1556"/>
        <v>26.146719808385729</v>
      </c>
      <c r="Q9689">
        <f t="shared" ca="1" si="1557"/>
        <v>2</v>
      </c>
    </row>
    <row r="9690" spans="1:17" x14ac:dyDescent="0.25">
      <c r="A9690" s="1">
        <f t="shared" ca="1" si="1558"/>
        <v>7.4419629534467564</v>
      </c>
      <c r="B9690" s="1">
        <f t="shared" ca="1" si="1559"/>
        <v>4.4215488275350916</v>
      </c>
      <c r="C9690" s="1">
        <f t="shared" ca="1" si="1559"/>
        <v>10.9650103397334</v>
      </c>
      <c r="D9690" s="1">
        <f t="shared" ca="1" si="1559"/>
        <v>6.7976599307111254</v>
      </c>
      <c r="E9690" s="1">
        <f t="shared" ca="1" si="1559"/>
        <v>1.6049279975021273</v>
      </c>
      <c r="F9690" s="1">
        <f t="shared" ca="1" si="1559"/>
        <v>4.3886495486689761</v>
      </c>
      <c r="G9690" s="1">
        <f t="shared" ca="1" si="1559"/>
        <v>13.544872010839402</v>
      </c>
      <c r="H9690" s="1">
        <f t="shared" ca="1" si="1559"/>
        <v>10.738152365346405</v>
      </c>
      <c r="I9690" s="1">
        <f t="shared" ca="1" si="1559"/>
        <v>6.2071401401805879</v>
      </c>
      <c r="J9690" s="1">
        <f t="shared" ca="1" si="1559"/>
        <v>8.3657439880118094</v>
      </c>
      <c r="K9690" s="1">
        <f t="shared" ca="1" si="1551"/>
        <v>18.406973293180158</v>
      </c>
      <c r="L9690" s="1">
        <f t="shared" ca="1" si="1552"/>
        <v>24.977775249504287</v>
      </c>
      <c r="M9690" s="1">
        <f t="shared" ca="1" si="1553"/>
        <v>23.619775079141281</v>
      </c>
      <c r="N9690" s="1">
        <f t="shared" ca="1" si="1554"/>
        <v>23.383082504396462</v>
      </c>
      <c r="O9690" s="1">
        <f t="shared" ca="1" si="1555"/>
        <v>26.332164826386304</v>
      </c>
      <c r="P9690" s="5">
        <f t="shared" ca="1" si="1556"/>
        <v>26.332164826386304</v>
      </c>
      <c r="Q9690">
        <f t="shared" ca="1" si="1557"/>
        <v>5</v>
      </c>
    </row>
    <row r="9691" spans="1:17" x14ac:dyDescent="0.25">
      <c r="A9691" s="1">
        <f t="shared" ca="1" si="1558"/>
        <v>5.8527341431446249</v>
      </c>
      <c r="B9691" s="1">
        <f t="shared" ca="1" si="1559"/>
        <v>3.9851278554920562</v>
      </c>
      <c r="C9691" s="1">
        <f t="shared" ca="1" si="1559"/>
        <v>15.602962202060366</v>
      </c>
      <c r="D9691" s="1">
        <f t="shared" ca="1" si="1559"/>
        <v>8.4889425754762691</v>
      </c>
      <c r="E9691" s="1">
        <f t="shared" ca="1" si="1559"/>
        <v>2.1786613638201895</v>
      </c>
      <c r="F9691" s="1">
        <f t="shared" ca="1" si="1559"/>
        <v>3.8926385672424906</v>
      </c>
      <c r="G9691" s="1">
        <f t="shared" ca="1" si="1559"/>
        <v>9.8565418737261208</v>
      </c>
      <c r="H9691" s="1">
        <f t="shared" ca="1" si="1559"/>
        <v>14.581635272180467</v>
      </c>
      <c r="I9691" s="1">
        <f t="shared" ca="1" si="1559"/>
        <v>6.2393733582951674</v>
      </c>
      <c r="J9691" s="1">
        <f t="shared" ca="1" si="1559"/>
        <v>4.4581492637486138</v>
      </c>
      <c r="K9691" s="1">
        <f t="shared" ca="1" si="1551"/>
        <v>21.455696345204991</v>
      </c>
      <c r="L9691" s="1">
        <f t="shared" ca="1" si="1552"/>
        <v>28.923311990801359</v>
      </c>
      <c r="M9691" s="1">
        <f t="shared" ca="1" si="1553"/>
        <v>18.728918129008594</v>
      </c>
      <c r="N9691" s="1">
        <f t="shared" ca="1" si="1554"/>
        <v>18.575289044778327</v>
      </c>
      <c r="O9691" s="1">
        <f t="shared" ca="1" si="1555"/>
        <v>18.299818992966792</v>
      </c>
      <c r="P9691" s="5">
        <f t="shared" ca="1" si="1556"/>
        <v>28.923311990801359</v>
      </c>
      <c r="Q9691">
        <f t="shared" ca="1" si="1557"/>
        <v>2</v>
      </c>
    </row>
    <row r="9692" spans="1:17" x14ac:dyDescent="0.25">
      <c r="A9692" s="1">
        <f t="shared" ca="1" si="1558"/>
        <v>6.2575227322991331</v>
      </c>
      <c r="B9692" s="1">
        <f t="shared" ca="1" si="1559"/>
        <v>5.3406077617714587</v>
      </c>
      <c r="C9692" s="1">
        <f t="shared" ca="1" si="1559"/>
        <v>6.3341714896156853</v>
      </c>
      <c r="D9692" s="1">
        <f t="shared" ca="1" si="1559"/>
        <v>5.434812101091933</v>
      </c>
      <c r="E9692" s="1">
        <f t="shared" ca="1" si="1559"/>
        <v>2.2119410810378786</v>
      </c>
      <c r="F9692" s="1">
        <f t="shared" ca="1" si="1559"/>
        <v>4.3505991499592866</v>
      </c>
      <c r="G9692" s="1">
        <f t="shared" ca="1" si="1559"/>
        <v>8.7478669355410545</v>
      </c>
      <c r="H9692" s="1">
        <f t="shared" ca="1" si="1559"/>
        <v>9.6314487102776898</v>
      </c>
      <c r="I9692" s="1">
        <f t="shared" ca="1" si="1559"/>
        <v>3.8276698593774281</v>
      </c>
      <c r="J9692" s="1">
        <f t="shared" ca="1" si="1559"/>
        <v>3.7166174086021453</v>
      </c>
      <c r="K9692" s="1">
        <f t="shared" ca="1" si="1551"/>
        <v>12.591694221914818</v>
      </c>
      <c r="L9692" s="1">
        <f t="shared" ca="1" si="1552"/>
        <v>21.323783543668753</v>
      </c>
      <c r="M9692" s="1">
        <f t="shared" ca="1" si="1553"/>
        <v>16.013751081316585</v>
      </c>
      <c r="N9692" s="1">
        <f t="shared" ca="1" si="1554"/>
        <v>17.235494179710319</v>
      </c>
      <c r="O9692" s="1">
        <f t="shared" ca="1" si="1555"/>
        <v>17.80509210591466</v>
      </c>
      <c r="P9692" s="5">
        <f t="shared" ca="1" si="1556"/>
        <v>21.323783543668753</v>
      </c>
      <c r="Q9692">
        <f t="shared" ca="1" si="1557"/>
        <v>2</v>
      </c>
    </row>
    <row r="9693" spans="1:17" x14ac:dyDescent="0.25">
      <c r="A9693" s="1">
        <f t="shared" ca="1" si="1558"/>
        <v>5.7776058992505668</v>
      </c>
      <c r="B9693" s="1">
        <f t="shared" ca="1" si="1559"/>
        <v>5.1281388219956936</v>
      </c>
      <c r="C9693" s="1">
        <f t="shared" ca="1" si="1559"/>
        <v>11.226841864295576</v>
      </c>
      <c r="D9693" s="1">
        <f t="shared" ca="1" si="1559"/>
        <v>8.3923072173810738</v>
      </c>
      <c r="E9693" s="1">
        <f t="shared" ca="1" si="1559"/>
        <v>1.0168562412242861</v>
      </c>
      <c r="F9693" s="1">
        <f t="shared" ca="1" si="1559"/>
        <v>3.5673152777074209</v>
      </c>
      <c r="G9693" s="1">
        <f t="shared" ca="1" si="1559"/>
        <v>9.2172731034764777</v>
      </c>
      <c r="H9693" s="1">
        <f t="shared" ca="1" si="1559"/>
        <v>10.193244087737757</v>
      </c>
      <c r="I9693" s="1">
        <f t="shared" ca="1" si="1559"/>
        <v>6.168390242236768</v>
      </c>
      <c r="J9693" s="1">
        <f t="shared" ca="1" si="1559"/>
        <v>7.6894840792734938</v>
      </c>
      <c r="K9693" s="1">
        <f t="shared" ca="1" si="1551"/>
        <v>17.004447763546143</v>
      </c>
      <c r="L9693" s="1">
        <f t="shared" ca="1" si="1552"/>
        <v>24.363157204369397</v>
      </c>
      <c r="M9693" s="1">
        <f t="shared" ca="1" si="1553"/>
        <v>20.652336461985115</v>
      </c>
      <c r="N9693" s="1">
        <f t="shared" ca="1" si="1554"/>
        <v>22.553328421213376</v>
      </c>
      <c r="O9693" s="1">
        <f t="shared" ca="1" si="1555"/>
        <v>22.034896004745665</v>
      </c>
      <c r="P9693" s="5">
        <f t="shared" ca="1" si="1556"/>
        <v>24.363157204369397</v>
      </c>
      <c r="Q9693">
        <f t="shared" ca="1" si="1557"/>
        <v>2</v>
      </c>
    </row>
    <row r="9694" spans="1:17" x14ac:dyDescent="0.25">
      <c r="A9694" s="1">
        <f t="shared" ca="1" si="1558"/>
        <v>4.5785318290165442</v>
      </c>
      <c r="B9694" s="1">
        <f t="shared" ca="1" si="1559"/>
        <v>3.4487087456398413</v>
      </c>
      <c r="C9694" s="1">
        <f t="shared" ca="1" si="1559"/>
        <v>12.70438178804539</v>
      </c>
      <c r="D9694" s="1">
        <f t="shared" ca="1" si="1559"/>
        <v>8.0553746553384684</v>
      </c>
      <c r="E9694" s="1">
        <f t="shared" ca="1" si="1559"/>
        <v>2.5300098208357156</v>
      </c>
      <c r="F9694" s="1">
        <f t="shared" ca="1" si="1559"/>
        <v>8.5017725293510011</v>
      </c>
      <c r="G9694" s="1">
        <f t="shared" ca="1" si="1559"/>
        <v>9.4558509036403997</v>
      </c>
      <c r="H9694" s="1">
        <f t="shared" ca="1" si="1559"/>
        <v>8.710639714498873</v>
      </c>
      <c r="I9694" s="1">
        <f t="shared" ca="1" si="1559"/>
        <v>8.028685522932026</v>
      </c>
      <c r="J9694" s="1">
        <f t="shared" ca="1" si="1559"/>
        <v>4.5121774996189501</v>
      </c>
      <c r="K9694" s="1">
        <f t="shared" ca="1" si="1551"/>
        <v>17.282913617061936</v>
      </c>
      <c r="L9694" s="1">
        <f t="shared" ca="1" si="1552"/>
        <v>21.344546198853884</v>
      </c>
      <c r="M9694" s="1">
        <f t="shared" ca="1" si="1553"/>
        <v>19.649404672403236</v>
      </c>
      <c r="N9694" s="1">
        <f t="shared" ca="1" si="1554"/>
        <v>24.491344297541819</v>
      </c>
      <c r="O9694" s="1">
        <f t="shared" ca="1" si="1555"/>
        <v>17.416737148899191</v>
      </c>
      <c r="P9694" s="5">
        <f t="shared" ca="1" si="1556"/>
        <v>24.491344297541819</v>
      </c>
      <c r="Q9694">
        <f t="shared" ca="1" si="1557"/>
        <v>4</v>
      </c>
    </row>
    <row r="9695" spans="1:17" x14ac:dyDescent="0.25">
      <c r="A9695" s="1">
        <f t="shared" ca="1" si="1558"/>
        <v>11.054707450194213</v>
      </c>
      <c r="B9695" s="1">
        <f t="shared" ca="1" si="1559"/>
        <v>5.5450925854184598</v>
      </c>
      <c r="C9695" s="1">
        <f t="shared" ca="1" si="1559"/>
        <v>7.8105857906456704</v>
      </c>
      <c r="D9695" s="1">
        <f t="shared" ca="1" si="1559"/>
        <v>8.7566825148880447</v>
      </c>
      <c r="E9695" s="1">
        <f t="shared" ca="1" si="1559"/>
        <v>2.2674529449909668</v>
      </c>
      <c r="F9695" s="1">
        <f t="shared" ca="1" si="1559"/>
        <v>3.062052343754913</v>
      </c>
      <c r="G9695" s="1">
        <f t="shared" ca="1" si="1559"/>
        <v>7.7661178680722562</v>
      </c>
      <c r="H9695" s="1">
        <f t="shared" ca="1" si="1559"/>
        <v>11.086956836459851</v>
      </c>
      <c r="I9695" s="1">
        <f t="shared" ca="1" si="1559"/>
        <v>6.72959185941765</v>
      </c>
      <c r="J9695" s="1">
        <f t="shared" ca="1" si="1559"/>
        <v>5.2920666631448539</v>
      </c>
      <c r="K9695" s="1">
        <f t="shared" ca="1" si="1551"/>
        <v>18.865293240839883</v>
      </c>
      <c r="L9695" s="1">
        <f t="shared" ca="1" si="1552"/>
        <v>30.898346801542107</v>
      </c>
      <c r="M9695" s="1">
        <f t="shared" ca="1" si="1553"/>
        <v>25.343818917747683</v>
      </c>
      <c r="N9695" s="1">
        <f t="shared" ca="1" si="1554"/>
        <v>20.628803451735877</v>
      </c>
      <c r="O9695" s="1">
        <f t="shared" ca="1" si="1555"/>
        <v>18.603277116635571</v>
      </c>
      <c r="P9695" s="5">
        <f t="shared" ca="1" si="1556"/>
        <v>30.898346801542107</v>
      </c>
      <c r="Q9695">
        <f t="shared" ca="1" si="1557"/>
        <v>2</v>
      </c>
    </row>
    <row r="9696" spans="1:17" x14ac:dyDescent="0.25">
      <c r="A9696" s="1">
        <f t="shared" ca="1" si="1558"/>
        <v>7.1085680451000703</v>
      </c>
      <c r="B9696" s="1">
        <f t="shared" ca="1" si="1559"/>
        <v>4.2263162510201422</v>
      </c>
      <c r="C9696" s="1">
        <f t="shared" ca="1" si="1559"/>
        <v>7.6339485129256115</v>
      </c>
      <c r="D9696" s="1">
        <f t="shared" ca="1" si="1559"/>
        <v>8.076964124151667</v>
      </c>
      <c r="E9696" s="1">
        <f t="shared" ca="1" si="1559"/>
        <v>1.7519139317945718</v>
      </c>
      <c r="F9696" s="1">
        <f t="shared" ca="1" si="1559"/>
        <v>7.1019599482707001</v>
      </c>
      <c r="G9696" s="1">
        <f t="shared" ca="1" si="1559"/>
        <v>8.1725712294654169</v>
      </c>
      <c r="H9696" s="1">
        <f t="shared" ca="1" si="1559"/>
        <v>9.2642787097231665</v>
      </c>
      <c r="I9696" s="1">
        <f t="shared" ca="1" si="1559"/>
        <v>6.3913013826572067</v>
      </c>
      <c r="J9696" s="1">
        <f t="shared" ca="1" si="1559"/>
        <v>6.0352417605305071</v>
      </c>
      <c r="K9696" s="1">
        <f t="shared" ca="1" si="1551"/>
        <v>14.742516558025681</v>
      </c>
      <c r="L9696" s="1">
        <f t="shared" ca="1" si="1552"/>
        <v>24.449810878974901</v>
      </c>
      <c r="M9696" s="1">
        <f t="shared" ca="1" si="1553"/>
        <v>21.287025120082355</v>
      </c>
      <c r="N9696" s="1">
        <f t="shared" ca="1" si="1554"/>
        <v>23.754819342478555</v>
      </c>
      <c r="O9696" s="1">
        <f t="shared" ca="1" si="1555"/>
        <v>18.434129241016066</v>
      </c>
      <c r="P9696" s="5">
        <f t="shared" ca="1" si="1556"/>
        <v>24.449810878974901</v>
      </c>
      <c r="Q9696">
        <f t="shared" ca="1" si="1557"/>
        <v>2</v>
      </c>
    </row>
    <row r="9697" spans="1:17" x14ac:dyDescent="0.25">
      <c r="A9697" s="1">
        <f t="shared" ca="1" si="1558"/>
        <v>8.842698203392608</v>
      </c>
      <c r="B9697" s="1">
        <f t="shared" ca="1" si="1559"/>
        <v>4.2921183793784925</v>
      </c>
      <c r="C9697" s="1">
        <f t="shared" ca="1" si="1559"/>
        <v>12.63619620886332</v>
      </c>
      <c r="D9697" s="1">
        <f t="shared" ca="1" si="1559"/>
        <v>8.9457405589117318</v>
      </c>
      <c r="E9697" s="1">
        <f t="shared" ca="1" si="1559"/>
        <v>3.0141878336349937</v>
      </c>
      <c r="F9697" s="1">
        <f t="shared" ca="1" si="1559"/>
        <v>6.0407122053439384</v>
      </c>
      <c r="G9697" s="1">
        <f t="shared" ca="1" si="1559"/>
        <v>8.0576873625132528</v>
      </c>
      <c r="H9697" s="1">
        <f t="shared" ca="1" si="1559"/>
        <v>6.3756992344529655</v>
      </c>
      <c r="I9697" s="1">
        <f t="shared" ca="1" si="1559"/>
        <v>5.4412187143959789</v>
      </c>
      <c r="J9697" s="1">
        <f t="shared" ca="1" si="1559"/>
        <v>7.0412494081091701</v>
      </c>
      <c r="K9697" s="1">
        <f t="shared" ca="1" si="1551"/>
        <v>21.478894412255926</v>
      </c>
      <c r="L9697" s="1">
        <f t="shared" ca="1" si="1552"/>
        <v>24.164137996757304</v>
      </c>
      <c r="M9697" s="1">
        <f t="shared" ca="1" si="1553"/>
        <v>24.33935415953275</v>
      </c>
      <c r="N9697" s="1">
        <f t="shared" ca="1" si="1554"/>
        <v>22.81529870722758</v>
      </c>
      <c r="O9697" s="1">
        <f t="shared" ca="1" si="1555"/>
        <v>19.391055150000916</v>
      </c>
      <c r="P9697" s="5">
        <f t="shared" ca="1" si="1556"/>
        <v>24.33935415953275</v>
      </c>
      <c r="Q9697">
        <f t="shared" ca="1" si="1557"/>
        <v>3</v>
      </c>
    </row>
    <row r="9698" spans="1:17" x14ac:dyDescent="0.25">
      <c r="A9698" s="1">
        <f t="shared" ca="1" si="1558"/>
        <v>7.6351678222059736</v>
      </c>
      <c r="B9698" s="1">
        <f t="shared" ca="1" si="1559"/>
        <v>2.8842279601658301</v>
      </c>
      <c r="C9698" s="1">
        <f t="shared" ca="1" si="1559"/>
        <v>5.9015825661757706</v>
      </c>
      <c r="D9698" s="1">
        <f t="shared" ca="1" si="1559"/>
        <v>8.9878833509731333</v>
      </c>
      <c r="E9698" s="1">
        <f t="shared" ca="1" si="1559"/>
        <v>1.2502833776827522</v>
      </c>
      <c r="F9698" s="1">
        <f t="shared" ca="1" si="1559"/>
        <v>5.2681844678657832</v>
      </c>
      <c r="G9698" s="1">
        <f t="shared" ca="1" si="1559"/>
        <v>6.1186013402176869</v>
      </c>
      <c r="H9698" s="1">
        <f t="shared" ca="1" si="1559"/>
        <v>9.3234108630843107</v>
      </c>
      <c r="I9698" s="1">
        <f t="shared" ca="1" si="1559"/>
        <v>7.1076941609844724</v>
      </c>
      <c r="J9698" s="1">
        <f t="shared" ca="1" si="1559"/>
        <v>7.9887054490843967</v>
      </c>
      <c r="K9698" s="1">
        <f t="shared" ca="1" si="1551"/>
        <v>13.536750388381744</v>
      </c>
      <c r="L9698" s="1">
        <f t="shared" ca="1" si="1552"/>
        <v>25.946462036263419</v>
      </c>
      <c r="M9698" s="1">
        <f t="shared" ca="1" si="1553"/>
        <v>23.981850809957596</v>
      </c>
      <c r="N9698" s="1">
        <f t="shared" ca="1" si="1554"/>
        <v>23.248812038100482</v>
      </c>
      <c r="O9698" s="1">
        <f t="shared" ca="1" si="1555"/>
        <v>16.991534749467913</v>
      </c>
      <c r="P9698" s="5">
        <f t="shared" ca="1" si="1556"/>
        <v>25.946462036263419</v>
      </c>
      <c r="Q9698">
        <f t="shared" ca="1" si="1557"/>
        <v>2</v>
      </c>
    </row>
    <row r="9699" spans="1:17" x14ac:dyDescent="0.25">
      <c r="A9699" s="1">
        <f t="shared" ca="1" si="1558"/>
        <v>6.336407133215701</v>
      </c>
      <c r="B9699" s="1">
        <f t="shared" ca="1" si="1559"/>
        <v>7.2861220561015472</v>
      </c>
      <c r="C9699" s="1">
        <f t="shared" ca="1" si="1559"/>
        <v>16.456909065237149</v>
      </c>
      <c r="D9699" s="1">
        <f t="shared" ca="1" si="1559"/>
        <v>8.941849943703799</v>
      </c>
      <c r="E9699" s="1">
        <f t="shared" ca="1" si="1559"/>
        <v>3.5608045263182677</v>
      </c>
      <c r="F9699" s="1">
        <f t="shared" ca="1" si="1559"/>
        <v>2.9384498043479073</v>
      </c>
      <c r="G9699" s="1">
        <f t="shared" ca="1" si="1559"/>
        <v>12.422431534494887</v>
      </c>
      <c r="H9699" s="1">
        <f t="shared" ca="1" si="1559"/>
        <v>5.8153562050886043</v>
      </c>
      <c r="I9699" s="1">
        <f t="shared" ca="1" si="1559"/>
        <v>6.4928714287018723</v>
      </c>
      <c r="J9699" s="1">
        <f t="shared" ca="1" si="1559"/>
        <v>6.3302925102444112</v>
      </c>
      <c r="K9699" s="1">
        <f t="shared" ca="1" si="1551"/>
        <v>22.79331619845285</v>
      </c>
      <c r="L9699" s="1">
        <f t="shared" ca="1" si="1552"/>
        <v>21.093613282008103</v>
      </c>
      <c r="M9699" s="1">
        <f t="shared" ca="1" si="1553"/>
        <v>22.720375598480253</v>
      </c>
      <c r="N9699" s="1">
        <f t="shared" ca="1" si="1554"/>
        <v>23.047735799395738</v>
      </c>
      <c r="O9699" s="1">
        <f t="shared" ca="1" si="1555"/>
        <v>26.038846100840846</v>
      </c>
      <c r="P9699" s="5">
        <f t="shared" ca="1" si="1556"/>
        <v>26.038846100840846</v>
      </c>
      <c r="Q9699">
        <f t="shared" ca="1" si="1557"/>
        <v>5</v>
      </c>
    </row>
    <row r="9700" spans="1:17" x14ac:dyDescent="0.25">
      <c r="A9700" s="1">
        <f t="shared" ca="1" si="1558"/>
        <v>6.0070064113844204</v>
      </c>
      <c r="B9700" s="1">
        <f t="shared" ca="1" si="1559"/>
        <v>4.7358312046320652</v>
      </c>
      <c r="C9700" s="1">
        <f t="shared" ca="1" si="1559"/>
        <v>14.638229241211562</v>
      </c>
      <c r="D9700" s="1">
        <f t="shared" ca="1" si="1559"/>
        <v>6.4723683857499541</v>
      </c>
      <c r="E9700" s="1">
        <f t="shared" ca="1" si="1559"/>
        <v>2.2249704458684008</v>
      </c>
      <c r="F9700" s="1">
        <f t="shared" ca="1" si="1559"/>
        <v>3.2480593630643977</v>
      </c>
      <c r="G9700" s="1">
        <f t="shared" ca="1" si="1559"/>
        <v>10.263864917357008</v>
      </c>
      <c r="H9700" s="1">
        <f t="shared" ca="1" si="1559"/>
        <v>8.9466110466298332</v>
      </c>
      <c r="I9700" s="1">
        <f t="shared" ca="1" si="1559"/>
        <v>6.7005173145541992</v>
      </c>
      <c r="J9700" s="1">
        <f t="shared" ca="1" si="1559"/>
        <v>5.8263735890448096</v>
      </c>
      <c r="K9700" s="1">
        <f t="shared" ca="1" si="1551"/>
        <v>20.645235652595982</v>
      </c>
      <c r="L9700" s="1">
        <f t="shared" ca="1" si="1552"/>
        <v>21.425985843764209</v>
      </c>
      <c r="M9700" s="1">
        <f t="shared" ca="1" si="1553"/>
        <v>20.758867760851828</v>
      </c>
      <c r="N9700" s="1">
        <f t="shared" ca="1" si="1554"/>
        <v>20.510781471295473</v>
      </c>
      <c r="O9700" s="1">
        <f t="shared" ca="1" si="1555"/>
        <v>20.826069711033881</v>
      </c>
      <c r="P9700" s="5">
        <f t="shared" ca="1" si="1556"/>
        <v>21.425985843764209</v>
      </c>
      <c r="Q9700">
        <f t="shared" ca="1" si="1557"/>
        <v>2</v>
      </c>
    </row>
    <row r="9701" spans="1:17" x14ac:dyDescent="0.25">
      <c r="A9701" s="1">
        <f t="shared" ca="1" si="1558"/>
        <v>6.9557316621018961</v>
      </c>
      <c r="B9701" s="1">
        <f t="shared" ca="1" si="1559"/>
        <v>5.5601127426569024</v>
      </c>
      <c r="C9701" s="1">
        <f t="shared" ca="1" si="1559"/>
        <v>13.048458471850465</v>
      </c>
      <c r="D9701" s="1">
        <f t="shared" ca="1" si="1559"/>
        <v>4.827833668905523</v>
      </c>
      <c r="E9701" s="1">
        <f t="shared" ca="1" si="1559"/>
        <v>1.1694980745641985</v>
      </c>
      <c r="F9701" s="1">
        <f t="shared" ca="1" si="1559"/>
        <v>4.0728900051792589</v>
      </c>
      <c r="G9701" s="1">
        <f t="shared" ca="1" si="1559"/>
        <v>4.9106461039975509</v>
      </c>
      <c r="H9701" s="1">
        <f t="shared" ca="1" si="1559"/>
        <v>8.7541340146091535</v>
      </c>
      <c r="I9701" s="1">
        <f t="shared" ca="1" si="1559"/>
        <v>7.1336194318736386</v>
      </c>
      <c r="J9701" s="1">
        <f t="shared" ca="1" si="1559"/>
        <v>7.2364470895706132</v>
      </c>
      <c r="K9701" s="1">
        <f t="shared" ca="1" si="1551"/>
        <v>20.00419013395236</v>
      </c>
      <c r="L9701" s="1">
        <f t="shared" ca="1" si="1552"/>
        <v>20.537699345616574</v>
      </c>
      <c r="M9701" s="1">
        <f t="shared" ca="1" si="1553"/>
        <v>22.495296258110347</v>
      </c>
      <c r="N9701" s="1">
        <f t="shared" ca="1" si="1554"/>
        <v>24.003069269280413</v>
      </c>
      <c r="O9701" s="1">
        <f t="shared" ca="1" si="1555"/>
        <v>17.707205936225066</v>
      </c>
      <c r="P9701" s="5">
        <f t="shared" ca="1" si="1556"/>
        <v>24.003069269280413</v>
      </c>
      <c r="Q9701">
        <f t="shared" ca="1" si="1557"/>
        <v>4</v>
      </c>
    </row>
    <row r="9702" spans="1:17" x14ac:dyDescent="0.25">
      <c r="A9702" s="1">
        <f t="shared" ca="1" si="1558"/>
        <v>7.733974969382893</v>
      </c>
      <c r="B9702" s="1">
        <f t="shared" ca="1" si="1559"/>
        <v>8.4291743037839808</v>
      </c>
      <c r="C9702" s="1">
        <f t="shared" ca="1" si="1559"/>
        <v>8.798408810754129</v>
      </c>
      <c r="D9702" s="1">
        <f t="shared" ca="1" si="1559"/>
        <v>9.1278971603568628</v>
      </c>
      <c r="E9702" s="1">
        <f t="shared" ca="1" si="1559"/>
        <v>1.9695113950121295</v>
      </c>
      <c r="F9702" s="1">
        <f t="shared" ca="1" si="1559"/>
        <v>4.3858224995930843</v>
      </c>
      <c r="G9702" s="1">
        <f t="shared" ca="1" si="1559"/>
        <v>9.1406678501573335</v>
      </c>
      <c r="H9702" s="1">
        <f t="shared" ca="1" si="1559"/>
        <v>11.337576843066749</v>
      </c>
      <c r="I9702" s="1">
        <f t="shared" ref="B9702:J9731" ca="1" si="1560">_xlfn.NORM.INV(RAND(),I$1,I$2)</f>
        <v>5.3750283625176323</v>
      </c>
      <c r="J9702" s="1">
        <f t="shared" ca="1" si="1560"/>
        <v>7.2077103230723338</v>
      </c>
      <c r="K9702" s="1">
        <f t="shared" ca="1" si="1551"/>
        <v>16.532383780137021</v>
      </c>
      <c r="L9702" s="1">
        <f t="shared" ca="1" si="1552"/>
        <v>28.199448972806504</v>
      </c>
      <c r="M9702" s="1">
        <f t="shared" ca="1" si="1553"/>
        <v>22.286225049984989</v>
      </c>
      <c r="N9702" s="1">
        <f t="shared" ca="1" si="1554"/>
        <v>25.397735488967029</v>
      </c>
      <c r="O9702" s="1">
        <f t="shared" ca="1" si="1555"/>
        <v>24.77755247701365</v>
      </c>
      <c r="P9702" s="5">
        <f t="shared" ca="1" si="1556"/>
        <v>28.199448972806504</v>
      </c>
      <c r="Q9702">
        <f t="shared" ca="1" si="1557"/>
        <v>2</v>
      </c>
    </row>
    <row r="9703" spans="1:17" x14ac:dyDescent="0.25">
      <c r="A9703" s="1">
        <f t="shared" ca="1" si="1558"/>
        <v>3.8767771794022479</v>
      </c>
      <c r="B9703" s="1">
        <f t="shared" ca="1" si="1560"/>
        <v>6.7292395536746064</v>
      </c>
      <c r="C9703" s="1">
        <f t="shared" ca="1" si="1560"/>
        <v>10.237226784267209</v>
      </c>
      <c r="D9703" s="1">
        <f t="shared" ca="1" si="1560"/>
        <v>8.6744733010948956</v>
      </c>
      <c r="E9703" s="1">
        <f t="shared" ca="1" si="1560"/>
        <v>2.5018226391439198</v>
      </c>
      <c r="F9703" s="1">
        <f t="shared" ca="1" si="1560"/>
        <v>6.082785452907542</v>
      </c>
      <c r="G9703" s="1">
        <f t="shared" ca="1" si="1560"/>
        <v>9.5355995575353205</v>
      </c>
      <c r="H9703" s="1">
        <f t="shared" ca="1" si="1560"/>
        <v>6.5441327150928768</v>
      </c>
      <c r="I9703" s="1">
        <f t="shared" ca="1" si="1560"/>
        <v>3.5684654233789472</v>
      </c>
      <c r="J9703" s="1">
        <f t="shared" ca="1" si="1560"/>
        <v>4.1312850498667988</v>
      </c>
      <c r="K9703" s="1">
        <f t="shared" ca="1" si="1551"/>
        <v>14.114003963669457</v>
      </c>
      <c r="L9703" s="1">
        <f t="shared" ca="1" si="1552"/>
        <v>19.095383195590021</v>
      </c>
      <c r="M9703" s="1">
        <f t="shared" ca="1" si="1553"/>
        <v>14.078350291791914</v>
      </c>
      <c r="N9703" s="1">
        <f t="shared" ca="1" si="1554"/>
        <v>20.511775479827897</v>
      </c>
      <c r="O9703" s="1">
        <f t="shared" ca="1" si="1555"/>
        <v>20.396124161076727</v>
      </c>
      <c r="P9703" s="5">
        <f t="shared" ca="1" si="1556"/>
        <v>20.511775479827897</v>
      </c>
      <c r="Q9703">
        <f t="shared" ca="1" si="1557"/>
        <v>4</v>
      </c>
    </row>
    <row r="9704" spans="1:17" x14ac:dyDescent="0.25">
      <c r="A9704" s="1">
        <f t="shared" ca="1" si="1558"/>
        <v>7.2812966134807819</v>
      </c>
      <c r="B9704" s="1">
        <f t="shared" ca="1" si="1560"/>
        <v>3.4936756651096754</v>
      </c>
      <c r="C9704" s="1">
        <f t="shared" ca="1" si="1560"/>
        <v>11.412529856337997</v>
      </c>
      <c r="D9704" s="1">
        <f t="shared" ca="1" si="1560"/>
        <v>6.0391513790286036</v>
      </c>
      <c r="E9704" s="1">
        <f t="shared" ca="1" si="1560"/>
        <v>2.2480210935050056</v>
      </c>
      <c r="F9704" s="1">
        <f t="shared" ca="1" si="1560"/>
        <v>1.6968267169864291</v>
      </c>
      <c r="G9704" s="1">
        <f t="shared" ca="1" si="1560"/>
        <v>5.2301496001837595</v>
      </c>
      <c r="H9704" s="1">
        <f t="shared" ca="1" si="1560"/>
        <v>6.9352330612242756</v>
      </c>
      <c r="I9704" s="1">
        <f t="shared" ca="1" si="1560"/>
        <v>6.1834747525802518</v>
      </c>
      <c r="J9704" s="1">
        <f t="shared" ca="1" si="1560"/>
        <v>8.3541785473946497</v>
      </c>
      <c r="K9704" s="1">
        <f t="shared" ca="1" si="1551"/>
        <v>18.693826469818781</v>
      </c>
      <c r="L9704" s="1">
        <f t="shared" ca="1" si="1552"/>
        <v>20.25568105373366</v>
      </c>
      <c r="M9704" s="1">
        <f t="shared" ca="1" si="1553"/>
        <v>24.066971006960689</v>
      </c>
      <c r="N9704" s="1">
        <f t="shared" ca="1" si="1554"/>
        <v>19.728155682071005</v>
      </c>
      <c r="O9704" s="1">
        <f t="shared" ca="1" si="1555"/>
        <v>17.078003812688085</v>
      </c>
      <c r="P9704" s="5">
        <f t="shared" ca="1" si="1556"/>
        <v>24.066971006960689</v>
      </c>
      <c r="Q9704">
        <f t="shared" ca="1" si="1557"/>
        <v>3</v>
      </c>
    </row>
    <row r="9705" spans="1:17" x14ac:dyDescent="0.25">
      <c r="A9705" s="1">
        <f t="shared" ca="1" si="1558"/>
        <v>7.8337597022496173</v>
      </c>
      <c r="B9705" s="1">
        <f t="shared" ca="1" si="1560"/>
        <v>3.3875207165230607</v>
      </c>
      <c r="C9705" s="1">
        <f t="shared" ca="1" si="1560"/>
        <v>8.126963846233604</v>
      </c>
      <c r="D9705" s="1">
        <f t="shared" ca="1" si="1560"/>
        <v>13.42049357778086</v>
      </c>
      <c r="E9705" s="1">
        <f t="shared" ca="1" si="1560"/>
        <v>2.0038174811143694</v>
      </c>
      <c r="F9705" s="1">
        <f t="shared" ca="1" si="1560"/>
        <v>5.71840693585529</v>
      </c>
      <c r="G9705" s="1">
        <f t="shared" ca="1" si="1560"/>
        <v>9.1315705272840262</v>
      </c>
      <c r="H9705" s="1">
        <f t="shared" ca="1" si="1560"/>
        <v>9.0658889521850252</v>
      </c>
      <c r="I9705" s="1">
        <f t="shared" ca="1" si="1560"/>
        <v>5.1350341750177648</v>
      </c>
      <c r="J9705" s="1">
        <f t="shared" ca="1" si="1560"/>
        <v>7.9591834559235179</v>
      </c>
      <c r="K9705" s="1">
        <f t="shared" ca="1" si="1551"/>
        <v>15.960723548483221</v>
      </c>
      <c r="L9705" s="1">
        <f t="shared" ca="1" si="1552"/>
        <v>30.320142232215503</v>
      </c>
      <c r="M9705" s="1">
        <f t="shared" ca="1" si="1553"/>
        <v>22.93179481430527</v>
      </c>
      <c r="N9705" s="1">
        <f t="shared" ca="1" si="1554"/>
        <v>22.200145283319635</v>
      </c>
      <c r="O9705" s="1">
        <f t="shared" ca="1" si="1555"/>
        <v>20.478274699730605</v>
      </c>
      <c r="P9705" s="5">
        <f t="shared" ca="1" si="1556"/>
        <v>30.320142232215503</v>
      </c>
      <c r="Q9705">
        <f t="shared" ca="1" si="1557"/>
        <v>2</v>
      </c>
    </row>
    <row r="9706" spans="1:17" x14ac:dyDescent="0.25">
      <c r="A9706" s="1">
        <f t="shared" ca="1" si="1558"/>
        <v>5.9562522597737306</v>
      </c>
      <c r="B9706" s="1">
        <f t="shared" ca="1" si="1560"/>
        <v>5.9525185883252556</v>
      </c>
      <c r="C9706" s="1">
        <f t="shared" ca="1" si="1560"/>
        <v>6.5052133674105361</v>
      </c>
      <c r="D9706" s="1">
        <f t="shared" ca="1" si="1560"/>
        <v>10.230747063159546</v>
      </c>
      <c r="E9706" s="1">
        <f t="shared" ca="1" si="1560"/>
        <v>1.6721371767979321</v>
      </c>
      <c r="F9706" s="1">
        <f t="shared" ca="1" si="1560"/>
        <v>4.5286709400350276</v>
      </c>
      <c r="G9706" s="1">
        <f t="shared" ca="1" si="1560"/>
        <v>9.9989180274468286</v>
      </c>
      <c r="H9706" s="1">
        <f t="shared" ca="1" si="1560"/>
        <v>8.4373546652359419</v>
      </c>
      <c r="I9706" s="1">
        <f t="shared" ca="1" si="1560"/>
        <v>4.625717208262337</v>
      </c>
      <c r="J9706" s="1">
        <f t="shared" ca="1" si="1560"/>
        <v>6.4826282455955546</v>
      </c>
      <c r="K9706" s="1">
        <f t="shared" ca="1" si="1551"/>
        <v>12.461465627184268</v>
      </c>
      <c r="L9706" s="1">
        <f t="shared" ca="1" si="1552"/>
        <v>24.624353988169219</v>
      </c>
      <c r="M9706" s="1">
        <f t="shared" ca="1" si="1553"/>
        <v>18.736734890429553</v>
      </c>
      <c r="N9706" s="1">
        <f t="shared" ca="1" si="1554"/>
        <v>21.589534982218176</v>
      </c>
      <c r="O9706" s="1">
        <f t="shared" ca="1" si="1555"/>
        <v>22.434064861367638</v>
      </c>
      <c r="P9706" s="5">
        <f t="shared" ca="1" si="1556"/>
        <v>24.624353988169219</v>
      </c>
      <c r="Q9706">
        <f t="shared" ca="1" si="1557"/>
        <v>2</v>
      </c>
    </row>
    <row r="9707" spans="1:17" x14ac:dyDescent="0.25">
      <c r="A9707" s="1">
        <f t="shared" ca="1" si="1558"/>
        <v>7.4309701968279738</v>
      </c>
      <c r="B9707" s="1">
        <f t="shared" ca="1" si="1560"/>
        <v>4.3282212585823094</v>
      </c>
      <c r="C9707" s="1">
        <f t="shared" ca="1" si="1560"/>
        <v>15.264297414330668</v>
      </c>
      <c r="D9707" s="1">
        <f t="shared" ca="1" si="1560"/>
        <v>10.418534324149061</v>
      </c>
      <c r="E9707" s="1">
        <f t="shared" ca="1" si="1560"/>
        <v>2.517954182679079</v>
      </c>
      <c r="F9707" s="1">
        <f t="shared" ca="1" si="1560"/>
        <v>4.6151337448517564</v>
      </c>
      <c r="G9707" s="1">
        <f t="shared" ca="1" si="1560"/>
        <v>9.9326583212762785</v>
      </c>
      <c r="H9707" s="1">
        <f t="shared" ca="1" si="1560"/>
        <v>8.5155689458635901</v>
      </c>
      <c r="I9707" s="1">
        <f t="shared" ca="1" si="1560"/>
        <v>5.6963774968875036</v>
      </c>
      <c r="J9707" s="1">
        <f t="shared" ca="1" si="1560"/>
        <v>8.4317223599791618</v>
      </c>
      <c r="K9707" s="1">
        <f t="shared" ca="1" si="1551"/>
        <v>22.695267611158641</v>
      </c>
      <c r="L9707" s="1">
        <f t="shared" ca="1" si="1552"/>
        <v>26.365073466840627</v>
      </c>
      <c r="M9707" s="1">
        <f t="shared" ca="1" si="1553"/>
        <v>24.077024236373717</v>
      </c>
      <c r="N9707" s="1">
        <f t="shared" ca="1" si="1554"/>
        <v>23.071454860300733</v>
      </c>
      <c r="O9707" s="1">
        <f t="shared" ca="1" si="1555"/>
        <v>22.692601939837751</v>
      </c>
      <c r="P9707" s="5">
        <f t="shared" ca="1" si="1556"/>
        <v>26.365073466840627</v>
      </c>
      <c r="Q9707">
        <f t="shared" ca="1" si="1557"/>
        <v>2</v>
      </c>
    </row>
    <row r="9708" spans="1:17" x14ac:dyDescent="0.25">
      <c r="A9708" s="1">
        <f t="shared" ca="1" si="1558"/>
        <v>6.0773875275931406</v>
      </c>
      <c r="B9708" s="1">
        <f t="shared" ca="1" si="1560"/>
        <v>6.2761256908740259</v>
      </c>
      <c r="C9708" s="1">
        <f t="shared" ca="1" si="1560"/>
        <v>10.782257474060902</v>
      </c>
      <c r="D9708" s="1">
        <f t="shared" ca="1" si="1560"/>
        <v>8.29754520563257</v>
      </c>
      <c r="E9708" s="1">
        <f t="shared" ca="1" si="1560"/>
        <v>2.7675847766646666</v>
      </c>
      <c r="F9708" s="1">
        <f t="shared" ca="1" si="1560"/>
        <v>3.7654632861576878</v>
      </c>
      <c r="G9708" s="1">
        <f t="shared" ca="1" si="1560"/>
        <v>10.130315931774517</v>
      </c>
      <c r="H9708" s="1">
        <f t="shared" ca="1" si="1560"/>
        <v>9.6650447044620211</v>
      </c>
      <c r="I9708" s="1">
        <f t="shared" ca="1" si="1560"/>
        <v>10.052876656635537</v>
      </c>
      <c r="J9708" s="1">
        <f t="shared" ca="1" si="1560"/>
        <v>8.1937938030915323</v>
      </c>
      <c r="K9708" s="1">
        <f t="shared" ca="1" si="1551"/>
        <v>16.859645001654044</v>
      </c>
      <c r="L9708" s="1">
        <f t="shared" ca="1" si="1552"/>
        <v>24.039977437687732</v>
      </c>
      <c r="M9708" s="1">
        <f t="shared" ca="1" si="1553"/>
        <v>27.091642763984872</v>
      </c>
      <c r="N9708" s="1">
        <f t="shared" ca="1" si="1554"/>
        <v>28.288259436758779</v>
      </c>
      <c r="O9708" s="1">
        <f t="shared" ca="1" si="1555"/>
        <v>24.600235425740074</v>
      </c>
      <c r="P9708" s="5">
        <f t="shared" ca="1" si="1556"/>
        <v>28.288259436758779</v>
      </c>
      <c r="Q9708">
        <f t="shared" ca="1" si="1557"/>
        <v>4</v>
      </c>
    </row>
    <row r="9709" spans="1:17" x14ac:dyDescent="0.25">
      <c r="A9709" s="1">
        <f t="shared" ca="1" si="1558"/>
        <v>3.3621229052740551</v>
      </c>
      <c r="B9709" s="1">
        <f t="shared" ca="1" si="1560"/>
        <v>2.6968083678935013</v>
      </c>
      <c r="C9709" s="1">
        <f t="shared" ca="1" si="1560"/>
        <v>14.185861709437223</v>
      </c>
      <c r="D9709" s="1">
        <f t="shared" ca="1" si="1560"/>
        <v>8.3067683602234119</v>
      </c>
      <c r="E9709" s="1">
        <f t="shared" ca="1" si="1560"/>
        <v>1.9681524321218626</v>
      </c>
      <c r="F9709" s="1">
        <f t="shared" ca="1" si="1560"/>
        <v>4.758078614085643</v>
      </c>
      <c r="G9709" s="1">
        <f t="shared" ca="1" si="1560"/>
        <v>10.967428503238526</v>
      </c>
      <c r="H9709" s="1">
        <f t="shared" ca="1" si="1560"/>
        <v>9.7616966815013573</v>
      </c>
      <c r="I9709" s="1">
        <f t="shared" ca="1" si="1560"/>
        <v>8.2958561550278187</v>
      </c>
      <c r="J9709" s="1">
        <f t="shared" ca="1" si="1560"/>
        <v>6.9950901024342054</v>
      </c>
      <c r="K9709" s="1">
        <f t="shared" ca="1" si="1551"/>
        <v>17.547984614711279</v>
      </c>
      <c r="L9709" s="1">
        <f t="shared" ca="1" si="1552"/>
        <v>21.430587946998827</v>
      </c>
      <c r="M9709" s="1">
        <f t="shared" ca="1" si="1553"/>
        <v>20.621221594857943</v>
      </c>
      <c r="N9709" s="1">
        <f t="shared" ca="1" si="1554"/>
        <v>22.745833239441168</v>
      </c>
      <c r="O9709" s="1">
        <f t="shared" ca="1" si="1555"/>
        <v>20.659326973566234</v>
      </c>
      <c r="P9709" s="5">
        <f t="shared" ca="1" si="1556"/>
        <v>22.745833239441168</v>
      </c>
      <c r="Q9709">
        <f t="shared" ca="1" si="1557"/>
        <v>4</v>
      </c>
    </row>
    <row r="9710" spans="1:17" x14ac:dyDescent="0.25">
      <c r="A9710" s="1">
        <f t="shared" ca="1" si="1558"/>
        <v>7.6682663410642489</v>
      </c>
      <c r="B9710" s="1">
        <f t="shared" ca="1" si="1560"/>
        <v>7.3443392145668263</v>
      </c>
      <c r="C9710" s="1">
        <f t="shared" ca="1" si="1560"/>
        <v>11.863283724887259</v>
      </c>
      <c r="D9710" s="1">
        <f t="shared" ca="1" si="1560"/>
        <v>10.46664803444015</v>
      </c>
      <c r="E9710" s="1">
        <f t="shared" ca="1" si="1560"/>
        <v>2.5134420592903588</v>
      </c>
      <c r="F9710" s="1">
        <f t="shared" ca="1" si="1560"/>
        <v>6.1373847497052356</v>
      </c>
      <c r="G9710" s="1">
        <f t="shared" ca="1" si="1560"/>
        <v>10.536786540762098</v>
      </c>
      <c r="H9710" s="1">
        <f t="shared" ca="1" si="1560"/>
        <v>8.8657585106217667</v>
      </c>
      <c r="I9710" s="1">
        <f t="shared" ca="1" si="1560"/>
        <v>5.4513950735418355</v>
      </c>
      <c r="J9710" s="1">
        <f t="shared" ca="1" si="1560"/>
        <v>5.8492522818741719</v>
      </c>
      <c r="K9710" s="1">
        <f t="shared" ca="1" si="1551"/>
        <v>19.531550065951507</v>
      </c>
      <c r="L9710" s="1">
        <f t="shared" ca="1" si="1552"/>
        <v>27.000672886126164</v>
      </c>
      <c r="M9710" s="1">
        <f t="shared" ca="1" si="1553"/>
        <v>21.482355755770616</v>
      </c>
      <c r="N9710" s="1">
        <f t="shared" ca="1" si="1554"/>
        <v>24.782371319688068</v>
      </c>
      <c r="O9710" s="1">
        <f t="shared" ca="1" si="1555"/>
        <v>23.730378037203096</v>
      </c>
      <c r="P9710" s="5">
        <f t="shared" ca="1" si="1556"/>
        <v>27.000672886126164</v>
      </c>
      <c r="Q9710">
        <f t="shared" ca="1" si="1557"/>
        <v>2</v>
      </c>
    </row>
    <row r="9711" spans="1:17" x14ac:dyDescent="0.25">
      <c r="A9711" s="1">
        <f t="shared" ca="1" si="1558"/>
        <v>8.2181341919812336</v>
      </c>
      <c r="B9711" s="1">
        <f t="shared" ca="1" si="1560"/>
        <v>4.9969921495072409</v>
      </c>
      <c r="C9711" s="1">
        <f t="shared" ca="1" si="1560"/>
        <v>11.6055315024891</v>
      </c>
      <c r="D9711" s="1">
        <f t="shared" ca="1" si="1560"/>
        <v>6.8031330628345792</v>
      </c>
      <c r="E9711" s="1">
        <f t="shared" ca="1" si="1560"/>
        <v>2.4595430065973916</v>
      </c>
      <c r="F9711" s="1">
        <f t="shared" ca="1" si="1560"/>
        <v>2.7891215778386016</v>
      </c>
      <c r="G9711" s="1">
        <f t="shared" ca="1" si="1560"/>
        <v>8.7522797785582629</v>
      </c>
      <c r="H9711" s="1">
        <f t="shared" ca="1" si="1560"/>
        <v>5.0619548773500931</v>
      </c>
      <c r="I9711" s="1">
        <f t="shared" ca="1" si="1560"/>
        <v>5.7191214048138717</v>
      </c>
      <c r="J9711" s="1">
        <f t="shared" ca="1" si="1560"/>
        <v>5.1941993352566138</v>
      </c>
      <c r="K9711" s="1">
        <f t="shared" ca="1" si="1551"/>
        <v>19.823665694470336</v>
      </c>
      <c r="L9711" s="1">
        <f t="shared" ca="1" si="1552"/>
        <v>20.083222132165908</v>
      </c>
      <c r="M9711" s="1">
        <f t="shared" ca="1" si="1553"/>
        <v>21.59099793864911</v>
      </c>
      <c r="N9711" s="1">
        <f t="shared" ca="1" si="1554"/>
        <v>18.699434467416328</v>
      </c>
      <c r="O9711" s="1">
        <f t="shared" ca="1" si="1555"/>
        <v>18.943471263322117</v>
      </c>
      <c r="P9711" s="5">
        <f t="shared" ca="1" si="1556"/>
        <v>21.59099793864911</v>
      </c>
      <c r="Q9711">
        <f t="shared" ca="1" si="1557"/>
        <v>3</v>
      </c>
    </row>
    <row r="9712" spans="1:17" x14ac:dyDescent="0.25">
      <c r="A9712" s="1">
        <f t="shared" ca="1" si="1558"/>
        <v>8.9931320466349511</v>
      </c>
      <c r="B9712" s="1">
        <f t="shared" ca="1" si="1560"/>
        <v>3.9512946539948901</v>
      </c>
      <c r="C9712" s="1">
        <f t="shared" ca="1" si="1560"/>
        <v>9.358764549898396</v>
      </c>
      <c r="D9712" s="1">
        <f t="shared" ca="1" si="1560"/>
        <v>8.1606446107777728</v>
      </c>
      <c r="E9712" s="1">
        <f t="shared" ca="1" si="1560"/>
        <v>2.6380562961742706</v>
      </c>
      <c r="F9712" s="1">
        <f t="shared" ca="1" si="1560"/>
        <v>5.674213519767612</v>
      </c>
      <c r="G9712" s="1">
        <f t="shared" ca="1" si="1560"/>
        <v>8.3046399571940093</v>
      </c>
      <c r="H9712" s="1">
        <f t="shared" ca="1" si="1560"/>
        <v>12.04782708785854</v>
      </c>
      <c r="I9712" s="1">
        <f t="shared" ca="1" si="1560"/>
        <v>5.5052846530440114</v>
      </c>
      <c r="J9712" s="1">
        <f t="shared" ca="1" si="1560"/>
        <v>5.4120655477181163</v>
      </c>
      <c r="K9712" s="1">
        <f t="shared" ca="1" si="1551"/>
        <v>18.351896596533347</v>
      </c>
      <c r="L9712" s="1">
        <f t="shared" ca="1" si="1552"/>
        <v>29.201603745271264</v>
      </c>
      <c r="M9712" s="1">
        <f t="shared" ca="1" si="1553"/>
        <v>22.548538543571347</v>
      </c>
      <c r="N9712" s="1">
        <f t="shared" ca="1" si="1554"/>
        <v>20.542858374524627</v>
      </c>
      <c r="O9712" s="1">
        <f t="shared" ca="1" si="1555"/>
        <v>17.668000158907013</v>
      </c>
      <c r="P9712" s="5">
        <f t="shared" ca="1" si="1556"/>
        <v>29.201603745271264</v>
      </c>
      <c r="Q9712">
        <f t="shared" ca="1" si="1557"/>
        <v>2</v>
      </c>
    </row>
    <row r="9713" spans="1:17" x14ac:dyDescent="0.25">
      <c r="A9713" s="1">
        <f t="shared" ca="1" si="1558"/>
        <v>10.852070486822885</v>
      </c>
      <c r="B9713" s="1">
        <f t="shared" ca="1" si="1560"/>
        <v>5.4218937680693688</v>
      </c>
      <c r="C9713" s="1">
        <f t="shared" ca="1" si="1560"/>
        <v>12.641148140766868</v>
      </c>
      <c r="D9713" s="1">
        <f t="shared" ca="1" si="1560"/>
        <v>7.3187404056551104</v>
      </c>
      <c r="E9713" s="1">
        <f t="shared" ca="1" si="1560"/>
        <v>1.2703926015763842</v>
      </c>
      <c r="F9713" s="1">
        <f t="shared" ca="1" si="1560"/>
        <v>4.8474525093983889</v>
      </c>
      <c r="G9713" s="1">
        <f t="shared" ca="1" si="1560"/>
        <v>7.0304331599122989</v>
      </c>
      <c r="H9713" s="1">
        <f t="shared" ca="1" si="1560"/>
        <v>12.470158976463335</v>
      </c>
      <c r="I9713" s="1">
        <f t="shared" ca="1" si="1560"/>
        <v>1.5075712559580658</v>
      </c>
      <c r="J9713" s="1">
        <f t="shared" ca="1" si="1560"/>
        <v>7.5215793078295379</v>
      </c>
      <c r="K9713" s="1">
        <f t="shared" ca="1" si="1551"/>
        <v>23.493218627589755</v>
      </c>
      <c r="L9713" s="1">
        <f t="shared" ca="1" si="1552"/>
        <v>30.64096986894133</v>
      </c>
      <c r="M9713" s="1">
        <f t="shared" ca="1" si="1553"/>
        <v>21.151613652186875</v>
      </c>
      <c r="N9713" s="1">
        <f t="shared" ca="1" si="1554"/>
        <v>19.298496841255361</v>
      </c>
      <c r="O9713" s="1">
        <f t="shared" ca="1" si="1555"/>
        <v>19.973906235811206</v>
      </c>
      <c r="P9713" s="5">
        <f t="shared" ca="1" si="1556"/>
        <v>30.64096986894133</v>
      </c>
      <c r="Q9713">
        <f t="shared" ca="1" si="1557"/>
        <v>2</v>
      </c>
    </row>
    <row r="9714" spans="1:17" x14ac:dyDescent="0.25">
      <c r="A9714" s="1">
        <f t="shared" ca="1" si="1558"/>
        <v>6.2939913198402211</v>
      </c>
      <c r="B9714" s="1">
        <f t="shared" ca="1" si="1560"/>
        <v>4.4411785969378004</v>
      </c>
      <c r="C9714" s="1">
        <f t="shared" ca="1" si="1560"/>
        <v>11.845893734242166</v>
      </c>
      <c r="D9714" s="1">
        <f t="shared" ca="1" si="1560"/>
        <v>3.2993527742396624</v>
      </c>
      <c r="E9714" s="1">
        <f t="shared" ca="1" si="1560"/>
        <v>2.3329142121706727</v>
      </c>
      <c r="F9714" s="1">
        <f t="shared" ca="1" si="1560"/>
        <v>5.7017125764470347</v>
      </c>
      <c r="G9714" s="1">
        <f t="shared" ca="1" si="1560"/>
        <v>8.0892892145463122</v>
      </c>
      <c r="H9714" s="1">
        <f t="shared" ca="1" si="1560"/>
        <v>13.062069159794323</v>
      </c>
      <c r="I9714" s="1">
        <f t="shared" ca="1" si="1560"/>
        <v>5.2634670888956787</v>
      </c>
      <c r="J9714" s="1">
        <f t="shared" ca="1" si="1560"/>
        <v>7.1675037487534352</v>
      </c>
      <c r="K9714" s="1">
        <f t="shared" ca="1" si="1551"/>
        <v>18.139885054082388</v>
      </c>
      <c r="L9714" s="1">
        <f t="shared" ca="1" si="1552"/>
        <v>22.655413253874208</v>
      </c>
      <c r="M9714" s="1">
        <f t="shared" ca="1" si="1553"/>
        <v>21.057876369660008</v>
      </c>
      <c r="N9714" s="1">
        <f t="shared" ca="1" si="1554"/>
        <v>22.573862011033949</v>
      </c>
      <c r="O9714" s="1">
        <f t="shared" ca="1" si="1555"/>
        <v>19.697971560237548</v>
      </c>
      <c r="P9714" s="5">
        <f t="shared" ca="1" si="1556"/>
        <v>22.655413253874208</v>
      </c>
      <c r="Q9714">
        <f t="shared" ca="1" si="1557"/>
        <v>2</v>
      </c>
    </row>
    <row r="9715" spans="1:17" x14ac:dyDescent="0.25">
      <c r="A9715" s="1">
        <f t="shared" ca="1" si="1558"/>
        <v>4.441583811507563</v>
      </c>
      <c r="B9715" s="1">
        <f t="shared" ca="1" si="1560"/>
        <v>6.7348806626493873</v>
      </c>
      <c r="C9715" s="1">
        <f t="shared" ca="1" si="1560"/>
        <v>9.6116819627312395</v>
      </c>
      <c r="D9715" s="1">
        <f t="shared" ca="1" si="1560"/>
        <v>9.5978438059500615</v>
      </c>
      <c r="E9715" s="1">
        <f t="shared" ca="1" si="1560"/>
        <v>1.5935971533020781</v>
      </c>
      <c r="F9715" s="1">
        <f t="shared" ca="1" si="1560"/>
        <v>6.8824365919494559</v>
      </c>
      <c r="G9715" s="1">
        <f t="shared" ca="1" si="1560"/>
        <v>10.296157981643153</v>
      </c>
      <c r="H9715" s="1">
        <f t="shared" ca="1" si="1560"/>
        <v>3.0350966841519078</v>
      </c>
      <c r="I9715" s="1">
        <f t="shared" ca="1" si="1560"/>
        <v>4.2796428747074193</v>
      </c>
      <c r="J9715" s="1">
        <f t="shared" ca="1" si="1560"/>
        <v>10.710782843057837</v>
      </c>
      <c r="K9715" s="1">
        <f t="shared" ca="1" si="1551"/>
        <v>14.053265774238803</v>
      </c>
      <c r="L9715" s="1">
        <f t="shared" ca="1" si="1552"/>
        <v>17.074524301609532</v>
      </c>
      <c r="M9715" s="1">
        <f t="shared" ca="1" si="1553"/>
        <v>21.025606682574896</v>
      </c>
      <c r="N9715" s="1">
        <f t="shared" ca="1" si="1554"/>
        <v>28.6077429723641</v>
      </c>
      <c r="O9715" s="1">
        <f t="shared" ca="1" si="1555"/>
        <v>27.741821487350379</v>
      </c>
      <c r="P9715" s="5">
        <f t="shared" ca="1" si="1556"/>
        <v>28.6077429723641</v>
      </c>
      <c r="Q9715">
        <f t="shared" ca="1" si="1557"/>
        <v>4</v>
      </c>
    </row>
    <row r="9716" spans="1:17" x14ac:dyDescent="0.25">
      <c r="A9716" s="1">
        <f t="shared" ca="1" si="1558"/>
        <v>7.2333369961904994</v>
      </c>
      <c r="B9716" s="1">
        <f t="shared" ca="1" si="1560"/>
        <v>4.2494591653546747</v>
      </c>
      <c r="C9716" s="1">
        <f t="shared" ca="1" si="1560"/>
        <v>10.667314109305238</v>
      </c>
      <c r="D9716" s="1">
        <f t="shared" ca="1" si="1560"/>
        <v>9.7163282888716331</v>
      </c>
      <c r="E9716" s="1">
        <f t="shared" ca="1" si="1560"/>
        <v>1.3288084407862719</v>
      </c>
      <c r="F9716" s="1">
        <f t="shared" ca="1" si="1560"/>
        <v>3.2996463067168613</v>
      </c>
      <c r="G9716" s="1">
        <f t="shared" ca="1" si="1560"/>
        <v>11.285777501804047</v>
      </c>
      <c r="H9716" s="1">
        <f t="shared" ca="1" si="1560"/>
        <v>7.8233073826316062</v>
      </c>
      <c r="I9716" s="1">
        <f t="shared" ca="1" si="1560"/>
        <v>3.8493854250851354</v>
      </c>
      <c r="J9716" s="1">
        <f t="shared" ca="1" si="1560"/>
        <v>6.4733214204473954</v>
      </c>
      <c r="K9716" s="1">
        <f t="shared" ca="1" si="1551"/>
        <v>17.900651105495736</v>
      </c>
      <c r="L9716" s="1">
        <f t="shared" ca="1" si="1552"/>
        <v>24.772972667693736</v>
      </c>
      <c r="M9716" s="1">
        <f t="shared" ca="1" si="1553"/>
        <v>18.8848522825093</v>
      </c>
      <c r="N9716" s="1">
        <f t="shared" ca="1" si="1554"/>
        <v>17.871812317604068</v>
      </c>
      <c r="O9716" s="1">
        <f t="shared" ca="1" si="1555"/>
        <v>22.008558087606115</v>
      </c>
      <c r="P9716" s="5">
        <f t="shared" ca="1" si="1556"/>
        <v>24.772972667693736</v>
      </c>
      <c r="Q9716">
        <f t="shared" ca="1" si="1557"/>
        <v>2</v>
      </c>
    </row>
    <row r="9717" spans="1:17" x14ac:dyDescent="0.25">
      <c r="A9717" s="1">
        <f t="shared" ca="1" si="1558"/>
        <v>6.1395440176742948</v>
      </c>
      <c r="B9717" s="1">
        <f t="shared" ca="1" si="1560"/>
        <v>3.8417745779281374</v>
      </c>
      <c r="C9717" s="1">
        <f t="shared" ca="1" si="1560"/>
        <v>6.6106242208794388</v>
      </c>
      <c r="D9717" s="1">
        <f t="shared" ca="1" si="1560"/>
        <v>5.9093356071196625</v>
      </c>
      <c r="E9717" s="1">
        <f t="shared" ca="1" si="1560"/>
        <v>2.4383312147489677</v>
      </c>
      <c r="F9717" s="1">
        <f t="shared" ca="1" si="1560"/>
        <v>4.7949768287549146</v>
      </c>
      <c r="G9717" s="1">
        <f t="shared" ca="1" si="1560"/>
        <v>14.40016861089876</v>
      </c>
      <c r="H9717" s="1">
        <f t="shared" ca="1" si="1560"/>
        <v>11.299558623322865</v>
      </c>
      <c r="I9717" s="1">
        <f t="shared" ca="1" si="1560"/>
        <v>7.5436581837629682</v>
      </c>
      <c r="J9717" s="1">
        <f t="shared" ca="1" si="1560"/>
        <v>5.9072569379426323</v>
      </c>
      <c r="K9717" s="1">
        <f t="shared" ca="1" si="1551"/>
        <v>12.750168238553734</v>
      </c>
      <c r="L9717" s="1">
        <f t="shared" ca="1" si="1552"/>
        <v>23.348438248116821</v>
      </c>
      <c r="M9717" s="1">
        <f t="shared" ca="1" si="1553"/>
        <v>22.028790354128866</v>
      </c>
      <c r="N9717" s="1">
        <f t="shared" ca="1" si="1554"/>
        <v>22.087666528388652</v>
      </c>
      <c r="O9717" s="1">
        <f t="shared" ca="1" si="1555"/>
        <v>24.149200126769529</v>
      </c>
      <c r="P9717" s="5">
        <f t="shared" ca="1" si="1556"/>
        <v>24.149200126769529</v>
      </c>
      <c r="Q9717">
        <f t="shared" ca="1" si="1557"/>
        <v>5</v>
      </c>
    </row>
    <row r="9718" spans="1:17" x14ac:dyDescent="0.25">
      <c r="A9718" s="1">
        <f t="shared" ca="1" si="1558"/>
        <v>4.8734322972394395</v>
      </c>
      <c r="B9718" s="1">
        <f t="shared" ca="1" si="1560"/>
        <v>3.4177954571572675</v>
      </c>
      <c r="C9718" s="1">
        <f t="shared" ca="1" si="1560"/>
        <v>18.477975029866588</v>
      </c>
      <c r="D9718" s="1">
        <f t="shared" ca="1" si="1560"/>
        <v>7.3614036023279601</v>
      </c>
      <c r="E9718" s="1">
        <f t="shared" ca="1" si="1560"/>
        <v>1.9690786598732897</v>
      </c>
      <c r="F9718" s="1">
        <f t="shared" ca="1" si="1560"/>
        <v>3.6358776210580825</v>
      </c>
      <c r="G9718" s="1">
        <f t="shared" ca="1" si="1560"/>
        <v>6.458861283079905</v>
      </c>
      <c r="H9718" s="1">
        <f t="shared" ca="1" si="1560"/>
        <v>13.394495922379893</v>
      </c>
      <c r="I9718" s="1">
        <f t="shared" ca="1" si="1560"/>
        <v>5.6119592784739138</v>
      </c>
      <c r="J9718" s="1">
        <f t="shared" ca="1" si="1560"/>
        <v>4.4771879486594024</v>
      </c>
      <c r="K9718" s="1">
        <f t="shared" ca="1" si="1551"/>
        <v>23.351407327106028</v>
      </c>
      <c r="L9718" s="1">
        <f t="shared" ca="1" si="1552"/>
        <v>25.629331821947293</v>
      </c>
      <c r="M9718" s="1">
        <f t="shared" ca="1" si="1553"/>
        <v>16.931658184246047</v>
      </c>
      <c r="N9718" s="1">
        <f t="shared" ca="1" si="1554"/>
        <v>17.142820305348668</v>
      </c>
      <c r="O9718" s="1">
        <f t="shared" ca="1" si="1555"/>
        <v>14.353844688896576</v>
      </c>
      <c r="P9718" s="5">
        <f t="shared" ca="1" si="1556"/>
        <v>25.629331821947293</v>
      </c>
      <c r="Q9718">
        <f t="shared" ca="1" si="1557"/>
        <v>2</v>
      </c>
    </row>
    <row r="9719" spans="1:17" x14ac:dyDescent="0.25">
      <c r="A9719" s="1">
        <f t="shared" ca="1" si="1558"/>
        <v>6.0364632719904208</v>
      </c>
      <c r="B9719" s="1">
        <f t="shared" ca="1" si="1560"/>
        <v>6.5772169501712598</v>
      </c>
      <c r="C9719" s="1">
        <f t="shared" ca="1" si="1560"/>
        <v>10.60365717068758</v>
      </c>
      <c r="D9719" s="1">
        <f t="shared" ca="1" si="1560"/>
        <v>13.869122180554211</v>
      </c>
      <c r="E9719" s="1">
        <f t="shared" ca="1" si="1560"/>
        <v>1.8317753363944984</v>
      </c>
      <c r="F9719" s="1">
        <f t="shared" ca="1" si="1560"/>
        <v>6.0861393886942441</v>
      </c>
      <c r="G9719" s="1">
        <f t="shared" ca="1" si="1560"/>
        <v>7.9384187659956496</v>
      </c>
      <c r="H9719" s="1">
        <f t="shared" ca="1" si="1560"/>
        <v>9.5412675759246088</v>
      </c>
      <c r="I9719" s="1">
        <f t="shared" ca="1" si="1560"/>
        <v>7.4008195171200946</v>
      </c>
      <c r="J9719" s="1">
        <f t="shared" ca="1" si="1560"/>
        <v>7.3778700170824196</v>
      </c>
      <c r="K9719" s="1">
        <f t="shared" ca="1" si="1551"/>
        <v>16.640120442678001</v>
      </c>
      <c r="L9719" s="1">
        <f t="shared" ca="1" si="1552"/>
        <v>29.446853028469242</v>
      </c>
      <c r="M9719" s="1">
        <f t="shared" ca="1" si="1553"/>
        <v>22.646928142587434</v>
      </c>
      <c r="N9719" s="1">
        <f t="shared" ca="1" si="1554"/>
        <v>27.442045873068018</v>
      </c>
      <c r="O9719" s="1">
        <f t="shared" ca="1" si="1555"/>
        <v>21.893505733249327</v>
      </c>
      <c r="P9719" s="5">
        <f t="shared" ca="1" si="1556"/>
        <v>29.446853028469242</v>
      </c>
      <c r="Q9719">
        <f t="shared" ca="1" si="1557"/>
        <v>2</v>
      </c>
    </row>
    <row r="9720" spans="1:17" x14ac:dyDescent="0.25">
      <c r="A9720" s="1">
        <f t="shared" ca="1" si="1558"/>
        <v>7.0966511583791263</v>
      </c>
      <c r="B9720" s="1">
        <f t="shared" ca="1" si="1560"/>
        <v>4.0580505317467574</v>
      </c>
      <c r="C9720" s="1">
        <f t="shared" ca="1" si="1560"/>
        <v>14.282653291950766</v>
      </c>
      <c r="D9720" s="1">
        <f t="shared" ca="1" si="1560"/>
        <v>3.6646044984598527</v>
      </c>
      <c r="E9720" s="1">
        <f t="shared" ca="1" si="1560"/>
        <v>3.0792280297936827</v>
      </c>
      <c r="F9720" s="1">
        <f t="shared" ca="1" si="1560"/>
        <v>7.4631644460258837</v>
      </c>
      <c r="G9720" s="1">
        <f t="shared" ca="1" si="1560"/>
        <v>6.2440476440501129</v>
      </c>
      <c r="H9720" s="1">
        <f t="shared" ca="1" si="1560"/>
        <v>5.7017906707417669</v>
      </c>
      <c r="I9720" s="1">
        <f t="shared" ca="1" si="1560"/>
        <v>6.6350418569068559</v>
      </c>
      <c r="J9720" s="1">
        <f t="shared" ca="1" si="1560"/>
        <v>6.8259994959478369</v>
      </c>
      <c r="K9720" s="1">
        <f t="shared" ca="1" si="1551"/>
        <v>21.37930445032989</v>
      </c>
      <c r="L9720" s="1">
        <f t="shared" ca="1" si="1552"/>
        <v>16.463046327580749</v>
      </c>
      <c r="M9720" s="1">
        <f t="shared" ca="1" si="1553"/>
        <v>23.636920541027504</v>
      </c>
      <c r="N9720" s="1">
        <f t="shared" ca="1" si="1554"/>
        <v>24.982256330627333</v>
      </c>
      <c r="O9720" s="1">
        <f t="shared" ca="1" si="1555"/>
        <v>17.128097671744708</v>
      </c>
      <c r="P9720" s="5">
        <f t="shared" ca="1" si="1556"/>
        <v>24.982256330627333</v>
      </c>
      <c r="Q9720">
        <f t="shared" ca="1" si="1557"/>
        <v>4</v>
      </c>
    </row>
    <row r="9721" spans="1:17" x14ac:dyDescent="0.25">
      <c r="A9721" s="1">
        <f t="shared" ca="1" si="1558"/>
        <v>7.759053612526988</v>
      </c>
      <c r="B9721" s="1">
        <f t="shared" ca="1" si="1560"/>
        <v>4.3269392096906678</v>
      </c>
      <c r="C9721" s="1">
        <f t="shared" ca="1" si="1560"/>
        <v>6.8603694744026571</v>
      </c>
      <c r="D9721" s="1">
        <f t="shared" ca="1" si="1560"/>
        <v>7.0989982448082447</v>
      </c>
      <c r="E9721" s="1">
        <f t="shared" ca="1" si="1560"/>
        <v>1.7766468156613606</v>
      </c>
      <c r="F9721" s="1">
        <f t="shared" ca="1" si="1560"/>
        <v>4.4431614145519784</v>
      </c>
      <c r="G9721" s="1">
        <f t="shared" ca="1" si="1560"/>
        <v>6.8892636349976133</v>
      </c>
      <c r="H9721" s="1">
        <f t="shared" ca="1" si="1560"/>
        <v>11.031040595990262</v>
      </c>
      <c r="I9721" s="1">
        <f t="shared" ca="1" si="1560"/>
        <v>6.6770755659071961</v>
      </c>
      <c r="J9721" s="1">
        <f t="shared" ca="1" si="1560"/>
        <v>6.2930045546933684</v>
      </c>
      <c r="K9721" s="1">
        <f t="shared" ca="1" si="1551"/>
        <v>14.619423086929645</v>
      </c>
      <c r="L9721" s="1">
        <f t="shared" ca="1" si="1552"/>
        <v>25.889092453325496</v>
      </c>
      <c r="M9721" s="1">
        <f t="shared" ca="1" si="1553"/>
        <v>22.505780548788913</v>
      </c>
      <c r="N9721" s="1">
        <f t="shared" ca="1" si="1554"/>
        <v>21.740180744843212</v>
      </c>
      <c r="O9721" s="1">
        <f t="shared" ca="1" si="1555"/>
        <v>17.509207399381651</v>
      </c>
      <c r="P9721" s="5">
        <f t="shared" ca="1" si="1556"/>
        <v>25.889092453325496</v>
      </c>
      <c r="Q9721">
        <f t="shared" ca="1" si="1557"/>
        <v>2</v>
      </c>
    </row>
    <row r="9722" spans="1:17" x14ac:dyDescent="0.25">
      <c r="A9722" s="1">
        <f t="shared" ca="1" si="1558"/>
        <v>8.1353991437388782</v>
      </c>
      <c r="B9722" s="1">
        <f t="shared" ca="1" si="1560"/>
        <v>3.9933051387747733</v>
      </c>
      <c r="C9722" s="1">
        <f t="shared" ca="1" si="1560"/>
        <v>12.951918616399434</v>
      </c>
      <c r="D9722" s="1">
        <f t="shared" ca="1" si="1560"/>
        <v>10.305120512008891</v>
      </c>
      <c r="E9722" s="1">
        <f t="shared" ca="1" si="1560"/>
        <v>1.3677093057607057</v>
      </c>
      <c r="F9722" s="1">
        <f t="shared" ca="1" si="1560"/>
        <v>3.9974598953972045</v>
      </c>
      <c r="G9722" s="1">
        <f t="shared" ca="1" si="1560"/>
        <v>8.9047921393056946</v>
      </c>
      <c r="H9722" s="1">
        <f t="shared" ca="1" si="1560"/>
        <v>8.9590587003309761</v>
      </c>
      <c r="I9722" s="1">
        <f t="shared" ca="1" si="1560"/>
        <v>2.6756609039405879</v>
      </c>
      <c r="J9722" s="1">
        <f t="shared" ca="1" si="1560"/>
        <v>9.5037473091491442</v>
      </c>
      <c r="K9722" s="1">
        <f t="shared" ca="1" si="1551"/>
        <v>21.087317760138312</v>
      </c>
      <c r="L9722" s="1">
        <f t="shared" ca="1" si="1552"/>
        <v>27.399578356078749</v>
      </c>
      <c r="M9722" s="1">
        <f t="shared" ca="1" si="1553"/>
        <v>21.682516662589315</v>
      </c>
      <c r="N9722" s="1">
        <f t="shared" ca="1" si="1554"/>
        <v>20.170173247261708</v>
      </c>
      <c r="O9722" s="1">
        <f t="shared" ca="1" si="1555"/>
        <v>22.401844587229611</v>
      </c>
      <c r="P9722" s="5">
        <f t="shared" ca="1" si="1556"/>
        <v>27.399578356078749</v>
      </c>
      <c r="Q9722">
        <f t="shared" ca="1" si="1557"/>
        <v>2</v>
      </c>
    </row>
    <row r="9723" spans="1:17" x14ac:dyDescent="0.25">
      <c r="A9723" s="1">
        <f t="shared" ca="1" si="1558"/>
        <v>7.6868331463447905</v>
      </c>
      <c r="B9723" s="1">
        <f t="shared" ca="1" si="1560"/>
        <v>5.2980579107213428</v>
      </c>
      <c r="C9723" s="1">
        <f t="shared" ca="1" si="1560"/>
        <v>16.66641963441306</v>
      </c>
      <c r="D9723" s="1">
        <f t="shared" ca="1" si="1560"/>
        <v>11.504981709735493</v>
      </c>
      <c r="E9723" s="1">
        <f t="shared" ca="1" si="1560"/>
        <v>2.1609503803223351</v>
      </c>
      <c r="F9723" s="1">
        <f t="shared" ca="1" si="1560"/>
        <v>6.625809474414508</v>
      </c>
      <c r="G9723" s="1">
        <f t="shared" ca="1" si="1560"/>
        <v>11.066993262125751</v>
      </c>
      <c r="H9723" s="1">
        <f t="shared" ca="1" si="1560"/>
        <v>12.339435558170585</v>
      </c>
      <c r="I9723" s="1">
        <f t="shared" ca="1" si="1560"/>
        <v>6.7944658628604362</v>
      </c>
      <c r="J9723" s="1">
        <f t="shared" ca="1" si="1560"/>
        <v>7.812390206539833</v>
      </c>
      <c r="K9723" s="1">
        <f t="shared" ca="1" si="1551"/>
        <v>24.353252780757849</v>
      </c>
      <c r="L9723" s="1">
        <f t="shared" ca="1" si="1552"/>
        <v>31.53125041425087</v>
      </c>
      <c r="M9723" s="1">
        <f t="shared" ca="1" si="1553"/>
        <v>24.454639596067395</v>
      </c>
      <c r="N9723" s="1">
        <f t="shared" ca="1" si="1554"/>
        <v>26.530723454536115</v>
      </c>
      <c r="O9723" s="1">
        <f t="shared" ca="1" si="1555"/>
        <v>24.177441379386927</v>
      </c>
      <c r="P9723" s="5">
        <f t="shared" ca="1" si="1556"/>
        <v>31.53125041425087</v>
      </c>
      <c r="Q9723">
        <f t="shared" ca="1" si="1557"/>
        <v>2</v>
      </c>
    </row>
    <row r="9724" spans="1:17" x14ac:dyDescent="0.25">
      <c r="A9724" s="1">
        <f t="shared" ca="1" si="1558"/>
        <v>6.3920061304675215</v>
      </c>
      <c r="B9724" s="1">
        <f t="shared" ca="1" si="1560"/>
        <v>4.7533703622125412</v>
      </c>
      <c r="C9724" s="1">
        <f t="shared" ca="1" si="1560"/>
        <v>10.981440476125726</v>
      </c>
      <c r="D9724" s="1">
        <f t="shared" ca="1" si="1560"/>
        <v>6.4032617251196378</v>
      </c>
      <c r="E9724" s="1">
        <f t="shared" ca="1" si="1560"/>
        <v>0.50926639724207678</v>
      </c>
      <c r="F9724" s="1">
        <f t="shared" ca="1" si="1560"/>
        <v>5.6193214112727228</v>
      </c>
      <c r="G9724" s="1">
        <f t="shared" ca="1" si="1560"/>
        <v>7.6062102597757653</v>
      </c>
      <c r="H9724" s="1">
        <f t="shared" ca="1" si="1560"/>
        <v>8.3884535600797978</v>
      </c>
      <c r="I9724" s="1">
        <f t="shared" ca="1" si="1560"/>
        <v>5.6553876561979548</v>
      </c>
      <c r="J9724" s="1">
        <f t="shared" ca="1" si="1560"/>
        <v>9.2193992300313248</v>
      </c>
      <c r="K9724" s="1">
        <f t="shared" ca="1" si="1551"/>
        <v>17.373446606593248</v>
      </c>
      <c r="L9724" s="1">
        <f t="shared" ca="1" si="1552"/>
        <v>21.183721415666959</v>
      </c>
      <c r="M9724" s="1">
        <f t="shared" ca="1" si="1553"/>
        <v>21.776059413938878</v>
      </c>
      <c r="N9724" s="1">
        <f t="shared" ca="1" si="1554"/>
        <v>25.247478659714545</v>
      </c>
      <c r="O9724" s="1">
        <f t="shared" ca="1" si="1555"/>
        <v>21.578979852019632</v>
      </c>
      <c r="P9724" s="5">
        <f t="shared" ca="1" si="1556"/>
        <v>25.247478659714545</v>
      </c>
      <c r="Q9724">
        <f t="shared" ca="1" si="1557"/>
        <v>4</v>
      </c>
    </row>
    <row r="9725" spans="1:17" x14ac:dyDescent="0.25">
      <c r="A9725" s="1">
        <f t="shared" ca="1" si="1558"/>
        <v>4.7144340872620969</v>
      </c>
      <c r="B9725" s="1">
        <f t="shared" ca="1" si="1560"/>
        <v>4.8059030125783311</v>
      </c>
      <c r="C9725" s="1">
        <f t="shared" ca="1" si="1560"/>
        <v>10.191408764027607</v>
      </c>
      <c r="D9725" s="1">
        <f t="shared" ca="1" si="1560"/>
        <v>7.89224616013564</v>
      </c>
      <c r="E9725" s="1">
        <f t="shared" ca="1" si="1560"/>
        <v>1.8292935756755542</v>
      </c>
      <c r="F9725" s="1">
        <f t="shared" ca="1" si="1560"/>
        <v>5.6923103514460305</v>
      </c>
      <c r="G9725" s="1">
        <f t="shared" ca="1" si="1560"/>
        <v>7.6148655885094563</v>
      </c>
      <c r="H9725" s="1">
        <f t="shared" ca="1" si="1560"/>
        <v>5.7800097645424771</v>
      </c>
      <c r="I9725" s="1">
        <f t="shared" ca="1" si="1560"/>
        <v>6.5268944469962786</v>
      </c>
      <c r="J9725" s="1">
        <f t="shared" ca="1" si="1560"/>
        <v>4.986356841572519</v>
      </c>
      <c r="K9725" s="1">
        <f t="shared" ca="1" si="1551"/>
        <v>14.905842851289703</v>
      </c>
      <c r="L9725" s="1">
        <f t="shared" ca="1" si="1552"/>
        <v>18.386690011940214</v>
      </c>
      <c r="M9725" s="1">
        <f t="shared" ca="1" si="1553"/>
        <v>18.056978951506448</v>
      </c>
      <c r="N9725" s="1">
        <f t="shared" ca="1" si="1554"/>
        <v>22.011464652593158</v>
      </c>
      <c r="O9725" s="1">
        <f t="shared" ca="1" si="1555"/>
        <v>17.407125442660305</v>
      </c>
      <c r="P9725" s="5">
        <f t="shared" ca="1" si="1556"/>
        <v>22.011464652593158</v>
      </c>
      <c r="Q9725">
        <f t="shared" ca="1" si="1557"/>
        <v>4</v>
      </c>
    </row>
    <row r="9726" spans="1:17" x14ac:dyDescent="0.25">
      <c r="A9726" s="1">
        <f t="shared" ca="1" si="1558"/>
        <v>8.6124007040982171</v>
      </c>
      <c r="B9726" s="1">
        <f t="shared" ca="1" si="1560"/>
        <v>5.578232559365162</v>
      </c>
      <c r="C9726" s="1">
        <f t="shared" ca="1" si="1560"/>
        <v>10.460651392731826</v>
      </c>
      <c r="D9726" s="1">
        <f t="shared" ca="1" si="1560"/>
        <v>6.2635493148054913</v>
      </c>
      <c r="E9726" s="1">
        <f t="shared" ca="1" si="1560"/>
        <v>1.9691069225056461</v>
      </c>
      <c r="F9726" s="1">
        <f t="shared" ca="1" si="1560"/>
        <v>6.4681189934147438</v>
      </c>
      <c r="G9726" s="1">
        <f t="shared" ca="1" si="1560"/>
        <v>14.39321825131066</v>
      </c>
      <c r="H9726" s="1">
        <f t="shared" ca="1" si="1560"/>
        <v>11.537915941745229</v>
      </c>
      <c r="I9726" s="1">
        <f t="shared" ca="1" si="1560"/>
        <v>5.5270024764942578</v>
      </c>
      <c r="J9726" s="1">
        <f t="shared" ca="1" si="1560"/>
        <v>8.7165255148147658</v>
      </c>
      <c r="K9726" s="1">
        <f t="shared" ca="1" si="1551"/>
        <v>19.073052096830043</v>
      </c>
      <c r="L9726" s="1">
        <f t="shared" ca="1" si="1552"/>
        <v>26.413865960648938</v>
      </c>
      <c r="M9726" s="1">
        <f t="shared" ca="1" si="1553"/>
        <v>24.825035617912885</v>
      </c>
      <c r="N9726" s="1">
        <f t="shared" ca="1" si="1554"/>
        <v>26.289879544088929</v>
      </c>
      <c r="O9726" s="1">
        <f t="shared" ca="1" si="1555"/>
        <v>28.687976325490588</v>
      </c>
      <c r="P9726" s="5">
        <f t="shared" ca="1" si="1556"/>
        <v>28.687976325490588</v>
      </c>
      <c r="Q9726">
        <f t="shared" ca="1" si="1557"/>
        <v>5</v>
      </c>
    </row>
    <row r="9727" spans="1:17" x14ac:dyDescent="0.25">
      <c r="A9727" s="1">
        <f t="shared" ca="1" si="1558"/>
        <v>4.0425212173502754</v>
      </c>
      <c r="B9727" s="1">
        <f t="shared" ca="1" si="1560"/>
        <v>5.4575154636124124</v>
      </c>
      <c r="C9727" s="1">
        <f t="shared" ca="1" si="1560"/>
        <v>14.874481721705433</v>
      </c>
      <c r="D9727" s="1">
        <f t="shared" ca="1" si="1560"/>
        <v>6.5549914504647582</v>
      </c>
      <c r="E9727" s="1">
        <f t="shared" ca="1" si="1560"/>
        <v>1.8344157798104122</v>
      </c>
      <c r="F9727" s="1">
        <f t="shared" ca="1" si="1560"/>
        <v>4.7405176440122183</v>
      </c>
      <c r="G9727" s="1">
        <f t="shared" ca="1" si="1560"/>
        <v>10.107569520158433</v>
      </c>
      <c r="H9727" s="1">
        <f t="shared" ca="1" si="1560"/>
        <v>9.1460492152776585</v>
      </c>
      <c r="I9727" s="1">
        <f t="shared" ca="1" si="1560"/>
        <v>5.5502149737642315</v>
      </c>
      <c r="J9727" s="1">
        <f t="shared" ca="1" si="1560"/>
        <v>6.9049191822232308</v>
      </c>
      <c r="K9727" s="1">
        <f t="shared" ca="1" si="1551"/>
        <v>18.917002939055706</v>
      </c>
      <c r="L9727" s="1">
        <f t="shared" ca="1" si="1552"/>
        <v>19.743561883092692</v>
      </c>
      <c r="M9727" s="1">
        <f t="shared" ca="1" si="1553"/>
        <v>18.332071153148149</v>
      </c>
      <c r="N9727" s="1">
        <f t="shared" ca="1" si="1554"/>
        <v>22.653167263612094</v>
      </c>
      <c r="O9727" s="1">
        <f t="shared" ca="1" si="1555"/>
        <v>22.470004165994077</v>
      </c>
      <c r="P9727" s="5">
        <f t="shared" ca="1" si="1556"/>
        <v>22.653167263612094</v>
      </c>
      <c r="Q9727">
        <f t="shared" ca="1" si="1557"/>
        <v>4</v>
      </c>
    </row>
    <row r="9728" spans="1:17" x14ac:dyDescent="0.25">
      <c r="A9728" s="1">
        <f t="shared" ca="1" si="1558"/>
        <v>7.9747925108195501</v>
      </c>
      <c r="B9728" s="1">
        <f t="shared" ca="1" si="1560"/>
        <v>6.6422988964196259</v>
      </c>
      <c r="C9728" s="1">
        <f t="shared" ca="1" si="1560"/>
        <v>7.3327712874018465</v>
      </c>
      <c r="D9728" s="1">
        <f t="shared" ca="1" si="1560"/>
        <v>9.7311686777790563</v>
      </c>
      <c r="E9728" s="1">
        <f t="shared" ca="1" si="1560"/>
        <v>1.5374426955369132</v>
      </c>
      <c r="F9728" s="1">
        <f t="shared" ca="1" si="1560"/>
        <v>7.5875460057736337</v>
      </c>
      <c r="G9728" s="1">
        <f t="shared" ca="1" si="1560"/>
        <v>6.9562177568321975</v>
      </c>
      <c r="H9728" s="1">
        <f t="shared" ca="1" si="1560"/>
        <v>8.3703732600667227</v>
      </c>
      <c r="I9728" s="1">
        <f t="shared" ca="1" si="1560"/>
        <v>10.045424005290542</v>
      </c>
      <c r="J9728" s="1">
        <f t="shared" ca="1" si="1560"/>
        <v>4.2553988853204894</v>
      </c>
      <c r="K9728" s="1">
        <f t="shared" ca="1" si="1551"/>
        <v>15.307563798221397</v>
      </c>
      <c r="L9728" s="1">
        <f t="shared" ca="1" si="1552"/>
        <v>26.076334448665328</v>
      </c>
      <c r="M9728" s="1">
        <f t="shared" ca="1" si="1553"/>
        <v>23.813058096967495</v>
      </c>
      <c r="N9728" s="1">
        <f t="shared" ca="1" si="1554"/>
        <v>28.530667792804291</v>
      </c>
      <c r="O9728" s="1">
        <f t="shared" ca="1" si="1555"/>
        <v>17.853915538572313</v>
      </c>
      <c r="P9728" s="5">
        <f t="shared" ca="1" si="1556"/>
        <v>28.530667792804291</v>
      </c>
      <c r="Q9728">
        <f t="shared" ca="1" si="1557"/>
        <v>4</v>
      </c>
    </row>
    <row r="9729" spans="1:17" x14ac:dyDescent="0.25">
      <c r="A9729" s="1">
        <f t="shared" ca="1" si="1558"/>
        <v>7.5006832478995751</v>
      </c>
      <c r="B9729" s="1">
        <f t="shared" ca="1" si="1560"/>
        <v>7.8248797024586381</v>
      </c>
      <c r="C9729" s="1">
        <f t="shared" ca="1" si="1560"/>
        <v>11.510078486752457</v>
      </c>
      <c r="D9729" s="1">
        <f t="shared" ca="1" si="1560"/>
        <v>9.2032812937873878</v>
      </c>
      <c r="E9729" s="1">
        <f t="shared" ca="1" si="1560"/>
        <v>1.9114375177454308</v>
      </c>
      <c r="F9729" s="1">
        <f t="shared" ca="1" si="1560"/>
        <v>5.0933516562182684</v>
      </c>
      <c r="G9729" s="1">
        <f t="shared" ca="1" si="1560"/>
        <v>11.574049894334999</v>
      </c>
      <c r="H9729" s="1">
        <f t="shared" ca="1" si="1560"/>
        <v>8.2483814860641029</v>
      </c>
      <c r="I9729" s="1">
        <f t="shared" ca="1" si="1560"/>
        <v>8.2149863898614157</v>
      </c>
      <c r="J9729" s="1">
        <f t="shared" ca="1" si="1560"/>
        <v>11.620744130616668</v>
      </c>
      <c r="K9729" s="1">
        <f t="shared" ca="1" si="1551"/>
        <v>19.010761734652032</v>
      </c>
      <c r="L9729" s="1">
        <f t="shared" ca="1" si="1552"/>
        <v>24.952346027751069</v>
      </c>
      <c r="M9729" s="1">
        <f t="shared" ca="1" si="1553"/>
        <v>29.24785128612309</v>
      </c>
      <c r="N9729" s="1">
        <f t="shared" ca="1" si="1554"/>
        <v>32.753961879154986</v>
      </c>
      <c r="O9729" s="1">
        <f t="shared" ca="1" si="1555"/>
        <v>31.019673727410304</v>
      </c>
      <c r="P9729" s="5">
        <f t="shared" ca="1" si="1556"/>
        <v>32.753961879154986</v>
      </c>
      <c r="Q9729">
        <f t="shared" ca="1" si="1557"/>
        <v>4</v>
      </c>
    </row>
    <row r="9730" spans="1:17" x14ac:dyDescent="0.25">
      <c r="A9730" s="1">
        <f t="shared" ca="1" si="1558"/>
        <v>9.3336396522929892</v>
      </c>
      <c r="B9730" s="1">
        <f t="shared" ca="1" si="1560"/>
        <v>5.1323291246415517</v>
      </c>
      <c r="C9730" s="1">
        <f t="shared" ca="1" si="1560"/>
        <v>16.858000389142028</v>
      </c>
      <c r="D9730" s="1">
        <f t="shared" ca="1" si="1560"/>
        <v>5.4169571044262703</v>
      </c>
      <c r="E9730" s="1">
        <f t="shared" ca="1" si="1560"/>
        <v>2.0217841167919897</v>
      </c>
      <c r="F9730" s="1">
        <f t="shared" ca="1" si="1560"/>
        <v>6.373711460390048</v>
      </c>
      <c r="G9730" s="1">
        <f t="shared" ca="1" si="1560"/>
        <v>8.3453841005010254</v>
      </c>
      <c r="H9730" s="1">
        <f t="shared" ca="1" si="1560"/>
        <v>7.4500822991681765</v>
      </c>
      <c r="I9730" s="1">
        <f t="shared" ca="1" si="1560"/>
        <v>6.3582437673100944</v>
      </c>
      <c r="J9730" s="1">
        <f t="shared" ca="1" si="1560"/>
        <v>7.3790479145679866</v>
      </c>
      <c r="K9730" s="1">
        <f t="shared" ca="1" si="1551"/>
        <v>26.191640041435015</v>
      </c>
      <c r="L9730" s="1">
        <f t="shared" ca="1" si="1552"/>
        <v>22.200679055887434</v>
      </c>
      <c r="M9730" s="1">
        <f t="shared" ca="1" si="1553"/>
        <v>25.092715450963059</v>
      </c>
      <c r="N9730" s="1">
        <f t="shared" ca="1" si="1554"/>
        <v>25.243332266909679</v>
      </c>
      <c r="O9730" s="1">
        <f t="shared" ca="1" si="1555"/>
        <v>20.856761139710564</v>
      </c>
      <c r="P9730" s="5">
        <f t="shared" ca="1" si="1556"/>
        <v>26.191640041435015</v>
      </c>
      <c r="Q9730">
        <f t="shared" ca="1" si="1557"/>
        <v>1</v>
      </c>
    </row>
    <row r="9731" spans="1:17" x14ac:dyDescent="0.25">
      <c r="A9731" s="1">
        <f t="shared" ca="1" si="1558"/>
        <v>6.5802772100854448</v>
      </c>
      <c r="B9731" s="1">
        <f t="shared" ca="1" si="1560"/>
        <v>4.4891415708737883</v>
      </c>
      <c r="C9731" s="1">
        <f t="shared" ref="B9731:J9759" ca="1" si="1561">_xlfn.NORM.INV(RAND(),C$1,C$2)</f>
        <v>14.796399258795221</v>
      </c>
      <c r="D9731" s="1">
        <f t="shared" ca="1" si="1561"/>
        <v>7.1477903661706241</v>
      </c>
      <c r="E9731" s="1">
        <f t="shared" ca="1" si="1561"/>
        <v>1.9599932733376235</v>
      </c>
      <c r="F9731" s="1">
        <f t="shared" ca="1" si="1561"/>
        <v>3.7444284157653747</v>
      </c>
      <c r="G9731" s="1">
        <f t="shared" ca="1" si="1561"/>
        <v>10.604661785038305</v>
      </c>
      <c r="H9731" s="1">
        <f t="shared" ca="1" si="1561"/>
        <v>9.493284623929938</v>
      </c>
      <c r="I9731" s="1">
        <f t="shared" ca="1" si="1561"/>
        <v>4.8847607497738741</v>
      </c>
      <c r="J9731" s="1">
        <f t="shared" ca="1" si="1561"/>
        <v>6.7443890601192411</v>
      </c>
      <c r="K9731" s="1">
        <f t="shared" ca="1" si="1551"/>
        <v>21.376676468880667</v>
      </c>
      <c r="L9731" s="1">
        <f t="shared" ca="1" si="1552"/>
        <v>23.221352200186008</v>
      </c>
      <c r="M9731" s="1">
        <f t="shared" ca="1" si="1553"/>
        <v>20.169420293316186</v>
      </c>
      <c r="N9731" s="1">
        <f t="shared" ca="1" si="1554"/>
        <v>19.862719796532275</v>
      </c>
      <c r="O9731" s="1">
        <f t="shared" ca="1" si="1555"/>
        <v>21.838192416031333</v>
      </c>
      <c r="P9731" s="5">
        <f t="shared" ca="1" si="1556"/>
        <v>23.221352200186008</v>
      </c>
      <c r="Q9731">
        <f t="shared" ca="1" si="1557"/>
        <v>2</v>
      </c>
    </row>
    <row r="9732" spans="1:17" x14ac:dyDescent="0.25">
      <c r="A9732" s="1">
        <f t="shared" ca="1" si="1558"/>
        <v>6.0984749775522804</v>
      </c>
      <c r="B9732" s="1">
        <f t="shared" ca="1" si="1561"/>
        <v>6.5758534918660256</v>
      </c>
      <c r="C9732" s="1">
        <f t="shared" ca="1" si="1561"/>
        <v>7.1634827858820271</v>
      </c>
      <c r="D9732" s="1">
        <f t="shared" ca="1" si="1561"/>
        <v>10.27833535415146</v>
      </c>
      <c r="E9732" s="1">
        <f t="shared" ca="1" si="1561"/>
        <v>3.1108035166374757</v>
      </c>
      <c r="F9732" s="1">
        <f t="shared" ca="1" si="1561"/>
        <v>6.2587936596751987</v>
      </c>
      <c r="G9732" s="1">
        <f t="shared" ca="1" si="1561"/>
        <v>8.6914882980953756</v>
      </c>
      <c r="H9732" s="1">
        <f t="shared" ca="1" si="1561"/>
        <v>11.269055643632683</v>
      </c>
      <c r="I9732" s="1">
        <f t="shared" ca="1" si="1561"/>
        <v>6.2329297419030905</v>
      </c>
      <c r="J9732" s="1">
        <f t="shared" ca="1" si="1561"/>
        <v>9.0917978836313686</v>
      </c>
      <c r="K9732" s="1">
        <f t="shared" ca="1" si="1551"/>
        <v>13.261957763434307</v>
      </c>
      <c r="L9732" s="1">
        <f t="shared" ca="1" si="1552"/>
        <v>27.645865975336424</v>
      </c>
      <c r="M9732" s="1">
        <f t="shared" ca="1" si="1553"/>
        <v>24.534006119724218</v>
      </c>
      <c r="N9732" s="1">
        <f t="shared" ca="1" si="1554"/>
        <v>28.159374777075683</v>
      </c>
      <c r="O9732" s="1">
        <f t="shared" ca="1" si="1555"/>
        <v>24.359139673592772</v>
      </c>
      <c r="P9732" s="5">
        <f t="shared" ca="1" si="1556"/>
        <v>28.159374777075683</v>
      </c>
      <c r="Q9732">
        <f t="shared" ca="1" si="1557"/>
        <v>4</v>
      </c>
    </row>
    <row r="9733" spans="1:17" x14ac:dyDescent="0.25">
      <c r="A9733" s="1">
        <f t="shared" ca="1" si="1558"/>
        <v>6.5659720932635235</v>
      </c>
      <c r="B9733" s="1">
        <f t="shared" ca="1" si="1561"/>
        <v>6.8176008879681493</v>
      </c>
      <c r="C9733" s="1">
        <f t="shared" ca="1" si="1561"/>
        <v>16.689937363710133</v>
      </c>
      <c r="D9733" s="1">
        <f t="shared" ca="1" si="1561"/>
        <v>8.2029742797052698</v>
      </c>
      <c r="E9733" s="1">
        <f t="shared" ca="1" si="1561"/>
        <v>2.0128480106552002</v>
      </c>
      <c r="F9733" s="1">
        <f t="shared" ca="1" si="1561"/>
        <v>6.383967866133462</v>
      </c>
      <c r="G9733" s="1">
        <f t="shared" ca="1" si="1561"/>
        <v>7.424720472899641</v>
      </c>
      <c r="H9733" s="1">
        <f t="shared" ca="1" si="1561"/>
        <v>11.703476380510667</v>
      </c>
      <c r="I9733" s="1">
        <f t="shared" ca="1" si="1561"/>
        <v>3.0539997267733492</v>
      </c>
      <c r="J9733" s="1">
        <f t="shared" ca="1" si="1561"/>
        <v>8.4279826377806817</v>
      </c>
      <c r="K9733" s="1">
        <f t="shared" ref="K9733:K9796" ca="1" si="1562">A9733+C9733</f>
        <v>23.255909456973654</v>
      </c>
      <c r="L9733" s="1">
        <f t="shared" ref="L9733:L9796" ca="1" si="1563">A9733+D9733+H9733</f>
        <v>26.47242275347946</v>
      </c>
      <c r="M9733" s="1">
        <f t="shared" ref="M9733:M9796" ca="1" si="1564">A9733+E9733+I9733+J9733</f>
        <v>20.060802468472751</v>
      </c>
      <c r="N9733" s="1">
        <f t="shared" ref="N9733:N9796" ca="1" si="1565">B9733+F9733+I9733+J9733</f>
        <v>24.683551118655643</v>
      </c>
      <c r="O9733" s="1">
        <f t="shared" ref="O9733:O9796" ca="1" si="1566">B9733+G9733+J9733</f>
        <v>22.670303998648471</v>
      </c>
      <c r="P9733" s="5">
        <f t="shared" ref="P9733:P9796" ca="1" si="1567">MAX(K9733:O9733)</f>
        <v>26.47242275347946</v>
      </c>
      <c r="Q9733">
        <f t="shared" ref="Q9733:Q9796" ca="1" si="1568">IF(K9733=P9733,1,IF(L9733=P9733,2,IF(M9733=P9733,3,IF(N9733=P9733,4,5))))</f>
        <v>2</v>
      </c>
    </row>
    <row r="9734" spans="1:17" x14ac:dyDescent="0.25">
      <c r="A9734" s="1">
        <f t="shared" ref="A9734:A9797" ca="1" si="1569">_xlfn.NORM.INV(RAND(),A$1,A$2)</f>
        <v>11.670649611329486</v>
      </c>
      <c r="B9734" s="1">
        <f t="shared" ca="1" si="1561"/>
        <v>2.0143700444335639</v>
      </c>
      <c r="C9734" s="1">
        <f t="shared" ca="1" si="1561"/>
        <v>14.32125778764615</v>
      </c>
      <c r="D9734" s="1">
        <f t="shared" ca="1" si="1561"/>
        <v>8.0990767195967024</v>
      </c>
      <c r="E9734" s="1">
        <f t="shared" ca="1" si="1561"/>
        <v>1.673324402812705</v>
      </c>
      <c r="F9734" s="1">
        <f t="shared" ca="1" si="1561"/>
        <v>4.9244936059772781</v>
      </c>
      <c r="G9734" s="1">
        <f t="shared" ca="1" si="1561"/>
        <v>12.446258428532387</v>
      </c>
      <c r="H9734" s="1">
        <f t="shared" ca="1" si="1561"/>
        <v>12.543351337207326</v>
      </c>
      <c r="I9734" s="1">
        <f t="shared" ca="1" si="1561"/>
        <v>6.9182666878384538</v>
      </c>
      <c r="J9734" s="1">
        <f t="shared" ca="1" si="1561"/>
        <v>5.8085951021031059</v>
      </c>
      <c r="K9734" s="1">
        <f t="shared" ca="1" si="1562"/>
        <v>25.991907398975634</v>
      </c>
      <c r="L9734" s="1">
        <f t="shared" ca="1" si="1563"/>
        <v>32.313077668133516</v>
      </c>
      <c r="M9734" s="1">
        <f t="shared" ca="1" si="1564"/>
        <v>26.07083580408375</v>
      </c>
      <c r="N9734" s="1">
        <f t="shared" ca="1" si="1565"/>
        <v>19.6657254403524</v>
      </c>
      <c r="O9734" s="1">
        <f t="shared" ca="1" si="1566"/>
        <v>20.269223575069056</v>
      </c>
      <c r="P9734" s="5">
        <f t="shared" ca="1" si="1567"/>
        <v>32.313077668133516</v>
      </c>
      <c r="Q9734">
        <f t="shared" ca="1" si="1568"/>
        <v>2</v>
      </c>
    </row>
    <row r="9735" spans="1:17" x14ac:dyDescent="0.25">
      <c r="A9735" s="1">
        <f t="shared" ca="1" si="1569"/>
        <v>9.8138377974729014</v>
      </c>
      <c r="B9735" s="1">
        <f t="shared" ca="1" si="1561"/>
        <v>4.9876588003007294</v>
      </c>
      <c r="C9735" s="1">
        <f t="shared" ca="1" si="1561"/>
        <v>11.301328093043443</v>
      </c>
      <c r="D9735" s="1">
        <f t="shared" ca="1" si="1561"/>
        <v>11.191156147812032</v>
      </c>
      <c r="E9735" s="1">
        <f t="shared" ca="1" si="1561"/>
        <v>1.9926327872107392</v>
      </c>
      <c r="F9735" s="1">
        <f t="shared" ca="1" si="1561"/>
        <v>5.9572554162933606</v>
      </c>
      <c r="G9735" s="1">
        <f t="shared" ca="1" si="1561"/>
        <v>10.75769609870102</v>
      </c>
      <c r="H9735" s="1">
        <f t="shared" ca="1" si="1561"/>
        <v>7.7458774865094497</v>
      </c>
      <c r="I9735" s="1">
        <f t="shared" ca="1" si="1561"/>
        <v>4.3980940058824096</v>
      </c>
      <c r="J9735" s="1">
        <f t="shared" ca="1" si="1561"/>
        <v>4.6831269947324667</v>
      </c>
      <c r="K9735" s="1">
        <f t="shared" ca="1" si="1562"/>
        <v>21.115165890516344</v>
      </c>
      <c r="L9735" s="1">
        <f t="shared" ca="1" si="1563"/>
        <v>28.750871431794383</v>
      </c>
      <c r="M9735" s="1">
        <f t="shared" ca="1" si="1564"/>
        <v>20.887691585298519</v>
      </c>
      <c r="N9735" s="1">
        <f t="shared" ca="1" si="1565"/>
        <v>20.026135217208967</v>
      </c>
      <c r="O9735" s="1">
        <f t="shared" ca="1" si="1566"/>
        <v>20.428481893734215</v>
      </c>
      <c r="P9735" s="5">
        <f t="shared" ca="1" si="1567"/>
        <v>28.750871431794383</v>
      </c>
      <c r="Q9735">
        <f t="shared" ca="1" si="1568"/>
        <v>2</v>
      </c>
    </row>
    <row r="9736" spans="1:17" x14ac:dyDescent="0.25">
      <c r="A9736" s="1">
        <f t="shared" ca="1" si="1569"/>
        <v>6.7814511183572508</v>
      </c>
      <c r="B9736" s="1">
        <f t="shared" ca="1" si="1561"/>
        <v>5.6742677089171751</v>
      </c>
      <c r="C9736" s="1">
        <f t="shared" ca="1" si="1561"/>
        <v>12.851377721593284</v>
      </c>
      <c r="D9736" s="1">
        <f t="shared" ca="1" si="1561"/>
        <v>4.1881252258969095</v>
      </c>
      <c r="E9736" s="1">
        <f t="shared" ca="1" si="1561"/>
        <v>1.7701200441087095</v>
      </c>
      <c r="F9736" s="1">
        <f t="shared" ca="1" si="1561"/>
        <v>4.1966117004996768</v>
      </c>
      <c r="G9736" s="1">
        <f t="shared" ca="1" si="1561"/>
        <v>7.1620258241339805</v>
      </c>
      <c r="H9736" s="1">
        <f t="shared" ca="1" si="1561"/>
        <v>7.2377530613956154</v>
      </c>
      <c r="I9736" s="1">
        <f t="shared" ca="1" si="1561"/>
        <v>5.8784099253162809</v>
      </c>
      <c r="J9736" s="1">
        <f t="shared" ca="1" si="1561"/>
        <v>8.9306849387701703</v>
      </c>
      <c r="K9736" s="1">
        <f t="shared" ca="1" si="1562"/>
        <v>19.632828839950534</v>
      </c>
      <c r="L9736" s="1">
        <f t="shared" ca="1" si="1563"/>
        <v>18.207329405649777</v>
      </c>
      <c r="M9736" s="1">
        <f t="shared" ca="1" si="1564"/>
        <v>23.360666026552412</v>
      </c>
      <c r="N9736" s="1">
        <f t="shared" ca="1" si="1565"/>
        <v>24.679974273503301</v>
      </c>
      <c r="O9736" s="1">
        <f t="shared" ca="1" si="1566"/>
        <v>21.766978471821325</v>
      </c>
      <c r="P9736" s="5">
        <f t="shared" ca="1" si="1567"/>
        <v>24.679974273503301</v>
      </c>
      <c r="Q9736">
        <f t="shared" ca="1" si="1568"/>
        <v>4</v>
      </c>
    </row>
    <row r="9737" spans="1:17" x14ac:dyDescent="0.25">
      <c r="A9737" s="1">
        <f t="shared" ca="1" si="1569"/>
        <v>9.0222062200603208</v>
      </c>
      <c r="B9737" s="1">
        <f t="shared" ca="1" si="1561"/>
        <v>7.3531888769932419</v>
      </c>
      <c r="C9737" s="1">
        <f t="shared" ca="1" si="1561"/>
        <v>17.624545480759046</v>
      </c>
      <c r="D9737" s="1">
        <f t="shared" ca="1" si="1561"/>
        <v>6.3298951757639461</v>
      </c>
      <c r="E9737" s="1">
        <f t="shared" ca="1" si="1561"/>
        <v>2.8407001157152099</v>
      </c>
      <c r="F9737" s="1">
        <f t="shared" ca="1" si="1561"/>
        <v>5.2900812989833561</v>
      </c>
      <c r="G9737" s="1">
        <f t="shared" ca="1" si="1561"/>
        <v>11.94487573776423</v>
      </c>
      <c r="H9737" s="1">
        <f t="shared" ca="1" si="1561"/>
        <v>8.9574947734170607</v>
      </c>
      <c r="I9737" s="1">
        <f t="shared" ca="1" si="1561"/>
        <v>6.147755288180031</v>
      </c>
      <c r="J9737" s="1">
        <f t="shared" ca="1" si="1561"/>
        <v>7.3939646194205206</v>
      </c>
      <c r="K9737" s="1">
        <f t="shared" ca="1" si="1562"/>
        <v>26.646751700819365</v>
      </c>
      <c r="L9737" s="1">
        <f t="shared" ca="1" si="1563"/>
        <v>24.309596169241328</v>
      </c>
      <c r="M9737" s="1">
        <f t="shared" ca="1" si="1564"/>
        <v>25.404626243376086</v>
      </c>
      <c r="N9737" s="1">
        <f t="shared" ca="1" si="1565"/>
        <v>26.184990083577148</v>
      </c>
      <c r="O9737" s="1">
        <f t="shared" ca="1" si="1566"/>
        <v>26.692029234177994</v>
      </c>
      <c r="P9737" s="5">
        <f t="shared" ca="1" si="1567"/>
        <v>26.692029234177994</v>
      </c>
      <c r="Q9737">
        <f t="shared" ca="1" si="1568"/>
        <v>5</v>
      </c>
    </row>
    <row r="9738" spans="1:17" x14ac:dyDescent="0.25">
      <c r="A9738" s="1">
        <f t="shared" ca="1" si="1569"/>
        <v>8.3120939002222318</v>
      </c>
      <c r="B9738" s="1">
        <f t="shared" ca="1" si="1561"/>
        <v>4.9248548624843407</v>
      </c>
      <c r="C9738" s="1">
        <f t="shared" ca="1" si="1561"/>
        <v>9.7251199047706187</v>
      </c>
      <c r="D9738" s="1">
        <f t="shared" ca="1" si="1561"/>
        <v>6.2672123502429322</v>
      </c>
      <c r="E9738" s="1">
        <f t="shared" ca="1" si="1561"/>
        <v>1.5630993609731747</v>
      </c>
      <c r="F9738" s="1">
        <f t="shared" ca="1" si="1561"/>
        <v>2.7254836286125119</v>
      </c>
      <c r="G9738" s="1">
        <f t="shared" ca="1" si="1561"/>
        <v>10.055783790384213</v>
      </c>
      <c r="H9738" s="1">
        <f t="shared" ca="1" si="1561"/>
        <v>7.8412923483357897</v>
      </c>
      <c r="I9738" s="1">
        <f t="shared" ca="1" si="1561"/>
        <v>9.3507259722284015</v>
      </c>
      <c r="J9738" s="1">
        <f t="shared" ca="1" si="1561"/>
        <v>10.6048691049676</v>
      </c>
      <c r="K9738" s="1">
        <f t="shared" ca="1" si="1562"/>
        <v>18.037213804992852</v>
      </c>
      <c r="L9738" s="1">
        <f t="shared" ca="1" si="1563"/>
        <v>22.420598598800954</v>
      </c>
      <c r="M9738" s="1">
        <f t="shared" ca="1" si="1564"/>
        <v>29.830788338391407</v>
      </c>
      <c r="N9738" s="1">
        <f t="shared" ca="1" si="1565"/>
        <v>27.605933568292855</v>
      </c>
      <c r="O9738" s="1">
        <f t="shared" ca="1" si="1566"/>
        <v>25.585507757836154</v>
      </c>
      <c r="P9738" s="5">
        <f t="shared" ca="1" si="1567"/>
        <v>29.830788338391407</v>
      </c>
      <c r="Q9738">
        <f t="shared" ca="1" si="1568"/>
        <v>3</v>
      </c>
    </row>
    <row r="9739" spans="1:17" x14ac:dyDescent="0.25">
      <c r="A9739" s="1">
        <f t="shared" ca="1" si="1569"/>
        <v>8.1107127226573219</v>
      </c>
      <c r="B9739" s="1">
        <f t="shared" ca="1" si="1561"/>
        <v>4.7641929296507186</v>
      </c>
      <c r="C9739" s="1">
        <f t="shared" ca="1" si="1561"/>
        <v>10.795276611336943</v>
      </c>
      <c r="D9739" s="1">
        <f t="shared" ca="1" si="1561"/>
        <v>8.1069965110942857</v>
      </c>
      <c r="E9739" s="1">
        <f t="shared" ca="1" si="1561"/>
        <v>2.1740499011724053</v>
      </c>
      <c r="F9739" s="1">
        <f t="shared" ca="1" si="1561"/>
        <v>6.5290075112500983</v>
      </c>
      <c r="G9739" s="1">
        <f t="shared" ca="1" si="1561"/>
        <v>5.9446168575153475</v>
      </c>
      <c r="H9739" s="1">
        <f t="shared" ca="1" si="1561"/>
        <v>10.767230998384081</v>
      </c>
      <c r="I9739" s="1">
        <f t="shared" ca="1" si="1561"/>
        <v>7.7736345550770709</v>
      </c>
      <c r="J9739" s="1">
        <f t="shared" ca="1" si="1561"/>
        <v>6.8155481234904949</v>
      </c>
      <c r="K9739" s="1">
        <f t="shared" ca="1" si="1562"/>
        <v>18.905989333994263</v>
      </c>
      <c r="L9739" s="1">
        <f t="shared" ca="1" si="1563"/>
        <v>26.984940232135685</v>
      </c>
      <c r="M9739" s="1">
        <f t="shared" ca="1" si="1564"/>
        <v>24.873945302397292</v>
      </c>
      <c r="N9739" s="1">
        <f t="shared" ca="1" si="1565"/>
        <v>25.882383119468383</v>
      </c>
      <c r="O9739" s="1">
        <f t="shared" ca="1" si="1566"/>
        <v>17.524357910656562</v>
      </c>
      <c r="P9739" s="5">
        <f t="shared" ca="1" si="1567"/>
        <v>26.984940232135685</v>
      </c>
      <c r="Q9739">
        <f t="shared" ca="1" si="1568"/>
        <v>2</v>
      </c>
    </row>
    <row r="9740" spans="1:17" x14ac:dyDescent="0.25">
      <c r="A9740" s="1">
        <f t="shared" ca="1" si="1569"/>
        <v>8.7921305566092247</v>
      </c>
      <c r="B9740" s="1">
        <f t="shared" ca="1" si="1561"/>
        <v>6.3234947003508433</v>
      </c>
      <c r="C9740" s="1">
        <f t="shared" ca="1" si="1561"/>
        <v>17.471807764195439</v>
      </c>
      <c r="D9740" s="1">
        <f t="shared" ca="1" si="1561"/>
        <v>9.0333444501289453</v>
      </c>
      <c r="E9740" s="1">
        <f t="shared" ca="1" si="1561"/>
        <v>2.0674031173930634</v>
      </c>
      <c r="F9740" s="1">
        <f t="shared" ca="1" si="1561"/>
        <v>6.6739831776543364</v>
      </c>
      <c r="G9740" s="1">
        <f t="shared" ca="1" si="1561"/>
        <v>7.8590502664394446</v>
      </c>
      <c r="H9740" s="1">
        <f t="shared" ca="1" si="1561"/>
        <v>8.5725775607664652</v>
      </c>
      <c r="I9740" s="1">
        <f t="shared" ca="1" si="1561"/>
        <v>6.9505086432210943</v>
      </c>
      <c r="J9740" s="1">
        <f t="shared" ca="1" si="1561"/>
        <v>6.1297563430397881</v>
      </c>
      <c r="K9740" s="1">
        <f t="shared" ca="1" si="1562"/>
        <v>26.263938320804662</v>
      </c>
      <c r="L9740" s="1">
        <f t="shared" ca="1" si="1563"/>
        <v>26.398052567504635</v>
      </c>
      <c r="M9740" s="1">
        <f t="shared" ca="1" si="1564"/>
        <v>23.939798660263168</v>
      </c>
      <c r="N9740" s="1">
        <f t="shared" ca="1" si="1565"/>
        <v>26.07774286426606</v>
      </c>
      <c r="O9740" s="1">
        <f t="shared" ca="1" si="1566"/>
        <v>20.312301309830076</v>
      </c>
      <c r="P9740" s="5">
        <f t="shared" ca="1" si="1567"/>
        <v>26.398052567504635</v>
      </c>
      <c r="Q9740">
        <f t="shared" ca="1" si="1568"/>
        <v>2</v>
      </c>
    </row>
    <row r="9741" spans="1:17" x14ac:dyDescent="0.25">
      <c r="A9741" s="1">
        <f t="shared" ca="1" si="1569"/>
        <v>5.8821851984485054</v>
      </c>
      <c r="B9741" s="1">
        <f t="shared" ca="1" si="1561"/>
        <v>3.5340663245729234</v>
      </c>
      <c r="C9741" s="1">
        <f t="shared" ca="1" si="1561"/>
        <v>13.391938083056051</v>
      </c>
      <c r="D9741" s="1">
        <f t="shared" ca="1" si="1561"/>
        <v>8.5321417524634384</v>
      </c>
      <c r="E9741" s="1">
        <f t="shared" ca="1" si="1561"/>
        <v>1.1071666203125519</v>
      </c>
      <c r="F9741" s="1">
        <f t="shared" ca="1" si="1561"/>
        <v>7.4695136364644252</v>
      </c>
      <c r="G9741" s="1">
        <f t="shared" ca="1" si="1561"/>
        <v>9.1639247486627777</v>
      </c>
      <c r="H9741" s="1">
        <f t="shared" ca="1" si="1561"/>
        <v>9.6234151761920756</v>
      </c>
      <c r="I9741" s="1">
        <f t="shared" ca="1" si="1561"/>
        <v>6.035161680973042</v>
      </c>
      <c r="J9741" s="1">
        <f t="shared" ca="1" si="1561"/>
        <v>6.0176363693608348</v>
      </c>
      <c r="K9741" s="1">
        <f t="shared" ca="1" si="1562"/>
        <v>19.274123281504558</v>
      </c>
      <c r="L9741" s="1">
        <f t="shared" ca="1" si="1563"/>
        <v>24.037742127104018</v>
      </c>
      <c r="M9741" s="1">
        <f t="shared" ca="1" si="1564"/>
        <v>19.042149869094935</v>
      </c>
      <c r="N9741" s="1">
        <f t="shared" ca="1" si="1565"/>
        <v>23.05637801137123</v>
      </c>
      <c r="O9741" s="1">
        <f t="shared" ca="1" si="1566"/>
        <v>18.715627442596535</v>
      </c>
      <c r="P9741" s="5">
        <f t="shared" ca="1" si="1567"/>
        <v>24.037742127104018</v>
      </c>
      <c r="Q9741">
        <f t="shared" ca="1" si="1568"/>
        <v>2</v>
      </c>
    </row>
    <row r="9742" spans="1:17" x14ac:dyDescent="0.25">
      <c r="A9742" s="1">
        <f t="shared" ca="1" si="1569"/>
        <v>8.4198789420817342</v>
      </c>
      <c r="B9742" s="1">
        <f t="shared" ca="1" si="1561"/>
        <v>4.1551526699939298</v>
      </c>
      <c r="C9742" s="1">
        <f t="shared" ca="1" si="1561"/>
        <v>17.043975539355152</v>
      </c>
      <c r="D9742" s="1">
        <f t="shared" ca="1" si="1561"/>
        <v>13.960561648894812</v>
      </c>
      <c r="E9742" s="1">
        <f t="shared" ca="1" si="1561"/>
        <v>1.7957703898195916</v>
      </c>
      <c r="F9742" s="1">
        <f t="shared" ca="1" si="1561"/>
        <v>5.7600237000551475</v>
      </c>
      <c r="G9742" s="1">
        <f t="shared" ca="1" si="1561"/>
        <v>9.977920855193716</v>
      </c>
      <c r="H9742" s="1">
        <f t="shared" ca="1" si="1561"/>
        <v>9.4019047080177671</v>
      </c>
      <c r="I9742" s="1">
        <f t="shared" ca="1" si="1561"/>
        <v>6.7867833438236964</v>
      </c>
      <c r="J9742" s="1">
        <f t="shared" ca="1" si="1561"/>
        <v>6.4278455664797178</v>
      </c>
      <c r="K9742" s="1">
        <f t="shared" ca="1" si="1562"/>
        <v>25.463854481436886</v>
      </c>
      <c r="L9742" s="1">
        <f t="shared" ca="1" si="1563"/>
        <v>31.782345298994315</v>
      </c>
      <c r="M9742" s="1">
        <f t="shared" ca="1" si="1564"/>
        <v>23.430278242204739</v>
      </c>
      <c r="N9742" s="1">
        <f t="shared" ca="1" si="1565"/>
        <v>23.129805280352493</v>
      </c>
      <c r="O9742" s="1">
        <f t="shared" ca="1" si="1566"/>
        <v>20.560919091667365</v>
      </c>
      <c r="P9742" s="5">
        <f t="shared" ca="1" si="1567"/>
        <v>31.782345298994315</v>
      </c>
      <c r="Q9742">
        <f t="shared" ca="1" si="1568"/>
        <v>2</v>
      </c>
    </row>
    <row r="9743" spans="1:17" x14ac:dyDescent="0.25">
      <c r="A9743" s="1">
        <f t="shared" ca="1" si="1569"/>
        <v>8.3530727878902002</v>
      </c>
      <c r="B9743" s="1">
        <f t="shared" ca="1" si="1561"/>
        <v>5.0539000523937103</v>
      </c>
      <c r="C9743" s="1">
        <f t="shared" ca="1" si="1561"/>
        <v>10.020473517071546</v>
      </c>
      <c r="D9743" s="1">
        <f t="shared" ca="1" si="1561"/>
        <v>8.7403009053588061</v>
      </c>
      <c r="E9743" s="1">
        <f t="shared" ca="1" si="1561"/>
        <v>2.5692873869715447</v>
      </c>
      <c r="F9743" s="1">
        <f t="shared" ca="1" si="1561"/>
        <v>6.8230009517429249</v>
      </c>
      <c r="G9743" s="1">
        <f t="shared" ca="1" si="1561"/>
        <v>10.391998552042431</v>
      </c>
      <c r="H9743" s="1">
        <f t="shared" ca="1" si="1561"/>
        <v>8.5281732485820836</v>
      </c>
      <c r="I9743" s="1">
        <f t="shared" ca="1" si="1561"/>
        <v>7.5325991018814378</v>
      </c>
      <c r="J9743" s="1">
        <f t="shared" ca="1" si="1561"/>
        <v>3.7368445245839723</v>
      </c>
      <c r="K9743" s="1">
        <f t="shared" ca="1" si="1562"/>
        <v>18.373546304961746</v>
      </c>
      <c r="L9743" s="1">
        <f t="shared" ca="1" si="1563"/>
        <v>25.621546941831092</v>
      </c>
      <c r="M9743" s="1">
        <f t="shared" ca="1" si="1564"/>
        <v>22.191803801327154</v>
      </c>
      <c r="N9743" s="1">
        <f t="shared" ca="1" si="1565"/>
        <v>23.146344630602044</v>
      </c>
      <c r="O9743" s="1">
        <f t="shared" ca="1" si="1566"/>
        <v>19.182743129020114</v>
      </c>
      <c r="P9743" s="5">
        <f t="shared" ca="1" si="1567"/>
        <v>25.621546941831092</v>
      </c>
      <c r="Q9743">
        <f t="shared" ca="1" si="1568"/>
        <v>2</v>
      </c>
    </row>
    <row r="9744" spans="1:17" x14ac:dyDescent="0.25">
      <c r="A9744" s="1">
        <f t="shared" ca="1" si="1569"/>
        <v>6.4157826456327225</v>
      </c>
      <c r="B9744" s="1">
        <f t="shared" ca="1" si="1561"/>
        <v>5.2741100826595879</v>
      </c>
      <c r="C9744" s="1">
        <f t="shared" ca="1" si="1561"/>
        <v>8.0468206459351954</v>
      </c>
      <c r="D9744" s="1">
        <f t="shared" ca="1" si="1561"/>
        <v>7.5429738827266331</v>
      </c>
      <c r="E9744" s="1">
        <f t="shared" ca="1" si="1561"/>
        <v>3.5109363939708107</v>
      </c>
      <c r="F9744" s="1">
        <f t="shared" ca="1" si="1561"/>
        <v>4.7060044453343162</v>
      </c>
      <c r="G9744" s="1">
        <f t="shared" ca="1" si="1561"/>
        <v>10.59915789559067</v>
      </c>
      <c r="H9744" s="1">
        <f t="shared" ca="1" si="1561"/>
        <v>13.481122651142059</v>
      </c>
      <c r="I9744" s="1">
        <f t="shared" ca="1" si="1561"/>
        <v>6.2231555774837615</v>
      </c>
      <c r="J9744" s="1">
        <f t="shared" ca="1" si="1561"/>
        <v>6.411347671768322</v>
      </c>
      <c r="K9744" s="1">
        <f t="shared" ca="1" si="1562"/>
        <v>14.462603291567918</v>
      </c>
      <c r="L9744" s="1">
        <f t="shared" ca="1" si="1563"/>
        <v>27.439879179501414</v>
      </c>
      <c r="M9744" s="1">
        <f t="shared" ca="1" si="1564"/>
        <v>22.561222288855618</v>
      </c>
      <c r="N9744" s="1">
        <f t="shared" ca="1" si="1565"/>
        <v>22.614617777245989</v>
      </c>
      <c r="O9744" s="1">
        <f t="shared" ca="1" si="1566"/>
        <v>22.28461565001858</v>
      </c>
      <c r="P9744" s="5">
        <f t="shared" ca="1" si="1567"/>
        <v>27.439879179501414</v>
      </c>
      <c r="Q9744">
        <f t="shared" ca="1" si="1568"/>
        <v>2</v>
      </c>
    </row>
    <row r="9745" spans="1:17" x14ac:dyDescent="0.25">
      <c r="A9745" s="1">
        <f t="shared" ca="1" si="1569"/>
        <v>6.7569064090432267</v>
      </c>
      <c r="B9745" s="1">
        <f t="shared" ca="1" si="1561"/>
        <v>5.0000069174753996</v>
      </c>
      <c r="C9745" s="1">
        <f t="shared" ca="1" si="1561"/>
        <v>13.866129405353874</v>
      </c>
      <c r="D9745" s="1">
        <f t="shared" ca="1" si="1561"/>
        <v>5.3584384509418737</v>
      </c>
      <c r="E9745" s="1">
        <f t="shared" ca="1" si="1561"/>
        <v>1.6963748482075656</v>
      </c>
      <c r="F9745" s="1">
        <f t="shared" ca="1" si="1561"/>
        <v>4.4840539876044634</v>
      </c>
      <c r="G9745" s="1">
        <f t="shared" ca="1" si="1561"/>
        <v>8.4350025538577516</v>
      </c>
      <c r="H9745" s="1">
        <f t="shared" ca="1" si="1561"/>
        <v>11.730609934426417</v>
      </c>
      <c r="I9745" s="1">
        <f t="shared" ca="1" si="1561"/>
        <v>6.72511723830333</v>
      </c>
      <c r="J9745" s="1">
        <f t="shared" ca="1" si="1561"/>
        <v>5.3874931895865821</v>
      </c>
      <c r="K9745" s="1">
        <f t="shared" ca="1" si="1562"/>
        <v>20.623035814397099</v>
      </c>
      <c r="L9745" s="1">
        <f t="shared" ca="1" si="1563"/>
        <v>23.845954794411519</v>
      </c>
      <c r="M9745" s="1">
        <f t="shared" ca="1" si="1564"/>
        <v>20.565891685140706</v>
      </c>
      <c r="N9745" s="1">
        <f t="shared" ca="1" si="1565"/>
        <v>21.596671332969773</v>
      </c>
      <c r="O9745" s="1">
        <f t="shared" ca="1" si="1566"/>
        <v>18.822502660919731</v>
      </c>
      <c r="P9745" s="5">
        <f t="shared" ca="1" si="1567"/>
        <v>23.845954794411519</v>
      </c>
      <c r="Q9745">
        <f t="shared" ca="1" si="1568"/>
        <v>2</v>
      </c>
    </row>
    <row r="9746" spans="1:17" x14ac:dyDescent="0.25">
      <c r="A9746" s="1">
        <f t="shared" ca="1" si="1569"/>
        <v>5.6241903915028502</v>
      </c>
      <c r="B9746" s="1">
        <f t="shared" ca="1" si="1561"/>
        <v>3.2952599428120384</v>
      </c>
      <c r="C9746" s="1">
        <f t="shared" ca="1" si="1561"/>
        <v>13.140054179383824</v>
      </c>
      <c r="D9746" s="1">
        <f t="shared" ca="1" si="1561"/>
        <v>9.8943375869608943</v>
      </c>
      <c r="E9746" s="1">
        <f t="shared" ca="1" si="1561"/>
        <v>2.7392847762009573</v>
      </c>
      <c r="F9746" s="1">
        <f t="shared" ca="1" si="1561"/>
        <v>4.2629454293469564</v>
      </c>
      <c r="G9746" s="1">
        <f t="shared" ca="1" si="1561"/>
        <v>12.201689384560717</v>
      </c>
      <c r="H9746" s="1">
        <f t="shared" ca="1" si="1561"/>
        <v>8.4210336132413364</v>
      </c>
      <c r="I9746" s="1">
        <f t="shared" ca="1" si="1561"/>
        <v>8.0664906656588116</v>
      </c>
      <c r="J9746" s="1">
        <f t="shared" ca="1" si="1561"/>
        <v>7.1761227635067151</v>
      </c>
      <c r="K9746" s="1">
        <f t="shared" ca="1" si="1562"/>
        <v>18.764244570886675</v>
      </c>
      <c r="L9746" s="1">
        <f t="shared" ca="1" si="1563"/>
        <v>23.939561591705079</v>
      </c>
      <c r="M9746" s="1">
        <f t="shared" ca="1" si="1564"/>
        <v>23.606088596869334</v>
      </c>
      <c r="N9746" s="1">
        <f t="shared" ca="1" si="1565"/>
        <v>22.800818801324521</v>
      </c>
      <c r="O9746" s="1">
        <f t="shared" ca="1" si="1566"/>
        <v>22.673072090879472</v>
      </c>
      <c r="P9746" s="5">
        <f t="shared" ca="1" si="1567"/>
        <v>23.939561591705079</v>
      </c>
      <c r="Q9746">
        <f t="shared" ca="1" si="1568"/>
        <v>2</v>
      </c>
    </row>
    <row r="9747" spans="1:17" x14ac:dyDescent="0.25">
      <c r="A9747" s="1">
        <f t="shared" ca="1" si="1569"/>
        <v>8.4940525721832199</v>
      </c>
      <c r="B9747" s="1">
        <f t="shared" ca="1" si="1561"/>
        <v>2.8427535385572527</v>
      </c>
      <c r="C9747" s="1">
        <f t="shared" ca="1" si="1561"/>
        <v>11.275322903731057</v>
      </c>
      <c r="D9747" s="1">
        <f t="shared" ca="1" si="1561"/>
        <v>8.5252400304120535</v>
      </c>
      <c r="E9747" s="1">
        <f t="shared" ca="1" si="1561"/>
        <v>1.5307509027464894</v>
      </c>
      <c r="F9747" s="1">
        <f t="shared" ca="1" si="1561"/>
        <v>4.8512676951662739</v>
      </c>
      <c r="G9747" s="1">
        <f t="shared" ca="1" si="1561"/>
        <v>6.2759364753716138</v>
      </c>
      <c r="H9747" s="1">
        <f t="shared" ca="1" si="1561"/>
        <v>11.686979531896172</v>
      </c>
      <c r="I9747" s="1">
        <f t="shared" ca="1" si="1561"/>
        <v>5.5585753004842831</v>
      </c>
      <c r="J9747" s="1">
        <f t="shared" ca="1" si="1561"/>
        <v>7.7906050434270506</v>
      </c>
      <c r="K9747" s="1">
        <f t="shared" ca="1" si="1562"/>
        <v>19.769375475914277</v>
      </c>
      <c r="L9747" s="1">
        <f t="shared" ca="1" si="1563"/>
        <v>28.706272134491442</v>
      </c>
      <c r="M9747" s="1">
        <f t="shared" ca="1" si="1564"/>
        <v>23.37398381884104</v>
      </c>
      <c r="N9747" s="1">
        <f t="shared" ca="1" si="1565"/>
        <v>21.043201577634861</v>
      </c>
      <c r="O9747" s="1">
        <f t="shared" ca="1" si="1566"/>
        <v>16.909295057355916</v>
      </c>
      <c r="P9747" s="5">
        <f t="shared" ca="1" si="1567"/>
        <v>28.706272134491442</v>
      </c>
      <c r="Q9747">
        <f t="shared" ca="1" si="1568"/>
        <v>2</v>
      </c>
    </row>
    <row r="9748" spans="1:17" x14ac:dyDescent="0.25">
      <c r="A9748" s="1">
        <f t="shared" ca="1" si="1569"/>
        <v>7.7335397561907602</v>
      </c>
      <c r="B9748" s="1">
        <f t="shared" ca="1" si="1561"/>
        <v>4.7180789279695503</v>
      </c>
      <c r="C9748" s="1">
        <f t="shared" ca="1" si="1561"/>
        <v>14.000265524946336</v>
      </c>
      <c r="D9748" s="1">
        <f t="shared" ca="1" si="1561"/>
        <v>8.7364099512841626</v>
      </c>
      <c r="E9748" s="1">
        <f t="shared" ca="1" si="1561"/>
        <v>2.3277746473943806</v>
      </c>
      <c r="F9748" s="1">
        <f t="shared" ca="1" si="1561"/>
        <v>3.9478016045696833</v>
      </c>
      <c r="G9748" s="1">
        <f t="shared" ca="1" si="1561"/>
        <v>7.4967485309845125</v>
      </c>
      <c r="H9748" s="1">
        <f t="shared" ca="1" si="1561"/>
        <v>6.2337036173804234</v>
      </c>
      <c r="I9748" s="1">
        <f t="shared" ca="1" si="1561"/>
        <v>4.7141632272582097</v>
      </c>
      <c r="J9748" s="1">
        <f t="shared" ca="1" si="1561"/>
        <v>5.9899055635624574</v>
      </c>
      <c r="K9748" s="1">
        <f t="shared" ca="1" si="1562"/>
        <v>21.733805281137094</v>
      </c>
      <c r="L9748" s="1">
        <f t="shared" ca="1" si="1563"/>
        <v>22.703653324855349</v>
      </c>
      <c r="M9748" s="1">
        <f t="shared" ca="1" si="1564"/>
        <v>20.765383194405807</v>
      </c>
      <c r="N9748" s="1">
        <f t="shared" ca="1" si="1565"/>
        <v>19.369949323359901</v>
      </c>
      <c r="O9748" s="1">
        <f t="shared" ca="1" si="1566"/>
        <v>18.204733022516521</v>
      </c>
      <c r="P9748" s="5">
        <f t="shared" ca="1" si="1567"/>
        <v>22.703653324855349</v>
      </c>
      <c r="Q9748">
        <f t="shared" ca="1" si="1568"/>
        <v>2</v>
      </c>
    </row>
    <row r="9749" spans="1:17" x14ac:dyDescent="0.25">
      <c r="A9749" s="1">
        <f t="shared" ca="1" si="1569"/>
        <v>4.2069427758117666</v>
      </c>
      <c r="B9749" s="1">
        <f t="shared" ca="1" si="1561"/>
        <v>2.619421591641236</v>
      </c>
      <c r="C9749" s="1">
        <f t="shared" ca="1" si="1561"/>
        <v>10.529531208143025</v>
      </c>
      <c r="D9749" s="1">
        <f t="shared" ca="1" si="1561"/>
        <v>6.0896520703383059</v>
      </c>
      <c r="E9749" s="1">
        <f t="shared" ca="1" si="1561"/>
        <v>2.3349277297892508</v>
      </c>
      <c r="F9749" s="1">
        <f t="shared" ca="1" si="1561"/>
        <v>3.962320541858289</v>
      </c>
      <c r="G9749" s="1">
        <f t="shared" ca="1" si="1561"/>
        <v>4.9350651917958679</v>
      </c>
      <c r="H9749" s="1">
        <f t="shared" ca="1" si="1561"/>
        <v>7.8611928532517883</v>
      </c>
      <c r="I9749" s="1">
        <f t="shared" ca="1" si="1561"/>
        <v>4.2320898302177348</v>
      </c>
      <c r="J9749" s="1">
        <f t="shared" ca="1" si="1561"/>
        <v>7.956133234970884</v>
      </c>
      <c r="K9749" s="1">
        <f t="shared" ca="1" si="1562"/>
        <v>14.736473983954792</v>
      </c>
      <c r="L9749" s="1">
        <f t="shared" ca="1" si="1563"/>
        <v>18.157787699401858</v>
      </c>
      <c r="M9749" s="1">
        <f t="shared" ca="1" si="1564"/>
        <v>18.730093570789638</v>
      </c>
      <c r="N9749" s="1">
        <f t="shared" ca="1" si="1565"/>
        <v>18.769965198688144</v>
      </c>
      <c r="O9749" s="1">
        <f t="shared" ca="1" si="1566"/>
        <v>15.510620018407987</v>
      </c>
      <c r="P9749" s="5">
        <f t="shared" ca="1" si="1567"/>
        <v>18.769965198688144</v>
      </c>
      <c r="Q9749">
        <f t="shared" ca="1" si="1568"/>
        <v>4</v>
      </c>
    </row>
    <row r="9750" spans="1:17" x14ac:dyDescent="0.25">
      <c r="A9750" s="1">
        <f t="shared" ca="1" si="1569"/>
        <v>4.9895110830598242</v>
      </c>
      <c r="B9750" s="1">
        <f t="shared" ca="1" si="1561"/>
        <v>6.4195843109824011</v>
      </c>
      <c r="C9750" s="1">
        <f t="shared" ca="1" si="1561"/>
        <v>13.362630120519306</v>
      </c>
      <c r="D9750" s="1">
        <f t="shared" ca="1" si="1561"/>
        <v>12.119894049799864</v>
      </c>
      <c r="E9750" s="1">
        <f t="shared" ca="1" si="1561"/>
        <v>2.397483219130506</v>
      </c>
      <c r="F9750" s="1">
        <f t="shared" ca="1" si="1561"/>
        <v>7.6363385163198743</v>
      </c>
      <c r="G9750" s="1">
        <f t="shared" ca="1" si="1561"/>
        <v>9.1361454193768612</v>
      </c>
      <c r="H9750" s="1">
        <f t="shared" ca="1" si="1561"/>
        <v>13.563026891409443</v>
      </c>
      <c r="I9750" s="1">
        <f t="shared" ca="1" si="1561"/>
        <v>8.0579609793702289</v>
      </c>
      <c r="J9750" s="1">
        <f t="shared" ca="1" si="1561"/>
        <v>7.3612452136218787</v>
      </c>
      <c r="K9750" s="1">
        <f t="shared" ca="1" si="1562"/>
        <v>18.35214120357913</v>
      </c>
      <c r="L9750" s="1">
        <f t="shared" ca="1" si="1563"/>
        <v>30.672432024269131</v>
      </c>
      <c r="M9750" s="1">
        <f t="shared" ca="1" si="1564"/>
        <v>22.806200495182438</v>
      </c>
      <c r="N9750" s="1">
        <f t="shared" ca="1" si="1565"/>
        <v>29.475129020294382</v>
      </c>
      <c r="O9750" s="1">
        <f t="shared" ca="1" si="1566"/>
        <v>22.916974943981142</v>
      </c>
      <c r="P9750" s="5">
        <f t="shared" ca="1" si="1567"/>
        <v>30.672432024269131</v>
      </c>
      <c r="Q9750">
        <f t="shared" ca="1" si="1568"/>
        <v>2</v>
      </c>
    </row>
    <row r="9751" spans="1:17" x14ac:dyDescent="0.25">
      <c r="A9751" s="1">
        <f t="shared" ca="1" si="1569"/>
        <v>4.8563964053380602</v>
      </c>
      <c r="B9751" s="1">
        <f t="shared" ca="1" si="1561"/>
        <v>5.4347719254919067</v>
      </c>
      <c r="C9751" s="1">
        <f t="shared" ca="1" si="1561"/>
        <v>13.770903308867149</v>
      </c>
      <c r="D9751" s="1">
        <f t="shared" ca="1" si="1561"/>
        <v>10.195725435094118</v>
      </c>
      <c r="E9751" s="1">
        <f t="shared" ca="1" si="1561"/>
        <v>1.4648505525460163</v>
      </c>
      <c r="F9751" s="1">
        <f t="shared" ca="1" si="1561"/>
        <v>4.9737412390077713</v>
      </c>
      <c r="G9751" s="1">
        <f t="shared" ca="1" si="1561"/>
        <v>8.7283613269359837</v>
      </c>
      <c r="H9751" s="1">
        <f t="shared" ca="1" si="1561"/>
        <v>10.869057333696574</v>
      </c>
      <c r="I9751" s="1">
        <f t="shared" ca="1" si="1561"/>
        <v>5.4805539601148769</v>
      </c>
      <c r="J9751" s="1">
        <f t="shared" ca="1" si="1561"/>
        <v>4.4527800440800149</v>
      </c>
      <c r="K9751" s="1">
        <f t="shared" ca="1" si="1562"/>
        <v>18.627299714205208</v>
      </c>
      <c r="L9751" s="1">
        <f t="shared" ca="1" si="1563"/>
        <v>25.921179174128753</v>
      </c>
      <c r="M9751" s="1">
        <f t="shared" ca="1" si="1564"/>
        <v>16.254580962078968</v>
      </c>
      <c r="N9751" s="1">
        <f t="shared" ca="1" si="1565"/>
        <v>20.341847168694571</v>
      </c>
      <c r="O9751" s="1">
        <f t="shared" ca="1" si="1566"/>
        <v>18.615913296507905</v>
      </c>
      <c r="P9751" s="5">
        <f t="shared" ca="1" si="1567"/>
        <v>25.921179174128753</v>
      </c>
      <c r="Q9751">
        <f t="shared" ca="1" si="1568"/>
        <v>2</v>
      </c>
    </row>
    <row r="9752" spans="1:17" x14ac:dyDescent="0.25">
      <c r="A9752" s="1">
        <f t="shared" ca="1" si="1569"/>
        <v>7.4836917174127597</v>
      </c>
      <c r="B9752" s="1">
        <f t="shared" ca="1" si="1561"/>
        <v>4.2248299704215881</v>
      </c>
      <c r="C9752" s="1">
        <f t="shared" ca="1" si="1561"/>
        <v>15.490547323564778</v>
      </c>
      <c r="D9752" s="1">
        <f t="shared" ca="1" si="1561"/>
        <v>8.5005661377540509</v>
      </c>
      <c r="E9752" s="1">
        <f t="shared" ca="1" si="1561"/>
        <v>2.5200414065915657</v>
      </c>
      <c r="F9752" s="1">
        <f t="shared" ca="1" si="1561"/>
        <v>5.3750462202222602</v>
      </c>
      <c r="G9752" s="1">
        <f t="shared" ca="1" si="1561"/>
        <v>9.5810515600388619</v>
      </c>
      <c r="H9752" s="1">
        <f t="shared" ca="1" si="1561"/>
        <v>11.488260979214525</v>
      </c>
      <c r="I9752" s="1">
        <f t="shared" ca="1" si="1561"/>
        <v>4.4010854360783247</v>
      </c>
      <c r="J9752" s="1">
        <f t="shared" ca="1" si="1561"/>
        <v>8.8413050546459857</v>
      </c>
      <c r="K9752" s="1">
        <f t="shared" ca="1" si="1562"/>
        <v>22.974239040977537</v>
      </c>
      <c r="L9752" s="1">
        <f t="shared" ca="1" si="1563"/>
        <v>27.472518834381333</v>
      </c>
      <c r="M9752" s="1">
        <f t="shared" ca="1" si="1564"/>
        <v>23.246123614728635</v>
      </c>
      <c r="N9752" s="1">
        <f t="shared" ca="1" si="1565"/>
        <v>22.842266681368159</v>
      </c>
      <c r="O9752" s="1">
        <f t="shared" ca="1" si="1566"/>
        <v>22.647186585106436</v>
      </c>
      <c r="P9752" s="5">
        <f t="shared" ca="1" si="1567"/>
        <v>27.472518834381333</v>
      </c>
      <c r="Q9752">
        <f t="shared" ca="1" si="1568"/>
        <v>2</v>
      </c>
    </row>
    <row r="9753" spans="1:17" x14ac:dyDescent="0.25">
      <c r="A9753" s="1">
        <f t="shared" ca="1" si="1569"/>
        <v>9.3947980693957032</v>
      </c>
      <c r="B9753" s="1">
        <f t="shared" ca="1" si="1561"/>
        <v>5.2972695211829715</v>
      </c>
      <c r="C9753" s="1">
        <f t="shared" ca="1" si="1561"/>
        <v>6.675412667497973</v>
      </c>
      <c r="D9753" s="1">
        <f t="shared" ca="1" si="1561"/>
        <v>7.8804097067902008</v>
      </c>
      <c r="E9753" s="1">
        <f t="shared" ca="1" si="1561"/>
        <v>1.7092295942268616</v>
      </c>
      <c r="F9753" s="1">
        <f t="shared" ca="1" si="1561"/>
        <v>3.3577273435998416</v>
      </c>
      <c r="G9753" s="1">
        <f t="shared" ca="1" si="1561"/>
        <v>9.9529305938246857</v>
      </c>
      <c r="H9753" s="1">
        <f t="shared" ca="1" si="1561"/>
        <v>10.596100456839512</v>
      </c>
      <c r="I9753" s="1">
        <f t="shared" ca="1" si="1561"/>
        <v>6.8264048020875636</v>
      </c>
      <c r="J9753" s="1">
        <f t="shared" ca="1" si="1561"/>
        <v>9.8411954679545772</v>
      </c>
      <c r="K9753" s="1">
        <f t="shared" ca="1" si="1562"/>
        <v>16.070210736893678</v>
      </c>
      <c r="L9753" s="1">
        <f t="shared" ca="1" si="1563"/>
        <v>27.871308233025417</v>
      </c>
      <c r="M9753" s="1">
        <f t="shared" ca="1" si="1564"/>
        <v>27.771627933664707</v>
      </c>
      <c r="N9753" s="1">
        <f t="shared" ca="1" si="1565"/>
        <v>25.322597134824953</v>
      </c>
      <c r="O9753" s="1">
        <f t="shared" ca="1" si="1566"/>
        <v>25.091395582962235</v>
      </c>
      <c r="P9753" s="5">
        <f t="shared" ca="1" si="1567"/>
        <v>27.871308233025417</v>
      </c>
      <c r="Q9753">
        <f t="shared" ca="1" si="1568"/>
        <v>2</v>
      </c>
    </row>
    <row r="9754" spans="1:17" x14ac:dyDescent="0.25">
      <c r="A9754" s="1">
        <f t="shared" ca="1" si="1569"/>
        <v>4.1295424992831524</v>
      </c>
      <c r="B9754" s="1">
        <f t="shared" ca="1" si="1561"/>
        <v>3.0840015732182193</v>
      </c>
      <c r="C9754" s="1">
        <f t="shared" ca="1" si="1561"/>
        <v>12.47585739810833</v>
      </c>
      <c r="D9754" s="1">
        <f t="shared" ca="1" si="1561"/>
        <v>8.1483275651606579</v>
      </c>
      <c r="E9754" s="1">
        <f t="shared" ca="1" si="1561"/>
        <v>1.7710028684733816</v>
      </c>
      <c r="F9754" s="1">
        <f t="shared" ca="1" si="1561"/>
        <v>4.0825488641399499</v>
      </c>
      <c r="G9754" s="1">
        <f t="shared" ca="1" si="1561"/>
        <v>10.581043233782081</v>
      </c>
      <c r="H9754" s="1">
        <f t="shared" ca="1" si="1561"/>
        <v>11.797626709343973</v>
      </c>
      <c r="I9754" s="1">
        <f t="shared" ca="1" si="1561"/>
        <v>5.1056044124543272</v>
      </c>
      <c r="J9754" s="1">
        <f t="shared" ca="1" si="1561"/>
        <v>4.4725476609701396</v>
      </c>
      <c r="K9754" s="1">
        <f t="shared" ca="1" si="1562"/>
        <v>16.605399897391482</v>
      </c>
      <c r="L9754" s="1">
        <f t="shared" ca="1" si="1563"/>
        <v>24.075496773787783</v>
      </c>
      <c r="M9754" s="1">
        <f t="shared" ca="1" si="1564"/>
        <v>15.478697441181001</v>
      </c>
      <c r="N9754" s="1">
        <f t="shared" ca="1" si="1565"/>
        <v>16.744702510782638</v>
      </c>
      <c r="O9754" s="1">
        <f t="shared" ca="1" si="1566"/>
        <v>18.137592467970439</v>
      </c>
      <c r="P9754" s="5">
        <f t="shared" ca="1" si="1567"/>
        <v>24.075496773787783</v>
      </c>
      <c r="Q9754">
        <f t="shared" ca="1" si="1568"/>
        <v>2</v>
      </c>
    </row>
    <row r="9755" spans="1:17" x14ac:dyDescent="0.25">
      <c r="A9755" s="1">
        <f t="shared" ca="1" si="1569"/>
        <v>6.6283849499703038</v>
      </c>
      <c r="B9755" s="1">
        <f t="shared" ca="1" si="1561"/>
        <v>3.4235700064964121</v>
      </c>
      <c r="C9755" s="1">
        <f t="shared" ca="1" si="1561"/>
        <v>12.467361370822333</v>
      </c>
      <c r="D9755" s="1">
        <f t="shared" ca="1" si="1561"/>
        <v>9.7008030245489714</v>
      </c>
      <c r="E9755" s="1">
        <f t="shared" ca="1" si="1561"/>
        <v>2.1895498926930523</v>
      </c>
      <c r="F9755" s="1">
        <f t="shared" ca="1" si="1561"/>
        <v>6.7992373553150749</v>
      </c>
      <c r="G9755" s="1">
        <f t="shared" ca="1" si="1561"/>
        <v>14.094038863865485</v>
      </c>
      <c r="H9755" s="1">
        <f t="shared" ca="1" si="1561"/>
        <v>11.464030164107438</v>
      </c>
      <c r="I9755" s="1">
        <f t="shared" ca="1" si="1561"/>
        <v>6.9330103778699215</v>
      </c>
      <c r="J9755" s="1">
        <f t="shared" ca="1" si="1561"/>
        <v>5.7713329717850801</v>
      </c>
      <c r="K9755" s="1">
        <f t="shared" ca="1" si="1562"/>
        <v>19.095746320792635</v>
      </c>
      <c r="L9755" s="1">
        <f t="shared" ca="1" si="1563"/>
        <v>27.793218138626713</v>
      </c>
      <c r="M9755" s="1">
        <f t="shared" ca="1" si="1564"/>
        <v>21.522278192318357</v>
      </c>
      <c r="N9755" s="1">
        <f t="shared" ca="1" si="1565"/>
        <v>22.927150711466489</v>
      </c>
      <c r="O9755" s="1">
        <f t="shared" ca="1" si="1566"/>
        <v>23.288941842146976</v>
      </c>
      <c r="P9755" s="5">
        <f t="shared" ca="1" si="1567"/>
        <v>27.793218138626713</v>
      </c>
      <c r="Q9755">
        <f t="shared" ca="1" si="1568"/>
        <v>2</v>
      </c>
    </row>
    <row r="9756" spans="1:17" x14ac:dyDescent="0.25">
      <c r="A9756" s="1">
        <f t="shared" ca="1" si="1569"/>
        <v>3.9438218247922245</v>
      </c>
      <c r="B9756" s="1">
        <f t="shared" ca="1" si="1561"/>
        <v>2.9196410805912003</v>
      </c>
      <c r="C9756" s="1">
        <f t="shared" ca="1" si="1561"/>
        <v>10.433031203572519</v>
      </c>
      <c r="D9756" s="1">
        <f t="shared" ca="1" si="1561"/>
        <v>6.2407939246176296</v>
      </c>
      <c r="E9756" s="1">
        <f t="shared" ca="1" si="1561"/>
        <v>2.0868968422482852</v>
      </c>
      <c r="F9756" s="1">
        <f t="shared" ca="1" si="1561"/>
        <v>4.7637131170942499</v>
      </c>
      <c r="G9756" s="1">
        <f t="shared" ca="1" si="1561"/>
        <v>9.6307692648297554</v>
      </c>
      <c r="H9756" s="1">
        <f t="shared" ca="1" si="1561"/>
        <v>8.2139813215699835</v>
      </c>
      <c r="I9756" s="1">
        <f t="shared" ca="1" si="1561"/>
        <v>7.1974647354741847</v>
      </c>
      <c r="J9756" s="1">
        <f t="shared" ca="1" si="1561"/>
        <v>8.4209332882681611</v>
      </c>
      <c r="K9756" s="1">
        <f t="shared" ca="1" si="1562"/>
        <v>14.376853028364742</v>
      </c>
      <c r="L9756" s="1">
        <f t="shared" ca="1" si="1563"/>
        <v>18.398597070979839</v>
      </c>
      <c r="M9756" s="1">
        <f t="shared" ca="1" si="1564"/>
        <v>21.649116690782854</v>
      </c>
      <c r="N9756" s="1">
        <f t="shared" ca="1" si="1565"/>
        <v>23.301752221427797</v>
      </c>
      <c r="O9756" s="1">
        <f t="shared" ca="1" si="1566"/>
        <v>20.971343633689116</v>
      </c>
      <c r="P9756" s="5">
        <f t="shared" ca="1" si="1567"/>
        <v>23.301752221427797</v>
      </c>
      <c r="Q9756">
        <f t="shared" ca="1" si="1568"/>
        <v>4</v>
      </c>
    </row>
    <row r="9757" spans="1:17" x14ac:dyDescent="0.25">
      <c r="A9757" s="1">
        <f t="shared" ca="1" si="1569"/>
        <v>7.5429579681023604</v>
      </c>
      <c r="B9757" s="1">
        <f t="shared" ca="1" si="1561"/>
        <v>5.2137842353944128</v>
      </c>
      <c r="C9757" s="1">
        <f t="shared" ca="1" si="1561"/>
        <v>8.0360381160544705</v>
      </c>
      <c r="D9757" s="1">
        <f t="shared" ca="1" si="1561"/>
        <v>11.201703341184789</v>
      </c>
      <c r="E9757" s="1">
        <f t="shared" ca="1" si="1561"/>
        <v>1.3814423585618623</v>
      </c>
      <c r="F9757" s="1">
        <f t="shared" ca="1" si="1561"/>
        <v>3.5673848417290173</v>
      </c>
      <c r="G9757" s="1">
        <f t="shared" ca="1" si="1561"/>
        <v>3.5055555088887971</v>
      </c>
      <c r="H9757" s="1">
        <f t="shared" ca="1" si="1561"/>
        <v>8.4149055370396582</v>
      </c>
      <c r="I9757" s="1">
        <f t="shared" ca="1" si="1561"/>
        <v>5.0428220427924169</v>
      </c>
      <c r="J9757" s="1">
        <f t="shared" ca="1" si="1561"/>
        <v>5.6313842395318128</v>
      </c>
      <c r="K9757" s="1">
        <f t="shared" ca="1" si="1562"/>
        <v>15.578996084156831</v>
      </c>
      <c r="L9757" s="1">
        <f t="shared" ca="1" si="1563"/>
        <v>27.159566846326808</v>
      </c>
      <c r="M9757" s="1">
        <f t="shared" ca="1" si="1564"/>
        <v>19.598606608988451</v>
      </c>
      <c r="N9757" s="1">
        <f t="shared" ca="1" si="1565"/>
        <v>19.455375359447658</v>
      </c>
      <c r="O9757" s="1">
        <f t="shared" ca="1" si="1566"/>
        <v>14.350723983815023</v>
      </c>
      <c r="P9757" s="5">
        <f t="shared" ca="1" si="1567"/>
        <v>27.159566846326808</v>
      </c>
      <c r="Q9757">
        <f t="shared" ca="1" si="1568"/>
        <v>2</v>
      </c>
    </row>
    <row r="9758" spans="1:17" x14ac:dyDescent="0.25">
      <c r="A9758" s="1">
        <f t="shared" ca="1" si="1569"/>
        <v>7.8438178676446118</v>
      </c>
      <c r="B9758" s="1">
        <f t="shared" ca="1" si="1561"/>
        <v>6.0318909467305177</v>
      </c>
      <c r="C9758" s="1">
        <f t="shared" ca="1" si="1561"/>
        <v>11.918562287370811</v>
      </c>
      <c r="D9758" s="1">
        <f t="shared" ca="1" si="1561"/>
        <v>7.677722716840405</v>
      </c>
      <c r="E9758" s="1">
        <f t="shared" ca="1" si="1561"/>
        <v>2.1639921429807751</v>
      </c>
      <c r="F9758" s="1">
        <f t="shared" ca="1" si="1561"/>
        <v>4.847329000534093</v>
      </c>
      <c r="G9758" s="1">
        <f t="shared" ca="1" si="1561"/>
        <v>12.905430936631049</v>
      </c>
      <c r="H9758" s="1">
        <f t="shared" ca="1" si="1561"/>
        <v>9.9968007329154283</v>
      </c>
      <c r="I9758" s="1">
        <f t="shared" ca="1" si="1561"/>
        <v>5.2845845448049582</v>
      </c>
      <c r="J9758" s="1">
        <f t="shared" ca="1" si="1561"/>
        <v>4.3508542664516394</v>
      </c>
      <c r="K9758" s="1">
        <f t="shared" ca="1" si="1562"/>
        <v>19.762380155015421</v>
      </c>
      <c r="L9758" s="1">
        <f t="shared" ca="1" si="1563"/>
        <v>25.518341317400445</v>
      </c>
      <c r="M9758" s="1">
        <f t="shared" ca="1" si="1564"/>
        <v>19.643248821881983</v>
      </c>
      <c r="N9758" s="1">
        <f t="shared" ca="1" si="1565"/>
        <v>20.514658758521207</v>
      </c>
      <c r="O9758" s="1">
        <f t="shared" ca="1" si="1566"/>
        <v>23.288176149813204</v>
      </c>
      <c r="P9758" s="5">
        <f t="shared" ca="1" si="1567"/>
        <v>25.518341317400445</v>
      </c>
      <c r="Q9758">
        <f t="shared" ca="1" si="1568"/>
        <v>2</v>
      </c>
    </row>
    <row r="9759" spans="1:17" x14ac:dyDescent="0.25">
      <c r="A9759" s="1">
        <f t="shared" ca="1" si="1569"/>
        <v>4.7105497084081573</v>
      </c>
      <c r="B9759" s="1">
        <f t="shared" ca="1" si="1561"/>
        <v>6.8006177813246165</v>
      </c>
      <c r="C9759" s="1">
        <f t="shared" ca="1" si="1561"/>
        <v>12.908616204084632</v>
      </c>
      <c r="D9759" s="1">
        <f t="shared" ca="1" si="1561"/>
        <v>6.913703891050246</v>
      </c>
      <c r="E9759" s="1">
        <f t="shared" ca="1" si="1561"/>
        <v>1.6604411731801378</v>
      </c>
      <c r="F9759" s="1">
        <f t="shared" ref="B9759:J9787" ca="1" si="1570">_xlfn.NORM.INV(RAND(),F$1,F$2)</f>
        <v>4.977961490165228</v>
      </c>
      <c r="G9759" s="1">
        <f t="shared" ca="1" si="1570"/>
        <v>10.630974665733389</v>
      </c>
      <c r="H9759" s="1">
        <f t="shared" ca="1" si="1570"/>
        <v>9.0679437328178683</v>
      </c>
      <c r="I9759" s="1">
        <f t="shared" ca="1" si="1570"/>
        <v>5.9454952669307888</v>
      </c>
      <c r="J9759" s="1">
        <f t="shared" ca="1" si="1570"/>
        <v>7.5909964496274975</v>
      </c>
      <c r="K9759" s="1">
        <f t="shared" ca="1" si="1562"/>
        <v>17.61916591249279</v>
      </c>
      <c r="L9759" s="1">
        <f t="shared" ca="1" si="1563"/>
        <v>20.692197332276272</v>
      </c>
      <c r="M9759" s="1">
        <f t="shared" ca="1" si="1564"/>
        <v>19.907482598146579</v>
      </c>
      <c r="N9759" s="1">
        <f t="shared" ca="1" si="1565"/>
        <v>25.315070988048131</v>
      </c>
      <c r="O9759" s="1">
        <f t="shared" ca="1" si="1566"/>
        <v>25.022588896685502</v>
      </c>
      <c r="P9759" s="5">
        <f t="shared" ca="1" si="1567"/>
        <v>25.315070988048131</v>
      </c>
      <c r="Q9759">
        <f t="shared" ca="1" si="1568"/>
        <v>4</v>
      </c>
    </row>
    <row r="9760" spans="1:17" x14ac:dyDescent="0.25">
      <c r="A9760" s="1">
        <f t="shared" ca="1" si="1569"/>
        <v>3.2874673103846703</v>
      </c>
      <c r="B9760" s="1">
        <f t="shared" ca="1" si="1570"/>
        <v>1.3597289121827028</v>
      </c>
      <c r="C9760" s="1">
        <f t="shared" ca="1" si="1570"/>
        <v>14.090188602700422</v>
      </c>
      <c r="D9760" s="1">
        <f t="shared" ca="1" si="1570"/>
        <v>9.9999256462047974</v>
      </c>
      <c r="E9760" s="1">
        <f t="shared" ca="1" si="1570"/>
        <v>1.4302955844648404</v>
      </c>
      <c r="F9760" s="1">
        <f t="shared" ca="1" si="1570"/>
        <v>4.6388523210863895</v>
      </c>
      <c r="G9760" s="1">
        <f t="shared" ca="1" si="1570"/>
        <v>9.5701094801603386</v>
      </c>
      <c r="H9760" s="1">
        <f t="shared" ca="1" si="1570"/>
        <v>12.014938364054716</v>
      </c>
      <c r="I9760" s="1">
        <f t="shared" ca="1" si="1570"/>
        <v>4.1254333754012604</v>
      </c>
      <c r="J9760" s="1">
        <f t="shared" ca="1" si="1570"/>
        <v>7.2895718068114368</v>
      </c>
      <c r="K9760" s="1">
        <f t="shared" ca="1" si="1562"/>
        <v>17.377655913085093</v>
      </c>
      <c r="L9760" s="1">
        <f t="shared" ca="1" si="1563"/>
        <v>25.302331320644186</v>
      </c>
      <c r="M9760" s="1">
        <f t="shared" ca="1" si="1564"/>
        <v>16.132768077062209</v>
      </c>
      <c r="N9760" s="1">
        <f t="shared" ca="1" si="1565"/>
        <v>17.413586415481792</v>
      </c>
      <c r="O9760" s="1">
        <f t="shared" ca="1" si="1566"/>
        <v>18.219410199154478</v>
      </c>
      <c r="P9760" s="5">
        <f t="shared" ca="1" si="1567"/>
        <v>25.302331320644186</v>
      </c>
      <c r="Q9760">
        <f t="shared" ca="1" si="1568"/>
        <v>2</v>
      </c>
    </row>
    <row r="9761" spans="1:17" x14ac:dyDescent="0.25">
      <c r="A9761" s="1">
        <f t="shared" ca="1" si="1569"/>
        <v>9.5337006996715843</v>
      </c>
      <c r="B9761" s="1">
        <f t="shared" ca="1" si="1570"/>
        <v>4.4228099666947838</v>
      </c>
      <c r="C9761" s="1">
        <f t="shared" ca="1" si="1570"/>
        <v>13.923807553882977</v>
      </c>
      <c r="D9761" s="1">
        <f t="shared" ca="1" si="1570"/>
        <v>8.9041558410629218</v>
      </c>
      <c r="E9761" s="1">
        <f t="shared" ca="1" si="1570"/>
        <v>2.6674188386664532</v>
      </c>
      <c r="F9761" s="1">
        <f t="shared" ca="1" si="1570"/>
        <v>4.8162609252943591</v>
      </c>
      <c r="G9761" s="1">
        <f t="shared" ca="1" si="1570"/>
        <v>11.247424640833126</v>
      </c>
      <c r="H9761" s="1">
        <f t="shared" ca="1" si="1570"/>
        <v>10.810456977639317</v>
      </c>
      <c r="I9761" s="1">
        <f t="shared" ca="1" si="1570"/>
        <v>5.1542191237381516</v>
      </c>
      <c r="J9761" s="1">
        <f t="shared" ca="1" si="1570"/>
        <v>8.143879876031793</v>
      </c>
      <c r="K9761" s="1">
        <f t="shared" ca="1" si="1562"/>
        <v>23.457508253554561</v>
      </c>
      <c r="L9761" s="1">
        <f t="shared" ca="1" si="1563"/>
        <v>29.248313518373827</v>
      </c>
      <c r="M9761" s="1">
        <f t="shared" ca="1" si="1564"/>
        <v>25.499218538107982</v>
      </c>
      <c r="N9761" s="1">
        <f t="shared" ca="1" si="1565"/>
        <v>22.537169891759088</v>
      </c>
      <c r="O9761" s="1">
        <f t="shared" ca="1" si="1566"/>
        <v>23.814114483559703</v>
      </c>
      <c r="P9761" s="5">
        <f t="shared" ca="1" si="1567"/>
        <v>29.248313518373827</v>
      </c>
      <c r="Q9761">
        <f t="shared" ca="1" si="1568"/>
        <v>2</v>
      </c>
    </row>
    <row r="9762" spans="1:17" x14ac:dyDescent="0.25">
      <c r="A9762" s="1">
        <f t="shared" ca="1" si="1569"/>
        <v>5.8585399994813914</v>
      </c>
      <c r="B9762" s="1">
        <f t="shared" ca="1" si="1570"/>
        <v>5.3201032844093703</v>
      </c>
      <c r="C9762" s="1">
        <f t="shared" ca="1" si="1570"/>
        <v>12.506079450326105</v>
      </c>
      <c r="D9762" s="1">
        <f t="shared" ca="1" si="1570"/>
        <v>6.2665569824051417</v>
      </c>
      <c r="E9762" s="1">
        <f t="shared" ca="1" si="1570"/>
        <v>1.5996990027538269</v>
      </c>
      <c r="F9762" s="1">
        <f t="shared" ca="1" si="1570"/>
        <v>2.2024427614818904</v>
      </c>
      <c r="G9762" s="1">
        <f t="shared" ca="1" si="1570"/>
        <v>9.4713539484586615</v>
      </c>
      <c r="H9762" s="1">
        <f t="shared" ca="1" si="1570"/>
        <v>7.3360766311506636</v>
      </c>
      <c r="I9762" s="1">
        <f t="shared" ca="1" si="1570"/>
        <v>6.1923425981640801</v>
      </c>
      <c r="J9762" s="1">
        <f t="shared" ca="1" si="1570"/>
        <v>7.3457011358797875</v>
      </c>
      <c r="K9762" s="1">
        <f t="shared" ca="1" si="1562"/>
        <v>18.364619449807495</v>
      </c>
      <c r="L9762" s="1">
        <f t="shared" ca="1" si="1563"/>
        <v>19.461173613037197</v>
      </c>
      <c r="M9762" s="1">
        <f t="shared" ca="1" si="1564"/>
        <v>20.996282736279085</v>
      </c>
      <c r="N9762" s="1">
        <f t="shared" ca="1" si="1565"/>
        <v>21.060589779935128</v>
      </c>
      <c r="O9762" s="1">
        <f t="shared" ca="1" si="1566"/>
        <v>22.137158368747819</v>
      </c>
      <c r="P9762" s="5">
        <f t="shared" ca="1" si="1567"/>
        <v>22.137158368747819</v>
      </c>
      <c r="Q9762">
        <f t="shared" ca="1" si="1568"/>
        <v>5</v>
      </c>
    </row>
    <row r="9763" spans="1:17" x14ac:dyDescent="0.25">
      <c r="A9763" s="1">
        <f t="shared" ca="1" si="1569"/>
        <v>7.7343620781046534</v>
      </c>
      <c r="B9763" s="1">
        <f t="shared" ca="1" si="1570"/>
        <v>3.9219356605668425</v>
      </c>
      <c r="C9763" s="1">
        <f t="shared" ca="1" si="1570"/>
        <v>11.702689272273295</v>
      </c>
      <c r="D9763" s="1">
        <f t="shared" ca="1" si="1570"/>
        <v>10.010166283577915</v>
      </c>
      <c r="E9763" s="1">
        <f t="shared" ca="1" si="1570"/>
        <v>2.0002289228682284</v>
      </c>
      <c r="F9763" s="1">
        <f t="shared" ca="1" si="1570"/>
        <v>5.3296383647764101</v>
      </c>
      <c r="G9763" s="1">
        <f t="shared" ca="1" si="1570"/>
        <v>7.2849201590854626</v>
      </c>
      <c r="H9763" s="1">
        <f t="shared" ca="1" si="1570"/>
        <v>9.8236036615153477</v>
      </c>
      <c r="I9763" s="1">
        <f t="shared" ca="1" si="1570"/>
        <v>7.8627191578035482</v>
      </c>
      <c r="J9763" s="1">
        <f t="shared" ca="1" si="1570"/>
        <v>4.7403616338092176</v>
      </c>
      <c r="K9763" s="1">
        <f t="shared" ca="1" si="1562"/>
        <v>19.437051350377949</v>
      </c>
      <c r="L9763" s="1">
        <f t="shared" ca="1" si="1563"/>
        <v>27.568132023197919</v>
      </c>
      <c r="M9763" s="1">
        <f t="shared" ca="1" si="1564"/>
        <v>22.337671792585649</v>
      </c>
      <c r="N9763" s="1">
        <f t="shared" ca="1" si="1565"/>
        <v>21.854654816956018</v>
      </c>
      <c r="O9763" s="1">
        <f t="shared" ca="1" si="1566"/>
        <v>15.947217453461523</v>
      </c>
      <c r="P9763" s="5">
        <f t="shared" ca="1" si="1567"/>
        <v>27.568132023197919</v>
      </c>
      <c r="Q9763">
        <f t="shared" ca="1" si="1568"/>
        <v>2</v>
      </c>
    </row>
    <row r="9764" spans="1:17" x14ac:dyDescent="0.25">
      <c r="A9764" s="1">
        <f t="shared" ca="1" si="1569"/>
        <v>5.20453838948605</v>
      </c>
      <c r="B9764" s="1">
        <f t="shared" ca="1" si="1570"/>
        <v>3.8402595994631366</v>
      </c>
      <c r="C9764" s="1">
        <f t="shared" ca="1" si="1570"/>
        <v>9.3999427817912675</v>
      </c>
      <c r="D9764" s="1">
        <f t="shared" ca="1" si="1570"/>
        <v>9.8052880849844897</v>
      </c>
      <c r="E9764" s="1">
        <f t="shared" ca="1" si="1570"/>
        <v>2.7877155467220196</v>
      </c>
      <c r="F9764" s="1">
        <f t="shared" ca="1" si="1570"/>
        <v>4.2921403470753337</v>
      </c>
      <c r="G9764" s="1">
        <f t="shared" ca="1" si="1570"/>
        <v>6.8186968980008729</v>
      </c>
      <c r="H9764" s="1">
        <f t="shared" ca="1" si="1570"/>
        <v>9.1108705274539528</v>
      </c>
      <c r="I9764" s="1">
        <f t="shared" ca="1" si="1570"/>
        <v>7.5024542876035909</v>
      </c>
      <c r="J9764" s="1">
        <f t="shared" ca="1" si="1570"/>
        <v>5.2299113117387943</v>
      </c>
      <c r="K9764" s="1">
        <f t="shared" ca="1" si="1562"/>
        <v>14.604481171277317</v>
      </c>
      <c r="L9764" s="1">
        <f t="shared" ca="1" si="1563"/>
        <v>24.120697001924491</v>
      </c>
      <c r="M9764" s="1">
        <f t="shared" ca="1" si="1564"/>
        <v>20.724619535550453</v>
      </c>
      <c r="N9764" s="1">
        <f t="shared" ca="1" si="1565"/>
        <v>20.864765545880857</v>
      </c>
      <c r="O9764" s="1">
        <f t="shared" ca="1" si="1566"/>
        <v>15.888867809202804</v>
      </c>
      <c r="P9764" s="5">
        <f t="shared" ca="1" si="1567"/>
        <v>24.120697001924491</v>
      </c>
      <c r="Q9764">
        <f t="shared" ca="1" si="1568"/>
        <v>2</v>
      </c>
    </row>
    <row r="9765" spans="1:17" x14ac:dyDescent="0.25">
      <c r="A9765" s="1">
        <f t="shared" ca="1" si="1569"/>
        <v>6.0809375102632028</v>
      </c>
      <c r="B9765" s="1">
        <f t="shared" ca="1" si="1570"/>
        <v>3.6548120571573515</v>
      </c>
      <c r="C9765" s="1">
        <f t="shared" ca="1" si="1570"/>
        <v>7.7867788363474402</v>
      </c>
      <c r="D9765" s="1">
        <f t="shared" ca="1" si="1570"/>
        <v>6.7136438493306336</v>
      </c>
      <c r="E9765" s="1">
        <f t="shared" ca="1" si="1570"/>
        <v>2.7631674165312283</v>
      </c>
      <c r="F9765" s="1">
        <f t="shared" ca="1" si="1570"/>
        <v>5.8697418771064083</v>
      </c>
      <c r="G9765" s="1">
        <f t="shared" ca="1" si="1570"/>
        <v>9.9933333220174312</v>
      </c>
      <c r="H9765" s="1">
        <f t="shared" ca="1" si="1570"/>
        <v>9.703294583998737</v>
      </c>
      <c r="I9765" s="1">
        <f t="shared" ca="1" si="1570"/>
        <v>5.3831500281966704</v>
      </c>
      <c r="J9765" s="1">
        <f t="shared" ca="1" si="1570"/>
        <v>6.9733679712594272</v>
      </c>
      <c r="K9765" s="1">
        <f t="shared" ca="1" si="1562"/>
        <v>13.867716346610642</v>
      </c>
      <c r="L9765" s="1">
        <f t="shared" ca="1" si="1563"/>
        <v>22.497875943592575</v>
      </c>
      <c r="M9765" s="1">
        <f t="shared" ca="1" si="1564"/>
        <v>21.200622926250528</v>
      </c>
      <c r="N9765" s="1">
        <f t="shared" ca="1" si="1565"/>
        <v>21.881071933719859</v>
      </c>
      <c r="O9765" s="1">
        <f t="shared" ca="1" si="1566"/>
        <v>20.62151335043421</v>
      </c>
      <c r="P9765" s="5">
        <f t="shared" ca="1" si="1567"/>
        <v>22.497875943592575</v>
      </c>
      <c r="Q9765">
        <f t="shared" ca="1" si="1568"/>
        <v>2</v>
      </c>
    </row>
    <row r="9766" spans="1:17" x14ac:dyDescent="0.25">
      <c r="A9766" s="1">
        <f t="shared" ca="1" si="1569"/>
        <v>9.5234676486079479</v>
      </c>
      <c r="B9766" s="1">
        <f t="shared" ca="1" si="1570"/>
        <v>4.4924440139919168</v>
      </c>
      <c r="C9766" s="1">
        <f t="shared" ca="1" si="1570"/>
        <v>11.945809187329875</v>
      </c>
      <c r="D9766" s="1">
        <f t="shared" ca="1" si="1570"/>
        <v>11.872636787139221</v>
      </c>
      <c r="E9766" s="1">
        <f t="shared" ca="1" si="1570"/>
        <v>2.5490152660029217</v>
      </c>
      <c r="F9766" s="1">
        <f t="shared" ca="1" si="1570"/>
        <v>4.4295109529649324</v>
      </c>
      <c r="G9766" s="1">
        <f t="shared" ca="1" si="1570"/>
        <v>7.2599086533938522</v>
      </c>
      <c r="H9766" s="1">
        <f t="shared" ca="1" si="1570"/>
        <v>6.2782432487137596</v>
      </c>
      <c r="I9766" s="1">
        <f t="shared" ca="1" si="1570"/>
        <v>6.3253421692369383</v>
      </c>
      <c r="J9766" s="1">
        <f t="shared" ca="1" si="1570"/>
        <v>6.3787249223171028</v>
      </c>
      <c r="K9766" s="1">
        <f t="shared" ca="1" si="1562"/>
        <v>21.469276835937823</v>
      </c>
      <c r="L9766" s="1">
        <f t="shared" ca="1" si="1563"/>
        <v>27.67434768446093</v>
      </c>
      <c r="M9766" s="1">
        <f t="shared" ca="1" si="1564"/>
        <v>24.776550006164911</v>
      </c>
      <c r="N9766" s="1">
        <f t="shared" ca="1" si="1565"/>
        <v>21.626022058510891</v>
      </c>
      <c r="O9766" s="1">
        <f t="shared" ca="1" si="1566"/>
        <v>18.131077589702869</v>
      </c>
      <c r="P9766" s="5">
        <f t="shared" ca="1" si="1567"/>
        <v>27.67434768446093</v>
      </c>
      <c r="Q9766">
        <f t="shared" ca="1" si="1568"/>
        <v>2</v>
      </c>
    </row>
    <row r="9767" spans="1:17" x14ac:dyDescent="0.25">
      <c r="A9767" s="1">
        <f t="shared" ca="1" si="1569"/>
        <v>5.6721398368090421</v>
      </c>
      <c r="B9767" s="1">
        <f t="shared" ca="1" si="1570"/>
        <v>5.3383886956418092</v>
      </c>
      <c r="C9767" s="1">
        <f t="shared" ca="1" si="1570"/>
        <v>11.955703392280125</v>
      </c>
      <c r="D9767" s="1">
        <f t="shared" ca="1" si="1570"/>
        <v>10.554980291780478</v>
      </c>
      <c r="E9767" s="1">
        <f t="shared" ca="1" si="1570"/>
        <v>2.7085576912126608</v>
      </c>
      <c r="F9767" s="1">
        <f t="shared" ca="1" si="1570"/>
        <v>6.9685181106335357</v>
      </c>
      <c r="G9767" s="1">
        <f t="shared" ca="1" si="1570"/>
        <v>7.6537234005826011</v>
      </c>
      <c r="H9767" s="1">
        <f t="shared" ca="1" si="1570"/>
        <v>6.8273293355290043</v>
      </c>
      <c r="I9767" s="1">
        <f t="shared" ca="1" si="1570"/>
        <v>8.6259510141385292</v>
      </c>
      <c r="J9767" s="1">
        <f t="shared" ca="1" si="1570"/>
        <v>8.5823921364366562</v>
      </c>
      <c r="K9767" s="1">
        <f t="shared" ca="1" si="1562"/>
        <v>17.627843229089166</v>
      </c>
      <c r="L9767" s="1">
        <f t="shared" ca="1" si="1563"/>
        <v>23.054449464118523</v>
      </c>
      <c r="M9767" s="1">
        <f t="shared" ca="1" si="1564"/>
        <v>25.589040678596888</v>
      </c>
      <c r="N9767" s="1">
        <f t="shared" ca="1" si="1565"/>
        <v>29.515249956850528</v>
      </c>
      <c r="O9767" s="1">
        <f t="shared" ca="1" si="1566"/>
        <v>21.574504232661067</v>
      </c>
      <c r="P9767" s="5">
        <f t="shared" ca="1" si="1567"/>
        <v>29.515249956850528</v>
      </c>
      <c r="Q9767">
        <f t="shared" ca="1" si="1568"/>
        <v>4</v>
      </c>
    </row>
    <row r="9768" spans="1:17" x14ac:dyDescent="0.25">
      <c r="A9768" s="1">
        <f t="shared" ca="1" si="1569"/>
        <v>8.4778107573040149</v>
      </c>
      <c r="B9768" s="1">
        <f t="shared" ca="1" si="1570"/>
        <v>7.315500011492956</v>
      </c>
      <c r="C9768" s="1">
        <f t="shared" ca="1" si="1570"/>
        <v>11.57451485004359</v>
      </c>
      <c r="D9768" s="1">
        <f t="shared" ca="1" si="1570"/>
        <v>9.3700925061834894</v>
      </c>
      <c r="E9768" s="1">
        <f t="shared" ca="1" si="1570"/>
        <v>2.6105322198804872</v>
      </c>
      <c r="F9768" s="1">
        <f t="shared" ca="1" si="1570"/>
        <v>4.1494844281311938</v>
      </c>
      <c r="G9768" s="1">
        <f t="shared" ca="1" si="1570"/>
        <v>5.2680038589717402</v>
      </c>
      <c r="H9768" s="1">
        <f t="shared" ca="1" si="1570"/>
        <v>6.4951949283006307</v>
      </c>
      <c r="I9768" s="1">
        <f t="shared" ca="1" si="1570"/>
        <v>7.533175712874165</v>
      </c>
      <c r="J9768" s="1">
        <f t="shared" ca="1" si="1570"/>
        <v>7.9518504403537813</v>
      </c>
      <c r="K9768" s="1">
        <f t="shared" ca="1" si="1562"/>
        <v>20.052325607347605</v>
      </c>
      <c r="L9768" s="1">
        <f t="shared" ca="1" si="1563"/>
        <v>24.343098191788133</v>
      </c>
      <c r="M9768" s="1">
        <f t="shared" ca="1" si="1564"/>
        <v>26.573369130412448</v>
      </c>
      <c r="N9768" s="1">
        <f t="shared" ca="1" si="1565"/>
        <v>26.950010592852095</v>
      </c>
      <c r="O9768" s="1">
        <f t="shared" ca="1" si="1566"/>
        <v>20.535354310818477</v>
      </c>
      <c r="P9768" s="5">
        <f t="shared" ca="1" si="1567"/>
        <v>26.950010592852095</v>
      </c>
      <c r="Q9768">
        <f t="shared" ca="1" si="1568"/>
        <v>4</v>
      </c>
    </row>
    <row r="9769" spans="1:17" x14ac:dyDescent="0.25">
      <c r="A9769" s="1">
        <f t="shared" ca="1" si="1569"/>
        <v>7.1877995526752727</v>
      </c>
      <c r="B9769" s="1">
        <f t="shared" ca="1" si="1570"/>
        <v>3.9961852428570119</v>
      </c>
      <c r="C9769" s="1">
        <f t="shared" ca="1" si="1570"/>
        <v>9.7521170099295134</v>
      </c>
      <c r="D9769" s="1">
        <f t="shared" ca="1" si="1570"/>
        <v>5.0023365615911226</v>
      </c>
      <c r="E9769" s="1">
        <f t="shared" ca="1" si="1570"/>
        <v>2.1618187344677984</v>
      </c>
      <c r="F9769" s="1">
        <f t="shared" ca="1" si="1570"/>
        <v>5.6817462015664635</v>
      </c>
      <c r="G9769" s="1">
        <f t="shared" ca="1" si="1570"/>
        <v>11.920340102775459</v>
      </c>
      <c r="H9769" s="1">
        <f t="shared" ca="1" si="1570"/>
        <v>8.3891959482479823</v>
      </c>
      <c r="I9769" s="1">
        <f t="shared" ca="1" si="1570"/>
        <v>8.1206558195544112</v>
      </c>
      <c r="J9769" s="1">
        <f t="shared" ca="1" si="1570"/>
        <v>7.9164289854311489</v>
      </c>
      <c r="K9769" s="1">
        <f t="shared" ca="1" si="1562"/>
        <v>16.939916562604786</v>
      </c>
      <c r="L9769" s="1">
        <f t="shared" ca="1" si="1563"/>
        <v>20.579332062514375</v>
      </c>
      <c r="M9769" s="1">
        <f t="shared" ca="1" si="1564"/>
        <v>25.386703092128631</v>
      </c>
      <c r="N9769" s="1">
        <f t="shared" ca="1" si="1565"/>
        <v>25.715016249409036</v>
      </c>
      <c r="O9769" s="1">
        <f t="shared" ca="1" si="1566"/>
        <v>23.832954331063618</v>
      </c>
      <c r="P9769" s="5">
        <f t="shared" ca="1" si="1567"/>
        <v>25.715016249409036</v>
      </c>
      <c r="Q9769">
        <f t="shared" ca="1" si="1568"/>
        <v>4</v>
      </c>
    </row>
    <row r="9770" spans="1:17" x14ac:dyDescent="0.25">
      <c r="A9770" s="1">
        <f t="shared" ca="1" si="1569"/>
        <v>7.6732118700876377</v>
      </c>
      <c r="B9770" s="1">
        <f t="shared" ca="1" si="1570"/>
        <v>6.6029026150642096</v>
      </c>
      <c r="C9770" s="1">
        <f t="shared" ca="1" si="1570"/>
        <v>9.6254614284980597</v>
      </c>
      <c r="D9770" s="1">
        <f t="shared" ca="1" si="1570"/>
        <v>10.989554754594323</v>
      </c>
      <c r="E9770" s="1">
        <f t="shared" ca="1" si="1570"/>
        <v>2.1876318327453341</v>
      </c>
      <c r="F9770" s="1">
        <f t="shared" ca="1" si="1570"/>
        <v>3.5629262738944774</v>
      </c>
      <c r="G9770" s="1">
        <f t="shared" ca="1" si="1570"/>
        <v>8.8303038855211931</v>
      </c>
      <c r="H9770" s="1">
        <f t="shared" ca="1" si="1570"/>
        <v>8.5579641784357783</v>
      </c>
      <c r="I9770" s="1">
        <f t="shared" ca="1" si="1570"/>
        <v>9.5519606284532568</v>
      </c>
      <c r="J9770" s="1">
        <f t="shared" ca="1" si="1570"/>
        <v>5.615128444152063</v>
      </c>
      <c r="K9770" s="1">
        <f t="shared" ca="1" si="1562"/>
        <v>17.298673298585697</v>
      </c>
      <c r="L9770" s="1">
        <f t="shared" ca="1" si="1563"/>
        <v>27.220730803117739</v>
      </c>
      <c r="M9770" s="1">
        <f t="shared" ca="1" si="1564"/>
        <v>25.027932775438291</v>
      </c>
      <c r="N9770" s="1">
        <f t="shared" ca="1" si="1565"/>
        <v>25.332917961564007</v>
      </c>
      <c r="O9770" s="1">
        <f t="shared" ca="1" si="1566"/>
        <v>21.048334944737466</v>
      </c>
      <c r="P9770" s="5">
        <f t="shared" ca="1" si="1567"/>
        <v>27.220730803117739</v>
      </c>
      <c r="Q9770">
        <f t="shared" ca="1" si="1568"/>
        <v>2</v>
      </c>
    </row>
    <row r="9771" spans="1:17" x14ac:dyDescent="0.25">
      <c r="A9771" s="1">
        <f t="shared" ca="1" si="1569"/>
        <v>6.345247707322148</v>
      </c>
      <c r="B9771" s="1">
        <f t="shared" ca="1" si="1570"/>
        <v>4.1118444076496035</v>
      </c>
      <c r="C9771" s="1">
        <f t="shared" ca="1" si="1570"/>
        <v>12.851871704985042</v>
      </c>
      <c r="D9771" s="1">
        <f t="shared" ca="1" si="1570"/>
        <v>11.245464516033785</v>
      </c>
      <c r="E9771" s="1">
        <f t="shared" ca="1" si="1570"/>
        <v>1.9804244718102701</v>
      </c>
      <c r="F9771" s="1">
        <f t="shared" ca="1" si="1570"/>
        <v>6.3542839774114395</v>
      </c>
      <c r="G9771" s="1">
        <f t="shared" ca="1" si="1570"/>
        <v>5.701936884511154</v>
      </c>
      <c r="H9771" s="1">
        <f t="shared" ca="1" si="1570"/>
        <v>10.864960729484078</v>
      </c>
      <c r="I9771" s="1">
        <f t="shared" ca="1" si="1570"/>
        <v>7.1040989344662631</v>
      </c>
      <c r="J9771" s="1">
        <f t="shared" ca="1" si="1570"/>
        <v>5.2279938019886174</v>
      </c>
      <c r="K9771" s="1">
        <f t="shared" ca="1" si="1562"/>
        <v>19.197119412307188</v>
      </c>
      <c r="L9771" s="1">
        <f t="shared" ca="1" si="1563"/>
        <v>28.455672952840011</v>
      </c>
      <c r="M9771" s="1">
        <f t="shared" ca="1" si="1564"/>
        <v>20.6577649155873</v>
      </c>
      <c r="N9771" s="1">
        <f t="shared" ca="1" si="1565"/>
        <v>22.798221121515923</v>
      </c>
      <c r="O9771" s="1">
        <f t="shared" ca="1" si="1566"/>
        <v>15.041775094149376</v>
      </c>
      <c r="P9771" s="5">
        <f t="shared" ca="1" si="1567"/>
        <v>28.455672952840011</v>
      </c>
      <c r="Q9771">
        <f t="shared" ca="1" si="1568"/>
        <v>2</v>
      </c>
    </row>
    <row r="9772" spans="1:17" x14ac:dyDescent="0.25">
      <c r="A9772" s="1">
        <f t="shared" ca="1" si="1569"/>
        <v>8.0597842706374916</v>
      </c>
      <c r="B9772" s="1">
        <f t="shared" ca="1" si="1570"/>
        <v>5.4189580723037469</v>
      </c>
      <c r="C9772" s="1">
        <f t="shared" ca="1" si="1570"/>
        <v>14.893221273843974</v>
      </c>
      <c r="D9772" s="1">
        <f t="shared" ca="1" si="1570"/>
        <v>9.7569392831038897</v>
      </c>
      <c r="E9772" s="1">
        <f t="shared" ca="1" si="1570"/>
        <v>1.9364001927297874</v>
      </c>
      <c r="F9772" s="1">
        <f t="shared" ca="1" si="1570"/>
        <v>4.7906746332240102</v>
      </c>
      <c r="G9772" s="1">
        <f t="shared" ca="1" si="1570"/>
        <v>5.9764354776693231</v>
      </c>
      <c r="H9772" s="1">
        <f t="shared" ca="1" si="1570"/>
        <v>11.705382479619253</v>
      </c>
      <c r="I9772" s="1">
        <f t="shared" ca="1" si="1570"/>
        <v>7.3005193198841356</v>
      </c>
      <c r="J9772" s="1">
        <f t="shared" ca="1" si="1570"/>
        <v>6.003501902244623</v>
      </c>
      <c r="K9772" s="1">
        <f t="shared" ca="1" si="1562"/>
        <v>22.953005544481464</v>
      </c>
      <c r="L9772" s="1">
        <f t="shared" ca="1" si="1563"/>
        <v>29.522106033360636</v>
      </c>
      <c r="M9772" s="1">
        <f t="shared" ca="1" si="1564"/>
        <v>23.300205685496035</v>
      </c>
      <c r="N9772" s="1">
        <f t="shared" ca="1" si="1565"/>
        <v>23.513653927656513</v>
      </c>
      <c r="O9772" s="1">
        <f t="shared" ca="1" si="1566"/>
        <v>17.398895452217694</v>
      </c>
      <c r="P9772" s="5">
        <f t="shared" ca="1" si="1567"/>
        <v>29.522106033360636</v>
      </c>
      <c r="Q9772">
        <f t="shared" ca="1" si="1568"/>
        <v>2</v>
      </c>
    </row>
    <row r="9773" spans="1:17" x14ac:dyDescent="0.25">
      <c r="A9773" s="1">
        <f t="shared" ca="1" si="1569"/>
        <v>8.1476066059708145</v>
      </c>
      <c r="B9773" s="1">
        <f t="shared" ca="1" si="1570"/>
        <v>4.4834468418164022</v>
      </c>
      <c r="C9773" s="1">
        <f t="shared" ca="1" si="1570"/>
        <v>8.8215321057284051</v>
      </c>
      <c r="D9773" s="1">
        <f t="shared" ca="1" si="1570"/>
        <v>3.5999747640860278</v>
      </c>
      <c r="E9773" s="1">
        <f t="shared" ca="1" si="1570"/>
        <v>1.8418341345955107</v>
      </c>
      <c r="F9773" s="1">
        <f t="shared" ca="1" si="1570"/>
        <v>4.6041498814070305</v>
      </c>
      <c r="G9773" s="1">
        <f t="shared" ca="1" si="1570"/>
        <v>6.9904030474876286</v>
      </c>
      <c r="H9773" s="1">
        <f t="shared" ca="1" si="1570"/>
        <v>6.5055083309302484</v>
      </c>
      <c r="I9773" s="1">
        <f t="shared" ca="1" si="1570"/>
        <v>3.8396646648206141</v>
      </c>
      <c r="J9773" s="1">
        <f t="shared" ca="1" si="1570"/>
        <v>6.1269972645173736</v>
      </c>
      <c r="K9773" s="1">
        <f t="shared" ca="1" si="1562"/>
        <v>16.96913871169922</v>
      </c>
      <c r="L9773" s="1">
        <f t="shared" ca="1" si="1563"/>
        <v>18.25308970098709</v>
      </c>
      <c r="M9773" s="1">
        <f t="shared" ca="1" si="1564"/>
        <v>19.956102669904311</v>
      </c>
      <c r="N9773" s="1">
        <f t="shared" ca="1" si="1565"/>
        <v>19.054258652561419</v>
      </c>
      <c r="O9773" s="1">
        <f t="shared" ca="1" si="1566"/>
        <v>17.600847153821405</v>
      </c>
      <c r="P9773" s="5">
        <f t="shared" ca="1" si="1567"/>
        <v>19.956102669904311</v>
      </c>
      <c r="Q9773">
        <f t="shared" ca="1" si="1568"/>
        <v>3</v>
      </c>
    </row>
    <row r="9774" spans="1:17" x14ac:dyDescent="0.25">
      <c r="A9774" s="1">
        <f t="shared" ca="1" si="1569"/>
        <v>6.8642961220432372</v>
      </c>
      <c r="B9774" s="1">
        <f t="shared" ca="1" si="1570"/>
        <v>5.5997568871953174</v>
      </c>
      <c r="C9774" s="1">
        <f t="shared" ca="1" si="1570"/>
        <v>9.6834201895854264</v>
      </c>
      <c r="D9774" s="1">
        <f t="shared" ca="1" si="1570"/>
        <v>7.5760341162845046</v>
      </c>
      <c r="E9774" s="1">
        <f t="shared" ca="1" si="1570"/>
        <v>1.9334488601049191</v>
      </c>
      <c r="F9774" s="1">
        <f t="shared" ca="1" si="1570"/>
        <v>4.5669669884272963</v>
      </c>
      <c r="G9774" s="1">
        <f t="shared" ca="1" si="1570"/>
        <v>7.3589275572649031</v>
      </c>
      <c r="H9774" s="1">
        <f t="shared" ca="1" si="1570"/>
        <v>6.4941102436304448</v>
      </c>
      <c r="I9774" s="1">
        <f t="shared" ca="1" si="1570"/>
        <v>6.3354375037786701</v>
      </c>
      <c r="J9774" s="1">
        <f t="shared" ca="1" si="1570"/>
        <v>5.6059312988119494</v>
      </c>
      <c r="K9774" s="1">
        <f t="shared" ca="1" si="1562"/>
        <v>16.547716311628662</v>
      </c>
      <c r="L9774" s="1">
        <f t="shared" ca="1" si="1563"/>
        <v>20.934440481958188</v>
      </c>
      <c r="M9774" s="1">
        <f t="shared" ca="1" si="1564"/>
        <v>20.739113784738777</v>
      </c>
      <c r="N9774" s="1">
        <f t="shared" ca="1" si="1565"/>
        <v>22.108092678213232</v>
      </c>
      <c r="O9774" s="1">
        <f t="shared" ca="1" si="1566"/>
        <v>18.564615743272171</v>
      </c>
      <c r="P9774" s="5">
        <f t="shared" ca="1" si="1567"/>
        <v>22.108092678213232</v>
      </c>
      <c r="Q9774">
        <f t="shared" ca="1" si="1568"/>
        <v>4</v>
      </c>
    </row>
    <row r="9775" spans="1:17" x14ac:dyDescent="0.25">
      <c r="A9775" s="1">
        <f t="shared" ca="1" si="1569"/>
        <v>3.7817359847480989</v>
      </c>
      <c r="B9775" s="1">
        <f t="shared" ca="1" si="1570"/>
        <v>5.3891164017380726</v>
      </c>
      <c r="C9775" s="1">
        <f t="shared" ca="1" si="1570"/>
        <v>15.664616648057788</v>
      </c>
      <c r="D9775" s="1">
        <f t="shared" ca="1" si="1570"/>
        <v>5.1360028178908692</v>
      </c>
      <c r="E9775" s="1">
        <f t="shared" ca="1" si="1570"/>
        <v>2.166295947980259</v>
      </c>
      <c r="F9775" s="1">
        <f t="shared" ca="1" si="1570"/>
        <v>5.1285840766307791</v>
      </c>
      <c r="G9775" s="1">
        <f t="shared" ca="1" si="1570"/>
        <v>6.0574307895139494</v>
      </c>
      <c r="H9775" s="1">
        <f t="shared" ca="1" si="1570"/>
        <v>8.2549402313406901</v>
      </c>
      <c r="I9775" s="1">
        <f t="shared" ca="1" si="1570"/>
        <v>7.4923333716689413</v>
      </c>
      <c r="J9775" s="1">
        <f t="shared" ca="1" si="1570"/>
        <v>8.9884688265171082</v>
      </c>
      <c r="K9775" s="1">
        <f t="shared" ca="1" si="1562"/>
        <v>19.446352632805887</v>
      </c>
      <c r="L9775" s="1">
        <f t="shared" ca="1" si="1563"/>
        <v>17.172679033979659</v>
      </c>
      <c r="M9775" s="1">
        <f t="shared" ca="1" si="1564"/>
        <v>22.42883413091441</v>
      </c>
      <c r="N9775" s="1">
        <f t="shared" ca="1" si="1565"/>
        <v>26.998502676554899</v>
      </c>
      <c r="O9775" s="1">
        <f t="shared" ca="1" si="1566"/>
        <v>20.435016017769129</v>
      </c>
      <c r="P9775" s="5">
        <f t="shared" ca="1" si="1567"/>
        <v>26.998502676554899</v>
      </c>
      <c r="Q9775">
        <f t="shared" ca="1" si="1568"/>
        <v>4</v>
      </c>
    </row>
    <row r="9776" spans="1:17" x14ac:dyDescent="0.25">
      <c r="A9776" s="1">
        <f t="shared" ca="1" si="1569"/>
        <v>9.2020873412002633</v>
      </c>
      <c r="B9776" s="1">
        <f t="shared" ca="1" si="1570"/>
        <v>5.4705394079167231</v>
      </c>
      <c r="C9776" s="1">
        <f t="shared" ca="1" si="1570"/>
        <v>13.304343031782425</v>
      </c>
      <c r="D9776" s="1">
        <f t="shared" ca="1" si="1570"/>
        <v>8.3342414328168939</v>
      </c>
      <c r="E9776" s="1">
        <f t="shared" ca="1" si="1570"/>
        <v>1.4247409575288403</v>
      </c>
      <c r="F9776" s="1">
        <f t="shared" ca="1" si="1570"/>
        <v>6.1504415791713685</v>
      </c>
      <c r="G9776" s="1">
        <f t="shared" ca="1" si="1570"/>
        <v>8.2620229101934566</v>
      </c>
      <c r="H9776" s="1">
        <f t="shared" ca="1" si="1570"/>
        <v>12.034143642866422</v>
      </c>
      <c r="I9776" s="1">
        <f t="shared" ca="1" si="1570"/>
        <v>5.5052448438605115</v>
      </c>
      <c r="J9776" s="1">
        <f t="shared" ca="1" si="1570"/>
        <v>6.0501812707887357</v>
      </c>
      <c r="K9776" s="1">
        <f t="shared" ca="1" si="1562"/>
        <v>22.506430372982688</v>
      </c>
      <c r="L9776" s="1">
        <f t="shared" ca="1" si="1563"/>
        <v>29.570472416883579</v>
      </c>
      <c r="M9776" s="1">
        <f t="shared" ca="1" si="1564"/>
        <v>22.182254413378352</v>
      </c>
      <c r="N9776" s="1">
        <f t="shared" ca="1" si="1565"/>
        <v>23.17640710173734</v>
      </c>
      <c r="O9776" s="1">
        <f t="shared" ca="1" si="1566"/>
        <v>19.782743588898917</v>
      </c>
      <c r="P9776" s="5">
        <f t="shared" ca="1" si="1567"/>
        <v>29.570472416883579</v>
      </c>
      <c r="Q9776">
        <f t="shared" ca="1" si="1568"/>
        <v>2</v>
      </c>
    </row>
    <row r="9777" spans="1:17" x14ac:dyDescent="0.25">
      <c r="A9777" s="1">
        <f t="shared" ca="1" si="1569"/>
        <v>4.7653349333676012</v>
      </c>
      <c r="B9777" s="1">
        <f t="shared" ca="1" si="1570"/>
        <v>5.9732450296166242</v>
      </c>
      <c r="C9777" s="1">
        <f t="shared" ca="1" si="1570"/>
        <v>11.194339965708044</v>
      </c>
      <c r="D9777" s="1">
        <f t="shared" ca="1" si="1570"/>
        <v>3.5475238116648811</v>
      </c>
      <c r="E9777" s="1">
        <f t="shared" ca="1" si="1570"/>
        <v>1.7563073121584412</v>
      </c>
      <c r="F9777" s="1">
        <f t="shared" ca="1" si="1570"/>
        <v>4.4524078785341956</v>
      </c>
      <c r="G9777" s="1">
        <f t="shared" ca="1" si="1570"/>
        <v>9.4482620192263411</v>
      </c>
      <c r="H9777" s="1">
        <f t="shared" ca="1" si="1570"/>
        <v>8.8868549560837913</v>
      </c>
      <c r="I9777" s="1">
        <f t="shared" ca="1" si="1570"/>
        <v>7.4129859452682254</v>
      </c>
      <c r="J9777" s="1">
        <f t="shared" ca="1" si="1570"/>
        <v>9.0295305004804192</v>
      </c>
      <c r="K9777" s="1">
        <f t="shared" ca="1" si="1562"/>
        <v>15.959674899075646</v>
      </c>
      <c r="L9777" s="1">
        <f t="shared" ca="1" si="1563"/>
        <v>17.199713701116274</v>
      </c>
      <c r="M9777" s="1">
        <f t="shared" ca="1" si="1564"/>
        <v>22.964158691274687</v>
      </c>
      <c r="N9777" s="1">
        <f t="shared" ca="1" si="1565"/>
        <v>26.868169353899464</v>
      </c>
      <c r="O9777" s="1">
        <f t="shared" ca="1" si="1566"/>
        <v>24.451037549323384</v>
      </c>
      <c r="P9777" s="5">
        <f t="shared" ca="1" si="1567"/>
        <v>26.868169353899464</v>
      </c>
      <c r="Q9777">
        <f t="shared" ca="1" si="1568"/>
        <v>4</v>
      </c>
    </row>
    <row r="9778" spans="1:17" x14ac:dyDescent="0.25">
      <c r="A9778" s="1">
        <f t="shared" ca="1" si="1569"/>
        <v>6.9814191024096743</v>
      </c>
      <c r="B9778" s="1">
        <f t="shared" ca="1" si="1570"/>
        <v>4.5793031806514701</v>
      </c>
      <c r="C9778" s="1">
        <f t="shared" ca="1" si="1570"/>
        <v>11.483233300996552</v>
      </c>
      <c r="D9778" s="1">
        <f t="shared" ca="1" si="1570"/>
        <v>8.183904606984818</v>
      </c>
      <c r="E9778" s="1">
        <f t="shared" ca="1" si="1570"/>
        <v>2.1893078577582012</v>
      </c>
      <c r="F9778" s="1">
        <f t="shared" ca="1" si="1570"/>
        <v>6.6238021254608306</v>
      </c>
      <c r="G9778" s="1">
        <f t="shared" ca="1" si="1570"/>
        <v>7.6150138819377169</v>
      </c>
      <c r="H9778" s="1">
        <f t="shared" ca="1" si="1570"/>
        <v>7.983101345762817</v>
      </c>
      <c r="I9778" s="1">
        <f t="shared" ca="1" si="1570"/>
        <v>6.763583365817575</v>
      </c>
      <c r="J9778" s="1">
        <f t="shared" ca="1" si="1570"/>
        <v>7.8848859226503283</v>
      </c>
      <c r="K9778" s="1">
        <f t="shared" ca="1" si="1562"/>
        <v>18.464652403406227</v>
      </c>
      <c r="L9778" s="1">
        <f t="shared" ca="1" si="1563"/>
        <v>23.148425055157311</v>
      </c>
      <c r="M9778" s="1">
        <f t="shared" ca="1" si="1564"/>
        <v>23.819196248635777</v>
      </c>
      <c r="N9778" s="1">
        <f t="shared" ca="1" si="1565"/>
        <v>25.851574594580207</v>
      </c>
      <c r="O9778" s="1">
        <f t="shared" ca="1" si="1566"/>
        <v>20.079202985239515</v>
      </c>
      <c r="P9778" s="5">
        <f t="shared" ca="1" si="1567"/>
        <v>25.851574594580207</v>
      </c>
      <c r="Q9778">
        <f t="shared" ca="1" si="1568"/>
        <v>4</v>
      </c>
    </row>
    <row r="9779" spans="1:17" x14ac:dyDescent="0.25">
      <c r="A9779" s="1">
        <f t="shared" ca="1" si="1569"/>
        <v>6.6079043454275084</v>
      </c>
      <c r="B9779" s="1">
        <f t="shared" ca="1" si="1570"/>
        <v>6.4777921296545973</v>
      </c>
      <c r="C9779" s="1">
        <f t="shared" ca="1" si="1570"/>
        <v>11.264087202145966</v>
      </c>
      <c r="D9779" s="1">
        <f t="shared" ca="1" si="1570"/>
        <v>9.0442054367051625</v>
      </c>
      <c r="E9779" s="1">
        <f t="shared" ca="1" si="1570"/>
        <v>2.0152917270710842</v>
      </c>
      <c r="F9779" s="1">
        <f t="shared" ca="1" si="1570"/>
        <v>5.9063514466165561</v>
      </c>
      <c r="G9779" s="1">
        <f t="shared" ca="1" si="1570"/>
        <v>5.7069606616789024</v>
      </c>
      <c r="H9779" s="1">
        <f t="shared" ca="1" si="1570"/>
        <v>13.483595600896656</v>
      </c>
      <c r="I9779" s="1">
        <f t="shared" ca="1" si="1570"/>
        <v>4.7993278887137016</v>
      </c>
      <c r="J9779" s="1">
        <f t="shared" ca="1" si="1570"/>
        <v>7.5680296262765845</v>
      </c>
      <c r="K9779" s="1">
        <f t="shared" ca="1" si="1562"/>
        <v>17.871991547573472</v>
      </c>
      <c r="L9779" s="1">
        <f t="shared" ca="1" si="1563"/>
        <v>29.135705383029325</v>
      </c>
      <c r="M9779" s="1">
        <f t="shared" ca="1" si="1564"/>
        <v>20.990553587488879</v>
      </c>
      <c r="N9779" s="1">
        <f t="shared" ca="1" si="1565"/>
        <v>24.751501091261439</v>
      </c>
      <c r="O9779" s="1">
        <f t="shared" ca="1" si="1566"/>
        <v>19.752782417610085</v>
      </c>
      <c r="P9779" s="5">
        <f t="shared" ca="1" si="1567"/>
        <v>29.135705383029325</v>
      </c>
      <c r="Q9779">
        <f t="shared" ca="1" si="1568"/>
        <v>2</v>
      </c>
    </row>
    <row r="9780" spans="1:17" x14ac:dyDescent="0.25">
      <c r="A9780" s="1">
        <f t="shared" ca="1" si="1569"/>
        <v>5.9777947328552958</v>
      </c>
      <c r="B9780" s="1">
        <f t="shared" ca="1" si="1570"/>
        <v>5.5951027182176292</v>
      </c>
      <c r="C9780" s="1">
        <f t="shared" ca="1" si="1570"/>
        <v>16.944894849565038</v>
      </c>
      <c r="D9780" s="1">
        <f t="shared" ca="1" si="1570"/>
        <v>7.7808847691156089</v>
      </c>
      <c r="E9780" s="1">
        <f t="shared" ca="1" si="1570"/>
        <v>1.0899928960661256</v>
      </c>
      <c r="F9780" s="1">
        <f t="shared" ca="1" si="1570"/>
        <v>4.5520678633898539</v>
      </c>
      <c r="G9780" s="1">
        <f t="shared" ca="1" si="1570"/>
        <v>9.4359401153705242</v>
      </c>
      <c r="H9780" s="1">
        <f t="shared" ca="1" si="1570"/>
        <v>9.9894701564438222</v>
      </c>
      <c r="I9780" s="1">
        <f t="shared" ca="1" si="1570"/>
        <v>6.0781628843759208</v>
      </c>
      <c r="J9780" s="1">
        <f t="shared" ca="1" si="1570"/>
        <v>5.450495409879256</v>
      </c>
      <c r="K9780" s="1">
        <f t="shared" ca="1" si="1562"/>
        <v>22.922689582420332</v>
      </c>
      <c r="L9780" s="1">
        <f t="shared" ca="1" si="1563"/>
        <v>23.748149658414725</v>
      </c>
      <c r="M9780" s="1">
        <f t="shared" ca="1" si="1564"/>
        <v>18.596445923176599</v>
      </c>
      <c r="N9780" s="1">
        <f t="shared" ca="1" si="1565"/>
        <v>21.67582887586266</v>
      </c>
      <c r="O9780" s="1">
        <f t="shared" ca="1" si="1566"/>
        <v>20.481538243467408</v>
      </c>
      <c r="P9780" s="5">
        <f t="shared" ca="1" si="1567"/>
        <v>23.748149658414725</v>
      </c>
      <c r="Q9780">
        <f t="shared" ca="1" si="1568"/>
        <v>2</v>
      </c>
    </row>
    <row r="9781" spans="1:17" x14ac:dyDescent="0.25">
      <c r="A9781" s="1">
        <f t="shared" ca="1" si="1569"/>
        <v>8.8031425693591707</v>
      </c>
      <c r="B9781" s="1">
        <f t="shared" ca="1" si="1570"/>
        <v>3.0659257803949607</v>
      </c>
      <c r="C9781" s="1">
        <f t="shared" ca="1" si="1570"/>
        <v>14.180052853030837</v>
      </c>
      <c r="D9781" s="1">
        <f t="shared" ca="1" si="1570"/>
        <v>8.9632054479219629</v>
      </c>
      <c r="E9781" s="1">
        <f t="shared" ca="1" si="1570"/>
        <v>1.5389100127570234</v>
      </c>
      <c r="F9781" s="1">
        <f t="shared" ca="1" si="1570"/>
        <v>3.0461133047655804</v>
      </c>
      <c r="G9781" s="1">
        <f t="shared" ca="1" si="1570"/>
        <v>10.457474683026486</v>
      </c>
      <c r="H9781" s="1">
        <f t="shared" ca="1" si="1570"/>
        <v>5.3470269275456062</v>
      </c>
      <c r="I9781" s="1">
        <f t="shared" ca="1" si="1570"/>
        <v>8.7484030691346746</v>
      </c>
      <c r="J9781" s="1">
        <f t="shared" ca="1" si="1570"/>
        <v>8.8072196925196877</v>
      </c>
      <c r="K9781" s="1">
        <f t="shared" ca="1" si="1562"/>
        <v>22.983195422390008</v>
      </c>
      <c r="L9781" s="1">
        <f t="shared" ca="1" si="1563"/>
        <v>23.113374944826738</v>
      </c>
      <c r="M9781" s="1">
        <f t="shared" ca="1" si="1564"/>
        <v>27.897675343770558</v>
      </c>
      <c r="N9781" s="1">
        <f t="shared" ca="1" si="1565"/>
        <v>23.667661846814902</v>
      </c>
      <c r="O9781" s="1">
        <f t="shared" ca="1" si="1566"/>
        <v>22.330620155941133</v>
      </c>
      <c r="P9781" s="5">
        <f t="shared" ca="1" si="1567"/>
        <v>27.897675343770558</v>
      </c>
      <c r="Q9781">
        <f t="shared" ca="1" si="1568"/>
        <v>3</v>
      </c>
    </row>
    <row r="9782" spans="1:17" x14ac:dyDescent="0.25">
      <c r="A9782" s="1">
        <f t="shared" ca="1" si="1569"/>
        <v>4.9763980809720287</v>
      </c>
      <c r="B9782" s="1">
        <f t="shared" ca="1" si="1570"/>
        <v>4.4436270537368703</v>
      </c>
      <c r="C9782" s="1">
        <f t="shared" ca="1" si="1570"/>
        <v>9.8274743567550811</v>
      </c>
      <c r="D9782" s="1">
        <f t="shared" ca="1" si="1570"/>
        <v>9.1999962122282781</v>
      </c>
      <c r="E9782" s="1">
        <f t="shared" ca="1" si="1570"/>
        <v>2.4310468754721901</v>
      </c>
      <c r="F9782" s="1">
        <f t="shared" ca="1" si="1570"/>
        <v>4.4351626304171949</v>
      </c>
      <c r="G9782" s="1">
        <f t="shared" ca="1" si="1570"/>
        <v>11.662332212928227</v>
      </c>
      <c r="H9782" s="1">
        <f t="shared" ca="1" si="1570"/>
        <v>11.150869237511118</v>
      </c>
      <c r="I9782" s="1">
        <f t="shared" ca="1" si="1570"/>
        <v>5.563912964047236</v>
      </c>
      <c r="J9782" s="1">
        <f t="shared" ca="1" si="1570"/>
        <v>6.3649103083131759</v>
      </c>
      <c r="K9782" s="1">
        <f t="shared" ca="1" si="1562"/>
        <v>14.80387243772711</v>
      </c>
      <c r="L9782" s="1">
        <f t="shared" ca="1" si="1563"/>
        <v>25.327263530711427</v>
      </c>
      <c r="M9782" s="1">
        <f t="shared" ca="1" si="1564"/>
        <v>19.336268228804631</v>
      </c>
      <c r="N9782" s="1">
        <f t="shared" ca="1" si="1565"/>
        <v>20.807612956514475</v>
      </c>
      <c r="O9782" s="1">
        <f t="shared" ca="1" si="1566"/>
        <v>22.470869574978273</v>
      </c>
      <c r="P9782" s="5">
        <f t="shared" ca="1" si="1567"/>
        <v>25.327263530711427</v>
      </c>
      <c r="Q9782">
        <f t="shared" ca="1" si="1568"/>
        <v>2</v>
      </c>
    </row>
    <row r="9783" spans="1:17" x14ac:dyDescent="0.25">
      <c r="A9783" s="1">
        <f t="shared" ca="1" si="1569"/>
        <v>10.9166715289898</v>
      </c>
      <c r="B9783" s="1">
        <f t="shared" ca="1" si="1570"/>
        <v>4.6081204485891192</v>
      </c>
      <c r="C9783" s="1">
        <f t="shared" ca="1" si="1570"/>
        <v>8.207655127186678</v>
      </c>
      <c r="D9783" s="1">
        <f t="shared" ca="1" si="1570"/>
        <v>7.4085181492649932</v>
      </c>
      <c r="E9783" s="1">
        <f t="shared" ca="1" si="1570"/>
        <v>1.6875130584632367</v>
      </c>
      <c r="F9783" s="1">
        <f t="shared" ca="1" si="1570"/>
        <v>6.0863744311808965</v>
      </c>
      <c r="G9783" s="1">
        <f t="shared" ca="1" si="1570"/>
        <v>8.1242939128990432</v>
      </c>
      <c r="H9783" s="1">
        <f t="shared" ca="1" si="1570"/>
        <v>8.6588282357711481</v>
      </c>
      <c r="I9783" s="1">
        <f t="shared" ca="1" si="1570"/>
        <v>3.9359441291275132</v>
      </c>
      <c r="J9783" s="1">
        <f t="shared" ca="1" si="1570"/>
        <v>9.7330298497174095</v>
      </c>
      <c r="K9783" s="1">
        <f t="shared" ca="1" si="1562"/>
        <v>19.124326656176478</v>
      </c>
      <c r="L9783" s="1">
        <f t="shared" ca="1" si="1563"/>
        <v>26.984017914025941</v>
      </c>
      <c r="M9783" s="1">
        <f t="shared" ca="1" si="1564"/>
        <v>26.273158566297958</v>
      </c>
      <c r="N9783" s="1">
        <f t="shared" ca="1" si="1565"/>
        <v>24.363468858614937</v>
      </c>
      <c r="O9783" s="1">
        <f t="shared" ca="1" si="1566"/>
        <v>22.465444211205572</v>
      </c>
      <c r="P9783" s="5">
        <f t="shared" ca="1" si="1567"/>
        <v>26.984017914025941</v>
      </c>
      <c r="Q9783">
        <f t="shared" ca="1" si="1568"/>
        <v>2</v>
      </c>
    </row>
    <row r="9784" spans="1:17" x14ac:dyDescent="0.25">
      <c r="A9784" s="1">
        <f t="shared" ca="1" si="1569"/>
        <v>8.1058594106643405</v>
      </c>
      <c r="B9784" s="1">
        <f t="shared" ca="1" si="1570"/>
        <v>6.0527237771375102</v>
      </c>
      <c r="C9784" s="1">
        <f t="shared" ca="1" si="1570"/>
        <v>12.610844096062511</v>
      </c>
      <c r="D9784" s="1">
        <f t="shared" ca="1" si="1570"/>
        <v>8.5556703345165506</v>
      </c>
      <c r="E9784" s="1">
        <f t="shared" ca="1" si="1570"/>
        <v>2.5409997429091868</v>
      </c>
      <c r="F9784" s="1">
        <f t="shared" ca="1" si="1570"/>
        <v>5.5177629728044781</v>
      </c>
      <c r="G9784" s="1">
        <f t="shared" ca="1" si="1570"/>
        <v>2.9024506089261264</v>
      </c>
      <c r="H9784" s="1">
        <f t="shared" ca="1" si="1570"/>
        <v>7.5858118855706227</v>
      </c>
      <c r="I9784" s="1">
        <f t="shared" ca="1" si="1570"/>
        <v>5.5795800333889183</v>
      </c>
      <c r="J9784" s="1">
        <f t="shared" ca="1" si="1570"/>
        <v>7.2125893714223981</v>
      </c>
      <c r="K9784" s="1">
        <f t="shared" ca="1" si="1562"/>
        <v>20.716703506726851</v>
      </c>
      <c r="L9784" s="1">
        <f t="shared" ca="1" si="1563"/>
        <v>24.247341630751514</v>
      </c>
      <c r="M9784" s="1">
        <f t="shared" ca="1" si="1564"/>
        <v>23.439028558384841</v>
      </c>
      <c r="N9784" s="1">
        <f t="shared" ca="1" si="1565"/>
        <v>24.362656154753303</v>
      </c>
      <c r="O9784" s="1">
        <f t="shared" ca="1" si="1566"/>
        <v>16.167763757486036</v>
      </c>
      <c r="P9784" s="5">
        <f t="shared" ca="1" si="1567"/>
        <v>24.362656154753303</v>
      </c>
      <c r="Q9784">
        <f t="shared" ca="1" si="1568"/>
        <v>4</v>
      </c>
    </row>
    <row r="9785" spans="1:17" x14ac:dyDescent="0.25">
      <c r="A9785" s="1">
        <f t="shared" ca="1" si="1569"/>
        <v>6.0642392016590589</v>
      </c>
      <c r="B9785" s="1">
        <f t="shared" ca="1" si="1570"/>
        <v>5.284565508078253</v>
      </c>
      <c r="C9785" s="1">
        <f t="shared" ca="1" si="1570"/>
        <v>10.578137589738054</v>
      </c>
      <c r="D9785" s="1">
        <f t="shared" ca="1" si="1570"/>
        <v>8.0702311270469842</v>
      </c>
      <c r="E9785" s="1">
        <f t="shared" ca="1" si="1570"/>
        <v>1.5820051765547709</v>
      </c>
      <c r="F9785" s="1">
        <f t="shared" ca="1" si="1570"/>
        <v>4.172661846054786</v>
      </c>
      <c r="G9785" s="1">
        <f t="shared" ca="1" si="1570"/>
        <v>7.0368005717322175</v>
      </c>
      <c r="H9785" s="1">
        <f t="shared" ca="1" si="1570"/>
        <v>9.1341970878240435</v>
      </c>
      <c r="I9785" s="1">
        <f t="shared" ca="1" si="1570"/>
        <v>5.901184013868674</v>
      </c>
      <c r="J9785" s="1">
        <f t="shared" ca="1" si="1570"/>
        <v>7.9275938656869638</v>
      </c>
      <c r="K9785" s="1">
        <f t="shared" ca="1" si="1562"/>
        <v>16.642376791397112</v>
      </c>
      <c r="L9785" s="1">
        <f t="shared" ca="1" si="1563"/>
        <v>23.268667416530086</v>
      </c>
      <c r="M9785" s="1">
        <f t="shared" ca="1" si="1564"/>
        <v>21.475022257769467</v>
      </c>
      <c r="N9785" s="1">
        <f t="shared" ca="1" si="1565"/>
        <v>23.286005233688677</v>
      </c>
      <c r="O9785" s="1">
        <f t="shared" ca="1" si="1566"/>
        <v>20.248959945497432</v>
      </c>
      <c r="P9785" s="5">
        <f t="shared" ca="1" si="1567"/>
        <v>23.286005233688677</v>
      </c>
      <c r="Q9785">
        <f t="shared" ca="1" si="1568"/>
        <v>4</v>
      </c>
    </row>
    <row r="9786" spans="1:17" x14ac:dyDescent="0.25">
      <c r="A9786" s="1">
        <f t="shared" ca="1" si="1569"/>
        <v>4.357556915056259</v>
      </c>
      <c r="B9786" s="1">
        <f t="shared" ca="1" si="1570"/>
        <v>4.1418285456252537</v>
      </c>
      <c r="C9786" s="1">
        <f t="shared" ca="1" si="1570"/>
        <v>13.072155817612131</v>
      </c>
      <c r="D9786" s="1">
        <f t="shared" ca="1" si="1570"/>
        <v>12.305410501629265</v>
      </c>
      <c r="E9786" s="1">
        <f t="shared" ca="1" si="1570"/>
        <v>1.2761346793426125</v>
      </c>
      <c r="F9786" s="1">
        <f t="shared" ca="1" si="1570"/>
        <v>5.0958698286361868</v>
      </c>
      <c r="G9786" s="1">
        <f t="shared" ca="1" si="1570"/>
        <v>11.237921184762943</v>
      </c>
      <c r="H9786" s="1">
        <f t="shared" ca="1" si="1570"/>
        <v>7.9815908044760375</v>
      </c>
      <c r="I9786" s="1">
        <f t="shared" ca="1" si="1570"/>
        <v>6.6650358327321815</v>
      </c>
      <c r="J9786" s="1">
        <f t="shared" ca="1" si="1570"/>
        <v>8.5317324845171232</v>
      </c>
      <c r="K9786" s="1">
        <f t="shared" ca="1" si="1562"/>
        <v>17.429712732668392</v>
      </c>
      <c r="L9786" s="1">
        <f t="shared" ca="1" si="1563"/>
        <v>24.644558221161564</v>
      </c>
      <c r="M9786" s="1">
        <f t="shared" ca="1" si="1564"/>
        <v>20.830459911648177</v>
      </c>
      <c r="N9786" s="1">
        <f t="shared" ca="1" si="1565"/>
        <v>24.434466691510746</v>
      </c>
      <c r="O9786" s="1">
        <f t="shared" ca="1" si="1566"/>
        <v>23.91148221490532</v>
      </c>
      <c r="P9786" s="5">
        <f t="shared" ca="1" si="1567"/>
        <v>24.644558221161564</v>
      </c>
      <c r="Q9786">
        <f t="shared" ca="1" si="1568"/>
        <v>2</v>
      </c>
    </row>
    <row r="9787" spans="1:17" x14ac:dyDescent="0.25">
      <c r="A9787" s="1">
        <f t="shared" ca="1" si="1569"/>
        <v>7.0127741701206761</v>
      </c>
      <c r="B9787" s="1">
        <f t="shared" ca="1" si="1570"/>
        <v>4.0402844993111398</v>
      </c>
      <c r="C9787" s="1">
        <f t="shared" ca="1" si="1570"/>
        <v>16.581904552066497</v>
      </c>
      <c r="D9787" s="1">
        <f t="shared" ca="1" si="1570"/>
        <v>6.8120433569496983</v>
      </c>
      <c r="E9787" s="1">
        <f t="shared" ca="1" si="1570"/>
        <v>2.8118687557003978</v>
      </c>
      <c r="F9787" s="1">
        <f t="shared" ca="1" si="1570"/>
        <v>3.5714005198636443</v>
      </c>
      <c r="G9787" s="1">
        <f t="shared" ca="1" si="1570"/>
        <v>8.9735683960098296</v>
      </c>
      <c r="H9787" s="1">
        <f t="shared" ca="1" si="1570"/>
        <v>9.4426445871059439</v>
      </c>
      <c r="I9787" s="1">
        <f t="shared" ref="B9787:J9816" ca="1" si="1571">_xlfn.NORM.INV(RAND(),I$1,I$2)</f>
        <v>8.3096919525206552</v>
      </c>
      <c r="J9787" s="1">
        <f t="shared" ca="1" si="1571"/>
        <v>6.4856848727846934</v>
      </c>
      <c r="K9787" s="1">
        <f t="shared" ca="1" si="1562"/>
        <v>23.594678722187172</v>
      </c>
      <c r="L9787" s="1">
        <f t="shared" ca="1" si="1563"/>
        <v>23.267462114176318</v>
      </c>
      <c r="M9787" s="1">
        <f t="shared" ca="1" si="1564"/>
        <v>24.620019751126421</v>
      </c>
      <c r="N9787" s="1">
        <f t="shared" ca="1" si="1565"/>
        <v>22.407061844480133</v>
      </c>
      <c r="O9787" s="1">
        <f t="shared" ca="1" si="1566"/>
        <v>19.499537768105661</v>
      </c>
      <c r="P9787" s="5">
        <f t="shared" ca="1" si="1567"/>
        <v>24.620019751126421</v>
      </c>
      <c r="Q9787">
        <f t="shared" ca="1" si="1568"/>
        <v>3</v>
      </c>
    </row>
    <row r="9788" spans="1:17" x14ac:dyDescent="0.25">
      <c r="A9788" s="1">
        <f t="shared" ca="1" si="1569"/>
        <v>6.6533219032930901</v>
      </c>
      <c r="B9788" s="1">
        <f t="shared" ca="1" si="1571"/>
        <v>4.8977271387119536</v>
      </c>
      <c r="C9788" s="1">
        <f t="shared" ca="1" si="1571"/>
        <v>13.461659646273553</v>
      </c>
      <c r="D9788" s="1">
        <f t="shared" ca="1" si="1571"/>
        <v>10.008597943821503</v>
      </c>
      <c r="E9788" s="1">
        <f t="shared" ca="1" si="1571"/>
        <v>1.4481284605575275</v>
      </c>
      <c r="F9788" s="1">
        <f t="shared" ca="1" si="1571"/>
        <v>3.4159594910537905</v>
      </c>
      <c r="G9788" s="1">
        <f t="shared" ca="1" si="1571"/>
        <v>10.160096849274701</v>
      </c>
      <c r="H9788" s="1">
        <f t="shared" ca="1" si="1571"/>
        <v>8.2358009484824084</v>
      </c>
      <c r="I9788" s="1">
        <f t="shared" ca="1" si="1571"/>
        <v>5.4322306518048542</v>
      </c>
      <c r="J9788" s="1">
        <f t="shared" ca="1" si="1571"/>
        <v>5.1397618538619012</v>
      </c>
      <c r="K9788" s="1">
        <f t="shared" ca="1" si="1562"/>
        <v>20.114981549566643</v>
      </c>
      <c r="L9788" s="1">
        <f t="shared" ca="1" si="1563"/>
        <v>24.897720795597003</v>
      </c>
      <c r="M9788" s="1">
        <f t="shared" ca="1" si="1564"/>
        <v>18.673442869517373</v>
      </c>
      <c r="N9788" s="1">
        <f t="shared" ca="1" si="1565"/>
        <v>18.8856791354325</v>
      </c>
      <c r="O9788" s="1">
        <f t="shared" ca="1" si="1566"/>
        <v>20.197585841848557</v>
      </c>
      <c r="P9788" s="5">
        <f t="shared" ca="1" si="1567"/>
        <v>24.897720795597003</v>
      </c>
      <c r="Q9788">
        <f t="shared" ca="1" si="1568"/>
        <v>2</v>
      </c>
    </row>
    <row r="9789" spans="1:17" x14ac:dyDescent="0.25">
      <c r="A9789" s="1">
        <f t="shared" ca="1" si="1569"/>
        <v>7.1359024874562405</v>
      </c>
      <c r="B9789" s="1">
        <f t="shared" ca="1" si="1571"/>
        <v>5.0249931869965989</v>
      </c>
      <c r="C9789" s="1">
        <f t="shared" ca="1" si="1571"/>
        <v>11.722654864260175</v>
      </c>
      <c r="D9789" s="1">
        <f t="shared" ca="1" si="1571"/>
        <v>9.6687254511258871</v>
      </c>
      <c r="E9789" s="1">
        <f t="shared" ca="1" si="1571"/>
        <v>1.5678743560641264</v>
      </c>
      <c r="F9789" s="1">
        <f t="shared" ca="1" si="1571"/>
        <v>4.4463068744993368</v>
      </c>
      <c r="G9789" s="1">
        <f t="shared" ca="1" si="1571"/>
        <v>10.48988711083129</v>
      </c>
      <c r="H9789" s="1">
        <f t="shared" ca="1" si="1571"/>
        <v>6.4871289917847221</v>
      </c>
      <c r="I9789" s="1">
        <f t="shared" ca="1" si="1571"/>
        <v>4.8555667621392908</v>
      </c>
      <c r="J9789" s="1">
        <f t="shared" ca="1" si="1571"/>
        <v>9.353392642163028</v>
      </c>
      <c r="K9789" s="1">
        <f t="shared" ca="1" si="1562"/>
        <v>18.858557351716414</v>
      </c>
      <c r="L9789" s="1">
        <f t="shared" ca="1" si="1563"/>
        <v>23.291756930366851</v>
      </c>
      <c r="M9789" s="1">
        <f t="shared" ca="1" si="1564"/>
        <v>22.912736247822686</v>
      </c>
      <c r="N9789" s="1">
        <f t="shared" ca="1" si="1565"/>
        <v>23.680259465798251</v>
      </c>
      <c r="O9789" s="1">
        <f t="shared" ca="1" si="1566"/>
        <v>24.868272939990916</v>
      </c>
      <c r="P9789" s="5">
        <f t="shared" ca="1" si="1567"/>
        <v>24.868272939990916</v>
      </c>
      <c r="Q9789">
        <f t="shared" ca="1" si="1568"/>
        <v>5</v>
      </c>
    </row>
    <row r="9790" spans="1:17" x14ac:dyDescent="0.25">
      <c r="A9790" s="1">
        <f t="shared" ca="1" si="1569"/>
        <v>5.9709797399431332</v>
      </c>
      <c r="B9790" s="1">
        <f t="shared" ca="1" si="1571"/>
        <v>3.9287986172019798</v>
      </c>
      <c r="C9790" s="1">
        <f t="shared" ca="1" si="1571"/>
        <v>9.3742803778460928</v>
      </c>
      <c r="D9790" s="1">
        <f t="shared" ca="1" si="1571"/>
        <v>7.5313342902830165</v>
      </c>
      <c r="E9790" s="1">
        <f t="shared" ca="1" si="1571"/>
        <v>1.9537906244270753</v>
      </c>
      <c r="F9790" s="1">
        <f t="shared" ca="1" si="1571"/>
        <v>4.4744323067464213</v>
      </c>
      <c r="G9790" s="1">
        <f t="shared" ca="1" si="1571"/>
        <v>10.358684772607704</v>
      </c>
      <c r="H9790" s="1">
        <f t="shared" ca="1" si="1571"/>
        <v>8.1268221416912407</v>
      </c>
      <c r="I9790" s="1">
        <f t="shared" ca="1" si="1571"/>
        <v>9.1465600491263412</v>
      </c>
      <c r="J9790" s="1">
        <f t="shared" ca="1" si="1571"/>
        <v>8.2419395038426675</v>
      </c>
      <c r="K9790" s="1">
        <f t="shared" ca="1" si="1562"/>
        <v>15.345260117789227</v>
      </c>
      <c r="L9790" s="1">
        <f t="shared" ca="1" si="1563"/>
        <v>21.629136171917388</v>
      </c>
      <c r="M9790" s="1">
        <f t="shared" ca="1" si="1564"/>
        <v>25.31326991733922</v>
      </c>
      <c r="N9790" s="1">
        <f t="shared" ca="1" si="1565"/>
        <v>25.791730476917408</v>
      </c>
      <c r="O9790" s="1">
        <f t="shared" ca="1" si="1566"/>
        <v>22.529422893652352</v>
      </c>
      <c r="P9790" s="5">
        <f t="shared" ca="1" si="1567"/>
        <v>25.791730476917408</v>
      </c>
      <c r="Q9790">
        <f t="shared" ca="1" si="1568"/>
        <v>4</v>
      </c>
    </row>
    <row r="9791" spans="1:17" x14ac:dyDescent="0.25">
      <c r="A9791" s="1">
        <f t="shared" ca="1" si="1569"/>
        <v>7.3282349772424666</v>
      </c>
      <c r="B9791" s="1">
        <f t="shared" ca="1" si="1571"/>
        <v>4.3421690404237001</v>
      </c>
      <c r="C9791" s="1">
        <f t="shared" ca="1" si="1571"/>
        <v>9.5518243464865051</v>
      </c>
      <c r="D9791" s="1">
        <f t="shared" ca="1" si="1571"/>
        <v>6.7244378495144623</v>
      </c>
      <c r="E9791" s="1">
        <f t="shared" ca="1" si="1571"/>
        <v>2.9279058198233372</v>
      </c>
      <c r="F9791" s="1">
        <f t="shared" ca="1" si="1571"/>
        <v>4.9060191877612622</v>
      </c>
      <c r="G9791" s="1">
        <f t="shared" ca="1" si="1571"/>
        <v>9.0892611866998756</v>
      </c>
      <c r="H9791" s="1">
        <f t="shared" ca="1" si="1571"/>
        <v>8.1168497676328446</v>
      </c>
      <c r="I9791" s="1">
        <f t="shared" ca="1" si="1571"/>
        <v>6.8000194718890841</v>
      </c>
      <c r="J9791" s="1">
        <f t="shared" ca="1" si="1571"/>
        <v>9.9417954223566039</v>
      </c>
      <c r="K9791" s="1">
        <f t="shared" ca="1" si="1562"/>
        <v>16.880059323728972</v>
      </c>
      <c r="L9791" s="1">
        <f t="shared" ca="1" si="1563"/>
        <v>22.169522594389775</v>
      </c>
      <c r="M9791" s="1">
        <f t="shared" ca="1" si="1564"/>
        <v>26.997955691311489</v>
      </c>
      <c r="N9791" s="1">
        <f t="shared" ca="1" si="1565"/>
        <v>25.99000312243065</v>
      </c>
      <c r="O9791" s="1">
        <f t="shared" ca="1" si="1566"/>
        <v>23.37322564948018</v>
      </c>
      <c r="P9791" s="5">
        <f t="shared" ca="1" si="1567"/>
        <v>26.997955691311489</v>
      </c>
      <c r="Q9791">
        <f t="shared" ca="1" si="1568"/>
        <v>3</v>
      </c>
    </row>
    <row r="9792" spans="1:17" x14ac:dyDescent="0.25">
      <c r="A9792" s="1">
        <f t="shared" ca="1" si="1569"/>
        <v>5.7342410575110669</v>
      </c>
      <c r="B9792" s="1">
        <f t="shared" ca="1" si="1571"/>
        <v>3.3131161301204219</v>
      </c>
      <c r="C9792" s="1">
        <f t="shared" ca="1" si="1571"/>
        <v>12.075527421463974</v>
      </c>
      <c r="D9792" s="1">
        <f t="shared" ca="1" si="1571"/>
        <v>10.467424331073197</v>
      </c>
      <c r="E9792" s="1">
        <f t="shared" ca="1" si="1571"/>
        <v>2.0025506259149521</v>
      </c>
      <c r="F9792" s="1">
        <f t="shared" ca="1" si="1571"/>
        <v>3.6520017846786623</v>
      </c>
      <c r="G9792" s="1">
        <f t="shared" ca="1" si="1571"/>
        <v>11.053301482470141</v>
      </c>
      <c r="H9792" s="1">
        <f t="shared" ca="1" si="1571"/>
        <v>7.1033924965194881</v>
      </c>
      <c r="I9792" s="1">
        <f t="shared" ca="1" si="1571"/>
        <v>4.8705787489102885</v>
      </c>
      <c r="J9792" s="1">
        <f t="shared" ca="1" si="1571"/>
        <v>5.7979719973163402</v>
      </c>
      <c r="K9792" s="1">
        <f t="shared" ca="1" si="1562"/>
        <v>17.809768478975041</v>
      </c>
      <c r="L9792" s="1">
        <f t="shared" ca="1" si="1563"/>
        <v>23.30505788510375</v>
      </c>
      <c r="M9792" s="1">
        <f t="shared" ca="1" si="1564"/>
        <v>18.405342429652649</v>
      </c>
      <c r="N9792" s="1">
        <f t="shared" ca="1" si="1565"/>
        <v>17.633668661025713</v>
      </c>
      <c r="O9792" s="1">
        <f t="shared" ca="1" si="1566"/>
        <v>20.164389609906905</v>
      </c>
      <c r="P9792" s="5">
        <f t="shared" ca="1" si="1567"/>
        <v>23.30505788510375</v>
      </c>
      <c r="Q9792">
        <f t="shared" ca="1" si="1568"/>
        <v>2</v>
      </c>
    </row>
    <row r="9793" spans="1:17" x14ac:dyDescent="0.25">
      <c r="A9793" s="1">
        <f t="shared" ca="1" si="1569"/>
        <v>9.0395585283304527</v>
      </c>
      <c r="B9793" s="1">
        <f t="shared" ca="1" si="1571"/>
        <v>6.3726916408307748</v>
      </c>
      <c r="C9793" s="1">
        <f t="shared" ca="1" si="1571"/>
        <v>10.930908717520316</v>
      </c>
      <c r="D9793" s="1">
        <f t="shared" ca="1" si="1571"/>
        <v>8.6310231162958786</v>
      </c>
      <c r="E9793" s="1">
        <f t="shared" ca="1" si="1571"/>
        <v>1.7917481770017474</v>
      </c>
      <c r="F9793" s="1">
        <f t="shared" ca="1" si="1571"/>
        <v>4.2800884490333848</v>
      </c>
      <c r="G9793" s="1">
        <f t="shared" ca="1" si="1571"/>
        <v>7.6130642440970444</v>
      </c>
      <c r="H9793" s="1">
        <f t="shared" ca="1" si="1571"/>
        <v>11.34264832902935</v>
      </c>
      <c r="I9793" s="1">
        <f t="shared" ca="1" si="1571"/>
        <v>6.0619815624858076</v>
      </c>
      <c r="J9793" s="1">
        <f t="shared" ca="1" si="1571"/>
        <v>7.7175911716317716</v>
      </c>
      <c r="K9793" s="1">
        <f t="shared" ca="1" si="1562"/>
        <v>19.97046724585077</v>
      </c>
      <c r="L9793" s="1">
        <f t="shared" ca="1" si="1563"/>
        <v>29.013229973655683</v>
      </c>
      <c r="M9793" s="1">
        <f t="shared" ca="1" si="1564"/>
        <v>24.610879439449779</v>
      </c>
      <c r="N9793" s="1">
        <f t="shared" ca="1" si="1565"/>
        <v>24.432352823981738</v>
      </c>
      <c r="O9793" s="1">
        <f t="shared" ca="1" si="1566"/>
        <v>21.70334705655959</v>
      </c>
      <c r="P9793" s="5">
        <f t="shared" ca="1" si="1567"/>
        <v>29.013229973655683</v>
      </c>
      <c r="Q9793">
        <f t="shared" ca="1" si="1568"/>
        <v>2</v>
      </c>
    </row>
    <row r="9794" spans="1:17" x14ac:dyDescent="0.25">
      <c r="A9794" s="1">
        <f t="shared" ca="1" si="1569"/>
        <v>6.2807855749710146</v>
      </c>
      <c r="B9794" s="1">
        <f t="shared" ca="1" si="1571"/>
        <v>3.9740164746806723</v>
      </c>
      <c r="C9794" s="1">
        <f t="shared" ca="1" si="1571"/>
        <v>6.1025832993785984</v>
      </c>
      <c r="D9794" s="1">
        <f t="shared" ca="1" si="1571"/>
        <v>11.20529239248788</v>
      </c>
      <c r="E9794" s="1">
        <f t="shared" ca="1" si="1571"/>
        <v>1.7899815430896093</v>
      </c>
      <c r="F9794" s="1">
        <f t="shared" ca="1" si="1571"/>
        <v>6.9375078807457289</v>
      </c>
      <c r="G9794" s="1">
        <f t="shared" ca="1" si="1571"/>
        <v>10.813022572748615</v>
      </c>
      <c r="H9794" s="1">
        <f t="shared" ca="1" si="1571"/>
        <v>8.7108706187811578</v>
      </c>
      <c r="I9794" s="1">
        <f t="shared" ca="1" si="1571"/>
        <v>6.9459112451505041</v>
      </c>
      <c r="J9794" s="1">
        <f t="shared" ca="1" si="1571"/>
        <v>5.0554800945981473</v>
      </c>
      <c r="K9794" s="1">
        <f t="shared" ca="1" si="1562"/>
        <v>12.383368874349614</v>
      </c>
      <c r="L9794" s="1">
        <f t="shared" ca="1" si="1563"/>
        <v>26.196948586240055</v>
      </c>
      <c r="M9794" s="1">
        <f t="shared" ca="1" si="1564"/>
        <v>20.072158457809273</v>
      </c>
      <c r="N9794" s="1">
        <f t="shared" ca="1" si="1565"/>
        <v>22.912915695175052</v>
      </c>
      <c r="O9794" s="1">
        <f t="shared" ca="1" si="1566"/>
        <v>19.842519142027434</v>
      </c>
      <c r="P9794" s="5">
        <f t="shared" ca="1" si="1567"/>
        <v>26.196948586240055</v>
      </c>
      <c r="Q9794">
        <f t="shared" ca="1" si="1568"/>
        <v>2</v>
      </c>
    </row>
    <row r="9795" spans="1:17" x14ac:dyDescent="0.25">
      <c r="A9795" s="1">
        <f t="shared" ca="1" si="1569"/>
        <v>7.5857297754966702</v>
      </c>
      <c r="B9795" s="1">
        <f t="shared" ca="1" si="1571"/>
        <v>4.2400268819709908</v>
      </c>
      <c r="C9795" s="1">
        <f t="shared" ca="1" si="1571"/>
        <v>12.860306747523857</v>
      </c>
      <c r="D9795" s="1">
        <f t="shared" ca="1" si="1571"/>
        <v>10.556016040999372</v>
      </c>
      <c r="E9795" s="1">
        <f t="shared" ca="1" si="1571"/>
        <v>1.9317759597586546</v>
      </c>
      <c r="F9795" s="1">
        <f t="shared" ca="1" si="1571"/>
        <v>5.2132355217190458</v>
      </c>
      <c r="G9795" s="1">
        <f t="shared" ca="1" si="1571"/>
        <v>6.015103778190392</v>
      </c>
      <c r="H9795" s="1">
        <f t="shared" ca="1" si="1571"/>
        <v>9.5113197587523448</v>
      </c>
      <c r="I9795" s="1">
        <f t="shared" ca="1" si="1571"/>
        <v>7.4649851996621708</v>
      </c>
      <c r="J9795" s="1">
        <f t="shared" ca="1" si="1571"/>
        <v>7.6269831793573184</v>
      </c>
      <c r="K9795" s="1">
        <f t="shared" ca="1" si="1562"/>
        <v>20.446036523020528</v>
      </c>
      <c r="L9795" s="1">
        <f t="shared" ca="1" si="1563"/>
        <v>27.653065575248384</v>
      </c>
      <c r="M9795" s="1">
        <f t="shared" ca="1" si="1564"/>
        <v>24.609474114274814</v>
      </c>
      <c r="N9795" s="1">
        <f t="shared" ca="1" si="1565"/>
        <v>24.545230782709524</v>
      </c>
      <c r="O9795" s="1">
        <f t="shared" ca="1" si="1566"/>
        <v>17.882113839518702</v>
      </c>
      <c r="P9795" s="5">
        <f t="shared" ca="1" si="1567"/>
        <v>27.653065575248384</v>
      </c>
      <c r="Q9795">
        <f t="shared" ca="1" si="1568"/>
        <v>2</v>
      </c>
    </row>
    <row r="9796" spans="1:17" x14ac:dyDescent="0.25">
      <c r="A9796" s="1">
        <f t="shared" ca="1" si="1569"/>
        <v>6.4467603065126049</v>
      </c>
      <c r="B9796" s="1">
        <f t="shared" ca="1" si="1571"/>
        <v>5.4430175631431075</v>
      </c>
      <c r="C9796" s="1">
        <f t="shared" ca="1" si="1571"/>
        <v>15.544584767939561</v>
      </c>
      <c r="D9796" s="1">
        <f t="shared" ca="1" si="1571"/>
        <v>7.5698900890291867</v>
      </c>
      <c r="E9796" s="1">
        <f t="shared" ca="1" si="1571"/>
        <v>1.632118178175431</v>
      </c>
      <c r="F9796" s="1">
        <f t="shared" ca="1" si="1571"/>
        <v>2.763112948873955</v>
      </c>
      <c r="G9796" s="1">
        <f t="shared" ca="1" si="1571"/>
        <v>13.841499466886649</v>
      </c>
      <c r="H9796" s="1">
        <f t="shared" ca="1" si="1571"/>
        <v>11.504348647623207</v>
      </c>
      <c r="I9796" s="1">
        <f t="shared" ca="1" si="1571"/>
        <v>4.5693276442510848</v>
      </c>
      <c r="J9796" s="1">
        <f t="shared" ca="1" si="1571"/>
        <v>7.3129700139390845</v>
      </c>
      <c r="K9796" s="1">
        <f t="shared" ca="1" si="1562"/>
        <v>21.991345074452166</v>
      </c>
      <c r="L9796" s="1">
        <f t="shared" ca="1" si="1563"/>
        <v>25.520999043164998</v>
      </c>
      <c r="M9796" s="1">
        <f t="shared" ca="1" si="1564"/>
        <v>19.961176142878209</v>
      </c>
      <c r="N9796" s="1">
        <f t="shared" ca="1" si="1565"/>
        <v>20.08842817020723</v>
      </c>
      <c r="O9796" s="1">
        <f t="shared" ca="1" si="1566"/>
        <v>26.59748704396884</v>
      </c>
      <c r="P9796" s="5">
        <f t="shared" ca="1" si="1567"/>
        <v>26.59748704396884</v>
      </c>
      <c r="Q9796">
        <f t="shared" ca="1" si="1568"/>
        <v>5</v>
      </c>
    </row>
    <row r="9797" spans="1:17" x14ac:dyDescent="0.25">
      <c r="A9797" s="1">
        <f t="shared" ca="1" si="1569"/>
        <v>8.322405665049077</v>
      </c>
      <c r="B9797" s="1">
        <f t="shared" ca="1" si="1571"/>
        <v>5.318590926985963</v>
      </c>
      <c r="C9797" s="1">
        <f t="shared" ca="1" si="1571"/>
        <v>13.797749627721458</v>
      </c>
      <c r="D9797" s="1">
        <f t="shared" ca="1" si="1571"/>
        <v>11.204152223905632</v>
      </c>
      <c r="E9797" s="1">
        <f t="shared" ca="1" si="1571"/>
        <v>1.3185802083227176</v>
      </c>
      <c r="F9797" s="1">
        <f t="shared" ca="1" si="1571"/>
        <v>5.2747909038087126</v>
      </c>
      <c r="G9797" s="1">
        <f t="shared" ca="1" si="1571"/>
        <v>10.826350162163076</v>
      </c>
      <c r="H9797" s="1">
        <f t="shared" ca="1" si="1571"/>
        <v>9.3409509885165303</v>
      </c>
      <c r="I9797" s="1">
        <f t="shared" ca="1" si="1571"/>
        <v>6.3512342160959392</v>
      </c>
      <c r="J9797" s="1">
        <f t="shared" ca="1" si="1571"/>
        <v>7.6471153138442869</v>
      </c>
      <c r="K9797" s="1">
        <f t="shared" ref="K9797:K9860" ca="1" si="1572">A9797+C9797</f>
        <v>22.120155292770534</v>
      </c>
      <c r="L9797" s="1">
        <f t="shared" ref="L9797:L9860" ca="1" si="1573">A9797+D9797+H9797</f>
        <v>28.867508877471238</v>
      </c>
      <c r="M9797" s="1">
        <f t="shared" ref="M9797:M9860" ca="1" si="1574">A9797+E9797+I9797+J9797</f>
        <v>23.639335403312021</v>
      </c>
      <c r="N9797" s="1">
        <f t="shared" ref="N9797:N9860" ca="1" si="1575">B9797+F9797+I9797+J9797</f>
        <v>24.591731360734904</v>
      </c>
      <c r="O9797" s="1">
        <f t="shared" ref="O9797:O9860" ca="1" si="1576">B9797+G9797+J9797</f>
        <v>23.792056402993325</v>
      </c>
      <c r="P9797" s="5">
        <f t="shared" ref="P9797:P9860" ca="1" si="1577">MAX(K9797:O9797)</f>
        <v>28.867508877471238</v>
      </c>
      <c r="Q9797">
        <f t="shared" ref="Q9797:Q9860" ca="1" si="1578">IF(K9797=P9797,1,IF(L9797=P9797,2,IF(M9797=P9797,3,IF(N9797=P9797,4,5))))</f>
        <v>2</v>
      </c>
    </row>
    <row r="9798" spans="1:17" x14ac:dyDescent="0.25">
      <c r="A9798" s="1">
        <f t="shared" ref="A9798:A9861" ca="1" si="1579">_xlfn.NORM.INV(RAND(),A$1,A$2)</f>
        <v>8.517327880521087</v>
      </c>
      <c r="B9798" s="1">
        <f t="shared" ca="1" si="1571"/>
        <v>4.6329422102290669</v>
      </c>
      <c r="C9798" s="1">
        <f t="shared" ca="1" si="1571"/>
        <v>10.152777204794408</v>
      </c>
      <c r="D9798" s="1">
        <f t="shared" ca="1" si="1571"/>
        <v>10.776872562245899</v>
      </c>
      <c r="E9798" s="1">
        <f t="shared" ca="1" si="1571"/>
        <v>2.1911699279683896</v>
      </c>
      <c r="F9798" s="1">
        <f t="shared" ca="1" si="1571"/>
        <v>5.4300434384794203</v>
      </c>
      <c r="G9798" s="1">
        <f t="shared" ca="1" si="1571"/>
        <v>3.9904114029936801</v>
      </c>
      <c r="H9798" s="1">
        <f t="shared" ca="1" si="1571"/>
        <v>8.2137057937221662</v>
      </c>
      <c r="I9798" s="1">
        <f t="shared" ca="1" si="1571"/>
        <v>7.5665906487093659</v>
      </c>
      <c r="J9798" s="1">
        <f t="shared" ca="1" si="1571"/>
        <v>8.7770709395759656</v>
      </c>
      <c r="K9798" s="1">
        <f t="shared" ca="1" si="1572"/>
        <v>18.670105085315495</v>
      </c>
      <c r="L9798" s="1">
        <f t="shared" ca="1" si="1573"/>
        <v>27.507906236489152</v>
      </c>
      <c r="M9798" s="1">
        <f t="shared" ca="1" si="1574"/>
        <v>27.052159396774805</v>
      </c>
      <c r="N9798" s="1">
        <f t="shared" ca="1" si="1575"/>
        <v>26.40664723699382</v>
      </c>
      <c r="O9798" s="1">
        <f t="shared" ca="1" si="1576"/>
        <v>17.400424552798711</v>
      </c>
      <c r="P9798" s="5">
        <f t="shared" ca="1" si="1577"/>
        <v>27.507906236489152</v>
      </c>
      <c r="Q9798">
        <f t="shared" ca="1" si="1578"/>
        <v>2</v>
      </c>
    </row>
    <row r="9799" spans="1:17" x14ac:dyDescent="0.25">
      <c r="A9799" s="1">
        <f t="shared" ca="1" si="1579"/>
        <v>5.0314755206886046</v>
      </c>
      <c r="B9799" s="1">
        <f t="shared" ca="1" si="1571"/>
        <v>4.8856514879464168</v>
      </c>
      <c r="C9799" s="1">
        <f t="shared" ca="1" si="1571"/>
        <v>13.73144325883576</v>
      </c>
      <c r="D9799" s="1">
        <f t="shared" ca="1" si="1571"/>
        <v>4.726381802004477</v>
      </c>
      <c r="E9799" s="1">
        <f t="shared" ca="1" si="1571"/>
        <v>0.89830778616484563</v>
      </c>
      <c r="F9799" s="1">
        <f t="shared" ca="1" si="1571"/>
        <v>2.7367215557633844</v>
      </c>
      <c r="G9799" s="1">
        <f t="shared" ca="1" si="1571"/>
        <v>10.507563754896253</v>
      </c>
      <c r="H9799" s="1">
        <f t="shared" ca="1" si="1571"/>
        <v>7.8924366240097941</v>
      </c>
      <c r="I9799" s="1">
        <f t="shared" ca="1" si="1571"/>
        <v>3.5057926958074748</v>
      </c>
      <c r="J9799" s="1">
        <f t="shared" ca="1" si="1571"/>
        <v>8.710226562110277</v>
      </c>
      <c r="K9799" s="1">
        <f t="shared" ca="1" si="1572"/>
        <v>18.762918779524366</v>
      </c>
      <c r="L9799" s="1">
        <f t="shared" ca="1" si="1573"/>
        <v>17.650293946702874</v>
      </c>
      <c r="M9799" s="1">
        <f t="shared" ca="1" si="1574"/>
        <v>18.145802564771202</v>
      </c>
      <c r="N9799" s="1">
        <f t="shared" ca="1" si="1575"/>
        <v>19.838392301627554</v>
      </c>
      <c r="O9799" s="1">
        <f t="shared" ca="1" si="1576"/>
        <v>24.103441804952947</v>
      </c>
      <c r="P9799" s="5">
        <f t="shared" ca="1" si="1577"/>
        <v>24.103441804952947</v>
      </c>
      <c r="Q9799">
        <f t="shared" ca="1" si="1578"/>
        <v>5</v>
      </c>
    </row>
    <row r="9800" spans="1:17" x14ac:dyDescent="0.25">
      <c r="A9800" s="1">
        <f t="shared" ca="1" si="1579"/>
        <v>6.5540873780122348</v>
      </c>
      <c r="B9800" s="1">
        <f t="shared" ca="1" si="1571"/>
        <v>3.5563988435611167</v>
      </c>
      <c r="C9800" s="1">
        <f t="shared" ca="1" si="1571"/>
        <v>7.4742358399087134</v>
      </c>
      <c r="D9800" s="1">
        <f t="shared" ca="1" si="1571"/>
        <v>7.6784072922646356</v>
      </c>
      <c r="E9800" s="1">
        <f t="shared" ca="1" si="1571"/>
        <v>1.8239899892040385</v>
      </c>
      <c r="F9800" s="1">
        <f t="shared" ca="1" si="1571"/>
        <v>4.3494391961915868</v>
      </c>
      <c r="G9800" s="1">
        <f t="shared" ca="1" si="1571"/>
        <v>5.1161154353832501</v>
      </c>
      <c r="H9800" s="1">
        <f t="shared" ca="1" si="1571"/>
        <v>8.9485812937947227</v>
      </c>
      <c r="I9800" s="1">
        <f t="shared" ca="1" si="1571"/>
        <v>5.1272965608561565</v>
      </c>
      <c r="J9800" s="1">
        <f t="shared" ca="1" si="1571"/>
        <v>7.5451360533257468</v>
      </c>
      <c r="K9800" s="1">
        <f t="shared" ca="1" si="1572"/>
        <v>14.028323217920949</v>
      </c>
      <c r="L9800" s="1">
        <f t="shared" ca="1" si="1573"/>
        <v>23.181075964071596</v>
      </c>
      <c r="M9800" s="1">
        <f t="shared" ca="1" si="1574"/>
        <v>21.050509981398179</v>
      </c>
      <c r="N9800" s="1">
        <f t="shared" ca="1" si="1575"/>
        <v>20.578270653934609</v>
      </c>
      <c r="O9800" s="1">
        <f t="shared" ca="1" si="1576"/>
        <v>16.217650332270111</v>
      </c>
      <c r="P9800" s="5">
        <f t="shared" ca="1" si="1577"/>
        <v>23.181075964071596</v>
      </c>
      <c r="Q9800">
        <f t="shared" ca="1" si="1578"/>
        <v>2</v>
      </c>
    </row>
    <row r="9801" spans="1:17" x14ac:dyDescent="0.25">
      <c r="A9801" s="1">
        <f t="shared" ca="1" si="1579"/>
        <v>6.8679559861054811</v>
      </c>
      <c r="B9801" s="1">
        <f t="shared" ca="1" si="1571"/>
        <v>3.7948198077282811</v>
      </c>
      <c r="C9801" s="1">
        <f t="shared" ca="1" si="1571"/>
        <v>9.5132230533702682</v>
      </c>
      <c r="D9801" s="1">
        <f t="shared" ca="1" si="1571"/>
        <v>6.3339195085273747</v>
      </c>
      <c r="E9801" s="1">
        <f t="shared" ca="1" si="1571"/>
        <v>1.4580700352897873</v>
      </c>
      <c r="F9801" s="1">
        <f t="shared" ca="1" si="1571"/>
        <v>4.5738346073998546</v>
      </c>
      <c r="G9801" s="1">
        <f t="shared" ca="1" si="1571"/>
        <v>7.4462450108019125</v>
      </c>
      <c r="H9801" s="1">
        <f t="shared" ca="1" si="1571"/>
        <v>8.0156082328938503</v>
      </c>
      <c r="I9801" s="1">
        <f t="shared" ca="1" si="1571"/>
        <v>5.4826857197322632</v>
      </c>
      <c r="J9801" s="1">
        <f t="shared" ca="1" si="1571"/>
        <v>8.7242683447677685</v>
      </c>
      <c r="K9801" s="1">
        <f t="shared" ca="1" si="1572"/>
        <v>16.38117903947575</v>
      </c>
      <c r="L9801" s="1">
        <f t="shared" ca="1" si="1573"/>
        <v>21.217483727526705</v>
      </c>
      <c r="M9801" s="1">
        <f t="shared" ca="1" si="1574"/>
        <v>22.5329800858953</v>
      </c>
      <c r="N9801" s="1">
        <f t="shared" ca="1" si="1575"/>
        <v>22.575608479628166</v>
      </c>
      <c r="O9801" s="1">
        <f t="shared" ca="1" si="1576"/>
        <v>19.965333163297963</v>
      </c>
      <c r="P9801" s="5">
        <f t="shared" ca="1" si="1577"/>
        <v>22.575608479628166</v>
      </c>
      <c r="Q9801">
        <f t="shared" ca="1" si="1578"/>
        <v>4</v>
      </c>
    </row>
    <row r="9802" spans="1:17" x14ac:dyDescent="0.25">
      <c r="A9802" s="1">
        <f t="shared" ca="1" si="1579"/>
        <v>6.1215410182149554</v>
      </c>
      <c r="B9802" s="1">
        <f t="shared" ca="1" si="1571"/>
        <v>6.4432523113740174</v>
      </c>
      <c r="C9802" s="1">
        <f t="shared" ca="1" si="1571"/>
        <v>13.451822599917481</v>
      </c>
      <c r="D9802" s="1">
        <f t="shared" ca="1" si="1571"/>
        <v>6.9983990128901699</v>
      </c>
      <c r="E9802" s="1">
        <f t="shared" ca="1" si="1571"/>
        <v>1.8635238672471415</v>
      </c>
      <c r="F9802" s="1">
        <f t="shared" ca="1" si="1571"/>
        <v>5.7104477412269139</v>
      </c>
      <c r="G9802" s="1">
        <f t="shared" ca="1" si="1571"/>
        <v>11.470069028409867</v>
      </c>
      <c r="H9802" s="1">
        <f t="shared" ca="1" si="1571"/>
        <v>9.9603857296089338</v>
      </c>
      <c r="I9802" s="1">
        <f t="shared" ca="1" si="1571"/>
        <v>7.9240507117066468</v>
      </c>
      <c r="J9802" s="1">
        <f t="shared" ca="1" si="1571"/>
        <v>6.1532364054707935</v>
      </c>
      <c r="K9802" s="1">
        <f t="shared" ca="1" si="1572"/>
        <v>19.573363618132436</v>
      </c>
      <c r="L9802" s="1">
        <f t="shared" ca="1" si="1573"/>
        <v>23.080325760714061</v>
      </c>
      <c r="M9802" s="1">
        <f t="shared" ca="1" si="1574"/>
        <v>22.062352002639535</v>
      </c>
      <c r="N9802" s="1">
        <f t="shared" ca="1" si="1575"/>
        <v>26.230987169778373</v>
      </c>
      <c r="O9802" s="1">
        <f t="shared" ca="1" si="1576"/>
        <v>24.066557745254677</v>
      </c>
      <c r="P9802" s="5">
        <f t="shared" ca="1" si="1577"/>
        <v>26.230987169778373</v>
      </c>
      <c r="Q9802">
        <f t="shared" ca="1" si="1578"/>
        <v>4</v>
      </c>
    </row>
    <row r="9803" spans="1:17" x14ac:dyDescent="0.25">
      <c r="A9803" s="1">
        <f t="shared" ca="1" si="1579"/>
        <v>4.0520263465127204</v>
      </c>
      <c r="B9803" s="1">
        <f t="shared" ca="1" si="1571"/>
        <v>5.403456690573984</v>
      </c>
      <c r="C9803" s="1">
        <f t="shared" ca="1" si="1571"/>
        <v>17.843295794759555</v>
      </c>
      <c r="D9803" s="1">
        <f t="shared" ca="1" si="1571"/>
        <v>10.537379877196564</v>
      </c>
      <c r="E9803" s="1">
        <f t="shared" ca="1" si="1571"/>
        <v>2.1438099308262126</v>
      </c>
      <c r="F9803" s="1">
        <f t="shared" ca="1" si="1571"/>
        <v>6.511563516636155</v>
      </c>
      <c r="G9803" s="1">
        <f t="shared" ca="1" si="1571"/>
        <v>7.9601061687694941</v>
      </c>
      <c r="H9803" s="1">
        <f t="shared" ca="1" si="1571"/>
        <v>7.8662810806892987</v>
      </c>
      <c r="I9803" s="1">
        <f t="shared" ca="1" si="1571"/>
        <v>7.3174954793905016</v>
      </c>
      <c r="J9803" s="1">
        <f t="shared" ca="1" si="1571"/>
        <v>5.812559099020528</v>
      </c>
      <c r="K9803" s="1">
        <f t="shared" ca="1" si="1572"/>
        <v>21.895322141272274</v>
      </c>
      <c r="L9803" s="1">
        <f t="shared" ca="1" si="1573"/>
        <v>22.455687304398584</v>
      </c>
      <c r="M9803" s="1">
        <f t="shared" ca="1" si="1574"/>
        <v>19.325890855749964</v>
      </c>
      <c r="N9803" s="1">
        <f t="shared" ca="1" si="1575"/>
        <v>25.045074785621171</v>
      </c>
      <c r="O9803" s="1">
        <f t="shared" ca="1" si="1576"/>
        <v>19.176121958364007</v>
      </c>
      <c r="P9803" s="5">
        <f t="shared" ca="1" si="1577"/>
        <v>25.045074785621171</v>
      </c>
      <c r="Q9803">
        <f t="shared" ca="1" si="1578"/>
        <v>4</v>
      </c>
    </row>
    <row r="9804" spans="1:17" x14ac:dyDescent="0.25">
      <c r="A9804" s="1">
        <f t="shared" ca="1" si="1579"/>
        <v>5.3866003690432631</v>
      </c>
      <c r="B9804" s="1">
        <f t="shared" ca="1" si="1571"/>
        <v>7.04171272855901</v>
      </c>
      <c r="C9804" s="1">
        <f t="shared" ca="1" si="1571"/>
        <v>10.528105240878567</v>
      </c>
      <c r="D9804" s="1">
        <f t="shared" ca="1" si="1571"/>
        <v>7.7014512191184634</v>
      </c>
      <c r="E9804" s="1">
        <f t="shared" ca="1" si="1571"/>
        <v>1.8588039620093975</v>
      </c>
      <c r="F9804" s="1">
        <f t="shared" ca="1" si="1571"/>
        <v>5.7963393301034483</v>
      </c>
      <c r="G9804" s="1">
        <f t="shared" ca="1" si="1571"/>
        <v>9.2783752121909675</v>
      </c>
      <c r="H9804" s="1">
        <f t="shared" ca="1" si="1571"/>
        <v>7.4652392317143743</v>
      </c>
      <c r="I9804" s="1">
        <f t="shared" ca="1" si="1571"/>
        <v>5.6844961991148493</v>
      </c>
      <c r="J9804" s="1">
        <f t="shared" ca="1" si="1571"/>
        <v>7.0961492945425366</v>
      </c>
      <c r="K9804" s="1">
        <f t="shared" ca="1" si="1572"/>
        <v>15.91470560992183</v>
      </c>
      <c r="L9804" s="1">
        <f t="shared" ca="1" si="1573"/>
        <v>20.5532908198761</v>
      </c>
      <c r="M9804" s="1">
        <f t="shared" ca="1" si="1574"/>
        <v>20.026049824710046</v>
      </c>
      <c r="N9804" s="1">
        <f t="shared" ca="1" si="1575"/>
        <v>25.618697552319844</v>
      </c>
      <c r="O9804" s="1">
        <f t="shared" ca="1" si="1576"/>
        <v>23.416237235292513</v>
      </c>
      <c r="P9804" s="5">
        <f t="shared" ca="1" si="1577"/>
        <v>25.618697552319844</v>
      </c>
      <c r="Q9804">
        <f t="shared" ca="1" si="1578"/>
        <v>4</v>
      </c>
    </row>
    <row r="9805" spans="1:17" x14ac:dyDescent="0.25">
      <c r="A9805" s="1">
        <f t="shared" ca="1" si="1579"/>
        <v>7.8100686790480385</v>
      </c>
      <c r="B9805" s="1">
        <f t="shared" ca="1" si="1571"/>
        <v>3.8758152409357312</v>
      </c>
      <c r="C9805" s="1">
        <f t="shared" ca="1" si="1571"/>
        <v>8.4412470936261847</v>
      </c>
      <c r="D9805" s="1">
        <f t="shared" ca="1" si="1571"/>
        <v>4.254994722440296</v>
      </c>
      <c r="E9805" s="1">
        <f t="shared" ca="1" si="1571"/>
        <v>1.7464261695530763</v>
      </c>
      <c r="F9805" s="1">
        <f t="shared" ca="1" si="1571"/>
        <v>4.0798527787418788</v>
      </c>
      <c r="G9805" s="1">
        <f t="shared" ca="1" si="1571"/>
        <v>10.005205203128428</v>
      </c>
      <c r="H9805" s="1">
        <f t="shared" ca="1" si="1571"/>
        <v>7.6435250663044254</v>
      </c>
      <c r="I9805" s="1">
        <f t="shared" ca="1" si="1571"/>
        <v>2.8921149328014701</v>
      </c>
      <c r="J9805" s="1">
        <f t="shared" ca="1" si="1571"/>
        <v>9.9518985206948898</v>
      </c>
      <c r="K9805" s="1">
        <f t="shared" ca="1" si="1572"/>
        <v>16.251315772674225</v>
      </c>
      <c r="L9805" s="1">
        <f t="shared" ca="1" si="1573"/>
        <v>19.708588467792758</v>
      </c>
      <c r="M9805" s="1">
        <f t="shared" ca="1" si="1574"/>
        <v>22.400508302097474</v>
      </c>
      <c r="N9805" s="1">
        <f t="shared" ca="1" si="1575"/>
        <v>20.799681473173969</v>
      </c>
      <c r="O9805" s="1">
        <f t="shared" ca="1" si="1576"/>
        <v>23.832918964759049</v>
      </c>
      <c r="P9805" s="5">
        <f t="shared" ca="1" si="1577"/>
        <v>23.832918964759049</v>
      </c>
      <c r="Q9805">
        <f t="shared" ca="1" si="1578"/>
        <v>5</v>
      </c>
    </row>
    <row r="9806" spans="1:17" x14ac:dyDescent="0.25">
      <c r="A9806" s="1">
        <f t="shared" ca="1" si="1579"/>
        <v>5.6484573431339999</v>
      </c>
      <c r="B9806" s="1">
        <f t="shared" ca="1" si="1571"/>
        <v>7.2102364994214128</v>
      </c>
      <c r="C9806" s="1">
        <f t="shared" ca="1" si="1571"/>
        <v>12.156107065762853</v>
      </c>
      <c r="D9806" s="1">
        <f t="shared" ca="1" si="1571"/>
        <v>8.7832750358950715</v>
      </c>
      <c r="E9806" s="1">
        <f t="shared" ca="1" si="1571"/>
        <v>2.3107213288967747</v>
      </c>
      <c r="F9806" s="1">
        <f t="shared" ca="1" si="1571"/>
        <v>5.6407806569071832</v>
      </c>
      <c r="G9806" s="1">
        <f t="shared" ca="1" si="1571"/>
        <v>5.4499160775336319</v>
      </c>
      <c r="H9806" s="1">
        <f t="shared" ca="1" si="1571"/>
        <v>16.010204722279493</v>
      </c>
      <c r="I9806" s="1">
        <f t="shared" ca="1" si="1571"/>
        <v>6.3364604879993385</v>
      </c>
      <c r="J9806" s="1">
        <f t="shared" ca="1" si="1571"/>
        <v>6.3336532604473694</v>
      </c>
      <c r="K9806" s="1">
        <f t="shared" ca="1" si="1572"/>
        <v>17.804564408896852</v>
      </c>
      <c r="L9806" s="1">
        <f t="shared" ca="1" si="1573"/>
        <v>30.441937101308564</v>
      </c>
      <c r="M9806" s="1">
        <f t="shared" ca="1" si="1574"/>
        <v>20.629292420477483</v>
      </c>
      <c r="N9806" s="1">
        <f t="shared" ca="1" si="1575"/>
        <v>25.521130904775305</v>
      </c>
      <c r="O9806" s="1">
        <f t="shared" ca="1" si="1576"/>
        <v>18.993805837402416</v>
      </c>
      <c r="P9806" s="5">
        <f t="shared" ca="1" si="1577"/>
        <v>30.441937101308564</v>
      </c>
      <c r="Q9806">
        <f t="shared" ca="1" si="1578"/>
        <v>2</v>
      </c>
    </row>
    <row r="9807" spans="1:17" x14ac:dyDescent="0.25">
      <c r="A9807" s="1">
        <f t="shared" ca="1" si="1579"/>
        <v>4.8557894498743126</v>
      </c>
      <c r="B9807" s="1">
        <f t="shared" ca="1" si="1571"/>
        <v>4.0747789521832329</v>
      </c>
      <c r="C9807" s="1">
        <f t="shared" ca="1" si="1571"/>
        <v>14.402061933467492</v>
      </c>
      <c r="D9807" s="1">
        <f t="shared" ca="1" si="1571"/>
        <v>7.8460430314493257</v>
      </c>
      <c r="E9807" s="1">
        <f t="shared" ca="1" si="1571"/>
        <v>1.5605696236761311</v>
      </c>
      <c r="F9807" s="1">
        <f t="shared" ca="1" si="1571"/>
        <v>5.4158162609191445</v>
      </c>
      <c r="G9807" s="1">
        <f t="shared" ca="1" si="1571"/>
        <v>11.831596365301827</v>
      </c>
      <c r="H9807" s="1">
        <f t="shared" ca="1" si="1571"/>
        <v>7.0195748259089799</v>
      </c>
      <c r="I9807" s="1">
        <f t="shared" ca="1" si="1571"/>
        <v>6.068971795550052</v>
      </c>
      <c r="J9807" s="1">
        <f t="shared" ca="1" si="1571"/>
        <v>6.420803487769934</v>
      </c>
      <c r="K9807" s="1">
        <f t="shared" ca="1" si="1572"/>
        <v>19.257851383341805</v>
      </c>
      <c r="L9807" s="1">
        <f t="shared" ca="1" si="1573"/>
        <v>19.721407307232617</v>
      </c>
      <c r="M9807" s="1">
        <f t="shared" ca="1" si="1574"/>
        <v>18.906134356870432</v>
      </c>
      <c r="N9807" s="1">
        <f t="shared" ca="1" si="1575"/>
        <v>21.980370496422363</v>
      </c>
      <c r="O9807" s="1">
        <f t="shared" ca="1" si="1576"/>
        <v>22.327178805254995</v>
      </c>
      <c r="P9807" s="5">
        <f t="shared" ca="1" si="1577"/>
        <v>22.327178805254995</v>
      </c>
      <c r="Q9807">
        <f t="shared" ca="1" si="1578"/>
        <v>5</v>
      </c>
    </row>
    <row r="9808" spans="1:17" x14ac:dyDescent="0.25">
      <c r="A9808" s="1">
        <f t="shared" ca="1" si="1579"/>
        <v>6.8943500998538596</v>
      </c>
      <c r="B9808" s="1">
        <f t="shared" ca="1" si="1571"/>
        <v>4.6387680353461391</v>
      </c>
      <c r="C9808" s="1">
        <f t="shared" ca="1" si="1571"/>
        <v>10.845901633430055</v>
      </c>
      <c r="D9808" s="1">
        <f t="shared" ca="1" si="1571"/>
        <v>9.9281058792368881</v>
      </c>
      <c r="E9808" s="1">
        <f t="shared" ca="1" si="1571"/>
        <v>2.3768727044199305</v>
      </c>
      <c r="F9808" s="1">
        <f t="shared" ca="1" si="1571"/>
        <v>3.7085786253726134</v>
      </c>
      <c r="G9808" s="1">
        <f t="shared" ca="1" si="1571"/>
        <v>7.0066500946268038</v>
      </c>
      <c r="H9808" s="1">
        <f t="shared" ca="1" si="1571"/>
        <v>7.0103260600981709</v>
      </c>
      <c r="I9808" s="1">
        <f t="shared" ca="1" si="1571"/>
        <v>4.8170267464400105</v>
      </c>
      <c r="J9808" s="1">
        <f t="shared" ca="1" si="1571"/>
        <v>5.8112986988794884</v>
      </c>
      <c r="K9808" s="1">
        <f t="shared" ca="1" si="1572"/>
        <v>17.740251733283912</v>
      </c>
      <c r="L9808" s="1">
        <f t="shared" ca="1" si="1573"/>
        <v>23.83278203918892</v>
      </c>
      <c r="M9808" s="1">
        <f t="shared" ca="1" si="1574"/>
        <v>19.899548249593288</v>
      </c>
      <c r="N9808" s="1">
        <f t="shared" ca="1" si="1575"/>
        <v>18.975672106038253</v>
      </c>
      <c r="O9808" s="1">
        <f t="shared" ca="1" si="1576"/>
        <v>17.456716828852429</v>
      </c>
      <c r="P9808" s="5">
        <f t="shared" ca="1" si="1577"/>
        <v>23.83278203918892</v>
      </c>
      <c r="Q9808">
        <f t="shared" ca="1" si="1578"/>
        <v>2</v>
      </c>
    </row>
    <row r="9809" spans="1:17" x14ac:dyDescent="0.25">
      <c r="A9809" s="1">
        <f t="shared" ca="1" si="1579"/>
        <v>4.2671218352141409</v>
      </c>
      <c r="B9809" s="1">
        <f t="shared" ca="1" si="1571"/>
        <v>5.2432167646640044</v>
      </c>
      <c r="C9809" s="1">
        <f t="shared" ca="1" si="1571"/>
        <v>17.634410654808832</v>
      </c>
      <c r="D9809" s="1">
        <f t="shared" ca="1" si="1571"/>
        <v>6.0320860776851726</v>
      </c>
      <c r="E9809" s="1">
        <f t="shared" ca="1" si="1571"/>
        <v>2.1271808690737544</v>
      </c>
      <c r="F9809" s="1">
        <f t="shared" ca="1" si="1571"/>
        <v>6.4879955934657332</v>
      </c>
      <c r="G9809" s="1">
        <f t="shared" ca="1" si="1571"/>
        <v>7.1642176911992586</v>
      </c>
      <c r="H9809" s="1">
        <f t="shared" ca="1" si="1571"/>
        <v>10.504250045084369</v>
      </c>
      <c r="I9809" s="1">
        <f t="shared" ca="1" si="1571"/>
        <v>5.1357344086683767</v>
      </c>
      <c r="J9809" s="1">
        <f t="shared" ca="1" si="1571"/>
        <v>4.6842490609679786</v>
      </c>
      <c r="K9809" s="1">
        <f t="shared" ca="1" si="1572"/>
        <v>21.901532490022973</v>
      </c>
      <c r="L9809" s="1">
        <f t="shared" ca="1" si="1573"/>
        <v>20.803457957983682</v>
      </c>
      <c r="M9809" s="1">
        <f t="shared" ca="1" si="1574"/>
        <v>16.214286173924251</v>
      </c>
      <c r="N9809" s="1">
        <f t="shared" ca="1" si="1575"/>
        <v>21.551195827766094</v>
      </c>
      <c r="O9809" s="1">
        <f t="shared" ca="1" si="1576"/>
        <v>17.091683516831242</v>
      </c>
      <c r="P9809" s="5">
        <f t="shared" ca="1" si="1577"/>
        <v>21.901532490022973</v>
      </c>
      <c r="Q9809">
        <f t="shared" ca="1" si="1578"/>
        <v>1</v>
      </c>
    </row>
    <row r="9810" spans="1:17" x14ac:dyDescent="0.25">
      <c r="A9810" s="1">
        <f t="shared" ca="1" si="1579"/>
        <v>6.3502814726045616</v>
      </c>
      <c r="B9810" s="1">
        <f t="shared" ca="1" si="1571"/>
        <v>5.016287891641781</v>
      </c>
      <c r="C9810" s="1">
        <f t="shared" ca="1" si="1571"/>
        <v>7.3153494445142435</v>
      </c>
      <c r="D9810" s="1">
        <f t="shared" ca="1" si="1571"/>
        <v>8.0965131920059434</v>
      </c>
      <c r="E9810" s="1">
        <f t="shared" ca="1" si="1571"/>
        <v>2.5760027502684717</v>
      </c>
      <c r="F9810" s="1">
        <f t="shared" ca="1" si="1571"/>
        <v>4.1031941787314423</v>
      </c>
      <c r="G9810" s="1">
        <f t="shared" ca="1" si="1571"/>
        <v>6.8551815686645856</v>
      </c>
      <c r="H9810" s="1">
        <f t="shared" ca="1" si="1571"/>
        <v>8.0375187789924816</v>
      </c>
      <c r="I9810" s="1">
        <f t="shared" ca="1" si="1571"/>
        <v>6.6958265906701602</v>
      </c>
      <c r="J9810" s="1">
        <f t="shared" ca="1" si="1571"/>
        <v>8.3570057344781947</v>
      </c>
      <c r="K9810" s="1">
        <f t="shared" ca="1" si="1572"/>
        <v>13.665630917118804</v>
      </c>
      <c r="L9810" s="1">
        <f t="shared" ca="1" si="1573"/>
        <v>22.484313443602986</v>
      </c>
      <c r="M9810" s="1">
        <f t="shared" ca="1" si="1574"/>
        <v>23.979116548021388</v>
      </c>
      <c r="N9810" s="1">
        <f t="shared" ca="1" si="1575"/>
        <v>24.172314395521578</v>
      </c>
      <c r="O9810" s="1">
        <f t="shared" ca="1" si="1576"/>
        <v>20.228475194784561</v>
      </c>
      <c r="P9810" s="5">
        <f t="shared" ca="1" si="1577"/>
        <v>24.172314395521578</v>
      </c>
      <c r="Q9810">
        <f t="shared" ca="1" si="1578"/>
        <v>4</v>
      </c>
    </row>
    <row r="9811" spans="1:17" x14ac:dyDescent="0.25">
      <c r="A9811" s="1">
        <f t="shared" ca="1" si="1579"/>
        <v>4.3863567614738006</v>
      </c>
      <c r="B9811" s="1">
        <f t="shared" ca="1" si="1571"/>
        <v>6.6686196120333605</v>
      </c>
      <c r="C9811" s="1">
        <f t="shared" ca="1" si="1571"/>
        <v>8.8303204583964643</v>
      </c>
      <c r="D9811" s="1">
        <f t="shared" ca="1" si="1571"/>
        <v>9.628119744957532</v>
      </c>
      <c r="E9811" s="1">
        <f t="shared" ca="1" si="1571"/>
        <v>2.1752196174304292</v>
      </c>
      <c r="F9811" s="1">
        <f t="shared" ca="1" si="1571"/>
        <v>5.8424195562771883</v>
      </c>
      <c r="G9811" s="1">
        <f t="shared" ca="1" si="1571"/>
        <v>10.093006682788438</v>
      </c>
      <c r="H9811" s="1">
        <f t="shared" ca="1" si="1571"/>
        <v>9.4101411871244895</v>
      </c>
      <c r="I9811" s="1">
        <f t="shared" ca="1" si="1571"/>
        <v>5.8078840174049242</v>
      </c>
      <c r="J9811" s="1">
        <f t="shared" ca="1" si="1571"/>
        <v>6.4944757985457109</v>
      </c>
      <c r="K9811" s="1">
        <f t="shared" ca="1" si="1572"/>
        <v>13.216677219870265</v>
      </c>
      <c r="L9811" s="1">
        <f t="shared" ca="1" si="1573"/>
        <v>23.424617693555824</v>
      </c>
      <c r="M9811" s="1">
        <f t="shared" ca="1" si="1574"/>
        <v>18.863936194854865</v>
      </c>
      <c r="N9811" s="1">
        <f t="shared" ca="1" si="1575"/>
        <v>24.813398984261184</v>
      </c>
      <c r="O9811" s="1">
        <f t="shared" ca="1" si="1576"/>
        <v>23.25610209336751</v>
      </c>
      <c r="P9811" s="5">
        <f t="shared" ca="1" si="1577"/>
        <v>24.813398984261184</v>
      </c>
      <c r="Q9811">
        <f t="shared" ca="1" si="1578"/>
        <v>4</v>
      </c>
    </row>
    <row r="9812" spans="1:17" x14ac:dyDescent="0.25">
      <c r="A9812" s="1">
        <f t="shared" ca="1" si="1579"/>
        <v>5.4168894707015731</v>
      </c>
      <c r="B9812" s="1">
        <f t="shared" ca="1" si="1571"/>
        <v>2.8449085611656821</v>
      </c>
      <c r="C9812" s="1">
        <f t="shared" ca="1" si="1571"/>
        <v>11.13721609901773</v>
      </c>
      <c r="D9812" s="1">
        <f t="shared" ca="1" si="1571"/>
        <v>9.498128532595997</v>
      </c>
      <c r="E9812" s="1">
        <f t="shared" ca="1" si="1571"/>
        <v>1.3596883127617432</v>
      </c>
      <c r="F9812" s="1">
        <f t="shared" ca="1" si="1571"/>
        <v>6.4650594885136146</v>
      </c>
      <c r="G9812" s="1">
        <f t="shared" ca="1" si="1571"/>
        <v>7.0739321190541373</v>
      </c>
      <c r="H9812" s="1">
        <f t="shared" ca="1" si="1571"/>
        <v>8.5486595520278232</v>
      </c>
      <c r="I9812" s="1">
        <f t="shared" ca="1" si="1571"/>
        <v>7.9092943481144076</v>
      </c>
      <c r="J9812" s="1">
        <f t="shared" ca="1" si="1571"/>
        <v>6.7337468519175889</v>
      </c>
      <c r="K9812" s="1">
        <f t="shared" ca="1" si="1572"/>
        <v>16.554105569719304</v>
      </c>
      <c r="L9812" s="1">
        <f t="shared" ca="1" si="1573"/>
        <v>23.463677555325393</v>
      </c>
      <c r="M9812" s="1">
        <f t="shared" ca="1" si="1574"/>
        <v>21.419618983495312</v>
      </c>
      <c r="N9812" s="1">
        <f t="shared" ca="1" si="1575"/>
        <v>23.953009249711293</v>
      </c>
      <c r="O9812" s="1">
        <f t="shared" ca="1" si="1576"/>
        <v>16.65258753213741</v>
      </c>
      <c r="P9812" s="5">
        <f t="shared" ca="1" si="1577"/>
        <v>23.953009249711293</v>
      </c>
      <c r="Q9812">
        <f t="shared" ca="1" si="1578"/>
        <v>4</v>
      </c>
    </row>
    <row r="9813" spans="1:17" x14ac:dyDescent="0.25">
      <c r="A9813" s="1">
        <f t="shared" ca="1" si="1579"/>
        <v>6.9616217712732986</v>
      </c>
      <c r="B9813" s="1">
        <f t="shared" ca="1" si="1571"/>
        <v>5.0886484860382506</v>
      </c>
      <c r="C9813" s="1">
        <f t="shared" ca="1" si="1571"/>
        <v>14.334341674034103</v>
      </c>
      <c r="D9813" s="1">
        <f t="shared" ca="1" si="1571"/>
        <v>8.951740330998641</v>
      </c>
      <c r="E9813" s="1">
        <f t="shared" ca="1" si="1571"/>
        <v>2.5692568477816877</v>
      </c>
      <c r="F9813" s="1">
        <f t="shared" ca="1" si="1571"/>
        <v>6.2757098043759747</v>
      </c>
      <c r="G9813" s="1">
        <f t="shared" ca="1" si="1571"/>
        <v>6.8612493811358881</v>
      </c>
      <c r="H9813" s="1">
        <f t="shared" ca="1" si="1571"/>
        <v>8.5684231888547444</v>
      </c>
      <c r="I9813" s="1">
        <f t="shared" ca="1" si="1571"/>
        <v>6.4568095523392346</v>
      </c>
      <c r="J9813" s="1">
        <f t="shared" ca="1" si="1571"/>
        <v>4.3907359094612435</v>
      </c>
      <c r="K9813" s="1">
        <f t="shared" ca="1" si="1572"/>
        <v>21.2959634453074</v>
      </c>
      <c r="L9813" s="1">
        <f t="shared" ca="1" si="1573"/>
        <v>24.481785291126684</v>
      </c>
      <c r="M9813" s="1">
        <f t="shared" ca="1" si="1574"/>
        <v>20.378424080855467</v>
      </c>
      <c r="N9813" s="1">
        <f t="shared" ca="1" si="1575"/>
        <v>22.211903752214702</v>
      </c>
      <c r="O9813" s="1">
        <f t="shared" ca="1" si="1576"/>
        <v>16.340633776635382</v>
      </c>
      <c r="P9813" s="5">
        <f t="shared" ca="1" si="1577"/>
        <v>24.481785291126684</v>
      </c>
      <c r="Q9813">
        <f t="shared" ca="1" si="1578"/>
        <v>2</v>
      </c>
    </row>
    <row r="9814" spans="1:17" x14ac:dyDescent="0.25">
      <c r="A9814" s="1">
        <f t="shared" ca="1" si="1579"/>
        <v>7.3451285270620517</v>
      </c>
      <c r="B9814" s="1">
        <f t="shared" ca="1" si="1571"/>
        <v>4.1982731628494001</v>
      </c>
      <c r="C9814" s="1">
        <f t="shared" ca="1" si="1571"/>
        <v>13.575994369455529</v>
      </c>
      <c r="D9814" s="1">
        <f t="shared" ca="1" si="1571"/>
        <v>7.6505375187410056</v>
      </c>
      <c r="E9814" s="1">
        <f t="shared" ca="1" si="1571"/>
        <v>2.2956350114027733</v>
      </c>
      <c r="F9814" s="1">
        <f t="shared" ca="1" si="1571"/>
        <v>4.4638157004864514</v>
      </c>
      <c r="G9814" s="1">
        <f t="shared" ca="1" si="1571"/>
        <v>3.8123081693901195</v>
      </c>
      <c r="H9814" s="1">
        <f t="shared" ca="1" si="1571"/>
        <v>8.8290568393025719</v>
      </c>
      <c r="I9814" s="1">
        <f t="shared" ca="1" si="1571"/>
        <v>6.7977427762474854</v>
      </c>
      <c r="J9814" s="1">
        <f t="shared" ca="1" si="1571"/>
        <v>8.37745353784209</v>
      </c>
      <c r="K9814" s="1">
        <f t="shared" ca="1" si="1572"/>
        <v>20.921122896517581</v>
      </c>
      <c r="L9814" s="1">
        <f t="shared" ca="1" si="1573"/>
        <v>23.824722885105629</v>
      </c>
      <c r="M9814" s="1">
        <f t="shared" ca="1" si="1574"/>
        <v>24.8159598525544</v>
      </c>
      <c r="N9814" s="1">
        <f t="shared" ca="1" si="1575"/>
        <v>23.837285177425429</v>
      </c>
      <c r="O9814" s="1">
        <f t="shared" ca="1" si="1576"/>
        <v>16.388034870081611</v>
      </c>
      <c r="P9814" s="5">
        <f t="shared" ca="1" si="1577"/>
        <v>24.8159598525544</v>
      </c>
      <c r="Q9814">
        <f t="shared" ca="1" si="1578"/>
        <v>3</v>
      </c>
    </row>
    <row r="9815" spans="1:17" x14ac:dyDescent="0.25">
      <c r="A9815" s="1">
        <f t="shared" ca="1" si="1579"/>
        <v>8.6651753526596096</v>
      </c>
      <c r="B9815" s="1">
        <f t="shared" ca="1" si="1571"/>
        <v>7.3398720953030709</v>
      </c>
      <c r="C9815" s="1">
        <f t="shared" ca="1" si="1571"/>
        <v>9.9569331664585476</v>
      </c>
      <c r="D9815" s="1">
        <f t="shared" ca="1" si="1571"/>
        <v>5.7884178228719021</v>
      </c>
      <c r="E9815" s="1">
        <f t="shared" ca="1" si="1571"/>
        <v>2.3291275477184561</v>
      </c>
      <c r="F9815" s="1">
        <f t="shared" ca="1" si="1571"/>
        <v>6.2679633173919411</v>
      </c>
      <c r="G9815" s="1">
        <f t="shared" ca="1" si="1571"/>
        <v>6.4317605465114003</v>
      </c>
      <c r="H9815" s="1">
        <f t="shared" ca="1" si="1571"/>
        <v>8.5857618327580472</v>
      </c>
      <c r="I9815" s="1">
        <f t="shared" ca="1" si="1571"/>
        <v>4.4307355990457298</v>
      </c>
      <c r="J9815" s="1">
        <f t="shared" ca="1" si="1571"/>
        <v>8.9298641743601497</v>
      </c>
      <c r="K9815" s="1">
        <f t="shared" ca="1" si="1572"/>
        <v>18.622108519118157</v>
      </c>
      <c r="L9815" s="1">
        <f t="shared" ca="1" si="1573"/>
        <v>23.039355008289562</v>
      </c>
      <c r="M9815" s="1">
        <f t="shared" ca="1" si="1574"/>
        <v>24.354902673783947</v>
      </c>
      <c r="N9815" s="1">
        <f t="shared" ca="1" si="1575"/>
        <v>26.968435186100891</v>
      </c>
      <c r="O9815" s="1">
        <f t="shared" ca="1" si="1576"/>
        <v>22.701496816174618</v>
      </c>
      <c r="P9815" s="5">
        <f t="shared" ca="1" si="1577"/>
        <v>26.968435186100891</v>
      </c>
      <c r="Q9815">
        <f t="shared" ca="1" si="1578"/>
        <v>4</v>
      </c>
    </row>
    <row r="9816" spans="1:17" x14ac:dyDescent="0.25">
      <c r="A9816" s="1">
        <f t="shared" ca="1" si="1579"/>
        <v>9.766910838374816</v>
      </c>
      <c r="B9816" s="1">
        <f t="shared" ca="1" si="1571"/>
        <v>5.9394902137730377</v>
      </c>
      <c r="C9816" s="1">
        <f t="shared" ref="B9816:J9844" ca="1" si="1580">_xlfn.NORM.INV(RAND(),C$1,C$2)</f>
        <v>7.6432599788058866</v>
      </c>
      <c r="D9816" s="1">
        <f t="shared" ca="1" si="1580"/>
        <v>9.2202653506498091</v>
      </c>
      <c r="E9816" s="1">
        <f t="shared" ca="1" si="1580"/>
        <v>1.8752041227644782</v>
      </c>
      <c r="F9816" s="1">
        <f t="shared" ca="1" si="1580"/>
        <v>4.7423935373627994</v>
      </c>
      <c r="G9816" s="1">
        <f t="shared" ca="1" si="1580"/>
        <v>8.3111768660192524</v>
      </c>
      <c r="H9816" s="1">
        <f t="shared" ca="1" si="1580"/>
        <v>8.2293012950649054</v>
      </c>
      <c r="I9816" s="1">
        <f t="shared" ca="1" si="1580"/>
        <v>6.4028265164095259</v>
      </c>
      <c r="J9816" s="1">
        <f t="shared" ca="1" si="1580"/>
        <v>5.9880225391394628</v>
      </c>
      <c r="K9816" s="1">
        <f t="shared" ca="1" si="1572"/>
        <v>17.410170817180703</v>
      </c>
      <c r="L9816" s="1">
        <f t="shared" ca="1" si="1573"/>
        <v>27.21647748408953</v>
      </c>
      <c r="M9816" s="1">
        <f t="shared" ca="1" si="1574"/>
        <v>24.032964016688283</v>
      </c>
      <c r="N9816" s="1">
        <f t="shared" ca="1" si="1575"/>
        <v>23.072732806684826</v>
      </c>
      <c r="O9816" s="1">
        <f t="shared" ca="1" si="1576"/>
        <v>20.238689618931751</v>
      </c>
      <c r="P9816" s="5">
        <f t="shared" ca="1" si="1577"/>
        <v>27.21647748408953</v>
      </c>
      <c r="Q9816">
        <f t="shared" ca="1" si="1578"/>
        <v>2</v>
      </c>
    </row>
    <row r="9817" spans="1:17" x14ac:dyDescent="0.25">
      <c r="A9817" s="1">
        <f t="shared" ca="1" si="1579"/>
        <v>7.2941801122289895</v>
      </c>
      <c r="B9817" s="1">
        <f t="shared" ca="1" si="1580"/>
        <v>4.1321745943175765</v>
      </c>
      <c r="C9817" s="1">
        <f t="shared" ca="1" si="1580"/>
        <v>12.862656120976967</v>
      </c>
      <c r="D9817" s="1">
        <f t="shared" ca="1" si="1580"/>
        <v>5.1906244230703038</v>
      </c>
      <c r="E9817" s="1">
        <f t="shared" ca="1" si="1580"/>
        <v>1.7118377721921161</v>
      </c>
      <c r="F9817" s="1">
        <f t="shared" ca="1" si="1580"/>
        <v>5.6948949382548308</v>
      </c>
      <c r="G9817" s="1">
        <f t="shared" ca="1" si="1580"/>
        <v>11.715429251682959</v>
      </c>
      <c r="H9817" s="1">
        <f t="shared" ca="1" si="1580"/>
        <v>7.2671751496657233</v>
      </c>
      <c r="I9817" s="1">
        <f t="shared" ca="1" si="1580"/>
        <v>5.8720246549855091</v>
      </c>
      <c r="J9817" s="1">
        <f t="shared" ca="1" si="1580"/>
        <v>6.7886748062223434</v>
      </c>
      <c r="K9817" s="1">
        <f t="shared" ca="1" si="1572"/>
        <v>20.156836233205958</v>
      </c>
      <c r="L9817" s="1">
        <f t="shared" ca="1" si="1573"/>
        <v>19.751979684965015</v>
      </c>
      <c r="M9817" s="1">
        <f t="shared" ca="1" si="1574"/>
        <v>21.666717345628957</v>
      </c>
      <c r="N9817" s="1">
        <f t="shared" ca="1" si="1575"/>
        <v>22.487768993780261</v>
      </c>
      <c r="O9817" s="1">
        <f t="shared" ca="1" si="1576"/>
        <v>22.636278652222877</v>
      </c>
      <c r="P9817" s="5">
        <f t="shared" ca="1" si="1577"/>
        <v>22.636278652222877</v>
      </c>
      <c r="Q9817">
        <f t="shared" ca="1" si="1578"/>
        <v>5</v>
      </c>
    </row>
    <row r="9818" spans="1:17" x14ac:dyDescent="0.25">
      <c r="A9818" s="1">
        <f t="shared" ca="1" si="1579"/>
        <v>9.9334239167501259</v>
      </c>
      <c r="B9818" s="1">
        <f t="shared" ca="1" si="1580"/>
        <v>4.9820434734725874</v>
      </c>
      <c r="C9818" s="1">
        <f t="shared" ca="1" si="1580"/>
        <v>10.817928013572843</v>
      </c>
      <c r="D9818" s="1">
        <f t="shared" ca="1" si="1580"/>
        <v>5.5486071788546507</v>
      </c>
      <c r="E9818" s="1">
        <f t="shared" ca="1" si="1580"/>
        <v>2.044406712932215</v>
      </c>
      <c r="F9818" s="1">
        <f t="shared" ca="1" si="1580"/>
        <v>4.5305683241480059</v>
      </c>
      <c r="G9818" s="1">
        <f t="shared" ca="1" si="1580"/>
        <v>11.17800987083905</v>
      </c>
      <c r="H9818" s="1">
        <f t="shared" ca="1" si="1580"/>
        <v>10.587882518255118</v>
      </c>
      <c r="I9818" s="1">
        <f t="shared" ca="1" si="1580"/>
        <v>3.959979122651994</v>
      </c>
      <c r="J9818" s="1">
        <f t="shared" ca="1" si="1580"/>
        <v>4.7901986193885531</v>
      </c>
      <c r="K9818" s="1">
        <f t="shared" ca="1" si="1572"/>
        <v>20.751351930322969</v>
      </c>
      <c r="L9818" s="1">
        <f t="shared" ca="1" si="1573"/>
        <v>26.069913613859896</v>
      </c>
      <c r="M9818" s="1">
        <f t="shared" ca="1" si="1574"/>
        <v>20.728008371722886</v>
      </c>
      <c r="N9818" s="1">
        <f t="shared" ca="1" si="1575"/>
        <v>18.262789539661142</v>
      </c>
      <c r="O9818" s="1">
        <f t="shared" ca="1" si="1576"/>
        <v>20.95025196370019</v>
      </c>
      <c r="P9818" s="5">
        <f t="shared" ca="1" si="1577"/>
        <v>26.069913613859896</v>
      </c>
      <c r="Q9818">
        <f t="shared" ca="1" si="1578"/>
        <v>2</v>
      </c>
    </row>
    <row r="9819" spans="1:17" x14ac:dyDescent="0.25">
      <c r="A9819" s="1">
        <f t="shared" ca="1" si="1579"/>
        <v>7.1697500661747062</v>
      </c>
      <c r="B9819" s="1">
        <f t="shared" ca="1" si="1580"/>
        <v>3.1167323517307222</v>
      </c>
      <c r="C9819" s="1">
        <f t="shared" ca="1" si="1580"/>
        <v>13.902784440035035</v>
      </c>
      <c r="D9819" s="1">
        <f t="shared" ca="1" si="1580"/>
        <v>8.507892587616519</v>
      </c>
      <c r="E9819" s="1">
        <f t="shared" ca="1" si="1580"/>
        <v>2.052760523725071</v>
      </c>
      <c r="F9819" s="1">
        <f t="shared" ca="1" si="1580"/>
        <v>3.6402184333869902</v>
      </c>
      <c r="G9819" s="1">
        <f t="shared" ca="1" si="1580"/>
        <v>8.918585016647846</v>
      </c>
      <c r="H9819" s="1">
        <f t="shared" ca="1" si="1580"/>
        <v>10.633250576128281</v>
      </c>
      <c r="I9819" s="1">
        <f t="shared" ca="1" si="1580"/>
        <v>6.853230181461921</v>
      </c>
      <c r="J9819" s="1">
        <f t="shared" ca="1" si="1580"/>
        <v>7.1764694366883779</v>
      </c>
      <c r="K9819" s="1">
        <f t="shared" ca="1" si="1572"/>
        <v>21.072534506209742</v>
      </c>
      <c r="L9819" s="1">
        <f t="shared" ca="1" si="1573"/>
        <v>26.310893229919508</v>
      </c>
      <c r="M9819" s="1">
        <f t="shared" ca="1" si="1574"/>
        <v>23.252210208050077</v>
      </c>
      <c r="N9819" s="1">
        <f t="shared" ca="1" si="1575"/>
        <v>20.786650403268013</v>
      </c>
      <c r="O9819" s="1">
        <f t="shared" ca="1" si="1576"/>
        <v>19.211786805066946</v>
      </c>
      <c r="P9819" s="5">
        <f t="shared" ca="1" si="1577"/>
        <v>26.310893229919508</v>
      </c>
      <c r="Q9819">
        <f t="shared" ca="1" si="1578"/>
        <v>2</v>
      </c>
    </row>
    <row r="9820" spans="1:17" x14ac:dyDescent="0.25">
      <c r="A9820" s="1">
        <f t="shared" ca="1" si="1579"/>
        <v>3.7796635006205901</v>
      </c>
      <c r="B9820" s="1">
        <f t="shared" ca="1" si="1580"/>
        <v>5.1506583007511724</v>
      </c>
      <c r="C9820" s="1">
        <f t="shared" ca="1" si="1580"/>
        <v>12.636491964054189</v>
      </c>
      <c r="D9820" s="1">
        <f t="shared" ca="1" si="1580"/>
        <v>10.790283983546209</v>
      </c>
      <c r="E9820" s="1">
        <f t="shared" ca="1" si="1580"/>
        <v>1.9330538891543816</v>
      </c>
      <c r="F9820" s="1">
        <f t="shared" ca="1" si="1580"/>
        <v>4.0306586298823346</v>
      </c>
      <c r="G9820" s="1">
        <f t="shared" ca="1" si="1580"/>
        <v>7.7187311040404811</v>
      </c>
      <c r="H9820" s="1">
        <f t="shared" ca="1" si="1580"/>
        <v>8.2538127047113168</v>
      </c>
      <c r="I9820" s="1">
        <f t="shared" ca="1" si="1580"/>
        <v>7.3862130848229066</v>
      </c>
      <c r="J9820" s="1">
        <f t="shared" ca="1" si="1580"/>
        <v>8.633054279016056</v>
      </c>
      <c r="K9820" s="1">
        <f t="shared" ca="1" si="1572"/>
        <v>16.41615546467478</v>
      </c>
      <c r="L9820" s="1">
        <f t="shared" ca="1" si="1573"/>
        <v>22.823760188878115</v>
      </c>
      <c r="M9820" s="1">
        <f t="shared" ca="1" si="1574"/>
        <v>21.731984753613936</v>
      </c>
      <c r="N9820" s="1">
        <f t="shared" ca="1" si="1575"/>
        <v>25.200584294472471</v>
      </c>
      <c r="O9820" s="1">
        <f t="shared" ca="1" si="1576"/>
        <v>21.502443683807712</v>
      </c>
      <c r="P9820" s="5">
        <f t="shared" ca="1" si="1577"/>
        <v>25.200584294472471</v>
      </c>
      <c r="Q9820">
        <f t="shared" ca="1" si="1578"/>
        <v>4</v>
      </c>
    </row>
    <row r="9821" spans="1:17" x14ac:dyDescent="0.25">
      <c r="A9821" s="1">
        <f t="shared" ca="1" si="1579"/>
        <v>6.8203309891750719</v>
      </c>
      <c r="B9821" s="1">
        <f t="shared" ca="1" si="1580"/>
        <v>4.3812899084127608</v>
      </c>
      <c r="C9821" s="1">
        <f t="shared" ca="1" si="1580"/>
        <v>6.1347494068471651</v>
      </c>
      <c r="D9821" s="1">
        <f t="shared" ca="1" si="1580"/>
        <v>8.6072818276401453</v>
      </c>
      <c r="E9821" s="1">
        <f t="shared" ca="1" si="1580"/>
        <v>2.9756267834345986</v>
      </c>
      <c r="F9821" s="1">
        <f t="shared" ca="1" si="1580"/>
        <v>6.7330066193011247</v>
      </c>
      <c r="G9821" s="1">
        <f t="shared" ca="1" si="1580"/>
        <v>6.5397000054434935</v>
      </c>
      <c r="H9821" s="1">
        <f t="shared" ca="1" si="1580"/>
        <v>8.5856775355850754</v>
      </c>
      <c r="I9821" s="1">
        <f t="shared" ca="1" si="1580"/>
        <v>5.2227352701980161</v>
      </c>
      <c r="J9821" s="1">
        <f t="shared" ca="1" si="1580"/>
        <v>8.4578970623483762</v>
      </c>
      <c r="K9821" s="1">
        <f t="shared" ca="1" si="1572"/>
        <v>12.955080396022236</v>
      </c>
      <c r="L9821" s="1">
        <f t="shared" ca="1" si="1573"/>
        <v>24.01329035240029</v>
      </c>
      <c r="M9821" s="1">
        <f t="shared" ca="1" si="1574"/>
        <v>23.476590105156063</v>
      </c>
      <c r="N9821" s="1">
        <f t="shared" ca="1" si="1575"/>
        <v>24.794928860260278</v>
      </c>
      <c r="O9821" s="1">
        <f t="shared" ca="1" si="1576"/>
        <v>19.37888697620463</v>
      </c>
      <c r="P9821" s="5">
        <f t="shared" ca="1" si="1577"/>
        <v>24.794928860260278</v>
      </c>
      <c r="Q9821">
        <f t="shared" ca="1" si="1578"/>
        <v>4</v>
      </c>
    </row>
    <row r="9822" spans="1:17" x14ac:dyDescent="0.25">
      <c r="A9822" s="1">
        <f t="shared" ca="1" si="1579"/>
        <v>9.2229568293227899</v>
      </c>
      <c r="B9822" s="1">
        <f t="shared" ca="1" si="1580"/>
        <v>3.7559866879696795</v>
      </c>
      <c r="C9822" s="1">
        <f t="shared" ca="1" si="1580"/>
        <v>16.116419669686103</v>
      </c>
      <c r="D9822" s="1">
        <f t="shared" ca="1" si="1580"/>
        <v>8.5196786563294022</v>
      </c>
      <c r="E9822" s="1">
        <f t="shared" ca="1" si="1580"/>
        <v>2.3094268841086323</v>
      </c>
      <c r="F9822" s="1">
        <f t="shared" ca="1" si="1580"/>
        <v>6.8931547769192507</v>
      </c>
      <c r="G9822" s="1">
        <f t="shared" ca="1" si="1580"/>
        <v>9.1919581668474812</v>
      </c>
      <c r="H9822" s="1">
        <f t="shared" ca="1" si="1580"/>
        <v>6.7799207113131814</v>
      </c>
      <c r="I9822" s="1">
        <f t="shared" ca="1" si="1580"/>
        <v>5.9084368002795298</v>
      </c>
      <c r="J9822" s="1">
        <f t="shared" ca="1" si="1580"/>
        <v>4.5539032422512324</v>
      </c>
      <c r="K9822" s="1">
        <f t="shared" ca="1" si="1572"/>
        <v>25.339376499008893</v>
      </c>
      <c r="L9822" s="1">
        <f t="shared" ca="1" si="1573"/>
        <v>24.522556196965375</v>
      </c>
      <c r="M9822" s="1">
        <f t="shared" ca="1" si="1574"/>
        <v>21.994723755962184</v>
      </c>
      <c r="N9822" s="1">
        <f t="shared" ca="1" si="1575"/>
        <v>21.11148150741969</v>
      </c>
      <c r="O9822" s="1">
        <f t="shared" ca="1" si="1576"/>
        <v>17.501848097068393</v>
      </c>
      <c r="P9822" s="5">
        <f t="shared" ca="1" si="1577"/>
        <v>25.339376499008893</v>
      </c>
      <c r="Q9822">
        <f t="shared" ca="1" si="1578"/>
        <v>1</v>
      </c>
    </row>
    <row r="9823" spans="1:17" x14ac:dyDescent="0.25">
      <c r="A9823" s="1">
        <f t="shared" ca="1" si="1579"/>
        <v>9.2471147339520012</v>
      </c>
      <c r="B9823" s="1">
        <f t="shared" ca="1" si="1580"/>
        <v>6.3418423798847368</v>
      </c>
      <c r="C9823" s="1">
        <f t="shared" ca="1" si="1580"/>
        <v>13.266159770344547</v>
      </c>
      <c r="D9823" s="1">
        <f t="shared" ca="1" si="1580"/>
        <v>10.411219399507354</v>
      </c>
      <c r="E9823" s="1">
        <f t="shared" ca="1" si="1580"/>
        <v>1.8152002991867033</v>
      </c>
      <c r="F9823" s="1">
        <f t="shared" ca="1" si="1580"/>
        <v>4.3343366981211329</v>
      </c>
      <c r="G9823" s="1">
        <f t="shared" ca="1" si="1580"/>
        <v>10.598160756827417</v>
      </c>
      <c r="H9823" s="1">
        <f t="shared" ca="1" si="1580"/>
        <v>9.6913636570925519</v>
      </c>
      <c r="I9823" s="1">
        <f t="shared" ca="1" si="1580"/>
        <v>5.4736879947403372</v>
      </c>
      <c r="J9823" s="1">
        <f t="shared" ca="1" si="1580"/>
        <v>5.45973645312983</v>
      </c>
      <c r="K9823" s="1">
        <f t="shared" ca="1" si="1572"/>
        <v>22.513274504296547</v>
      </c>
      <c r="L9823" s="1">
        <f t="shared" ca="1" si="1573"/>
        <v>29.349697790551907</v>
      </c>
      <c r="M9823" s="1">
        <f t="shared" ca="1" si="1574"/>
        <v>21.995739481008869</v>
      </c>
      <c r="N9823" s="1">
        <f t="shared" ca="1" si="1575"/>
        <v>21.609603525876039</v>
      </c>
      <c r="O9823" s="1">
        <f t="shared" ca="1" si="1576"/>
        <v>22.399739589841985</v>
      </c>
      <c r="P9823" s="5">
        <f t="shared" ca="1" si="1577"/>
        <v>29.349697790551907</v>
      </c>
      <c r="Q9823">
        <f t="shared" ca="1" si="1578"/>
        <v>2</v>
      </c>
    </row>
    <row r="9824" spans="1:17" x14ac:dyDescent="0.25">
      <c r="A9824" s="1">
        <f t="shared" ca="1" si="1579"/>
        <v>6.6780409150493139</v>
      </c>
      <c r="B9824" s="1">
        <f t="shared" ca="1" si="1580"/>
        <v>5.3262418748227836</v>
      </c>
      <c r="C9824" s="1">
        <f t="shared" ca="1" si="1580"/>
        <v>9.7674288626145422</v>
      </c>
      <c r="D9824" s="1">
        <f t="shared" ca="1" si="1580"/>
        <v>9.4113579647253047</v>
      </c>
      <c r="E9824" s="1">
        <f t="shared" ca="1" si="1580"/>
        <v>1.2603545849286166</v>
      </c>
      <c r="F9824" s="1">
        <f t="shared" ca="1" si="1580"/>
        <v>5.6381418771723517</v>
      </c>
      <c r="G9824" s="1">
        <f t="shared" ca="1" si="1580"/>
        <v>9.2724925919786259</v>
      </c>
      <c r="H9824" s="1">
        <f t="shared" ca="1" si="1580"/>
        <v>7.4637313913386052</v>
      </c>
      <c r="I9824" s="1">
        <f t="shared" ca="1" si="1580"/>
        <v>5.5895623367750211</v>
      </c>
      <c r="J9824" s="1">
        <f t="shared" ca="1" si="1580"/>
        <v>7.1313677491313303</v>
      </c>
      <c r="K9824" s="1">
        <f t="shared" ca="1" si="1572"/>
        <v>16.445469777663856</v>
      </c>
      <c r="L9824" s="1">
        <f t="shared" ca="1" si="1573"/>
        <v>23.553130271113226</v>
      </c>
      <c r="M9824" s="1">
        <f t="shared" ca="1" si="1574"/>
        <v>20.659325585884282</v>
      </c>
      <c r="N9824" s="1">
        <f t="shared" ca="1" si="1575"/>
        <v>23.685313837901489</v>
      </c>
      <c r="O9824" s="1">
        <f t="shared" ca="1" si="1576"/>
        <v>21.730102215932739</v>
      </c>
      <c r="P9824" s="5">
        <f t="shared" ca="1" si="1577"/>
        <v>23.685313837901489</v>
      </c>
      <c r="Q9824">
        <f t="shared" ca="1" si="1578"/>
        <v>4</v>
      </c>
    </row>
    <row r="9825" spans="1:17" x14ac:dyDescent="0.25">
      <c r="A9825" s="1">
        <f t="shared" ca="1" si="1579"/>
        <v>7.2863830697707197</v>
      </c>
      <c r="B9825" s="1">
        <f t="shared" ca="1" si="1580"/>
        <v>5.4422022364332934</v>
      </c>
      <c r="C9825" s="1">
        <f t="shared" ca="1" si="1580"/>
        <v>14.39737338037558</v>
      </c>
      <c r="D9825" s="1">
        <f t="shared" ca="1" si="1580"/>
        <v>8.4091364768239707</v>
      </c>
      <c r="E9825" s="1">
        <f t="shared" ca="1" si="1580"/>
        <v>2.3096983472896775</v>
      </c>
      <c r="F9825" s="1">
        <f t="shared" ca="1" si="1580"/>
        <v>4.4015412276193242</v>
      </c>
      <c r="G9825" s="1">
        <f t="shared" ca="1" si="1580"/>
        <v>11.099209679750418</v>
      </c>
      <c r="H9825" s="1">
        <f t="shared" ca="1" si="1580"/>
        <v>8.3534507177685384</v>
      </c>
      <c r="I9825" s="1">
        <f t="shared" ca="1" si="1580"/>
        <v>5.9196547710356526</v>
      </c>
      <c r="J9825" s="1">
        <f t="shared" ca="1" si="1580"/>
        <v>5.6134593576599254</v>
      </c>
      <c r="K9825" s="1">
        <f t="shared" ca="1" si="1572"/>
        <v>21.683756450146298</v>
      </c>
      <c r="L9825" s="1">
        <f t="shared" ca="1" si="1573"/>
        <v>24.048970264363227</v>
      </c>
      <c r="M9825" s="1">
        <f t="shared" ca="1" si="1574"/>
        <v>21.129195545755977</v>
      </c>
      <c r="N9825" s="1">
        <f t="shared" ca="1" si="1575"/>
        <v>21.376857592748195</v>
      </c>
      <c r="O9825" s="1">
        <f t="shared" ca="1" si="1576"/>
        <v>22.154871273843639</v>
      </c>
      <c r="P9825" s="5">
        <f t="shared" ca="1" si="1577"/>
        <v>24.048970264363227</v>
      </c>
      <c r="Q9825">
        <f t="shared" ca="1" si="1578"/>
        <v>2</v>
      </c>
    </row>
    <row r="9826" spans="1:17" x14ac:dyDescent="0.25">
      <c r="A9826" s="1">
        <f t="shared" ca="1" si="1579"/>
        <v>6.4213494629715839</v>
      </c>
      <c r="B9826" s="1">
        <f t="shared" ca="1" si="1580"/>
        <v>6.3003255252224166</v>
      </c>
      <c r="C9826" s="1">
        <f t="shared" ca="1" si="1580"/>
        <v>11.410979139742425</v>
      </c>
      <c r="D9826" s="1">
        <f t="shared" ca="1" si="1580"/>
        <v>7.8459897439034192</v>
      </c>
      <c r="E9826" s="1">
        <f t="shared" ca="1" si="1580"/>
        <v>2.4070411814267967</v>
      </c>
      <c r="F9826" s="1">
        <f t="shared" ca="1" si="1580"/>
        <v>4.8550711056991682</v>
      </c>
      <c r="G9826" s="1">
        <f t="shared" ca="1" si="1580"/>
        <v>4.9884396846358232</v>
      </c>
      <c r="H9826" s="1">
        <f t="shared" ca="1" si="1580"/>
        <v>7.2787623088006228</v>
      </c>
      <c r="I9826" s="1">
        <f t="shared" ca="1" si="1580"/>
        <v>6.8598291457501741</v>
      </c>
      <c r="J9826" s="1">
        <f t="shared" ca="1" si="1580"/>
        <v>7.39186945016416</v>
      </c>
      <c r="K9826" s="1">
        <f t="shared" ca="1" si="1572"/>
        <v>17.832328602714007</v>
      </c>
      <c r="L9826" s="1">
        <f t="shared" ca="1" si="1573"/>
        <v>21.546101515675627</v>
      </c>
      <c r="M9826" s="1">
        <f t="shared" ca="1" si="1574"/>
        <v>23.080089240312716</v>
      </c>
      <c r="N9826" s="1">
        <f t="shared" ca="1" si="1575"/>
        <v>25.407095226835921</v>
      </c>
      <c r="O9826" s="1">
        <f t="shared" ca="1" si="1576"/>
        <v>18.680634660022399</v>
      </c>
      <c r="P9826" s="5">
        <f t="shared" ca="1" si="1577"/>
        <v>25.407095226835921</v>
      </c>
      <c r="Q9826">
        <f t="shared" ca="1" si="1578"/>
        <v>4</v>
      </c>
    </row>
    <row r="9827" spans="1:17" x14ac:dyDescent="0.25">
      <c r="A9827" s="1">
        <f t="shared" ca="1" si="1579"/>
        <v>5.7400014926040637</v>
      </c>
      <c r="B9827" s="1">
        <f t="shared" ca="1" si="1580"/>
        <v>3.1940513082541417</v>
      </c>
      <c r="C9827" s="1">
        <f t="shared" ca="1" si="1580"/>
        <v>6.5959011467986741</v>
      </c>
      <c r="D9827" s="1">
        <f t="shared" ca="1" si="1580"/>
        <v>12.091101074673293</v>
      </c>
      <c r="E9827" s="1">
        <f t="shared" ca="1" si="1580"/>
        <v>0.9026820651117422</v>
      </c>
      <c r="F9827" s="1">
        <f t="shared" ca="1" si="1580"/>
        <v>6.0007985537021291</v>
      </c>
      <c r="G9827" s="1">
        <f t="shared" ca="1" si="1580"/>
        <v>10.17872681396617</v>
      </c>
      <c r="H9827" s="1">
        <f t="shared" ca="1" si="1580"/>
        <v>8.6658910929148014</v>
      </c>
      <c r="I9827" s="1">
        <f t="shared" ca="1" si="1580"/>
        <v>2.2011963956763436</v>
      </c>
      <c r="J9827" s="1">
        <f t="shared" ca="1" si="1580"/>
        <v>5.132085840055792</v>
      </c>
      <c r="K9827" s="1">
        <f t="shared" ca="1" si="1572"/>
        <v>12.335902639402738</v>
      </c>
      <c r="L9827" s="1">
        <f t="shared" ca="1" si="1573"/>
        <v>26.496993660192157</v>
      </c>
      <c r="M9827" s="1">
        <f t="shared" ca="1" si="1574"/>
        <v>13.975965793447942</v>
      </c>
      <c r="N9827" s="1">
        <f t="shared" ca="1" si="1575"/>
        <v>16.528132097688406</v>
      </c>
      <c r="O9827" s="1">
        <f t="shared" ca="1" si="1576"/>
        <v>18.504863962276104</v>
      </c>
      <c r="P9827" s="5">
        <f t="shared" ca="1" si="1577"/>
        <v>26.496993660192157</v>
      </c>
      <c r="Q9827">
        <f t="shared" ca="1" si="1578"/>
        <v>2</v>
      </c>
    </row>
    <row r="9828" spans="1:17" x14ac:dyDescent="0.25">
      <c r="A9828" s="1">
        <f t="shared" ca="1" si="1579"/>
        <v>8.9594082612392594</v>
      </c>
      <c r="B9828" s="1">
        <f t="shared" ca="1" si="1580"/>
        <v>5.3104401067753884</v>
      </c>
      <c r="C9828" s="1">
        <f t="shared" ca="1" si="1580"/>
        <v>11.862301537689588</v>
      </c>
      <c r="D9828" s="1">
        <f t="shared" ca="1" si="1580"/>
        <v>8.1112898399855595</v>
      </c>
      <c r="E9828" s="1">
        <f t="shared" ca="1" si="1580"/>
        <v>1.3246215537206822</v>
      </c>
      <c r="F9828" s="1">
        <f t="shared" ca="1" si="1580"/>
        <v>5.1032293754136706</v>
      </c>
      <c r="G9828" s="1">
        <f t="shared" ca="1" si="1580"/>
        <v>4.9989925214683124</v>
      </c>
      <c r="H9828" s="1">
        <f t="shared" ca="1" si="1580"/>
        <v>8.6667612089078698</v>
      </c>
      <c r="I9828" s="1">
        <f t="shared" ca="1" si="1580"/>
        <v>5.6108662988878484</v>
      </c>
      <c r="J9828" s="1">
        <f t="shared" ca="1" si="1580"/>
        <v>5.7887066895989321</v>
      </c>
      <c r="K9828" s="1">
        <f t="shared" ca="1" si="1572"/>
        <v>20.821709798928847</v>
      </c>
      <c r="L9828" s="1">
        <f t="shared" ca="1" si="1573"/>
        <v>25.737459310132692</v>
      </c>
      <c r="M9828" s="1">
        <f t="shared" ca="1" si="1574"/>
        <v>21.683602803446721</v>
      </c>
      <c r="N9828" s="1">
        <f t="shared" ca="1" si="1575"/>
        <v>21.813242470675839</v>
      </c>
      <c r="O9828" s="1">
        <f t="shared" ca="1" si="1576"/>
        <v>16.098139317842634</v>
      </c>
      <c r="P9828" s="5">
        <f t="shared" ca="1" si="1577"/>
        <v>25.737459310132692</v>
      </c>
      <c r="Q9828">
        <f t="shared" ca="1" si="1578"/>
        <v>2</v>
      </c>
    </row>
    <row r="9829" spans="1:17" x14ac:dyDescent="0.25">
      <c r="A9829" s="1">
        <f t="shared" ca="1" si="1579"/>
        <v>6.9418230068904805</v>
      </c>
      <c r="B9829" s="1">
        <f t="shared" ca="1" si="1580"/>
        <v>6.1267385736076578</v>
      </c>
      <c r="C9829" s="1">
        <f t="shared" ca="1" si="1580"/>
        <v>6.7749958069256078</v>
      </c>
      <c r="D9829" s="1">
        <f t="shared" ca="1" si="1580"/>
        <v>9.4842928589015578</v>
      </c>
      <c r="E9829" s="1">
        <f t="shared" ca="1" si="1580"/>
        <v>1.7448715657005189</v>
      </c>
      <c r="F9829" s="1">
        <f t="shared" ca="1" si="1580"/>
        <v>4.1528070239289301</v>
      </c>
      <c r="G9829" s="1">
        <f t="shared" ca="1" si="1580"/>
        <v>9.525170406975791</v>
      </c>
      <c r="H9829" s="1">
        <f t="shared" ca="1" si="1580"/>
        <v>6.3818801130434704</v>
      </c>
      <c r="I9829" s="1">
        <f t="shared" ca="1" si="1580"/>
        <v>7.6544390111061062</v>
      </c>
      <c r="J9829" s="1">
        <f t="shared" ca="1" si="1580"/>
        <v>7.7689184233981816</v>
      </c>
      <c r="K9829" s="1">
        <f t="shared" ca="1" si="1572"/>
        <v>13.716818813816088</v>
      </c>
      <c r="L9829" s="1">
        <f t="shared" ca="1" si="1573"/>
        <v>22.807995978835507</v>
      </c>
      <c r="M9829" s="1">
        <f t="shared" ca="1" si="1574"/>
        <v>24.110052007095291</v>
      </c>
      <c r="N9829" s="1">
        <f t="shared" ca="1" si="1575"/>
        <v>25.702903032040879</v>
      </c>
      <c r="O9829" s="1">
        <f t="shared" ca="1" si="1576"/>
        <v>23.420827403981633</v>
      </c>
      <c r="P9829" s="5">
        <f t="shared" ca="1" si="1577"/>
        <v>25.702903032040879</v>
      </c>
      <c r="Q9829">
        <f t="shared" ca="1" si="1578"/>
        <v>4</v>
      </c>
    </row>
    <row r="9830" spans="1:17" x14ac:dyDescent="0.25">
      <c r="A9830" s="1">
        <f t="shared" ca="1" si="1579"/>
        <v>5.6154565162939161</v>
      </c>
      <c r="B9830" s="1">
        <f t="shared" ca="1" si="1580"/>
        <v>3.9471032408369324</v>
      </c>
      <c r="C9830" s="1">
        <f t="shared" ca="1" si="1580"/>
        <v>14.721409480322219</v>
      </c>
      <c r="D9830" s="1">
        <f t="shared" ca="1" si="1580"/>
        <v>10.413320174428279</v>
      </c>
      <c r="E9830" s="1">
        <f t="shared" ca="1" si="1580"/>
        <v>1.7335457930005407</v>
      </c>
      <c r="F9830" s="1">
        <f t="shared" ca="1" si="1580"/>
        <v>4.4361967392082855</v>
      </c>
      <c r="G9830" s="1">
        <f t="shared" ca="1" si="1580"/>
        <v>8.5978758816782541</v>
      </c>
      <c r="H9830" s="1">
        <f t="shared" ca="1" si="1580"/>
        <v>12.173599083876493</v>
      </c>
      <c r="I9830" s="1">
        <f t="shared" ca="1" si="1580"/>
        <v>7.8071833622072031</v>
      </c>
      <c r="J9830" s="1">
        <f t="shared" ca="1" si="1580"/>
        <v>7.7708905692408221</v>
      </c>
      <c r="K9830" s="1">
        <f t="shared" ca="1" si="1572"/>
        <v>20.336865996616133</v>
      </c>
      <c r="L9830" s="1">
        <f t="shared" ca="1" si="1573"/>
        <v>28.202375774598689</v>
      </c>
      <c r="M9830" s="1">
        <f t="shared" ca="1" si="1574"/>
        <v>22.927076240742483</v>
      </c>
      <c r="N9830" s="1">
        <f t="shared" ca="1" si="1575"/>
        <v>23.961373911493244</v>
      </c>
      <c r="O9830" s="1">
        <f t="shared" ca="1" si="1576"/>
        <v>20.31586969175601</v>
      </c>
      <c r="P9830" s="5">
        <f t="shared" ca="1" si="1577"/>
        <v>28.202375774598689</v>
      </c>
      <c r="Q9830">
        <f t="shared" ca="1" si="1578"/>
        <v>2</v>
      </c>
    </row>
    <row r="9831" spans="1:17" x14ac:dyDescent="0.25">
      <c r="A9831" s="1">
        <f t="shared" ca="1" si="1579"/>
        <v>8.8545903018404672</v>
      </c>
      <c r="B9831" s="1">
        <f t="shared" ca="1" si="1580"/>
        <v>5.2516627104936759</v>
      </c>
      <c r="C9831" s="1">
        <f t="shared" ca="1" si="1580"/>
        <v>12.210622585278063</v>
      </c>
      <c r="D9831" s="1">
        <f t="shared" ca="1" si="1580"/>
        <v>8.2246133606780063</v>
      </c>
      <c r="E9831" s="1">
        <f t="shared" ca="1" si="1580"/>
        <v>2.9656250904765353</v>
      </c>
      <c r="F9831" s="1">
        <f t="shared" ca="1" si="1580"/>
        <v>5.6237028976450318</v>
      </c>
      <c r="G9831" s="1">
        <f t="shared" ca="1" si="1580"/>
        <v>10.92139596164184</v>
      </c>
      <c r="H9831" s="1">
        <f t="shared" ca="1" si="1580"/>
        <v>6.5501210225727995</v>
      </c>
      <c r="I9831" s="1">
        <f t="shared" ca="1" si="1580"/>
        <v>5.1982261622602479</v>
      </c>
      <c r="J9831" s="1">
        <f t="shared" ca="1" si="1580"/>
        <v>8.6639822539812581</v>
      </c>
      <c r="K9831" s="1">
        <f t="shared" ca="1" si="1572"/>
        <v>21.06521288711853</v>
      </c>
      <c r="L9831" s="1">
        <f t="shared" ca="1" si="1573"/>
        <v>23.629324685091273</v>
      </c>
      <c r="M9831" s="1">
        <f t="shared" ca="1" si="1574"/>
        <v>25.682423808558511</v>
      </c>
      <c r="N9831" s="1">
        <f t="shared" ca="1" si="1575"/>
        <v>24.737574024380216</v>
      </c>
      <c r="O9831" s="1">
        <f t="shared" ca="1" si="1576"/>
        <v>24.837040926116778</v>
      </c>
      <c r="P9831" s="5">
        <f t="shared" ca="1" si="1577"/>
        <v>25.682423808558511</v>
      </c>
      <c r="Q9831">
        <f t="shared" ca="1" si="1578"/>
        <v>3</v>
      </c>
    </row>
    <row r="9832" spans="1:17" x14ac:dyDescent="0.25">
      <c r="A9832" s="1">
        <f t="shared" ca="1" si="1579"/>
        <v>7.2188214657961698</v>
      </c>
      <c r="B9832" s="1">
        <f t="shared" ca="1" si="1580"/>
        <v>4.9839139510432151</v>
      </c>
      <c r="C9832" s="1">
        <f t="shared" ca="1" si="1580"/>
        <v>11.495756367141446</v>
      </c>
      <c r="D9832" s="1">
        <f t="shared" ca="1" si="1580"/>
        <v>8.1053155182935299</v>
      </c>
      <c r="E9832" s="1">
        <f t="shared" ca="1" si="1580"/>
        <v>2.3539318847186941</v>
      </c>
      <c r="F9832" s="1">
        <f t="shared" ca="1" si="1580"/>
        <v>7.4290112476108536</v>
      </c>
      <c r="G9832" s="1">
        <f t="shared" ca="1" si="1580"/>
        <v>13.249645241176371</v>
      </c>
      <c r="H9832" s="1">
        <f t="shared" ca="1" si="1580"/>
        <v>9.3360924425640075</v>
      </c>
      <c r="I9832" s="1">
        <f t="shared" ca="1" si="1580"/>
        <v>8.3011743217388023</v>
      </c>
      <c r="J9832" s="1">
        <f t="shared" ca="1" si="1580"/>
        <v>5.3940924365215981</v>
      </c>
      <c r="K9832" s="1">
        <f t="shared" ca="1" si="1572"/>
        <v>18.714577832937614</v>
      </c>
      <c r="L9832" s="1">
        <f t="shared" ca="1" si="1573"/>
        <v>24.660229426653707</v>
      </c>
      <c r="M9832" s="1">
        <f t="shared" ca="1" si="1574"/>
        <v>23.268020108775261</v>
      </c>
      <c r="N9832" s="1">
        <f t="shared" ca="1" si="1575"/>
        <v>26.108191956914467</v>
      </c>
      <c r="O9832" s="1">
        <f t="shared" ca="1" si="1576"/>
        <v>23.627651628741184</v>
      </c>
      <c r="P9832" s="5">
        <f t="shared" ca="1" si="1577"/>
        <v>26.108191956914467</v>
      </c>
      <c r="Q9832">
        <f t="shared" ca="1" si="1578"/>
        <v>4</v>
      </c>
    </row>
    <row r="9833" spans="1:17" x14ac:dyDescent="0.25">
      <c r="A9833" s="1">
        <f t="shared" ca="1" si="1579"/>
        <v>7.5309860822898873</v>
      </c>
      <c r="B9833" s="1">
        <f t="shared" ca="1" si="1580"/>
        <v>4.1712980852767858</v>
      </c>
      <c r="C9833" s="1">
        <f t="shared" ca="1" si="1580"/>
        <v>7.9145105530981779</v>
      </c>
      <c r="D9833" s="1">
        <f t="shared" ca="1" si="1580"/>
        <v>9.90484406980271</v>
      </c>
      <c r="E9833" s="1">
        <f t="shared" ca="1" si="1580"/>
        <v>1.6669156499450537</v>
      </c>
      <c r="F9833" s="1">
        <f t="shared" ca="1" si="1580"/>
        <v>1.6254357023569534</v>
      </c>
      <c r="G9833" s="1">
        <f t="shared" ca="1" si="1580"/>
        <v>7.7640836356898228</v>
      </c>
      <c r="H9833" s="1">
        <f t="shared" ca="1" si="1580"/>
        <v>7.9866489041098445</v>
      </c>
      <c r="I9833" s="1">
        <f t="shared" ca="1" si="1580"/>
        <v>8.3246506427384617</v>
      </c>
      <c r="J9833" s="1">
        <f t="shared" ca="1" si="1580"/>
        <v>8.4840044064726712</v>
      </c>
      <c r="K9833" s="1">
        <f t="shared" ca="1" si="1572"/>
        <v>15.445496635388064</v>
      </c>
      <c r="L9833" s="1">
        <f t="shared" ca="1" si="1573"/>
        <v>25.422479056202445</v>
      </c>
      <c r="M9833" s="1">
        <f t="shared" ca="1" si="1574"/>
        <v>26.006556781446072</v>
      </c>
      <c r="N9833" s="1">
        <f t="shared" ca="1" si="1575"/>
        <v>22.605388836844874</v>
      </c>
      <c r="O9833" s="1">
        <f t="shared" ca="1" si="1576"/>
        <v>20.419386127439282</v>
      </c>
      <c r="P9833" s="5">
        <f t="shared" ca="1" si="1577"/>
        <v>26.006556781446072</v>
      </c>
      <c r="Q9833">
        <f t="shared" ca="1" si="1578"/>
        <v>3</v>
      </c>
    </row>
    <row r="9834" spans="1:17" x14ac:dyDescent="0.25">
      <c r="A9834" s="1">
        <f t="shared" ca="1" si="1579"/>
        <v>3.3111832756193169</v>
      </c>
      <c r="B9834" s="1">
        <f t="shared" ca="1" si="1580"/>
        <v>4.8320021769183601</v>
      </c>
      <c r="C9834" s="1">
        <f t="shared" ca="1" si="1580"/>
        <v>12.480218326057066</v>
      </c>
      <c r="D9834" s="1">
        <f t="shared" ca="1" si="1580"/>
        <v>7.8764594244809629</v>
      </c>
      <c r="E9834" s="1">
        <f t="shared" ca="1" si="1580"/>
        <v>2.4733656369197505</v>
      </c>
      <c r="F9834" s="1">
        <f t="shared" ca="1" si="1580"/>
        <v>5.5499304271604206</v>
      </c>
      <c r="G9834" s="1">
        <f t="shared" ca="1" si="1580"/>
        <v>12.517382007033385</v>
      </c>
      <c r="H9834" s="1">
        <f t="shared" ca="1" si="1580"/>
        <v>10.542305403452586</v>
      </c>
      <c r="I9834" s="1">
        <f t="shared" ca="1" si="1580"/>
        <v>4.4416743826649228</v>
      </c>
      <c r="J9834" s="1">
        <f t="shared" ca="1" si="1580"/>
        <v>5.4334311353732261</v>
      </c>
      <c r="K9834" s="1">
        <f t="shared" ca="1" si="1572"/>
        <v>15.791401601676384</v>
      </c>
      <c r="L9834" s="1">
        <f t="shared" ca="1" si="1573"/>
        <v>21.729948103552864</v>
      </c>
      <c r="M9834" s="1">
        <f t="shared" ca="1" si="1574"/>
        <v>15.659654430577216</v>
      </c>
      <c r="N9834" s="1">
        <f t="shared" ca="1" si="1575"/>
        <v>20.257038122116931</v>
      </c>
      <c r="O9834" s="1">
        <f t="shared" ca="1" si="1576"/>
        <v>22.782815319324971</v>
      </c>
      <c r="P9834" s="5">
        <f t="shared" ca="1" si="1577"/>
        <v>22.782815319324971</v>
      </c>
      <c r="Q9834">
        <f t="shared" ca="1" si="1578"/>
        <v>5</v>
      </c>
    </row>
    <row r="9835" spans="1:17" x14ac:dyDescent="0.25">
      <c r="A9835" s="1">
        <f t="shared" ca="1" si="1579"/>
        <v>5.2601208818446574</v>
      </c>
      <c r="B9835" s="1">
        <f t="shared" ca="1" si="1580"/>
        <v>5.0968201553713763</v>
      </c>
      <c r="C9835" s="1">
        <f t="shared" ca="1" si="1580"/>
        <v>9.5608762491819181</v>
      </c>
      <c r="D9835" s="1">
        <f t="shared" ca="1" si="1580"/>
        <v>8.5219511794721914</v>
      </c>
      <c r="E9835" s="1">
        <f t="shared" ca="1" si="1580"/>
        <v>0.55292016755748641</v>
      </c>
      <c r="F9835" s="1">
        <f t="shared" ca="1" si="1580"/>
        <v>4.9140594751660593</v>
      </c>
      <c r="G9835" s="1">
        <f t="shared" ca="1" si="1580"/>
        <v>9.2673897938043712</v>
      </c>
      <c r="H9835" s="1">
        <f t="shared" ca="1" si="1580"/>
        <v>7.6223070389979979</v>
      </c>
      <c r="I9835" s="1">
        <f t="shared" ca="1" si="1580"/>
        <v>4.1825824186556586</v>
      </c>
      <c r="J9835" s="1">
        <f t="shared" ca="1" si="1580"/>
        <v>7.0168173819050086</v>
      </c>
      <c r="K9835" s="1">
        <f t="shared" ca="1" si="1572"/>
        <v>14.820997131026576</v>
      </c>
      <c r="L9835" s="1">
        <f t="shared" ca="1" si="1573"/>
        <v>21.404379100314848</v>
      </c>
      <c r="M9835" s="1">
        <f t="shared" ca="1" si="1574"/>
        <v>17.012440849962811</v>
      </c>
      <c r="N9835" s="1">
        <f t="shared" ca="1" si="1575"/>
        <v>21.210279431098101</v>
      </c>
      <c r="O9835" s="1">
        <f t="shared" ca="1" si="1576"/>
        <v>21.381027331080759</v>
      </c>
      <c r="P9835" s="5">
        <f t="shared" ca="1" si="1577"/>
        <v>21.404379100314848</v>
      </c>
      <c r="Q9835">
        <f t="shared" ca="1" si="1578"/>
        <v>2</v>
      </c>
    </row>
    <row r="9836" spans="1:17" x14ac:dyDescent="0.25">
      <c r="A9836" s="1">
        <f t="shared" ca="1" si="1579"/>
        <v>7.4098225712860506</v>
      </c>
      <c r="B9836" s="1">
        <f t="shared" ca="1" si="1580"/>
        <v>5.3803844026200283</v>
      </c>
      <c r="C9836" s="1">
        <f t="shared" ca="1" si="1580"/>
        <v>12.374670424487213</v>
      </c>
      <c r="D9836" s="1">
        <f t="shared" ca="1" si="1580"/>
        <v>5.742198165788162</v>
      </c>
      <c r="E9836" s="1">
        <f t="shared" ca="1" si="1580"/>
        <v>2.4702951038010195</v>
      </c>
      <c r="F9836" s="1">
        <f t="shared" ca="1" si="1580"/>
        <v>5.7236243638591979</v>
      </c>
      <c r="G9836" s="1">
        <f t="shared" ca="1" si="1580"/>
        <v>10.136156536898124</v>
      </c>
      <c r="H9836" s="1">
        <f t="shared" ca="1" si="1580"/>
        <v>9.4689857890246856</v>
      </c>
      <c r="I9836" s="1">
        <f t="shared" ca="1" si="1580"/>
        <v>6.2772534929358841</v>
      </c>
      <c r="J9836" s="1">
        <f t="shared" ca="1" si="1580"/>
        <v>8.2651007628717181</v>
      </c>
      <c r="K9836" s="1">
        <f t="shared" ca="1" si="1572"/>
        <v>19.784492995773263</v>
      </c>
      <c r="L9836" s="1">
        <f t="shared" ca="1" si="1573"/>
        <v>22.621006526098899</v>
      </c>
      <c r="M9836" s="1">
        <f t="shared" ca="1" si="1574"/>
        <v>24.422471930894673</v>
      </c>
      <c r="N9836" s="1">
        <f t="shared" ca="1" si="1575"/>
        <v>25.646363022286828</v>
      </c>
      <c r="O9836" s="1">
        <f t="shared" ca="1" si="1576"/>
        <v>23.781641702389869</v>
      </c>
      <c r="P9836" s="5">
        <f t="shared" ca="1" si="1577"/>
        <v>25.646363022286828</v>
      </c>
      <c r="Q9836">
        <f t="shared" ca="1" si="1578"/>
        <v>4</v>
      </c>
    </row>
    <row r="9837" spans="1:17" x14ac:dyDescent="0.25">
      <c r="A9837" s="1">
        <f t="shared" ca="1" si="1579"/>
        <v>5.6014317233861721</v>
      </c>
      <c r="B9837" s="1">
        <f t="shared" ca="1" si="1580"/>
        <v>4.3548684089210585</v>
      </c>
      <c r="C9837" s="1">
        <f t="shared" ca="1" si="1580"/>
        <v>8.9946465048762327</v>
      </c>
      <c r="D9837" s="1">
        <f t="shared" ca="1" si="1580"/>
        <v>10.977072079734956</v>
      </c>
      <c r="E9837" s="1">
        <f t="shared" ca="1" si="1580"/>
        <v>1.1940419008775616</v>
      </c>
      <c r="F9837" s="1">
        <f t="shared" ca="1" si="1580"/>
        <v>2.4464589531840093</v>
      </c>
      <c r="G9837" s="1">
        <f t="shared" ca="1" si="1580"/>
        <v>13.513770751067444</v>
      </c>
      <c r="H9837" s="1">
        <f t="shared" ca="1" si="1580"/>
        <v>10.336542025062476</v>
      </c>
      <c r="I9837" s="1">
        <f t="shared" ca="1" si="1580"/>
        <v>4.368629370027139</v>
      </c>
      <c r="J9837" s="1">
        <f t="shared" ca="1" si="1580"/>
        <v>7.3708230394251073</v>
      </c>
      <c r="K9837" s="1">
        <f t="shared" ca="1" si="1572"/>
        <v>14.596078228262405</v>
      </c>
      <c r="L9837" s="1">
        <f t="shared" ca="1" si="1573"/>
        <v>26.915045828183608</v>
      </c>
      <c r="M9837" s="1">
        <f t="shared" ca="1" si="1574"/>
        <v>18.53492603371598</v>
      </c>
      <c r="N9837" s="1">
        <f t="shared" ca="1" si="1575"/>
        <v>18.540779771557315</v>
      </c>
      <c r="O9837" s="1">
        <f t="shared" ca="1" si="1576"/>
        <v>25.239462199413612</v>
      </c>
      <c r="P9837" s="5">
        <f t="shared" ca="1" si="1577"/>
        <v>26.915045828183608</v>
      </c>
      <c r="Q9837">
        <f t="shared" ca="1" si="1578"/>
        <v>2</v>
      </c>
    </row>
    <row r="9838" spans="1:17" x14ac:dyDescent="0.25">
      <c r="A9838" s="1">
        <f t="shared" ca="1" si="1579"/>
        <v>7.2379865168022599</v>
      </c>
      <c r="B9838" s="1">
        <f t="shared" ca="1" si="1580"/>
        <v>5.6321660599682941</v>
      </c>
      <c r="C9838" s="1">
        <f t="shared" ca="1" si="1580"/>
        <v>13.197926994288361</v>
      </c>
      <c r="D9838" s="1">
        <f t="shared" ca="1" si="1580"/>
        <v>8.843211999063854</v>
      </c>
      <c r="E9838" s="1">
        <f t="shared" ca="1" si="1580"/>
        <v>2.7238153577726547</v>
      </c>
      <c r="F9838" s="1">
        <f t="shared" ca="1" si="1580"/>
        <v>4.0412855395666218</v>
      </c>
      <c r="G9838" s="1">
        <f t="shared" ca="1" si="1580"/>
        <v>10.323042749305579</v>
      </c>
      <c r="H9838" s="1">
        <f t="shared" ca="1" si="1580"/>
        <v>10.819844492583719</v>
      </c>
      <c r="I9838" s="1">
        <f t="shared" ca="1" si="1580"/>
        <v>7.6464986610256993</v>
      </c>
      <c r="J9838" s="1">
        <f t="shared" ca="1" si="1580"/>
        <v>7.7805365853343416</v>
      </c>
      <c r="K9838" s="1">
        <f t="shared" ca="1" si="1572"/>
        <v>20.435913511090622</v>
      </c>
      <c r="L9838" s="1">
        <f t="shared" ca="1" si="1573"/>
        <v>26.901043008449832</v>
      </c>
      <c r="M9838" s="1">
        <f t="shared" ca="1" si="1574"/>
        <v>25.388837120934955</v>
      </c>
      <c r="N9838" s="1">
        <f t="shared" ca="1" si="1575"/>
        <v>25.100486845894959</v>
      </c>
      <c r="O9838" s="1">
        <f t="shared" ca="1" si="1576"/>
        <v>23.735745394608216</v>
      </c>
      <c r="P9838" s="5">
        <f t="shared" ca="1" si="1577"/>
        <v>26.901043008449832</v>
      </c>
      <c r="Q9838">
        <f t="shared" ca="1" si="1578"/>
        <v>2</v>
      </c>
    </row>
    <row r="9839" spans="1:17" x14ac:dyDescent="0.25">
      <c r="A9839" s="1">
        <f t="shared" ca="1" si="1579"/>
        <v>6.6837879704743921</v>
      </c>
      <c r="B9839" s="1">
        <f t="shared" ca="1" si="1580"/>
        <v>4.8771584005250537</v>
      </c>
      <c r="C9839" s="1">
        <f t="shared" ca="1" si="1580"/>
        <v>12.04601745417254</v>
      </c>
      <c r="D9839" s="1">
        <f t="shared" ca="1" si="1580"/>
        <v>7.6357605800528203</v>
      </c>
      <c r="E9839" s="1">
        <f t="shared" ca="1" si="1580"/>
        <v>2.2167613712194143</v>
      </c>
      <c r="F9839" s="1">
        <f t="shared" ca="1" si="1580"/>
        <v>5.4298134394257929</v>
      </c>
      <c r="G9839" s="1">
        <f t="shared" ca="1" si="1580"/>
        <v>7.6494734197912564</v>
      </c>
      <c r="H9839" s="1">
        <f t="shared" ca="1" si="1580"/>
        <v>8.1400187137850146</v>
      </c>
      <c r="I9839" s="1">
        <f t="shared" ca="1" si="1580"/>
        <v>7.8835613046470598</v>
      </c>
      <c r="J9839" s="1">
        <f t="shared" ca="1" si="1580"/>
        <v>9.4603276131232761</v>
      </c>
      <c r="K9839" s="1">
        <f t="shared" ca="1" si="1572"/>
        <v>18.729805424646933</v>
      </c>
      <c r="L9839" s="1">
        <f t="shared" ca="1" si="1573"/>
        <v>22.459567264312227</v>
      </c>
      <c r="M9839" s="1">
        <f t="shared" ca="1" si="1574"/>
        <v>26.244438259464143</v>
      </c>
      <c r="N9839" s="1">
        <f t="shared" ca="1" si="1575"/>
        <v>27.650860757721183</v>
      </c>
      <c r="O9839" s="1">
        <f t="shared" ca="1" si="1576"/>
        <v>21.986959433439587</v>
      </c>
      <c r="P9839" s="5">
        <f t="shared" ca="1" si="1577"/>
        <v>27.650860757721183</v>
      </c>
      <c r="Q9839">
        <f t="shared" ca="1" si="1578"/>
        <v>4</v>
      </c>
    </row>
    <row r="9840" spans="1:17" x14ac:dyDescent="0.25">
      <c r="A9840" s="1">
        <f t="shared" ca="1" si="1579"/>
        <v>7.199575478010364</v>
      </c>
      <c r="B9840" s="1">
        <f t="shared" ca="1" si="1580"/>
        <v>5.9630942785858618</v>
      </c>
      <c r="C9840" s="1">
        <f t="shared" ca="1" si="1580"/>
        <v>13.063490837017184</v>
      </c>
      <c r="D9840" s="1">
        <f t="shared" ca="1" si="1580"/>
        <v>8.7370300862800931</v>
      </c>
      <c r="E9840" s="1">
        <f t="shared" ca="1" si="1580"/>
        <v>2.1989752991626119</v>
      </c>
      <c r="F9840" s="1">
        <f t="shared" ca="1" si="1580"/>
        <v>4.5386792823424811</v>
      </c>
      <c r="G9840" s="1">
        <f t="shared" ca="1" si="1580"/>
        <v>9.4180166781556931</v>
      </c>
      <c r="H9840" s="1">
        <f t="shared" ca="1" si="1580"/>
        <v>8.7042026248448057</v>
      </c>
      <c r="I9840" s="1">
        <f t="shared" ca="1" si="1580"/>
        <v>6.4324984051698957</v>
      </c>
      <c r="J9840" s="1">
        <f t="shared" ca="1" si="1580"/>
        <v>7.1294360275534698</v>
      </c>
      <c r="K9840" s="1">
        <f t="shared" ca="1" si="1572"/>
        <v>20.263066315027547</v>
      </c>
      <c r="L9840" s="1">
        <f t="shared" ca="1" si="1573"/>
        <v>24.640808189135264</v>
      </c>
      <c r="M9840" s="1">
        <f t="shared" ca="1" si="1574"/>
        <v>22.960485209896341</v>
      </c>
      <c r="N9840" s="1">
        <f t="shared" ca="1" si="1575"/>
        <v>24.063707993651708</v>
      </c>
      <c r="O9840" s="1">
        <f t="shared" ca="1" si="1576"/>
        <v>22.510546984295026</v>
      </c>
      <c r="P9840" s="5">
        <f t="shared" ca="1" si="1577"/>
        <v>24.640808189135264</v>
      </c>
      <c r="Q9840">
        <f t="shared" ca="1" si="1578"/>
        <v>2</v>
      </c>
    </row>
    <row r="9841" spans="1:17" x14ac:dyDescent="0.25">
      <c r="A9841" s="1">
        <f t="shared" ca="1" si="1579"/>
        <v>10.660615227269034</v>
      </c>
      <c r="B9841" s="1">
        <f t="shared" ca="1" si="1580"/>
        <v>5.1637428729492942</v>
      </c>
      <c r="C9841" s="1">
        <f t="shared" ca="1" si="1580"/>
        <v>10.512238804561839</v>
      </c>
      <c r="D9841" s="1">
        <f t="shared" ca="1" si="1580"/>
        <v>8.2349502753134178</v>
      </c>
      <c r="E9841" s="1">
        <f t="shared" ca="1" si="1580"/>
        <v>2.6316480534790587</v>
      </c>
      <c r="F9841" s="1">
        <f t="shared" ca="1" si="1580"/>
        <v>3.7057016610538889</v>
      </c>
      <c r="G9841" s="1">
        <f t="shared" ca="1" si="1580"/>
        <v>11.896159774383715</v>
      </c>
      <c r="H9841" s="1">
        <f t="shared" ca="1" si="1580"/>
        <v>8.4558551834111704</v>
      </c>
      <c r="I9841" s="1">
        <f t="shared" ca="1" si="1580"/>
        <v>7.0727587508425431</v>
      </c>
      <c r="J9841" s="1">
        <f t="shared" ca="1" si="1580"/>
        <v>7.1029126380685339</v>
      </c>
      <c r="K9841" s="1">
        <f t="shared" ca="1" si="1572"/>
        <v>21.172854031830873</v>
      </c>
      <c r="L9841" s="1">
        <f t="shared" ca="1" si="1573"/>
        <v>27.35142068599362</v>
      </c>
      <c r="M9841" s="1">
        <f t="shared" ca="1" si="1574"/>
        <v>27.467934669659169</v>
      </c>
      <c r="N9841" s="1">
        <f t="shared" ca="1" si="1575"/>
        <v>23.04511592291426</v>
      </c>
      <c r="O9841" s="1">
        <f t="shared" ca="1" si="1576"/>
        <v>24.162815285401546</v>
      </c>
      <c r="P9841" s="5">
        <f t="shared" ca="1" si="1577"/>
        <v>27.467934669659169</v>
      </c>
      <c r="Q9841">
        <f t="shared" ca="1" si="1578"/>
        <v>3</v>
      </c>
    </row>
    <row r="9842" spans="1:17" x14ac:dyDescent="0.25">
      <c r="A9842" s="1">
        <f t="shared" ca="1" si="1579"/>
        <v>6.462074337123803</v>
      </c>
      <c r="B9842" s="1">
        <f t="shared" ca="1" si="1580"/>
        <v>2.181692853929051</v>
      </c>
      <c r="C9842" s="1">
        <f t="shared" ca="1" si="1580"/>
        <v>15.743653491115774</v>
      </c>
      <c r="D9842" s="1">
        <f t="shared" ca="1" si="1580"/>
        <v>9.5947231977687935</v>
      </c>
      <c r="E9842" s="1">
        <f t="shared" ca="1" si="1580"/>
        <v>1.3214926264986495</v>
      </c>
      <c r="F9842" s="1">
        <f t="shared" ca="1" si="1580"/>
        <v>5.8864589622256966</v>
      </c>
      <c r="G9842" s="1">
        <f t="shared" ca="1" si="1580"/>
        <v>11.48415013283665</v>
      </c>
      <c r="H9842" s="1">
        <f t="shared" ca="1" si="1580"/>
        <v>10.671756238093293</v>
      </c>
      <c r="I9842" s="1">
        <f t="shared" ca="1" si="1580"/>
        <v>5.4166050415763314</v>
      </c>
      <c r="J9842" s="1">
        <f t="shared" ca="1" si="1580"/>
        <v>8.5329976534327017</v>
      </c>
      <c r="K9842" s="1">
        <f t="shared" ca="1" si="1572"/>
        <v>22.205727828239578</v>
      </c>
      <c r="L9842" s="1">
        <f t="shared" ca="1" si="1573"/>
        <v>26.72855377298589</v>
      </c>
      <c r="M9842" s="1">
        <f t="shared" ca="1" si="1574"/>
        <v>21.733169658631486</v>
      </c>
      <c r="N9842" s="1">
        <f t="shared" ca="1" si="1575"/>
        <v>22.01775451116378</v>
      </c>
      <c r="O9842" s="1">
        <f t="shared" ca="1" si="1576"/>
        <v>22.198840640198402</v>
      </c>
      <c r="P9842" s="5">
        <f t="shared" ca="1" si="1577"/>
        <v>26.72855377298589</v>
      </c>
      <c r="Q9842">
        <f t="shared" ca="1" si="1578"/>
        <v>2</v>
      </c>
    </row>
    <row r="9843" spans="1:17" x14ac:dyDescent="0.25">
      <c r="A9843" s="1">
        <f t="shared" ca="1" si="1579"/>
        <v>7.2390645194708529</v>
      </c>
      <c r="B9843" s="1">
        <f t="shared" ca="1" si="1580"/>
        <v>7.4888485155966817</v>
      </c>
      <c r="C9843" s="1">
        <f t="shared" ca="1" si="1580"/>
        <v>10.067743475119979</v>
      </c>
      <c r="D9843" s="1">
        <f t="shared" ca="1" si="1580"/>
        <v>11.393389776284195</v>
      </c>
      <c r="E9843" s="1">
        <f t="shared" ca="1" si="1580"/>
        <v>2.782752541933867</v>
      </c>
      <c r="F9843" s="1">
        <f t="shared" ca="1" si="1580"/>
        <v>4.2474952643482347</v>
      </c>
      <c r="G9843" s="1">
        <f t="shared" ca="1" si="1580"/>
        <v>10.865782669059001</v>
      </c>
      <c r="H9843" s="1">
        <f t="shared" ca="1" si="1580"/>
        <v>9.7012318204368757</v>
      </c>
      <c r="I9843" s="1">
        <f t="shared" ca="1" si="1580"/>
        <v>5.9594003112495715</v>
      </c>
      <c r="J9843" s="1">
        <f t="shared" ca="1" si="1580"/>
        <v>9.1398745645459627</v>
      </c>
      <c r="K9843" s="1">
        <f t="shared" ca="1" si="1572"/>
        <v>17.306807994590834</v>
      </c>
      <c r="L9843" s="1">
        <f t="shared" ca="1" si="1573"/>
        <v>28.33368611619192</v>
      </c>
      <c r="M9843" s="1">
        <f t="shared" ca="1" si="1574"/>
        <v>25.121091937200255</v>
      </c>
      <c r="N9843" s="1">
        <f t="shared" ca="1" si="1575"/>
        <v>26.835618655740451</v>
      </c>
      <c r="O9843" s="1">
        <f t="shared" ca="1" si="1576"/>
        <v>27.494505749201647</v>
      </c>
      <c r="P9843" s="5">
        <f t="shared" ca="1" si="1577"/>
        <v>28.33368611619192</v>
      </c>
      <c r="Q9843">
        <f t="shared" ca="1" si="1578"/>
        <v>2</v>
      </c>
    </row>
    <row r="9844" spans="1:17" x14ac:dyDescent="0.25">
      <c r="A9844" s="1">
        <f t="shared" ca="1" si="1579"/>
        <v>6.8208635137589981</v>
      </c>
      <c r="B9844" s="1">
        <f t="shared" ca="1" si="1580"/>
        <v>5.2376588921989891</v>
      </c>
      <c r="C9844" s="1">
        <f t="shared" ca="1" si="1580"/>
        <v>3.9064496877904347</v>
      </c>
      <c r="D9844" s="1">
        <f t="shared" ca="1" si="1580"/>
        <v>5.0938526831204314</v>
      </c>
      <c r="E9844" s="1">
        <f t="shared" ca="1" si="1580"/>
        <v>2.0785302205877922</v>
      </c>
      <c r="F9844" s="1">
        <f t="shared" ref="B9844:J9872" ca="1" si="1581">_xlfn.NORM.INV(RAND(),F$1,F$2)</f>
        <v>5.2508393963793312</v>
      </c>
      <c r="G9844" s="1">
        <f t="shared" ca="1" si="1581"/>
        <v>6.7028836506152825</v>
      </c>
      <c r="H9844" s="1">
        <f t="shared" ca="1" si="1581"/>
        <v>6.5599731883686978</v>
      </c>
      <c r="I9844" s="1">
        <f t="shared" ca="1" si="1581"/>
        <v>6.8734850965139369</v>
      </c>
      <c r="J9844" s="1">
        <f t="shared" ca="1" si="1581"/>
        <v>5.59263278769164</v>
      </c>
      <c r="K9844" s="1">
        <f t="shared" ca="1" si="1572"/>
        <v>10.727313201549432</v>
      </c>
      <c r="L9844" s="1">
        <f t="shared" ca="1" si="1573"/>
        <v>18.474689385248126</v>
      </c>
      <c r="M9844" s="1">
        <f t="shared" ca="1" si="1574"/>
        <v>21.365511618552368</v>
      </c>
      <c r="N9844" s="1">
        <f t="shared" ca="1" si="1575"/>
        <v>22.954616172783901</v>
      </c>
      <c r="O9844" s="1">
        <f t="shared" ca="1" si="1576"/>
        <v>17.533175330505912</v>
      </c>
      <c r="P9844" s="5">
        <f t="shared" ca="1" si="1577"/>
        <v>22.954616172783901</v>
      </c>
      <c r="Q9844">
        <f t="shared" ca="1" si="1578"/>
        <v>4</v>
      </c>
    </row>
    <row r="9845" spans="1:17" x14ac:dyDescent="0.25">
      <c r="A9845" s="1">
        <f t="shared" ca="1" si="1579"/>
        <v>8.0691226157177951</v>
      </c>
      <c r="B9845" s="1">
        <f t="shared" ca="1" si="1581"/>
        <v>6.7356843269607793</v>
      </c>
      <c r="C9845" s="1">
        <f t="shared" ca="1" si="1581"/>
        <v>8.2873710970895704</v>
      </c>
      <c r="D9845" s="1">
        <f t="shared" ca="1" si="1581"/>
        <v>4.051294432004001</v>
      </c>
      <c r="E9845" s="1">
        <f t="shared" ca="1" si="1581"/>
        <v>1.9959197507776008</v>
      </c>
      <c r="F9845" s="1">
        <f t="shared" ca="1" si="1581"/>
        <v>4.8338613797368915</v>
      </c>
      <c r="G9845" s="1">
        <f t="shared" ca="1" si="1581"/>
        <v>6.2907934842243813</v>
      </c>
      <c r="H9845" s="1">
        <f t="shared" ca="1" si="1581"/>
        <v>7.8553500489844907</v>
      </c>
      <c r="I9845" s="1">
        <f t="shared" ca="1" si="1581"/>
        <v>6.8468603670315193</v>
      </c>
      <c r="J9845" s="1">
        <f t="shared" ca="1" si="1581"/>
        <v>5.1704033305682469</v>
      </c>
      <c r="K9845" s="1">
        <f t="shared" ca="1" si="1572"/>
        <v>16.356493712807364</v>
      </c>
      <c r="L9845" s="1">
        <f t="shared" ca="1" si="1573"/>
        <v>19.975767096706285</v>
      </c>
      <c r="M9845" s="1">
        <f t="shared" ca="1" si="1574"/>
        <v>22.082306064095164</v>
      </c>
      <c r="N9845" s="1">
        <f t="shared" ca="1" si="1575"/>
        <v>23.586809404297441</v>
      </c>
      <c r="O9845" s="1">
        <f t="shared" ca="1" si="1576"/>
        <v>18.196881141753408</v>
      </c>
      <c r="P9845" s="5">
        <f t="shared" ca="1" si="1577"/>
        <v>23.586809404297441</v>
      </c>
      <c r="Q9845">
        <f t="shared" ca="1" si="1578"/>
        <v>4</v>
      </c>
    </row>
    <row r="9846" spans="1:17" x14ac:dyDescent="0.25">
      <c r="A9846" s="1">
        <f t="shared" ca="1" si="1579"/>
        <v>8.2774548738653522</v>
      </c>
      <c r="B9846" s="1">
        <f t="shared" ca="1" si="1581"/>
        <v>5.1550808899107388</v>
      </c>
      <c r="C9846" s="1">
        <f t="shared" ca="1" si="1581"/>
        <v>9.933071045340462</v>
      </c>
      <c r="D9846" s="1">
        <f t="shared" ca="1" si="1581"/>
        <v>6.7626039344888582</v>
      </c>
      <c r="E9846" s="1">
        <f t="shared" ca="1" si="1581"/>
        <v>1.825515785711612</v>
      </c>
      <c r="F9846" s="1">
        <f t="shared" ca="1" si="1581"/>
        <v>3.2922841330481911</v>
      </c>
      <c r="G9846" s="1">
        <f t="shared" ca="1" si="1581"/>
        <v>8.5576262131420879</v>
      </c>
      <c r="H9846" s="1">
        <f t="shared" ca="1" si="1581"/>
        <v>8.8004770895355175</v>
      </c>
      <c r="I9846" s="1">
        <f t="shared" ca="1" si="1581"/>
        <v>5.3759143790112276</v>
      </c>
      <c r="J9846" s="1">
        <f t="shared" ca="1" si="1581"/>
        <v>7.7672527042013204</v>
      </c>
      <c r="K9846" s="1">
        <f t="shared" ca="1" si="1572"/>
        <v>18.210525919205814</v>
      </c>
      <c r="L9846" s="1">
        <f t="shared" ca="1" si="1573"/>
        <v>23.84053589788973</v>
      </c>
      <c r="M9846" s="1">
        <f t="shared" ca="1" si="1574"/>
        <v>23.246137742789514</v>
      </c>
      <c r="N9846" s="1">
        <f t="shared" ca="1" si="1575"/>
        <v>21.59053210617148</v>
      </c>
      <c r="O9846" s="1">
        <f t="shared" ca="1" si="1576"/>
        <v>21.479959807254147</v>
      </c>
      <c r="P9846" s="5">
        <f t="shared" ca="1" si="1577"/>
        <v>23.84053589788973</v>
      </c>
      <c r="Q9846">
        <f t="shared" ca="1" si="1578"/>
        <v>2</v>
      </c>
    </row>
    <row r="9847" spans="1:17" x14ac:dyDescent="0.25">
      <c r="A9847" s="1">
        <f t="shared" ca="1" si="1579"/>
        <v>8.8999369754306272</v>
      </c>
      <c r="B9847" s="1">
        <f t="shared" ca="1" si="1581"/>
        <v>3.0418945025904076</v>
      </c>
      <c r="C9847" s="1">
        <f t="shared" ca="1" si="1581"/>
        <v>9.1747168543881727</v>
      </c>
      <c r="D9847" s="1">
        <f t="shared" ca="1" si="1581"/>
        <v>8.3906635497982389</v>
      </c>
      <c r="E9847" s="1">
        <f t="shared" ca="1" si="1581"/>
        <v>1.2848641501527394</v>
      </c>
      <c r="F9847" s="1">
        <f t="shared" ca="1" si="1581"/>
        <v>4.75889924537314</v>
      </c>
      <c r="G9847" s="1">
        <f t="shared" ca="1" si="1581"/>
        <v>10.37839393223177</v>
      </c>
      <c r="H9847" s="1">
        <f t="shared" ca="1" si="1581"/>
        <v>7.2010409048450956</v>
      </c>
      <c r="I9847" s="1">
        <f t="shared" ca="1" si="1581"/>
        <v>4.3340137503993983</v>
      </c>
      <c r="J9847" s="1">
        <f t="shared" ca="1" si="1581"/>
        <v>5.378258325516601</v>
      </c>
      <c r="K9847" s="1">
        <f t="shared" ca="1" si="1572"/>
        <v>18.0746538298188</v>
      </c>
      <c r="L9847" s="1">
        <f t="shared" ca="1" si="1573"/>
        <v>24.491641430073962</v>
      </c>
      <c r="M9847" s="1">
        <f t="shared" ca="1" si="1574"/>
        <v>19.897073201499367</v>
      </c>
      <c r="N9847" s="1">
        <f t="shared" ca="1" si="1575"/>
        <v>17.513065823879547</v>
      </c>
      <c r="O9847" s="1">
        <f t="shared" ca="1" si="1576"/>
        <v>18.79854676033878</v>
      </c>
      <c r="P9847" s="5">
        <f t="shared" ca="1" si="1577"/>
        <v>24.491641430073962</v>
      </c>
      <c r="Q9847">
        <f t="shared" ca="1" si="1578"/>
        <v>2</v>
      </c>
    </row>
    <row r="9848" spans="1:17" x14ac:dyDescent="0.25">
      <c r="A9848" s="1">
        <f t="shared" ca="1" si="1579"/>
        <v>6.6821614147123007</v>
      </c>
      <c r="B9848" s="1">
        <f t="shared" ca="1" si="1581"/>
        <v>5.4081212220568178</v>
      </c>
      <c r="C9848" s="1">
        <f t="shared" ca="1" si="1581"/>
        <v>15.830339490125635</v>
      </c>
      <c r="D9848" s="1">
        <f t="shared" ca="1" si="1581"/>
        <v>7.9046753654644499</v>
      </c>
      <c r="E9848" s="1">
        <f t="shared" ca="1" si="1581"/>
        <v>2.0363036217340809</v>
      </c>
      <c r="F9848" s="1">
        <f t="shared" ca="1" si="1581"/>
        <v>5.833433079094883</v>
      </c>
      <c r="G9848" s="1">
        <f t="shared" ca="1" si="1581"/>
        <v>5.7583950663184975</v>
      </c>
      <c r="H9848" s="1">
        <f t="shared" ca="1" si="1581"/>
        <v>9.1031454732926278</v>
      </c>
      <c r="I9848" s="1">
        <f t="shared" ca="1" si="1581"/>
        <v>6.5453095308935509</v>
      </c>
      <c r="J9848" s="1">
        <f t="shared" ca="1" si="1581"/>
        <v>7.8378483092048343</v>
      </c>
      <c r="K9848" s="1">
        <f t="shared" ca="1" si="1572"/>
        <v>22.512500904837935</v>
      </c>
      <c r="L9848" s="1">
        <f t="shared" ca="1" si="1573"/>
        <v>23.689982253469378</v>
      </c>
      <c r="M9848" s="1">
        <f t="shared" ca="1" si="1574"/>
        <v>23.101622876544766</v>
      </c>
      <c r="N9848" s="1">
        <f t="shared" ca="1" si="1575"/>
        <v>25.624712141250086</v>
      </c>
      <c r="O9848" s="1">
        <f t="shared" ca="1" si="1576"/>
        <v>19.00436459758015</v>
      </c>
      <c r="P9848" s="5">
        <f t="shared" ca="1" si="1577"/>
        <v>25.624712141250086</v>
      </c>
      <c r="Q9848">
        <f t="shared" ca="1" si="1578"/>
        <v>4</v>
      </c>
    </row>
    <row r="9849" spans="1:17" x14ac:dyDescent="0.25">
      <c r="A9849" s="1">
        <f t="shared" ca="1" si="1579"/>
        <v>6.9628878134304752</v>
      </c>
      <c r="B9849" s="1">
        <f t="shared" ca="1" si="1581"/>
        <v>4.8416681992067359</v>
      </c>
      <c r="C9849" s="1">
        <f t="shared" ca="1" si="1581"/>
        <v>7.0327278715328596</v>
      </c>
      <c r="D9849" s="1">
        <f t="shared" ca="1" si="1581"/>
        <v>8.3428851746654384</v>
      </c>
      <c r="E9849" s="1">
        <f t="shared" ca="1" si="1581"/>
        <v>1.3667993984831455</v>
      </c>
      <c r="F9849" s="1">
        <f t="shared" ca="1" si="1581"/>
        <v>4.3746630264777213</v>
      </c>
      <c r="G9849" s="1">
        <f t="shared" ca="1" si="1581"/>
        <v>6.8292200556233968</v>
      </c>
      <c r="H9849" s="1">
        <f t="shared" ca="1" si="1581"/>
        <v>10.311020133590651</v>
      </c>
      <c r="I9849" s="1">
        <f t="shared" ca="1" si="1581"/>
        <v>5.8912545278733575</v>
      </c>
      <c r="J9849" s="1">
        <f t="shared" ca="1" si="1581"/>
        <v>6.4651960736234431</v>
      </c>
      <c r="K9849" s="1">
        <f t="shared" ca="1" si="1572"/>
        <v>13.995615684963335</v>
      </c>
      <c r="L9849" s="1">
        <f t="shared" ca="1" si="1573"/>
        <v>25.616793121686563</v>
      </c>
      <c r="M9849" s="1">
        <f t="shared" ca="1" si="1574"/>
        <v>20.686137813410422</v>
      </c>
      <c r="N9849" s="1">
        <f t="shared" ca="1" si="1575"/>
        <v>21.572781827181256</v>
      </c>
      <c r="O9849" s="1">
        <f t="shared" ca="1" si="1576"/>
        <v>18.136084328453574</v>
      </c>
      <c r="P9849" s="5">
        <f t="shared" ca="1" si="1577"/>
        <v>25.616793121686563</v>
      </c>
      <c r="Q9849">
        <f t="shared" ca="1" si="1578"/>
        <v>2</v>
      </c>
    </row>
    <row r="9850" spans="1:17" x14ac:dyDescent="0.25">
      <c r="A9850" s="1">
        <f t="shared" ca="1" si="1579"/>
        <v>6.8679311357080799</v>
      </c>
      <c r="B9850" s="1">
        <f t="shared" ca="1" si="1581"/>
        <v>5.4087479862977537</v>
      </c>
      <c r="C9850" s="1">
        <f t="shared" ca="1" si="1581"/>
        <v>16.132994268043099</v>
      </c>
      <c r="D9850" s="1">
        <f t="shared" ca="1" si="1581"/>
        <v>12.578233767586759</v>
      </c>
      <c r="E9850" s="1">
        <f t="shared" ca="1" si="1581"/>
        <v>0.78084552604642732</v>
      </c>
      <c r="F9850" s="1">
        <f t="shared" ca="1" si="1581"/>
        <v>4.6162955598233344</v>
      </c>
      <c r="G9850" s="1">
        <f t="shared" ca="1" si="1581"/>
        <v>13.575858431217242</v>
      </c>
      <c r="H9850" s="1">
        <f t="shared" ca="1" si="1581"/>
        <v>10.829740042306717</v>
      </c>
      <c r="I9850" s="1">
        <f t="shared" ca="1" si="1581"/>
        <v>5.2375068213172584</v>
      </c>
      <c r="J9850" s="1">
        <f t="shared" ca="1" si="1581"/>
        <v>2.3087800468547313</v>
      </c>
      <c r="K9850" s="1">
        <f t="shared" ca="1" si="1572"/>
        <v>23.000925403751179</v>
      </c>
      <c r="L9850" s="1">
        <f t="shared" ca="1" si="1573"/>
        <v>30.275904945601557</v>
      </c>
      <c r="M9850" s="1">
        <f t="shared" ca="1" si="1574"/>
        <v>15.195063529926497</v>
      </c>
      <c r="N9850" s="1">
        <f t="shared" ca="1" si="1575"/>
        <v>17.57133041429308</v>
      </c>
      <c r="O9850" s="1">
        <f t="shared" ca="1" si="1576"/>
        <v>21.293386464369728</v>
      </c>
      <c r="P9850" s="5">
        <f t="shared" ca="1" si="1577"/>
        <v>30.275904945601557</v>
      </c>
      <c r="Q9850">
        <f t="shared" ca="1" si="1578"/>
        <v>2</v>
      </c>
    </row>
    <row r="9851" spans="1:17" x14ac:dyDescent="0.25">
      <c r="A9851" s="1">
        <f t="shared" ca="1" si="1579"/>
        <v>10.142162633901506</v>
      </c>
      <c r="B9851" s="1">
        <f t="shared" ca="1" si="1581"/>
        <v>5.7266734304916032</v>
      </c>
      <c r="C9851" s="1">
        <f t="shared" ca="1" si="1581"/>
        <v>7.6770410410003622</v>
      </c>
      <c r="D9851" s="1">
        <f t="shared" ca="1" si="1581"/>
        <v>8.1718448391529552</v>
      </c>
      <c r="E9851" s="1">
        <f t="shared" ca="1" si="1581"/>
        <v>2.2077439532640573</v>
      </c>
      <c r="F9851" s="1">
        <f t="shared" ca="1" si="1581"/>
        <v>5.8280388039845334</v>
      </c>
      <c r="G9851" s="1">
        <f t="shared" ca="1" si="1581"/>
        <v>4.4927283380130332</v>
      </c>
      <c r="H9851" s="1">
        <f t="shared" ca="1" si="1581"/>
        <v>10.076247891343675</v>
      </c>
      <c r="I9851" s="1">
        <f t="shared" ca="1" si="1581"/>
        <v>3.6083396134624754</v>
      </c>
      <c r="J9851" s="1">
        <f t="shared" ca="1" si="1581"/>
        <v>5.1491991446023508</v>
      </c>
      <c r="K9851" s="1">
        <f t="shared" ca="1" si="1572"/>
        <v>17.819203674901868</v>
      </c>
      <c r="L9851" s="1">
        <f t="shared" ca="1" si="1573"/>
        <v>28.390255364398136</v>
      </c>
      <c r="M9851" s="1">
        <f t="shared" ca="1" si="1574"/>
        <v>21.107445345230389</v>
      </c>
      <c r="N9851" s="1">
        <f t="shared" ca="1" si="1575"/>
        <v>20.31225099254096</v>
      </c>
      <c r="O9851" s="1">
        <f t="shared" ca="1" si="1576"/>
        <v>15.368600913106986</v>
      </c>
      <c r="P9851" s="5">
        <f t="shared" ca="1" si="1577"/>
        <v>28.390255364398136</v>
      </c>
      <c r="Q9851">
        <f t="shared" ca="1" si="1578"/>
        <v>2</v>
      </c>
    </row>
    <row r="9852" spans="1:17" x14ac:dyDescent="0.25">
      <c r="A9852" s="1">
        <f t="shared" ca="1" si="1579"/>
        <v>8.7879024969364359</v>
      </c>
      <c r="B9852" s="1">
        <f t="shared" ca="1" si="1581"/>
        <v>4.8078580659343446</v>
      </c>
      <c r="C9852" s="1">
        <f t="shared" ca="1" si="1581"/>
        <v>11.10640869885677</v>
      </c>
      <c r="D9852" s="1">
        <f t="shared" ca="1" si="1581"/>
        <v>5.6049157073285638</v>
      </c>
      <c r="E9852" s="1">
        <f t="shared" ca="1" si="1581"/>
        <v>1.723724377114926</v>
      </c>
      <c r="F9852" s="1">
        <f t="shared" ca="1" si="1581"/>
        <v>2.7802817781240385</v>
      </c>
      <c r="G9852" s="1">
        <f t="shared" ca="1" si="1581"/>
        <v>4.8140928915966033</v>
      </c>
      <c r="H9852" s="1">
        <f t="shared" ca="1" si="1581"/>
        <v>7.5565581392549506</v>
      </c>
      <c r="I9852" s="1">
        <f t="shared" ca="1" si="1581"/>
        <v>5.4032287223635471</v>
      </c>
      <c r="J9852" s="1">
        <f t="shared" ca="1" si="1581"/>
        <v>6.535442922013492</v>
      </c>
      <c r="K9852" s="1">
        <f t="shared" ca="1" si="1572"/>
        <v>19.894311195793208</v>
      </c>
      <c r="L9852" s="1">
        <f t="shared" ca="1" si="1573"/>
        <v>21.949376343519951</v>
      </c>
      <c r="M9852" s="1">
        <f t="shared" ca="1" si="1574"/>
        <v>22.450298518428401</v>
      </c>
      <c r="N9852" s="1">
        <f t="shared" ca="1" si="1575"/>
        <v>19.52681148843542</v>
      </c>
      <c r="O9852" s="1">
        <f t="shared" ca="1" si="1576"/>
        <v>16.15739387954444</v>
      </c>
      <c r="P9852" s="5">
        <f t="shared" ca="1" si="1577"/>
        <v>22.450298518428401</v>
      </c>
      <c r="Q9852">
        <f t="shared" ca="1" si="1578"/>
        <v>3</v>
      </c>
    </row>
    <row r="9853" spans="1:17" x14ac:dyDescent="0.25">
      <c r="A9853" s="1">
        <f t="shared" ca="1" si="1579"/>
        <v>5.6563967355628089</v>
      </c>
      <c r="B9853" s="1">
        <f t="shared" ca="1" si="1581"/>
        <v>3.6141629774999213</v>
      </c>
      <c r="C9853" s="1">
        <f t="shared" ca="1" si="1581"/>
        <v>14.294678575140685</v>
      </c>
      <c r="D9853" s="1">
        <f t="shared" ca="1" si="1581"/>
        <v>5.954983659324883</v>
      </c>
      <c r="E9853" s="1">
        <f t="shared" ca="1" si="1581"/>
        <v>1.6317451852486025</v>
      </c>
      <c r="F9853" s="1">
        <f t="shared" ca="1" si="1581"/>
        <v>5.0300034185593905</v>
      </c>
      <c r="G9853" s="1">
        <f t="shared" ca="1" si="1581"/>
        <v>9.0422981960436406</v>
      </c>
      <c r="H9853" s="1">
        <f t="shared" ca="1" si="1581"/>
        <v>6.8569052847103826</v>
      </c>
      <c r="I9853" s="1">
        <f t="shared" ca="1" si="1581"/>
        <v>7.9493613822121159</v>
      </c>
      <c r="J9853" s="1">
        <f t="shared" ca="1" si="1581"/>
        <v>3.8134658099215817</v>
      </c>
      <c r="K9853" s="1">
        <f t="shared" ca="1" si="1572"/>
        <v>19.951075310703494</v>
      </c>
      <c r="L9853" s="1">
        <f t="shared" ca="1" si="1573"/>
        <v>18.468285679598075</v>
      </c>
      <c r="M9853" s="1">
        <f t="shared" ca="1" si="1574"/>
        <v>19.050969112945108</v>
      </c>
      <c r="N9853" s="1">
        <f t="shared" ca="1" si="1575"/>
        <v>20.406993588193011</v>
      </c>
      <c r="O9853" s="1">
        <f t="shared" ca="1" si="1576"/>
        <v>16.469926983465143</v>
      </c>
      <c r="P9853" s="5">
        <f t="shared" ca="1" si="1577"/>
        <v>20.406993588193011</v>
      </c>
      <c r="Q9853">
        <f t="shared" ca="1" si="1578"/>
        <v>4</v>
      </c>
    </row>
    <row r="9854" spans="1:17" x14ac:dyDescent="0.25">
      <c r="A9854" s="1">
        <f t="shared" ca="1" si="1579"/>
        <v>11.410844106830325</v>
      </c>
      <c r="B9854" s="1">
        <f t="shared" ca="1" si="1581"/>
        <v>4.3256667904371184</v>
      </c>
      <c r="C9854" s="1">
        <f t="shared" ca="1" si="1581"/>
        <v>9.9001645367686848</v>
      </c>
      <c r="D9854" s="1">
        <f t="shared" ca="1" si="1581"/>
        <v>6.2018636540510048</v>
      </c>
      <c r="E9854" s="1">
        <f t="shared" ca="1" si="1581"/>
        <v>2.2264008101854897</v>
      </c>
      <c r="F9854" s="1">
        <f t="shared" ca="1" si="1581"/>
        <v>4.3002531272214588</v>
      </c>
      <c r="G9854" s="1">
        <f t="shared" ca="1" si="1581"/>
        <v>10.677666643336131</v>
      </c>
      <c r="H9854" s="1">
        <f t="shared" ca="1" si="1581"/>
        <v>5.6587709970268776</v>
      </c>
      <c r="I9854" s="1">
        <f t="shared" ca="1" si="1581"/>
        <v>4.7947918599559749</v>
      </c>
      <c r="J9854" s="1">
        <f t="shared" ca="1" si="1581"/>
        <v>9.4770986250677218</v>
      </c>
      <c r="K9854" s="1">
        <f t="shared" ca="1" si="1572"/>
        <v>21.31100864359901</v>
      </c>
      <c r="L9854" s="1">
        <f t="shared" ca="1" si="1573"/>
        <v>23.271478757908206</v>
      </c>
      <c r="M9854" s="1">
        <f t="shared" ca="1" si="1574"/>
        <v>27.909135402039514</v>
      </c>
      <c r="N9854" s="1">
        <f t="shared" ca="1" si="1575"/>
        <v>22.897810402682275</v>
      </c>
      <c r="O9854" s="1">
        <f t="shared" ca="1" si="1576"/>
        <v>24.480432058840972</v>
      </c>
      <c r="P9854" s="5">
        <f t="shared" ca="1" si="1577"/>
        <v>27.909135402039514</v>
      </c>
      <c r="Q9854">
        <f t="shared" ca="1" si="1578"/>
        <v>3</v>
      </c>
    </row>
    <row r="9855" spans="1:17" x14ac:dyDescent="0.25">
      <c r="A9855" s="1">
        <f t="shared" ca="1" si="1579"/>
        <v>3.421576044735525</v>
      </c>
      <c r="B9855" s="1">
        <f t="shared" ca="1" si="1581"/>
        <v>6.0060397475086997</v>
      </c>
      <c r="C9855" s="1">
        <f t="shared" ca="1" si="1581"/>
        <v>11.423364154554976</v>
      </c>
      <c r="D9855" s="1">
        <f t="shared" ca="1" si="1581"/>
        <v>10.353994372416082</v>
      </c>
      <c r="E9855" s="1">
        <f t="shared" ca="1" si="1581"/>
        <v>2.8048215923097115</v>
      </c>
      <c r="F9855" s="1">
        <f t="shared" ca="1" si="1581"/>
        <v>5.2022679769630029</v>
      </c>
      <c r="G9855" s="1">
        <f t="shared" ca="1" si="1581"/>
        <v>8.4601560989716109</v>
      </c>
      <c r="H9855" s="1">
        <f t="shared" ca="1" si="1581"/>
        <v>11.568037240812263</v>
      </c>
      <c r="I9855" s="1">
        <f t="shared" ca="1" si="1581"/>
        <v>7.5513799635255356</v>
      </c>
      <c r="J9855" s="1">
        <f t="shared" ca="1" si="1581"/>
        <v>6.0111775305603672</v>
      </c>
      <c r="K9855" s="1">
        <f t="shared" ca="1" si="1572"/>
        <v>14.844940199290502</v>
      </c>
      <c r="L9855" s="1">
        <f t="shared" ca="1" si="1573"/>
        <v>25.343607657963872</v>
      </c>
      <c r="M9855" s="1">
        <f t="shared" ca="1" si="1574"/>
        <v>19.788955131131139</v>
      </c>
      <c r="N9855" s="1">
        <f t="shared" ca="1" si="1575"/>
        <v>24.770865218557603</v>
      </c>
      <c r="O9855" s="1">
        <f t="shared" ca="1" si="1576"/>
        <v>20.477373377040678</v>
      </c>
      <c r="P9855" s="5">
        <f t="shared" ca="1" si="1577"/>
        <v>25.343607657963872</v>
      </c>
      <c r="Q9855">
        <f t="shared" ca="1" si="1578"/>
        <v>2</v>
      </c>
    </row>
    <row r="9856" spans="1:17" x14ac:dyDescent="0.25">
      <c r="A9856" s="1">
        <f t="shared" ca="1" si="1579"/>
        <v>6.5082130446370989</v>
      </c>
      <c r="B9856" s="1">
        <f t="shared" ca="1" si="1581"/>
        <v>4.6927101799683157</v>
      </c>
      <c r="C9856" s="1">
        <f t="shared" ca="1" si="1581"/>
        <v>15.633073994007106</v>
      </c>
      <c r="D9856" s="1">
        <f t="shared" ca="1" si="1581"/>
        <v>5.5387163204059853</v>
      </c>
      <c r="E9856" s="1">
        <f t="shared" ca="1" si="1581"/>
        <v>1.278954984443105</v>
      </c>
      <c r="F9856" s="1">
        <f t="shared" ca="1" si="1581"/>
        <v>6.4546492080114204</v>
      </c>
      <c r="G9856" s="1">
        <f t="shared" ca="1" si="1581"/>
        <v>11.59036024141213</v>
      </c>
      <c r="H9856" s="1">
        <f t="shared" ca="1" si="1581"/>
        <v>6.5509842256105397</v>
      </c>
      <c r="I9856" s="1">
        <f t="shared" ca="1" si="1581"/>
        <v>8.2523508321869308</v>
      </c>
      <c r="J9856" s="1">
        <f t="shared" ca="1" si="1581"/>
        <v>5.8192727182935151</v>
      </c>
      <c r="K9856" s="1">
        <f t="shared" ca="1" si="1572"/>
        <v>22.141287038644204</v>
      </c>
      <c r="L9856" s="1">
        <f t="shared" ca="1" si="1573"/>
        <v>18.597913590653626</v>
      </c>
      <c r="M9856" s="1">
        <f t="shared" ca="1" si="1574"/>
        <v>21.858791579560648</v>
      </c>
      <c r="N9856" s="1">
        <f t="shared" ca="1" si="1575"/>
        <v>25.218982938460183</v>
      </c>
      <c r="O9856" s="1">
        <f t="shared" ca="1" si="1576"/>
        <v>22.102343139673959</v>
      </c>
      <c r="P9856" s="5">
        <f t="shared" ca="1" si="1577"/>
        <v>25.218982938460183</v>
      </c>
      <c r="Q9856">
        <f t="shared" ca="1" si="1578"/>
        <v>4</v>
      </c>
    </row>
    <row r="9857" spans="1:17" x14ac:dyDescent="0.25">
      <c r="A9857" s="1">
        <f t="shared" ca="1" si="1579"/>
        <v>5.6834184955724441</v>
      </c>
      <c r="B9857" s="1">
        <f t="shared" ca="1" si="1581"/>
        <v>3.80943774338518</v>
      </c>
      <c r="C9857" s="1">
        <f t="shared" ca="1" si="1581"/>
        <v>13.965028472501716</v>
      </c>
      <c r="D9857" s="1">
        <f t="shared" ca="1" si="1581"/>
        <v>8.6689927697983862</v>
      </c>
      <c r="E9857" s="1">
        <f t="shared" ca="1" si="1581"/>
        <v>1.7150083775534823</v>
      </c>
      <c r="F9857" s="1">
        <f t="shared" ca="1" si="1581"/>
        <v>3.8567397283444009</v>
      </c>
      <c r="G9857" s="1">
        <f t="shared" ca="1" si="1581"/>
        <v>6.6917144509200472</v>
      </c>
      <c r="H9857" s="1">
        <f t="shared" ca="1" si="1581"/>
        <v>5.8175268888453884</v>
      </c>
      <c r="I9857" s="1">
        <f t="shared" ca="1" si="1581"/>
        <v>5.6985895314549015</v>
      </c>
      <c r="J9857" s="1">
        <f t="shared" ca="1" si="1581"/>
        <v>5.6067374629721556</v>
      </c>
      <c r="K9857" s="1">
        <f t="shared" ca="1" si="1572"/>
        <v>19.648446968074161</v>
      </c>
      <c r="L9857" s="1">
        <f t="shared" ca="1" si="1573"/>
        <v>20.169938154216219</v>
      </c>
      <c r="M9857" s="1">
        <f t="shared" ca="1" si="1574"/>
        <v>18.703753867552983</v>
      </c>
      <c r="N9857" s="1">
        <f t="shared" ca="1" si="1575"/>
        <v>18.971504466156638</v>
      </c>
      <c r="O9857" s="1">
        <f t="shared" ca="1" si="1576"/>
        <v>16.107889657277383</v>
      </c>
      <c r="P9857" s="5">
        <f t="shared" ca="1" si="1577"/>
        <v>20.169938154216219</v>
      </c>
      <c r="Q9857">
        <f t="shared" ca="1" si="1578"/>
        <v>2</v>
      </c>
    </row>
    <row r="9858" spans="1:17" x14ac:dyDescent="0.25">
      <c r="A9858" s="1">
        <f t="shared" ca="1" si="1579"/>
        <v>6.9848308616412726</v>
      </c>
      <c r="B9858" s="1">
        <f t="shared" ca="1" si="1581"/>
        <v>4.482498902845018</v>
      </c>
      <c r="C9858" s="1">
        <f t="shared" ca="1" si="1581"/>
        <v>15.456090602231157</v>
      </c>
      <c r="D9858" s="1">
        <f t="shared" ca="1" si="1581"/>
        <v>4.6816124722306522</v>
      </c>
      <c r="E9858" s="1">
        <f t="shared" ca="1" si="1581"/>
        <v>1.4869357486842527</v>
      </c>
      <c r="F9858" s="1">
        <f t="shared" ca="1" si="1581"/>
        <v>5.0807158170456832</v>
      </c>
      <c r="G9858" s="1">
        <f t="shared" ca="1" si="1581"/>
        <v>7.2436027040620043</v>
      </c>
      <c r="H9858" s="1">
        <f t="shared" ca="1" si="1581"/>
        <v>8.0371009430681486</v>
      </c>
      <c r="I9858" s="1">
        <f t="shared" ca="1" si="1581"/>
        <v>8.1518674300515119</v>
      </c>
      <c r="J9858" s="1">
        <f t="shared" ca="1" si="1581"/>
        <v>7.7290083209730325</v>
      </c>
      <c r="K9858" s="1">
        <f t="shared" ca="1" si="1572"/>
        <v>22.440921463872428</v>
      </c>
      <c r="L9858" s="1">
        <f t="shared" ca="1" si="1573"/>
        <v>19.703544276940072</v>
      </c>
      <c r="M9858" s="1">
        <f t="shared" ca="1" si="1574"/>
        <v>24.352642361350071</v>
      </c>
      <c r="N9858" s="1">
        <f t="shared" ca="1" si="1575"/>
        <v>25.444090470915246</v>
      </c>
      <c r="O9858" s="1">
        <f t="shared" ca="1" si="1576"/>
        <v>19.455109927880056</v>
      </c>
      <c r="P9858" s="5">
        <f t="shared" ca="1" si="1577"/>
        <v>25.444090470915246</v>
      </c>
      <c r="Q9858">
        <f t="shared" ca="1" si="1578"/>
        <v>4</v>
      </c>
    </row>
    <row r="9859" spans="1:17" x14ac:dyDescent="0.25">
      <c r="A9859" s="1">
        <f t="shared" ca="1" si="1579"/>
        <v>6.0375033075264906</v>
      </c>
      <c r="B9859" s="1">
        <f t="shared" ca="1" si="1581"/>
        <v>5.0983573338818005</v>
      </c>
      <c r="C9859" s="1">
        <f t="shared" ca="1" si="1581"/>
        <v>11.643054678106465</v>
      </c>
      <c r="D9859" s="1">
        <f t="shared" ca="1" si="1581"/>
        <v>6.454610000765733</v>
      </c>
      <c r="E9859" s="1">
        <f t="shared" ca="1" si="1581"/>
        <v>2.2475533197054141</v>
      </c>
      <c r="F9859" s="1">
        <f t="shared" ca="1" si="1581"/>
        <v>3.0530800153775379</v>
      </c>
      <c r="G9859" s="1">
        <f t="shared" ca="1" si="1581"/>
        <v>6.0484906495276469</v>
      </c>
      <c r="H9859" s="1">
        <f t="shared" ca="1" si="1581"/>
        <v>6.5178508866861593</v>
      </c>
      <c r="I9859" s="1">
        <f t="shared" ca="1" si="1581"/>
        <v>6.6580011561131904</v>
      </c>
      <c r="J9859" s="1">
        <f t="shared" ca="1" si="1581"/>
        <v>5.205718495952099</v>
      </c>
      <c r="K9859" s="1">
        <f t="shared" ca="1" si="1572"/>
        <v>17.680557985632955</v>
      </c>
      <c r="L9859" s="1">
        <f t="shared" ca="1" si="1573"/>
        <v>19.009964194978384</v>
      </c>
      <c r="M9859" s="1">
        <f t="shared" ca="1" si="1574"/>
        <v>20.148776279297195</v>
      </c>
      <c r="N9859" s="1">
        <f t="shared" ca="1" si="1575"/>
        <v>20.015157001324628</v>
      </c>
      <c r="O9859" s="1">
        <f t="shared" ca="1" si="1576"/>
        <v>16.352566479361546</v>
      </c>
      <c r="P9859" s="5">
        <f t="shared" ca="1" si="1577"/>
        <v>20.148776279297195</v>
      </c>
      <c r="Q9859">
        <f t="shared" ca="1" si="1578"/>
        <v>3</v>
      </c>
    </row>
    <row r="9860" spans="1:17" x14ac:dyDescent="0.25">
      <c r="A9860" s="1">
        <f t="shared" ca="1" si="1579"/>
        <v>6.8492376327321463</v>
      </c>
      <c r="B9860" s="1">
        <f t="shared" ca="1" si="1581"/>
        <v>4.2391060461791117</v>
      </c>
      <c r="C9860" s="1">
        <f t="shared" ca="1" si="1581"/>
        <v>15.25988319848009</v>
      </c>
      <c r="D9860" s="1">
        <f t="shared" ca="1" si="1581"/>
        <v>6.0487172781229415</v>
      </c>
      <c r="E9860" s="1">
        <f t="shared" ca="1" si="1581"/>
        <v>1.9073596490570119</v>
      </c>
      <c r="F9860" s="1">
        <f t="shared" ca="1" si="1581"/>
        <v>7.3695334298531083</v>
      </c>
      <c r="G9860" s="1">
        <f t="shared" ca="1" si="1581"/>
        <v>9.9304115387248721</v>
      </c>
      <c r="H9860" s="1">
        <f t="shared" ca="1" si="1581"/>
        <v>8.2872595195260903</v>
      </c>
      <c r="I9860" s="1">
        <f t="shared" ca="1" si="1581"/>
        <v>7.824511135824471</v>
      </c>
      <c r="J9860" s="1">
        <f t="shared" ca="1" si="1581"/>
        <v>8.8617918349889795</v>
      </c>
      <c r="K9860" s="1">
        <f t="shared" ca="1" si="1572"/>
        <v>22.109120831212238</v>
      </c>
      <c r="L9860" s="1">
        <f t="shared" ca="1" si="1573"/>
        <v>21.18521443038118</v>
      </c>
      <c r="M9860" s="1">
        <f t="shared" ca="1" si="1574"/>
        <v>25.442900252602605</v>
      </c>
      <c r="N9860" s="1">
        <f t="shared" ca="1" si="1575"/>
        <v>28.294942446845667</v>
      </c>
      <c r="O9860" s="1">
        <f t="shared" ca="1" si="1576"/>
        <v>23.031309419892963</v>
      </c>
      <c r="P9860" s="5">
        <f t="shared" ca="1" si="1577"/>
        <v>28.294942446845667</v>
      </c>
      <c r="Q9860">
        <f t="shared" ca="1" si="1578"/>
        <v>4</v>
      </c>
    </row>
    <row r="9861" spans="1:17" x14ac:dyDescent="0.25">
      <c r="A9861" s="1">
        <f t="shared" ca="1" si="1579"/>
        <v>8.8944569396253002</v>
      </c>
      <c r="B9861" s="1">
        <f t="shared" ca="1" si="1581"/>
        <v>2.0439943488703065</v>
      </c>
      <c r="C9861" s="1">
        <f t="shared" ca="1" si="1581"/>
        <v>17.403938127866923</v>
      </c>
      <c r="D9861" s="1">
        <f t="shared" ca="1" si="1581"/>
        <v>7.2302218450533893</v>
      </c>
      <c r="E9861" s="1">
        <f t="shared" ca="1" si="1581"/>
        <v>2.197793597484365</v>
      </c>
      <c r="F9861" s="1">
        <f t="shared" ca="1" si="1581"/>
        <v>6.9266708859802542</v>
      </c>
      <c r="G9861" s="1">
        <f t="shared" ca="1" si="1581"/>
        <v>8.6807575854391796</v>
      </c>
      <c r="H9861" s="1">
        <f t="shared" ca="1" si="1581"/>
        <v>4.1652680233739092</v>
      </c>
      <c r="I9861" s="1">
        <f t="shared" ca="1" si="1581"/>
        <v>3.7280498137718947</v>
      </c>
      <c r="J9861" s="1">
        <f t="shared" ca="1" si="1581"/>
        <v>6.1210401544983366</v>
      </c>
      <c r="K9861" s="1">
        <f t="shared" ref="K9861:K9924" ca="1" si="1582">A9861+C9861</f>
        <v>26.298395067492223</v>
      </c>
      <c r="L9861" s="1">
        <f t="shared" ref="L9861:L9924" ca="1" si="1583">A9861+D9861+H9861</f>
        <v>20.289946808052598</v>
      </c>
      <c r="M9861" s="1">
        <f t="shared" ref="M9861:M9924" ca="1" si="1584">A9861+E9861+I9861+J9861</f>
        <v>20.941340505379898</v>
      </c>
      <c r="N9861" s="1">
        <f t="shared" ref="N9861:N9924" ca="1" si="1585">B9861+F9861+I9861+J9861</f>
        <v>18.819755203120792</v>
      </c>
      <c r="O9861" s="1">
        <f t="shared" ref="O9861:O9924" ca="1" si="1586">B9861+G9861+J9861</f>
        <v>16.845792088807823</v>
      </c>
      <c r="P9861" s="5">
        <f t="shared" ref="P9861:P9924" ca="1" si="1587">MAX(K9861:O9861)</f>
        <v>26.298395067492223</v>
      </c>
      <c r="Q9861">
        <f t="shared" ref="Q9861:Q9924" ca="1" si="1588">IF(K9861=P9861,1,IF(L9861=P9861,2,IF(M9861=P9861,3,IF(N9861=P9861,4,5))))</f>
        <v>1</v>
      </c>
    </row>
    <row r="9862" spans="1:17" x14ac:dyDescent="0.25">
      <c r="A9862" s="1">
        <f t="shared" ref="A9862:A9925" ca="1" si="1589">_xlfn.NORM.INV(RAND(),A$1,A$2)</f>
        <v>6.2668901152030871</v>
      </c>
      <c r="B9862" s="1">
        <f t="shared" ca="1" si="1581"/>
        <v>4.7239030068141341</v>
      </c>
      <c r="C9862" s="1">
        <f t="shared" ca="1" si="1581"/>
        <v>14.706116525483484</v>
      </c>
      <c r="D9862" s="1">
        <f t="shared" ca="1" si="1581"/>
        <v>6.7648054260738917</v>
      </c>
      <c r="E9862" s="1">
        <f t="shared" ca="1" si="1581"/>
        <v>1.80219279092639</v>
      </c>
      <c r="F9862" s="1">
        <f t="shared" ca="1" si="1581"/>
        <v>4.699357797710511</v>
      </c>
      <c r="G9862" s="1">
        <f t="shared" ca="1" si="1581"/>
        <v>12.433294642666684</v>
      </c>
      <c r="H9862" s="1">
        <f t="shared" ca="1" si="1581"/>
        <v>10.532258511122803</v>
      </c>
      <c r="I9862" s="1">
        <f t="shared" ca="1" si="1581"/>
        <v>7.9385601149282596</v>
      </c>
      <c r="J9862" s="1">
        <f t="shared" ca="1" si="1581"/>
        <v>8.1752290687789504</v>
      </c>
      <c r="K9862" s="1">
        <f t="shared" ca="1" si="1582"/>
        <v>20.97300664068657</v>
      </c>
      <c r="L9862" s="1">
        <f t="shared" ca="1" si="1583"/>
        <v>23.563954052399779</v>
      </c>
      <c r="M9862" s="1">
        <f t="shared" ca="1" si="1584"/>
        <v>24.182872089836689</v>
      </c>
      <c r="N9862" s="1">
        <f t="shared" ca="1" si="1585"/>
        <v>25.537049988231853</v>
      </c>
      <c r="O9862" s="1">
        <f t="shared" ca="1" si="1586"/>
        <v>25.332426718259768</v>
      </c>
      <c r="P9862" s="5">
        <f t="shared" ca="1" si="1587"/>
        <v>25.537049988231853</v>
      </c>
      <c r="Q9862">
        <f t="shared" ca="1" si="1588"/>
        <v>4</v>
      </c>
    </row>
    <row r="9863" spans="1:17" x14ac:dyDescent="0.25">
      <c r="A9863" s="1">
        <f t="shared" ca="1" si="1589"/>
        <v>8.3148004148339094</v>
      </c>
      <c r="B9863" s="1">
        <f t="shared" ca="1" si="1581"/>
        <v>5.3817354251165339</v>
      </c>
      <c r="C9863" s="1">
        <f t="shared" ca="1" si="1581"/>
        <v>16.102762568893077</v>
      </c>
      <c r="D9863" s="1">
        <f t="shared" ca="1" si="1581"/>
        <v>8.1002701020087109</v>
      </c>
      <c r="E9863" s="1">
        <f t="shared" ca="1" si="1581"/>
        <v>1.9186600234793065</v>
      </c>
      <c r="F9863" s="1">
        <f t="shared" ca="1" si="1581"/>
        <v>5.0449651364314301</v>
      </c>
      <c r="G9863" s="1">
        <f t="shared" ca="1" si="1581"/>
        <v>13.182937509875863</v>
      </c>
      <c r="H9863" s="1">
        <f t="shared" ca="1" si="1581"/>
        <v>11.678270580515917</v>
      </c>
      <c r="I9863" s="1">
        <f t="shared" ca="1" si="1581"/>
        <v>6.0700325071016907</v>
      </c>
      <c r="J9863" s="1">
        <f t="shared" ca="1" si="1581"/>
        <v>8.5512697578923991</v>
      </c>
      <c r="K9863" s="1">
        <f t="shared" ca="1" si="1582"/>
        <v>24.417562983726988</v>
      </c>
      <c r="L9863" s="1">
        <f t="shared" ca="1" si="1583"/>
        <v>28.093341097358536</v>
      </c>
      <c r="M9863" s="1">
        <f t="shared" ca="1" si="1584"/>
        <v>24.854762703307305</v>
      </c>
      <c r="N9863" s="1">
        <f t="shared" ca="1" si="1585"/>
        <v>25.048002826542053</v>
      </c>
      <c r="O9863" s="1">
        <f t="shared" ca="1" si="1586"/>
        <v>27.115942692884797</v>
      </c>
      <c r="P9863" s="5">
        <f t="shared" ca="1" si="1587"/>
        <v>28.093341097358536</v>
      </c>
      <c r="Q9863">
        <f t="shared" ca="1" si="1588"/>
        <v>2</v>
      </c>
    </row>
    <row r="9864" spans="1:17" x14ac:dyDescent="0.25">
      <c r="A9864" s="1">
        <f t="shared" ca="1" si="1589"/>
        <v>8.3163636464846498</v>
      </c>
      <c r="B9864" s="1">
        <f t="shared" ca="1" si="1581"/>
        <v>4.0303433382591685</v>
      </c>
      <c r="C9864" s="1">
        <f t="shared" ca="1" si="1581"/>
        <v>12.823902621639458</v>
      </c>
      <c r="D9864" s="1">
        <f t="shared" ca="1" si="1581"/>
        <v>9.7762154122502203</v>
      </c>
      <c r="E9864" s="1">
        <f t="shared" ca="1" si="1581"/>
        <v>1.687616512136993</v>
      </c>
      <c r="F9864" s="1">
        <f t="shared" ca="1" si="1581"/>
        <v>4.3959108490811643</v>
      </c>
      <c r="G9864" s="1">
        <f t="shared" ca="1" si="1581"/>
        <v>9.3256527661538211</v>
      </c>
      <c r="H9864" s="1">
        <f t="shared" ca="1" si="1581"/>
        <v>9.6541870046766931</v>
      </c>
      <c r="I9864" s="1">
        <f t="shared" ca="1" si="1581"/>
        <v>3.461361545106751</v>
      </c>
      <c r="J9864" s="1">
        <f t="shared" ca="1" si="1581"/>
        <v>8.5766391489162057</v>
      </c>
      <c r="K9864" s="1">
        <f t="shared" ca="1" si="1582"/>
        <v>21.140266268124108</v>
      </c>
      <c r="L9864" s="1">
        <f t="shared" ca="1" si="1583"/>
        <v>27.746766063411563</v>
      </c>
      <c r="M9864" s="1">
        <f t="shared" ca="1" si="1584"/>
        <v>22.041980852644599</v>
      </c>
      <c r="N9864" s="1">
        <f t="shared" ca="1" si="1585"/>
        <v>20.464254881363289</v>
      </c>
      <c r="O9864" s="1">
        <f t="shared" ca="1" si="1586"/>
        <v>21.932635253329195</v>
      </c>
      <c r="P9864" s="5">
        <f t="shared" ca="1" si="1587"/>
        <v>27.746766063411563</v>
      </c>
      <c r="Q9864">
        <f t="shared" ca="1" si="1588"/>
        <v>2</v>
      </c>
    </row>
    <row r="9865" spans="1:17" x14ac:dyDescent="0.25">
      <c r="A9865" s="1">
        <f t="shared" ca="1" si="1589"/>
        <v>5.6143473194073046</v>
      </c>
      <c r="B9865" s="1">
        <f t="shared" ca="1" si="1581"/>
        <v>5.8675592329125106</v>
      </c>
      <c r="C9865" s="1">
        <f t="shared" ca="1" si="1581"/>
        <v>10.51939307574283</v>
      </c>
      <c r="D9865" s="1">
        <f t="shared" ca="1" si="1581"/>
        <v>5.4071572260343341</v>
      </c>
      <c r="E9865" s="1">
        <f t="shared" ca="1" si="1581"/>
        <v>1.4055162423348033</v>
      </c>
      <c r="F9865" s="1">
        <f t="shared" ca="1" si="1581"/>
        <v>3.5772585356214659</v>
      </c>
      <c r="G9865" s="1">
        <f t="shared" ca="1" si="1581"/>
        <v>8.9492849422052156</v>
      </c>
      <c r="H9865" s="1">
        <f t="shared" ca="1" si="1581"/>
        <v>5.9115922248154789</v>
      </c>
      <c r="I9865" s="1">
        <f t="shared" ca="1" si="1581"/>
        <v>7.0956239589581109</v>
      </c>
      <c r="J9865" s="1">
        <f t="shared" ca="1" si="1581"/>
        <v>7.1659993095003243</v>
      </c>
      <c r="K9865" s="1">
        <f t="shared" ca="1" si="1582"/>
        <v>16.133740395150134</v>
      </c>
      <c r="L9865" s="1">
        <f t="shared" ca="1" si="1583"/>
        <v>16.933096770257116</v>
      </c>
      <c r="M9865" s="1">
        <f t="shared" ca="1" si="1584"/>
        <v>21.281486830200542</v>
      </c>
      <c r="N9865" s="1">
        <f t="shared" ca="1" si="1585"/>
        <v>23.706441036992413</v>
      </c>
      <c r="O9865" s="1">
        <f t="shared" ca="1" si="1586"/>
        <v>21.982843484618051</v>
      </c>
      <c r="P9865" s="5">
        <f t="shared" ca="1" si="1587"/>
        <v>23.706441036992413</v>
      </c>
      <c r="Q9865">
        <f t="shared" ca="1" si="1588"/>
        <v>4</v>
      </c>
    </row>
    <row r="9866" spans="1:17" x14ac:dyDescent="0.25">
      <c r="A9866" s="1">
        <f t="shared" ca="1" si="1589"/>
        <v>9.89356275190198</v>
      </c>
      <c r="B9866" s="1">
        <f t="shared" ca="1" si="1581"/>
        <v>4.5412197306267528</v>
      </c>
      <c r="C9866" s="1">
        <f t="shared" ca="1" si="1581"/>
        <v>10.288994048667451</v>
      </c>
      <c r="D9866" s="1">
        <f t="shared" ca="1" si="1581"/>
        <v>5.7870547960785022</v>
      </c>
      <c r="E9866" s="1">
        <f t="shared" ca="1" si="1581"/>
        <v>1.3936660671067811</v>
      </c>
      <c r="F9866" s="1">
        <f t="shared" ca="1" si="1581"/>
        <v>5.4955731444588363</v>
      </c>
      <c r="G9866" s="1">
        <f t="shared" ca="1" si="1581"/>
        <v>7.2891963478478559</v>
      </c>
      <c r="H9866" s="1">
        <f t="shared" ca="1" si="1581"/>
        <v>14.24012842901222</v>
      </c>
      <c r="I9866" s="1">
        <f t="shared" ca="1" si="1581"/>
        <v>7.7082299312375557</v>
      </c>
      <c r="J9866" s="1">
        <f t="shared" ca="1" si="1581"/>
        <v>9.1505443938584801</v>
      </c>
      <c r="K9866" s="1">
        <f t="shared" ca="1" si="1582"/>
        <v>20.182556800569429</v>
      </c>
      <c r="L9866" s="1">
        <f t="shared" ca="1" si="1583"/>
        <v>29.920745976992702</v>
      </c>
      <c r="M9866" s="1">
        <f t="shared" ca="1" si="1584"/>
        <v>28.146003144104796</v>
      </c>
      <c r="N9866" s="1">
        <f t="shared" ca="1" si="1585"/>
        <v>26.895567200181624</v>
      </c>
      <c r="O9866" s="1">
        <f t="shared" ca="1" si="1586"/>
        <v>20.980960472333088</v>
      </c>
      <c r="P9866" s="5">
        <f t="shared" ca="1" si="1587"/>
        <v>29.920745976992702</v>
      </c>
      <c r="Q9866">
        <f t="shared" ca="1" si="1588"/>
        <v>2</v>
      </c>
    </row>
    <row r="9867" spans="1:17" x14ac:dyDescent="0.25">
      <c r="A9867" s="1">
        <f t="shared" ca="1" si="1589"/>
        <v>5.5081611287612127</v>
      </c>
      <c r="B9867" s="1">
        <f t="shared" ca="1" si="1581"/>
        <v>7.3477124016438502</v>
      </c>
      <c r="C9867" s="1">
        <f t="shared" ca="1" si="1581"/>
        <v>14.429753617515402</v>
      </c>
      <c r="D9867" s="1">
        <f t="shared" ca="1" si="1581"/>
        <v>12.008790971777394</v>
      </c>
      <c r="E9867" s="1">
        <f t="shared" ca="1" si="1581"/>
        <v>2.5172416016427981</v>
      </c>
      <c r="F9867" s="1">
        <f t="shared" ca="1" si="1581"/>
        <v>5.0513874626571047</v>
      </c>
      <c r="G9867" s="1">
        <f t="shared" ca="1" si="1581"/>
        <v>4.2568459971707506</v>
      </c>
      <c r="H9867" s="1">
        <f t="shared" ca="1" si="1581"/>
        <v>8.462673798026545</v>
      </c>
      <c r="I9867" s="1">
        <f t="shared" ca="1" si="1581"/>
        <v>7.2758336086350699</v>
      </c>
      <c r="J9867" s="1">
        <f t="shared" ca="1" si="1581"/>
        <v>6.5156618500565262</v>
      </c>
      <c r="K9867" s="1">
        <f t="shared" ca="1" si="1582"/>
        <v>19.937914746276615</v>
      </c>
      <c r="L9867" s="1">
        <f t="shared" ca="1" si="1583"/>
        <v>25.979625898565153</v>
      </c>
      <c r="M9867" s="1">
        <f t="shared" ca="1" si="1584"/>
        <v>21.816898189095607</v>
      </c>
      <c r="N9867" s="1">
        <f t="shared" ca="1" si="1585"/>
        <v>26.19059532299255</v>
      </c>
      <c r="O9867" s="1">
        <f t="shared" ca="1" si="1586"/>
        <v>18.120220248871128</v>
      </c>
      <c r="P9867" s="5">
        <f t="shared" ca="1" si="1587"/>
        <v>26.19059532299255</v>
      </c>
      <c r="Q9867">
        <f t="shared" ca="1" si="1588"/>
        <v>4</v>
      </c>
    </row>
    <row r="9868" spans="1:17" x14ac:dyDescent="0.25">
      <c r="A9868" s="1">
        <f t="shared" ca="1" si="1589"/>
        <v>5.7815576358751306</v>
      </c>
      <c r="B9868" s="1">
        <f t="shared" ca="1" si="1581"/>
        <v>4.4863765061682308</v>
      </c>
      <c r="C9868" s="1">
        <f t="shared" ca="1" si="1581"/>
        <v>12.488866014722175</v>
      </c>
      <c r="D9868" s="1">
        <f t="shared" ca="1" si="1581"/>
        <v>5.9723303679895956</v>
      </c>
      <c r="E9868" s="1">
        <f t="shared" ca="1" si="1581"/>
        <v>2.567495615013303</v>
      </c>
      <c r="F9868" s="1">
        <f t="shared" ca="1" si="1581"/>
        <v>2.9586977958962826</v>
      </c>
      <c r="G9868" s="1">
        <f t="shared" ca="1" si="1581"/>
        <v>8.5650833966516338</v>
      </c>
      <c r="H9868" s="1">
        <f t="shared" ca="1" si="1581"/>
        <v>9.9224402548613408</v>
      </c>
      <c r="I9868" s="1">
        <f t="shared" ca="1" si="1581"/>
        <v>5.6417420649613641</v>
      </c>
      <c r="J9868" s="1">
        <f t="shared" ca="1" si="1581"/>
        <v>8.6668594007873754</v>
      </c>
      <c r="K9868" s="1">
        <f t="shared" ca="1" si="1582"/>
        <v>18.270423650597305</v>
      </c>
      <c r="L9868" s="1">
        <f t="shared" ca="1" si="1583"/>
        <v>21.676328258726066</v>
      </c>
      <c r="M9868" s="1">
        <f t="shared" ca="1" si="1584"/>
        <v>22.657654716637175</v>
      </c>
      <c r="N9868" s="1">
        <f t="shared" ca="1" si="1585"/>
        <v>21.753675767813256</v>
      </c>
      <c r="O9868" s="1">
        <f t="shared" ca="1" si="1586"/>
        <v>21.718319303607238</v>
      </c>
      <c r="P9868" s="5">
        <f t="shared" ca="1" si="1587"/>
        <v>22.657654716637175</v>
      </c>
      <c r="Q9868">
        <f t="shared" ca="1" si="1588"/>
        <v>3</v>
      </c>
    </row>
    <row r="9869" spans="1:17" x14ac:dyDescent="0.25">
      <c r="A9869" s="1">
        <f t="shared" ca="1" si="1589"/>
        <v>8.573777848446074</v>
      </c>
      <c r="B9869" s="1">
        <f t="shared" ca="1" si="1581"/>
        <v>5.6052096670692793</v>
      </c>
      <c r="C9869" s="1">
        <f t="shared" ca="1" si="1581"/>
        <v>16.382017032735252</v>
      </c>
      <c r="D9869" s="1">
        <f t="shared" ca="1" si="1581"/>
        <v>9.3795091323177058</v>
      </c>
      <c r="E9869" s="1">
        <f t="shared" ca="1" si="1581"/>
        <v>2.4977578470437067</v>
      </c>
      <c r="F9869" s="1">
        <f t="shared" ca="1" si="1581"/>
        <v>4.7531325542709872</v>
      </c>
      <c r="G9869" s="1">
        <f t="shared" ca="1" si="1581"/>
        <v>8.8686713438791607</v>
      </c>
      <c r="H9869" s="1">
        <f t="shared" ca="1" si="1581"/>
        <v>11.705671459107926</v>
      </c>
      <c r="I9869" s="1">
        <f t="shared" ca="1" si="1581"/>
        <v>4.1566756143861925</v>
      </c>
      <c r="J9869" s="1">
        <f t="shared" ca="1" si="1581"/>
        <v>7.2590083390561251</v>
      </c>
      <c r="K9869" s="1">
        <f t="shared" ca="1" si="1582"/>
        <v>24.955794881181326</v>
      </c>
      <c r="L9869" s="1">
        <f t="shared" ca="1" si="1583"/>
        <v>29.658958439871704</v>
      </c>
      <c r="M9869" s="1">
        <f t="shared" ca="1" si="1584"/>
        <v>22.487219648932097</v>
      </c>
      <c r="N9869" s="1">
        <f t="shared" ca="1" si="1585"/>
        <v>21.774026174782584</v>
      </c>
      <c r="O9869" s="1">
        <f t="shared" ca="1" si="1586"/>
        <v>21.732889350004562</v>
      </c>
      <c r="P9869" s="5">
        <f t="shared" ca="1" si="1587"/>
        <v>29.658958439871704</v>
      </c>
      <c r="Q9869">
        <f t="shared" ca="1" si="1588"/>
        <v>2</v>
      </c>
    </row>
    <row r="9870" spans="1:17" x14ac:dyDescent="0.25">
      <c r="A9870" s="1">
        <f t="shared" ca="1" si="1589"/>
        <v>4.5564719904394018</v>
      </c>
      <c r="B9870" s="1">
        <f t="shared" ca="1" si="1581"/>
        <v>4.6322325737410139</v>
      </c>
      <c r="C9870" s="1">
        <f t="shared" ca="1" si="1581"/>
        <v>10.416977711551919</v>
      </c>
      <c r="D9870" s="1">
        <f t="shared" ca="1" si="1581"/>
        <v>6.7649486528772576</v>
      </c>
      <c r="E9870" s="1">
        <f t="shared" ca="1" si="1581"/>
        <v>1.8254868149398062</v>
      </c>
      <c r="F9870" s="1">
        <f t="shared" ca="1" si="1581"/>
        <v>4.3161317359303695</v>
      </c>
      <c r="G9870" s="1">
        <f t="shared" ca="1" si="1581"/>
        <v>8.9295095162316596</v>
      </c>
      <c r="H9870" s="1">
        <f t="shared" ca="1" si="1581"/>
        <v>12.524143491072266</v>
      </c>
      <c r="I9870" s="1">
        <f t="shared" ca="1" si="1581"/>
        <v>4.9529221915241033</v>
      </c>
      <c r="J9870" s="1">
        <f t="shared" ca="1" si="1581"/>
        <v>8.4414433292426807</v>
      </c>
      <c r="K9870" s="1">
        <f t="shared" ca="1" si="1582"/>
        <v>14.973449701991321</v>
      </c>
      <c r="L9870" s="1">
        <f t="shared" ca="1" si="1583"/>
        <v>23.845564134388926</v>
      </c>
      <c r="M9870" s="1">
        <f t="shared" ca="1" si="1584"/>
        <v>19.776324326145993</v>
      </c>
      <c r="N9870" s="1">
        <f t="shared" ca="1" si="1585"/>
        <v>22.342729830438167</v>
      </c>
      <c r="O9870" s="1">
        <f t="shared" ca="1" si="1586"/>
        <v>22.003185419215356</v>
      </c>
      <c r="P9870" s="5">
        <f t="shared" ca="1" si="1587"/>
        <v>23.845564134388926</v>
      </c>
      <c r="Q9870">
        <f t="shared" ca="1" si="1588"/>
        <v>2</v>
      </c>
    </row>
    <row r="9871" spans="1:17" x14ac:dyDescent="0.25">
      <c r="A9871" s="1">
        <f t="shared" ca="1" si="1589"/>
        <v>10.283389062169549</v>
      </c>
      <c r="B9871" s="1">
        <f t="shared" ca="1" si="1581"/>
        <v>4.1407476382572392</v>
      </c>
      <c r="C9871" s="1">
        <f t="shared" ca="1" si="1581"/>
        <v>12.853760165822546</v>
      </c>
      <c r="D9871" s="1">
        <f t="shared" ca="1" si="1581"/>
        <v>8.2846863048490533</v>
      </c>
      <c r="E9871" s="1">
        <f t="shared" ca="1" si="1581"/>
        <v>1.8139369252283444</v>
      </c>
      <c r="F9871" s="1">
        <f t="shared" ca="1" si="1581"/>
        <v>5.0200042190315246</v>
      </c>
      <c r="G9871" s="1">
        <f t="shared" ca="1" si="1581"/>
        <v>6.0861159908185645</v>
      </c>
      <c r="H9871" s="1">
        <f t="shared" ca="1" si="1581"/>
        <v>9.7908981780195443</v>
      </c>
      <c r="I9871" s="1">
        <f t="shared" ca="1" si="1581"/>
        <v>8.0054646944960108</v>
      </c>
      <c r="J9871" s="1">
        <f t="shared" ca="1" si="1581"/>
        <v>9.5394304886121049</v>
      </c>
      <c r="K9871" s="1">
        <f t="shared" ca="1" si="1582"/>
        <v>23.137149227992097</v>
      </c>
      <c r="L9871" s="1">
        <f t="shared" ca="1" si="1583"/>
        <v>28.358973545038147</v>
      </c>
      <c r="M9871" s="1">
        <f t="shared" ca="1" si="1584"/>
        <v>29.642221170506009</v>
      </c>
      <c r="N9871" s="1">
        <f t="shared" ca="1" si="1585"/>
        <v>26.70564704039688</v>
      </c>
      <c r="O9871" s="1">
        <f t="shared" ca="1" si="1586"/>
        <v>19.766294117687909</v>
      </c>
      <c r="P9871" s="5">
        <f t="shared" ca="1" si="1587"/>
        <v>29.642221170506009</v>
      </c>
      <c r="Q9871">
        <f t="shared" ca="1" si="1588"/>
        <v>3</v>
      </c>
    </row>
    <row r="9872" spans="1:17" x14ac:dyDescent="0.25">
      <c r="A9872" s="1">
        <f t="shared" ca="1" si="1589"/>
        <v>7.6513452131810951</v>
      </c>
      <c r="B9872" s="1">
        <f t="shared" ca="1" si="1581"/>
        <v>5.2107426117692501</v>
      </c>
      <c r="C9872" s="1">
        <f t="shared" ca="1" si="1581"/>
        <v>14.319263560139314</v>
      </c>
      <c r="D9872" s="1">
        <f t="shared" ca="1" si="1581"/>
        <v>11.497208024370497</v>
      </c>
      <c r="E9872" s="1">
        <f t="shared" ca="1" si="1581"/>
        <v>2.7547472608823083</v>
      </c>
      <c r="F9872" s="1">
        <f t="shared" ca="1" si="1581"/>
        <v>4.9753215152746</v>
      </c>
      <c r="G9872" s="1">
        <f t="shared" ca="1" si="1581"/>
        <v>7.2427705784721423</v>
      </c>
      <c r="H9872" s="1">
        <f t="shared" ca="1" si="1581"/>
        <v>10.018152237683168</v>
      </c>
      <c r="I9872" s="1">
        <f t="shared" ref="B9872:J9901" ca="1" si="1590">_xlfn.NORM.INV(RAND(),I$1,I$2)</f>
        <v>7.3973791989018896</v>
      </c>
      <c r="J9872" s="1">
        <f t="shared" ca="1" si="1590"/>
        <v>7.6316978523039394</v>
      </c>
      <c r="K9872" s="1">
        <f t="shared" ca="1" si="1582"/>
        <v>21.970608773320407</v>
      </c>
      <c r="L9872" s="1">
        <f t="shared" ca="1" si="1583"/>
        <v>29.16670547523476</v>
      </c>
      <c r="M9872" s="1">
        <f t="shared" ca="1" si="1584"/>
        <v>25.435169525269234</v>
      </c>
      <c r="N9872" s="1">
        <f t="shared" ca="1" si="1585"/>
        <v>25.215141178249677</v>
      </c>
      <c r="O9872" s="1">
        <f t="shared" ca="1" si="1586"/>
        <v>20.085211042545332</v>
      </c>
      <c r="P9872" s="5">
        <f t="shared" ca="1" si="1587"/>
        <v>29.16670547523476</v>
      </c>
      <c r="Q9872">
        <f t="shared" ca="1" si="1588"/>
        <v>2</v>
      </c>
    </row>
    <row r="9873" spans="1:17" x14ac:dyDescent="0.25">
      <c r="A9873" s="1">
        <f t="shared" ca="1" si="1589"/>
        <v>5.5154687136345029</v>
      </c>
      <c r="B9873" s="1">
        <f t="shared" ca="1" si="1590"/>
        <v>6.9645626809051437</v>
      </c>
      <c r="C9873" s="1">
        <f t="shared" ca="1" si="1590"/>
        <v>16.452780101698288</v>
      </c>
      <c r="D9873" s="1">
        <f t="shared" ca="1" si="1590"/>
        <v>7.7342844677725351</v>
      </c>
      <c r="E9873" s="1">
        <f t="shared" ca="1" si="1590"/>
        <v>2.901389603136423</v>
      </c>
      <c r="F9873" s="1">
        <f t="shared" ca="1" si="1590"/>
        <v>4.0839401495471659</v>
      </c>
      <c r="G9873" s="1">
        <f t="shared" ca="1" si="1590"/>
        <v>8.8370058635321787</v>
      </c>
      <c r="H9873" s="1">
        <f t="shared" ca="1" si="1590"/>
        <v>11.178527898907925</v>
      </c>
      <c r="I9873" s="1">
        <f t="shared" ca="1" si="1590"/>
        <v>6.5007253740112629</v>
      </c>
      <c r="J9873" s="1">
        <f t="shared" ca="1" si="1590"/>
        <v>5.6829164727598815</v>
      </c>
      <c r="K9873" s="1">
        <f t="shared" ca="1" si="1582"/>
        <v>21.968248815332792</v>
      </c>
      <c r="L9873" s="1">
        <f t="shared" ca="1" si="1583"/>
        <v>24.42828108031496</v>
      </c>
      <c r="M9873" s="1">
        <f t="shared" ca="1" si="1584"/>
        <v>20.600500163542069</v>
      </c>
      <c r="N9873" s="1">
        <f t="shared" ca="1" si="1585"/>
        <v>23.232144677223456</v>
      </c>
      <c r="O9873" s="1">
        <f t="shared" ca="1" si="1586"/>
        <v>21.484485017197205</v>
      </c>
      <c r="P9873" s="5">
        <f t="shared" ca="1" si="1587"/>
        <v>24.42828108031496</v>
      </c>
      <c r="Q9873">
        <f t="shared" ca="1" si="1588"/>
        <v>2</v>
      </c>
    </row>
    <row r="9874" spans="1:17" x14ac:dyDescent="0.25">
      <c r="A9874" s="1">
        <f t="shared" ca="1" si="1589"/>
        <v>7.1915920048344057</v>
      </c>
      <c r="B9874" s="1">
        <f t="shared" ca="1" si="1590"/>
        <v>5.8416823904388542</v>
      </c>
      <c r="C9874" s="1">
        <f t="shared" ca="1" si="1590"/>
        <v>8.4524702994686294</v>
      </c>
      <c r="D9874" s="1">
        <f t="shared" ca="1" si="1590"/>
        <v>7.799256047076665</v>
      </c>
      <c r="E9874" s="1">
        <f t="shared" ca="1" si="1590"/>
        <v>1.9908053346114036</v>
      </c>
      <c r="F9874" s="1">
        <f t="shared" ca="1" si="1590"/>
        <v>5.9928541571878329</v>
      </c>
      <c r="G9874" s="1">
        <f t="shared" ca="1" si="1590"/>
        <v>5.6846653620347052</v>
      </c>
      <c r="H9874" s="1">
        <f t="shared" ca="1" si="1590"/>
        <v>8.44528299385785</v>
      </c>
      <c r="I9874" s="1">
        <f t="shared" ca="1" si="1590"/>
        <v>6.133296157669677</v>
      </c>
      <c r="J9874" s="1">
        <f t="shared" ca="1" si="1590"/>
        <v>5.8249436891523576</v>
      </c>
      <c r="K9874" s="1">
        <f t="shared" ca="1" si="1582"/>
        <v>15.644062304303034</v>
      </c>
      <c r="L9874" s="1">
        <f t="shared" ca="1" si="1583"/>
        <v>23.436131045768921</v>
      </c>
      <c r="M9874" s="1">
        <f t="shared" ca="1" si="1584"/>
        <v>21.140637186267845</v>
      </c>
      <c r="N9874" s="1">
        <f t="shared" ca="1" si="1585"/>
        <v>23.792776394448722</v>
      </c>
      <c r="O9874" s="1">
        <f t="shared" ca="1" si="1586"/>
        <v>17.351291441625918</v>
      </c>
      <c r="P9874" s="5">
        <f t="shared" ca="1" si="1587"/>
        <v>23.792776394448722</v>
      </c>
      <c r="Q9874">
        <f t="shared" ca="1" si="1588"/>
        <v>4</v>
      </c>
    </row>
    <row r="9875" spans="1:17" x14ac:dyDescent="0.25">
      <c r="A9875" s="1">
        <f t="shared" ca="1" si="1589"/>
        <v>6.9380658218271734</v>
      </c>
      <c r="B9875" s="1">
        <f t="shared" ca="1" si="1590"/>
        <v>3.6689234971767393</v>
      </c>
      <c r="C9875" s="1">
        <f t="shared" ca="1" si="1590"/>
        <v>10.011030045850209</v>
      </c>
      <c r="D9875" s="1">
        <f t="shared" ca="1" si="1590"/>
        <v>6.5390270411358937</v>
      </c>
      <c r="E9875" s="1">
        <f t="shared" ca="1" si="1590"/>
        <v>1.8892891710808788</v>
      </c>
      <c r="F9875" s="1">
        <f t="shared" ca="1" si="1590"/>
        <v>3.9441777391570998</v>
      </c>
      <c r="G9875" s="1">
        <f t="shared" ca="1" si="1590"/>
        <v>8.1267125845279633</v>
      </c>
      <c r="H9875" s="1">
        <f t="shared" ca="1" si="1590"/>
        <v>11.543501905432871</v>
      </c>
      <c r="I9875" s="1">
        <f t="shared" ca="1" si="1590"/>
        <v>7.1488461797611063</v>
      </c>
      <c r="J9875" s="1">
        <f t="shared" ca="1" si="1590"/>
        <v>8.4224122288254524</v>
      </c>
      <c r="K9875" s="1">
        <f t="shared" ca="1" si="1582"/>
        <v>16.949095867677382</v>
      </c>
      <c r="L9875" s="1">
        <f t="shared" ca="1" si="1583"/>
        <v>25.020594768395938</v>
      </c>
      <c r="M9875" s="1">
        <f t="shared" ca="1" si="1584"/>
        <v>24.398613401494611</v>
      </c>
      <c r="N9875" s="1">
        <f t="shared" ca="1" si="1585"/>
        <v>23.184359644920399</v>
      </c>
      <c r="O9875" s="1">
        <f t="shared" ca="1" si="1586"/>
        <v>20.218048310530158</v>
      </c>
      <c r="P9875" s="5">
        <f t="shared" ca="1" si="1587"/>
        <v>25.020594768395938</v>
      </c>
      <c r="Q9875">
        <f t="shared" ca="1" si="1588"/>
        <v>2</v>
      </c>
    </row>
    <row r="9876" spans="1:17" x14ac:dyDescent="0.25">
      <c r="A9876" s="1">
        <f t="shared" ca="1" si="1589"/>
        <v>6.2805991818753899</v>
      </c>
      <c r="B9876" s="1">
        <f t="shared" ca="1" si="1590"/>
        <v>6.6229289417789801</v>
      </c>
      <c r="C9876" s="1">
        <f t="shared" ca="1" si="1590"/>
        <v>15.309042576775408</v>
      </c>
      <c r="D9876" s="1">
        <f t="shared" ca="1" si="1590"/>
        <v>8.6849627887282121</v>
      </c>
      <c r="E9876" s="1">
        <f t="shared" ca="1" si="1590"/>
        <v>2.3636539595204922</v>
      </c>
      <c r="F9876" s="1">
        <f t="shared" ca="1" si="1590"/>
        <v>6.0954128234892337</v>
      </c>
      <c r="G9876" s="1">
        <f t="shared" ca="1" si="1590"/>
        <v>7.5207544194846951</v>
      </c>
      <c r="H9876" s="1">
        <f t="shared" ca="1" si="1590"/>
        <v>10.501211913477087</v>
      </c>
      <c r="I9876" s="1">
        <f t="shared" ca="1" si="1590"/>
        <v>7.0861159575229076</v>
      </c>
      <c r="J9876" s="1">
        <f t="shared" ca="1" si="1590"/>
        <v>7.4467679352263083</v>
      </c>
      <c r="K9876" s="1">
        <f t="shared" ca="1" si="1582"/>
        <v>21.589641758650799</v>
      </c>
      <c r="L9876" s="1">
        <f t="shared" ca="1" si="1583"/>
        <v>25.466773884080688</v>
      </c>
      <c r="M9876" s="1">
        <f t="shared" ca="1" si="1584"/>
        <v>23.177137034145098</v>
      </c>
      <c r="N9876" s="1">
        <f t="shared" ca="1" si="1585"/>
        <v>27.251225658017429</v>
      </c>
      <c r="O9876" s="1">
        <f t="shared" ca="1" si="1586"/>
        <v>21.590451296489984</v>
      </c>
      <c r="P9876" s="5">
        <f t="shared" ca="1" si="1587"/>
        <v>27.251225658017429</v>
      </c>
      <c r="Q9876">
        <f t="shared" ca="1" si="1588"/>
        <v>4</v>
      </c>
    </row>
    <row r="9877" spans="1:17" x14ac:dyDescent="0.25">
      <c r="A9877" s="1">
        <f t="shared" ca="1" si="1589"/>
        <v>5.2055851093857219</v>
      </c>
      <c r="B9877" s="1">
        <f t="shared" ca="1" si="1590"/>
        <v>3.7148960931431869</v>
      </c>
      <c r="C9877" s="1">
        <f t="shared" ca="1" si="1590"/>
        <v>19.145377489113685</v>
      </c>
      <c r="D9877" s="1">
        <f t="shared" ca="1" si="1590"/>
        <v>10.552122245958238</v>
      </c>
      <c r="E9877" s="1">
        <f t="shared" ca="1" si="1590"/>
        <v>3.1087699670667668</v>
      </c>
      <c r="F9877" s="1">
        <f t="shared" ca="1" si="1590"/>
        <v>3.3861614218971239</v>
      </c>
      <c r="G9877" s="1">
        <f t="shared" ca="1" si="1590"/>
        <v>13.936411036416262</v>
      </c>
      <c r="H9877" s="1">
        <f t="shared" ca="1" si="1590"/>
        <v>7.856584397317512</v>
      </c>
      <c r="I9877" s="1">
        <f t="shared" ca="1" si="1590"/>
        <v>9.9687180925367471</v>
      </c>
      <c r="J9877" s="1">
        <f t="shared" ca="1" si="1590"/>
        <v>6.0943032493818841</v>
      </c>
      <c r="K9877" s="1">
        <f t="shared" ca="1" si="1582"/>
        <v>24.350962598499407</v>
      </c>
      <c r="L9877" s="1">
        <f t="shared" ca="1" si="1583"/>
        <v>23.614291752661472</v>
      </c>
      <c r="M9877" s="1">
        <f t="shared" ca="1" si="1584"/>
        <v>24.377376418371121</v>
      </c>
      <c r="N9877" s="1">
        <f t="shared" ca="1" si="1585"/>
        <v>23.164078856958941</v>
      </c>
      <c r="O9877" s="1">
        <f t="shared" ca="1" si="1586"/>
        <v>23.745610378941333</v>
      </c>
      <c r="P9877" s="5">
        <f t="shared" ca="1" si="1587"/>
        <v>24.377376418371121</v>
      </c>
      <c r="Q9877">
        <f t="shared" ca="1" si="1588"/>
        <v>3</v>
      </c>
    </row>
    <row r="9878" spans="1:17" x14ac:dyDescent="0.25">
      <c r="A9878" s="1">
        <f t="shared" ca="1" si="1589"/>
        <v>10.292259123867881</v>
      </c>
      <c r="B9878" s="1">
        <f t="shared" ca="1" si="1590"/>
        <v>5.2604254594659672</v>
      </c>
      <c r="C9878" s="1">
        <f t="shared" ca="1" si="1590"/>
        <v>15.329135109793365</v>
      </c>
      <c r="D9878" s="1">
        <f t="shared" ca="1" si="1590"/>
        <v>9.0980253417930506</v>
      </c>
      <c r="E9878" s="1">
        <f t="shared" ca="1" si="1590"/>
        <v>2.1627282621254968</v>
      </c>
      <c r="F9878" s="1">
        <f t="shared" ca="1" si="1590"/>
        <v>6.0847129148933794</v>
      </c>
      <c r="G9878" s="1">
        <f t="shared" ca="1" si="1590"/>
        <v>11.113803567932976</v>
      </c>
      <c r="H9878" s="1">
        <f t="shared" ca="1" si="1590"/>
        <v>8.0880452381185517</v>
      </c>
      <c r="I9878" s="1">
        <f t="shared" ca="1" si="1590"/>
        <v>6.0477291987172324</v>
      </c>
      <c r="J9878" s="1">
        <f t="shared" ca="1" si="1590"/>
        <v>7.1353579376259271</v>
      </c>
      <c r="K9878" s="1">
        <f t="shared" ca="1" si="1582"/>
        <v>25.621394233661245</v>
      </c>
      <c r="L9878" s="1">
        <f t="shared" ca="1" si="1583"/>
        <v>27.478329703779487</v>
      </c>
      <c r="M9878" s="1">
        <f t="shared" ca="1" si="1584"/>
        <v>25.638074522336534</v>
      </c>
      <c r="N9878" s="1">
        <f t="shared" ca="1" si="1585"/>
        <v>24.528225510702505</v>
      </c>
      <c r="O9878" s="1">
        <f t="shared" ca="1" si="1586"/>
        <v>23.509586965024869</v>
      </c>
      <c r="P9878" s="5">
        <f t="shared" ca="1" si="1587"/>
        <v>27.478329703779487</v>
      </c>
      <c r="Q9878">
        <f t="shared" ca="1" si="1588"/>
        <v>2</v>
      </c>
    </row>
    <row r="9879" spans="1:17" x14ac:dyDescent="0.25">
      <c r="A9879" s="1">
        <f t="shared" ca="1" si="1589"/>
        <v>8.8016948986260779</v>
      </c>
      <c r="B9879" s="1">
        <f t="shared" ca="1" si="1590"/>
        <v>4.4949888642800806</v>
      </c>
      <c r="C9879" s="1">
        <f t="shared" ca="1" si="1590"/>
        <v>17.352319672461434</v>
      </c>
      <c r="D9879" s="1">
        <f t="shared" ca="1" si="1590"/>
        <v>8.0777378410832217</v>
      </c>
      <c r="E9879" s="1">
        <f t="shared" ca="1" si="1590"/>
        <v>2.2300538138225345</v>
      </c>
      <c r="F9879" s="1">
        <f t="shared" ca="1" si="1590"/>
        <v>5.773707800127367</v>
      </c>
      <c r="G9879" s="1">
        <f t="shared" ca="1" si="1590"/>
        <v>11.92817400395859</v>
      </c>
      <c r="H9879" s="1">
        <f t="shared" ca="1" si="1590"/>
        <v>11.727384113788384</v>
      </c>
      <c r="I9879" s="1">
        <f t="shared" ca="1" si="1590"/>
        <v>6.4812069869109994</v>
      </c>
      <c r="J9879" s="1">
        <f t="shared" ca="1" si="1590"/>
        <v>6.082472492101898</v>
      </c>
      <c r="K9879" s="1">
        <f t="shared" ca="1" si="1582"/>
        <v>26.154014571087512</v>
      </c>
      <c r="L9879" s="1">
        <f t="shared" ca="1" si="1583"/>
        <v>28.606816853497683</v>
      </c>
      <c r="M9879" s="1">
        <f t="shared" ca="1" si="1584"/>
        <v>23.595428191461508</v>
      </c>
      <c r="N9879" s="1">
        <f t="shared" ca="1" si="1585"/>
        <v>22.832376143420348</v>
      </c>
      <c r="O9879" s="1">
        <f t="shared" ca="1" si="1586"/>
        <v>22.50563536034057</v>
      </c>
      <c r="P9879" s="5">
        <f t="shared" ca="1" si="1587"/>
        <v>28.606816853497683</v>
      </c>
      <c r="Q9879">
        <f t="shared" ca="1" si="1588"/>
        <v>2</v>
      </c>
    </row>
    <row r="9880" spans="1:17" x14ac:dyDescent="0.25">
      <c r="A9880" s="1">
        <f t="shared" ca="1" si="1589"/>
        <v>6.1066512961812682</v>
      </c>
      <c r="B9880" s="1">
        <f t="shared" ca="1" si="1590"/>
        <v>4.772304298766195</v>
      </c>
      <c r="C9880" s="1">
        <f t="shared" ca="1" si="1590"/>
        <v>12.534218296693206</v>
      </c>
      <c r="D9880" s="1">
        <f t="shared" ca="1" si="1590"/>
        <v>5.7105125708756965</v>
      </c>
      <c r="E9880" s="1">
        <f t="shared" ca="1" si="1590"/>
        <v>2.2100856687445707</v>
      </c>
      <c r="F9880" s="1">
        <f t="shared" ca="1" si="1590"/>
        <v>6.93524186956191</v>
      </c>
      <c r="G9880" s="1">
        <f t="shared" ca="1" si="1590"/>
        <v>10.521026994885482</v>
      </c>
      <c r="H9880" s="1">
        <f t="shared" ca="1" si="1590"/>
        <v>12.715137803687423</v>
      </c>
      <c r="I9880" s="1">
        <f t="shared" ca="1" si="1590"/>
        <v>7.7963223916640274</v>
      </c>
      <c r="J9880" s="1">
        <f t="shared" ca="1" si="1590"/>
        <v>7.4330210890937227</v>
      </c>
      <c r="K9880" s="1">
        <f t="shared" ca="1" si="1582"/>
        <v>18.640869592874473</v>
      </c>
      <c r="L9880" s="1">
        <f t="shared" ca="1" si="1583"/>
        <v>24.532301670744388</v>
      </c>
      <c r="M9880" s="1">
        <f t="shared" ca="1" si="1584"/>
        <v>23.546080445683586</v>
      </c>
      <c r="N9880" s="1">
        <f t="shared" ca="1" si="1585"/>
        <v>26.936889649085856</v>
      </c>
      <c r="O9880" s="1">
        <f t="shared" ca="1" si="1586"/>
        <v>22.726352382745397</v>
      </c>
      <c r="P9880" s="5">
        <f t="shared" ca="1" si="1587"/>
        <v>26.936889649085856</v>
      </c>
      <c r="Q9880">
        <f t="shared" ca="1" si="1588"/>
        <v>4</v>
      </c>
    </row>
    <row r="9881" spans="1:17" x14ac:dyDescent="0.25">
      <c r="A9881" s="1">
        <f t="shared" ca="1" si="1589"/>
        <v>9.4048470235576982</v>
      </c>
      <c r="B9881" s="1">
        <f t="shared" ca="1" si="1590"/>
        <v>6.388519470281107</v>
      </c>
      <c r="C9881" s="1">
        <f t="shared" ca="1" si="1590"/>
        <v>8.328045302551514</v>
      </c>
      <c r="D9881" s="1">
        <f t="shared" ca="1" si="1590"/>
        <v>7.9846882039409408</v>
      </c>
      <c r="E9881" s="1">
        <f t="shared" ca="1" si="1590"/>
        <v>2.2338150867522195</v>
      </c>
      <c r="F9881" s="1">
        <f t="shared" ca="1" si="1590"/>
        <v>6.6377124177489684</v>
      </c>
      <c r="G9881" s="1">
        <f t="shared" ca="1" si="1590"/>
        <v>12.343635421153701</v>
      </c>
      <c r="H9881" s="1">
        <f t="shared" ca="1" si="1590"/>
        <v>15.055073692740368</v>
      </c>
      <c r="I9881" s="1">
        <f t="shared" ca="1" si="1590"/>
        <v>3.9132818714355908</v>
      </c>
      <c r="J9881" s="1">
        <f t="shared" ca="1" si="1590"/>
        <v>7.7257668173439269</v>
      </c>
      <c r="K9881" s="1">
        <f t="shared" ca="1" si="1582"/>
        <v>17.732892326109212</v>
      </c>
      <c r="L9881" s="1">
        <f t="shared" ca="1" si="1583"/>
        <v>32.444608920239006</v>
      </c>
      <c r="M9881" s="1">
        <f t="shared" ca="1" si="1584"/>
        <v>23.277710799089437</v>
      </c>
      <c r="N9881" s="1">
        <f t="shared" ca="1" si="1585"/>
        <v>24.665280576809593</v>
      </c>
      <c r="O9881" s="1">
        <f t="shared" ca="1" si="1586"/>
        <v>26.457921708778738</v>
      </c>
      <c r="P9881" s="5">
        <f t="shared" ca="1" si="1587"/>
        <v>32.444608920239006</v>
      </c>
      <c r="Q9881">
        <f t="shared" ca="1" si="1588"/>
        <v>2</v>
      </c>
    </row>
    <row r="9882" spans="1:17" x14ac:dyDescent="0.25">
      <c r="A9882" s="1">
        <f t="shared" ca="1" si="1589"/>
        <v>5.7955142591347562</v>
      </c>
      <c r="B9882" s="1">
        <f t="shared" ca="1" si="1590"/>
        <v>4.5879830965170925</v>
      </c>
      <c r="C9882" s="1">
        <f t="shared" ca="1" si="1590"/>
        <v>12.138512762376417</v>
      </c>
      <c r="D9882" s="1">
        <f t="shared" ca="1" si="1590"/>
        <v>8.5562350536238991</v>
      </c>
      <c r="E9882" s="1">
        <f t="shared" ca="1" si="1590"/>
        <v>1.9857605624123662</v>
      </c>
      <c r="F9882" s="1">
        <f t="shared" ca="1" si="1590"/>
        <v>6.2935677279564946</v>
      </c>
      <c r="G9882" s="1">
        <f t="shared" ca="1" si="1590"/>
        <v>6.6883770830766069</v>
      </c>
      <c r="H9882" s="1">
        <f t="shared" ca="1" si="1590"/>
        <v>11.481119792122126</v>
      </c>
      <c r="I9882" s="1">
        <f t="shared" ca="1" si="1590"/>
        <v>5.4738222887668826</v>
      </c>
      <c r="J9882" s="1">
        <f t="shared" ca="1" si="1590"/>
        <v>9.1526607616906936</v>
      </c>
      <c r="K9882" s="1">
        <f t="shared" ca="1" si="1582"/>
        <v>17.934027021511174</v>
      </c>
      <c r="L9882" s="1">
        <f t="shared" ca="1" si="1583"/>
        <v>25.832869104880782</v>
      </c>
      <c r="M9882" s="1">
        <f t="shared" ca="1" si="1584"/>
        <v>22.407757872004698</v>
      </c>
      <c r="N9882" s="1">
        <f t="shared" ca="1" si="1585"/>
        <v>25.508033874931161</v>
      </c>
      <c r="O9882" s="1">
        <f t="shared" ca="1" si="1586"/>
        <v>20.429020941284392</v>
      </c>
      <c r="P9882" s="5">
        <f t="shared" ca="1" si="1587"/>
        <v>25.832869104880782</v>
      </c>
      <c r="Q9882">
        <f t="shared" ca="1" si="1588"/>
        <v>2</v>
      </c>
    </row>
    <row r="9883" spans="1:17" x14ac:dyDescent="0.25">
      <c r="A9883" s="1">
        <f t="shared" ca="1" si="1589"/>
        <v>7.4531750521378832</v>
      </c>
      <c r="B9883" s="1">
        <f t="shared" ca="1" si="1590"/>
        <v>2.6389607679217648</v>
      </c>
      <c r="C9883" s="1">
        <f t="shared" ca="1" si="1590"/>
        <v>15.002210522735005</v>
      </c>
      <c r="D9883" s="1">
        <f t="shared" ca="1" si="1590"/>
        <v>8.3493745004831439</v>
      </c>
      <c r="E9883" s="1">
        <f t="shared" ca="1" si="1590"/>
        <v>2.1579831363713176</v>
      </c>
      <c r="F9883" s="1">
        <f t="shared" ca="1" si="1590"/>
        <v>7.2463552267273403</v>
      </c>
      <c r="G9883" s="1">
        <f t="shared" ca="1" si="1590"/>
        <v>9.1060245727585141</v>
      </c>
      <c r="H9883" s="1">
        <f t="shared" ca="1" si="1590"/>
        <v>8.0742748286027091</v>
      </c>
      <c r="I9883" s="1">
        <f t="shared" ca="1" si="1590"/>
        <v>7.7802278998602485</v>
      </c>
      <c r="J9883" s="1">
        <f t="shared" ca="1" si="1590"/>
        <v>8.2870211556617104</v>
      </c>
      <c r="K9883" s="1">
        <f t="shared" ca="1" si="1582"/>
        <v>22.455385574872889</v>
      </c>
      <c r="L9883" s="1">
        <f t="shared" ca="1" si="1583"/>
        <v>23.876824381223734</v>
      </c>
      <c r="M9883" s="1">
        <f t="shared" ca="1" si="1584"/>
        <v>25.678407244031163</v>
      </c>
      <c r="N9883" s="1">
        <f t="shared" ca="1" si="1585"/>
        <v>25.952565050171067</v>
      </c>
      <c r="O9883" s="1">
        <f t="shared" ca="1" si="1586"/>
        <v>20.032006496341989</v>
      </c>
      <c r="P9883" s="5">
        <f t="shared" ca="1" si="1587"/>
        <v>25.952565050171067</v>
      </c>
      <c r="Q9883">
        <f t="shared" ca="1" si="1588"/>
        <v>4</v>
      </c>
    </row>
    <row r="9884" spans="1:17" x14ac:dyDescent="0.25">
      <c r="A9884" s="1">
        <f t="shared" ca="1" si="1589"/>
        <v>5.9406313029466258</v>
      </c>
      <c r="B9884" s="1">
        <f t="shared" ca="1" si="1590"/>
        <v>4.8066639708148164</v>
      </c>
      <c r="C9884" s="1">
        <f t="shared" ca="1" si="1590"/>
        <v>14.091693579418751</v>
      </c>
      <c r="D9884" s="1">
        <f t="shared" ca="1" si="1590"/>
        <v>4.801105742879531</v>
      </c>
      <c r="E9884" s="1">
        <f t="shared" ca="1" si="1590"/>
        <v>1.8311761044167372</v>
      </c>
      <c r="F9884" s="1">
        <f t="shared" ca="1" si="1590"/>
        <v>4.7471514101961452</v>
      </c>
      <c r="G9884" s="1">
        <f t="shared" ca="1" si="1590"/>
        <v>9.4940321714596347</v>
      </c>
      <c r="H9884" s="1">
        <f t="shared" ca="1" si="1590"/>
        <v>7.3631534275587489</v>
      </c>
      <c r="I9884" s="1">
        <f t="shared" ca="1" si="1590"/>
        <v>5.6522242433738255</v>
      </c>
      <c r="J9884" s="1">
        <f t="shared" ca="1" si="1590"/>
        <v>7.7785113500694933</v>
      </c>
      <c r="K9884" s="1">
        <f t="shared" ca="1" si="1582"/>
        <v>20.032324882365376</v>
      </c>
      <c r="L9884" s="1">
        <f t="shared" ca="1" si="1583"/>
        <v>18.104890473384906</v>
      </c>
      <c r="M9884" s="1">
        <f t="shared" ca="1" si="1584"/>
        <v>21.202543000806681</v>
      </c>
      <c r="N9884" s="1">
        <f t="shared" ca="1" si="1585"/>
        <v>22.98455097445428</v>
      </c>
      <c r="O9884" s="1">
        <f t="shared" ca="1" si="1586"/>
        <v>22.079207492343944</v>
      </c>
      <c r="P9884" s="5">
        <f t="shared" ca="1" si="1587"/>
        <v>22.98455097445428</v>
      </c>
      <c r="Q9884">
        <f t="shared" ca="1" si="1588"/>
        <v>4</v>
      </c>
    </row>
    <row r="9885" spans="1:17" x14ac:dyDescent="0.25">
      <c r="A9885" s="1">
        <f t="shared" ca="1" si="1589"/>
        <v>5.47981529317632</v>
      </c>
      <c r="B9885" s="1">
        <f t="shared" ca="1" si="1590"/>
        <v>2.6938041322195296</v>
      </c>
      <c r="C9885" s="1">
        <f t="shared" ca="1" si="1590"/>
        <v>16.894713765083367</v>
      </c>
      <c r="D9885" s="1">
        <f t="shared" ca="1" si="1590"/>
        <v>11.669769057168214</v>
      </c>
      <c r="E9885" s="1">
        <f t="shared" ca="1" si="1590"/>
        <v>1.8703286688323533</v>
      </c>
      <c r="F9885" s="1">
        <f t="shared" ca="1" si="1590"/>
        <v>5.3135736316215594</v>
      </c>
      <c r="G9885" s="1">
        <f t="shared" ca="1" si="1590"/>
        <v>10.20728422515006</v>
      </c>
      <c r="H9885" s="1">
        <f t="shared" ca="1" si="1590"/>
        <v>11.206475501215019</v>
      </c>
      <c r="I9885" s="1">
        <f t="shared" ca="1" si="1590"/>
        <v>3.9074841535619265</v>
      </c>
      <c r="J9885" s="1">
        <f t="shared" ca="1" si="1590"/>
        <v>5.3345565574648113</v>
      </c>
      <c r="K9885" s="1">
        <f t="shared" ca="1" si="1582"/>
        <v>22.374529058259686</v>
      </c>
      <c r="L9885" s="1">
        <f t="shared" ca="1" si="1583"/>
        <v>28.35605985155955</v>
      </c>
      <c r="M9885" s="1">
        <f t="shared" ca="1" si="1584"/>
        <v>16.592184673035412</v>
      </c>
      <c r="N9885" s="1">
        <f t="shared" ca="1" si="1585"/>
        <v>17.249418474867824</v>
      </c>
      <c r="O9885" s="1">
        <f t="shared" ca="1" si="1586"/>
        <v>18.235644914834403</v>
      </c>
      <c r="P9885" s="5">
        <f t="shared" ca="1" si="1587"/>
        <v>28.35605985155955</v>
      </c>
      <c r="Q9885">
        <f t="shared" ca="1" si="1588"/>
        <v>2</v>
      </c>
    </row>
    <row r="9886" spans="1:17" x14ac:dyDescent="0.25">
      <c r="A9886" s="1">
        <f t="shared" ca="1" si="1589"/>
        <v>5.3638036751271283</v>
      </c>
      <c r="B9886" s="1">
        <f t="shared" ca="1" si="1590"/>
        <v>5.3236070752536682</v>
      </c>
      <c r="C9886" s="1">
        <f t="shared" ca="1" si="1590"/>
        <v>7.8693484687280808</v>
      </c>
      <c r="D9886" s="1">
        <f t="shared" ca="1" si="1590"/>
        <v>1.1878824125873733</v>
      </c>
      <c r="E9886" s="1">
        <f t="shared" ca="1" si="1590"/>
        <v>1.2681244542022649</v>
      </c>
      <c r="F9886" s="1">
        <f t="shared" ca="1" si="1590"/>
        <v>5.2611284902864988</v>
      </c>
      <c r="G9886" s="1">
        <f t="shared" ca="1" si="1590"/>
        <v>5.5927954757787131</v>
      </c>
      <c r="H9886" s="1">
        <f t="shared" ca="1" si="1590"/>
        <v>11.572980413577644</v>
      </c>
      <c r="I9886" s="1">
        <f t="shared" ca="1" si="1590"/>
        <v>3.9425972053588629</v>
      </c>
      <c r="J9886" s="1">
        <f t="shared" ca="1" si="1590"/>
        <v>10.268405964011475</v>
      </c>
      <c r="K9886" s="1">
        <f t="shared" ca="1" si="1582"/>
        <v>13.233152143855209</v>
      </c>
      <c r="L9886" s="1">
        <f t="shared" ca="1" si="1583"/>
        <v>18.124666501292147</v>
      </c>
      <c r="M9886" s="1">
        <f t="shared" ca="1" si="1584"/>
        <v>20.842931298699732</v>
      </c>
      <c r="N9886" s="1">
        <f t="shared" ca="1" si="1585"/>
        <v>24.795738734910508</v>
      </c>
      <c r="O9886" s="1">
        <f t="shared" ca="1" si="1586"/>
        <v>21.184808515043855</v>
      </c>
      <c r="P9886" s="5">
        <f t="shared" ca="1" si="1587"/>
        <v>24.795738734910508</v>
      </c>
      <c r="Q9886">
        <f t="shared" ca="1" si="1588"/>
        <v>4</v>
      </c>
    </row>
    <row r="9887" spans="1:17" x14ac:dyDescent="0.25">
      <c r="A9887" s="1">
        <f t="shared" ca="1" si="1589"/>
        <v>7.1117251549091156</v>
      </c>
      <c r="B9887" s="1">
        <f t="shared" ca="1" si="1590"/>
        <v>6.2916785595066358</v>
      </c>
      <c r="C9887" s="1">
        <f t="shared" ca="1" si="1590"/>
        <v>8.4346064841741253</v>
      </c>
      <c r="D9887" s="1">
        <f t="shared" ca="1" si="1590"/>
        <v>5.5990993921585748</v>
      </c>
      <c r="E9887" s="1">
        <f t="shared" ca="1" si="1590"/>
        <v>1.7907631101239028</v>
      </c>
      <c r="F9887" s="1">
        <f t="shared" ca="1" si="1590"/>
        <v>3.2725360923806122</v>
      </c>
      <c r="G9887" s="1">
        <f t="shared" ca="1" si="1590"/>
        <v>8.3479547886847651</v>
      </c>
      <c r="H9887" s="1">
        <f t="shared" ca="1" si="1590"/>
        <v>10.672731460015099</v>
      </c>
      <c r="I9887" s="1">
        <f t="shared" ca="1" si="1590"/>
        <v>5.3690104624328576</v>
      </c>
      <c r="J9887" s="1">
        <f t="shared" ca="1" si="1590"/>
        <v>6.6093604375646997</v>
      </c>
      <c r="K9887" s="1">
        <f t="shared" ca="1" si="1582"/>
        <v>15.546331639083242</v>
      </c>
      <c r="L9887" s="1">
        <f t="shared" ca="1" si="1583"/>
        <v>23.383556007082788</v>
      </c>
      <c r="M9887" s="1">
        <f t="shared" ca="1" si="1584"/>
        <v>20.880859165030575</v>
      </c>
      <c r="N9887" s="1">
        <f t="shared" ca="1" si="1585"/>
        <v>21.542585551884805</v>
      </c>
      <c r="O9887" s="1">
        <f t="shared" ca="1" si="1586"/>
        <v>21.248993785756099</v>
      </c>
      <c r="P9887" s="5">
        <f t="shared" ca="1" si="1587"/>
        <v>23.383556007082788</v>
      </c>
      <c r="Q9887">
        <f t="shared" ca="1" si="1588"/>
        <v>2</v>
      </c>
    </row>
    <row r="9888" spans="1:17" x14ac:dyDescent="0.25">
      <c r="A9888" s="1">
        <f t="shared" ca="1" si="1589"/>
        <v>7.5149868666922393</v>
      </c>
      <c r="B9888" s="1">
        <f t="shared" ca="1" si="1590"/>
        <v>4.0969783557750086</v>
      </c>
      <c r="C9888" s="1">
        <f t="shared" ca="1" si="1590"/>
        <v>9.5650570292445991</v>
      </c>
      <c r="D9888" s="1">
        <f t="shared" ca="1" si="1590"/>
        <v>12.497907711590328</v>
      </c>
      <c r="E9888" s="1">
        <f t="shared" ca="1" si="1590"/>
        <v>2.4790619641685923</v>
      </c>
      <c r="F9888" s="1">
        <f t="shared" ca="1" si="1590"/>
        <v>7.1951189013194075</v>
      </c>
      <c r="G9888" s="1">
        <f t="shared" ca="1" si="1590"/>
        <v>6.694172639475406</v>
      </c>
      <c r="H9888" s="1">
        <f t="shared" ca="1" si="1590"/>
        <v>6.2639095820523654</v>
      </c>
      <c r="I9888" s="1">
        <f t="shared" ca="1" si="1590"/>
        <v>5.5895255093387881</v>
      </c>
      <c r="J9888" s="1">
        <f t="shared" ca="1" si="1590"/>
        <v>8.4588169678827754</v>
      </c>
      <c r="K9888" s="1">
        <f t="shared" ca="1" si="1582"/>
        <v>17.080043895936839</v>
      </c>
      <c r="L9888" s="1">
        <f t="shared" ca="1" si="1583"/>
        <v>26.276804160334933</v>
      </c>
      <c r="M9888" s="1">
        <f t="shared" ca="1" si="1584"/>
        <v>24.042391308082394</v>
      </c>
      <c r="N9888" s="1">
        <f t="shared" ca="1" si="1585"/>
        <v>25.340439734315979</v>
      </c>
      <c r="O9888" s="1">
        <f t="shared" ca="1" si="1586"/>
        <v>19.249967963133191</v>
      </c>
      <c r="P9888" s="5">
        <f t="shared" ca="1" si="1587"/>
        <v>26.276804160334933</v>
      </c>
      <c r="Q9888">
        <f t="shared" ca="1" si="1588"/>
        <v>2</v>
      </c>
    </row>
    <row r="9889" spans="1:17" x14ac:dyDescent="0.25">
      <c r="A9889" s="1">
        <f t="shared" ca="1" si="1589"/>
        <v>4.8125488930706695</v>
      </c>
      <c r="B9889" s="1">
        <f t="shared" ca="1" si="1590"/>
        <v>5.2175464622349761</v>
      </c>
      <c r="C9889" s="1">
        <f t="shared" ca="1" si="1590"/>
        <v>7.7432997305268856</v>
      </c>
      <c r="D9889" s="1">
        <f t="shared" ca="1" si="1590"/>
        <v>7.5326166534751247</v>
      </c>
      <c r="E9889" s="1">
        <f t="shared" ca="1" si="1590"/>
        <v>2.6615250293998471</v>
      </c>
      <c r="F9889" s="1">
        <f t="shared" ca="1" si="1590"/>
        <v>3.8869906699425583</v>
      </c>
      <c r="G9889" s="1">
        <f t="shared" ca="1" si="1590"/>
        <v>6.3113504192768666</v>
      </c>
      <c r="H9889" s="1">
        <f t="shared" ca="1" si="1590"/>
        <v>8.6804549698332032</v>
      </c>
      <c r="I9889" s="1">
        <f t="shared" ca="1" si="1590"/>
        <v>6.3151451223836803</v>
      </c>
      <c r="J9889" s="1">
        <f t="shared" ca="1" si="1590"/>
        <v>5.7759723437060053</v>
      </c>
      <c r="K9889" s="1">
        <f t="shared" ca="1" si="1582"/>
        <v>12.555848623597555</v>
      </c>
      <c r="L9889" s="1">
        <f t="shared" ca="1" si="1583"/>
        <v>21.025620516378996</v>
      </c>
      <c r="M9889" s="1">
        <f t="shared" ca="1" si="1584"/>
        <v>19.565191388560201</v>
      </c>
      <c r="N9889" s="1">
        <f t="shared" ca="1" si="1585"/>
        <v>21.195654598267218</v>
      </c>
      <c r="O9889" s="1">
        <f t="shared" ca="1" si="1586"/>
        <v>17.30486922521785</v>
      </c>
      <c r="P9889" s="5">
        <f t="shared" ca="1" si="1587"/>
        <v>21.195654598267218</v>
      </c>
      <c r="Q9889">
        <f t="shared" ca="1" si="1588"/>
        <v>4</v>
      </c>
    </row>
    <row r="9890" spans="1:17" x14ac:dyDescent="0.25">
      <c r="A9890" s="1">
        <f t="shared" ca="1" si="1589"/>
        <v>7.8164232111029017</v>
      </c>
      <c r="B9890" s="1">
        <f t="shared" ca="1" si="1590"/>
        <v>5.4632374949922173</v>
      </c>
      <c r="C9890" s="1">
        <f t="shared" ca="1" si="1590"/>
        <v>6.3214526706176288</v>
      </c>
      <c r="D9890" s="1">
        <f t="shared" ca="1" si="1590"/>
        <v>4.9358673817551662</v>
      </c>
      <c r="E9890" s="1">
        <f t="shared" ca="1" si="1590"/>
        <v>1.9321527290067397</v>
      </c>
      <c r="F9890" s="1">
        <f t="shared" ca="1" si="1590"/>
        <v>4.7637895302692019</v>
      </c>
      <c r="G9890" s="1">
        <f t="shared" ca="1" si="1590"/>
        <v>12.018509296121874</v>
      </c>
      <c r="H9890" s="1">
        <f t="shared" ca="1" si="1590"/>
        <v>8.7390518071594574</v>
      </c>
      <c r="I9890" s="1">
        <f t="shared" ca="1" si="1590"/>
        <v>7.676432197821927</v>
      </c>
      <c r="J9890" s="1">
        <f t="shared" ca="1" si="1590"/>
        <v>7.9002385333895813</v>
      </c>
      <c r="K9890" s="1">
        <f t="shared" ca="1" si="1582"/>
        <v>14.137875881720531</v>
      </c>
      <c r="L9890" s="1">
        <f t="shared" ca="1" si="1583"/>
        <v>21.491342400017523</v>
      </c>
      <c r="M9890" s="1">
        <f t="shared" ca="1" si="1584"/>
        <v>25.325246671321153</v>
      </c>
      <c r="N9890" s="1">
        <f t="shared" ca="1" si="1585"/>
        <v>25.803697756472928</v>
      </c>
      <c r="O9890" s="1">
        <f t="shared" ca="1" si="1586"/>
        <v>25.381985324503674</v>
      </c>
      <c r="P9890" s="5">
        <f t="shared" ca="1" si="1587"/>
        <v>25.803697756472928</v>
      </c>
      <c r="Q9890">
        <f t="shared" ca="1" si="1588"/>
        <v>4</v>
      </c>
    </row>
    <row r="9891" spans="1:17" x14ac:dyDescent="0.25">
      <c r="A9891" s="1">
        <f t="shared" ca="1" si="1589"/>
        <v>8.9175330562414281</v>
      </c>
      <c r="B9891" s="1">
        <f t="shared" ca="1" si="1590"/>
        <v>3.9058798197205578</v>
      </c>
      <c r="C9891" s="1">
        <f t="shared" ca="1" si="1590"/>
        <v>7.3789696686773176</v>
      </c>
      <c r="D9891" s="1">
        <f t="shared" ca="1" si="1590"/>
        <v>3.6021194860045034</v>
      </c>
      <c r="E9891" s="1">
        <f t="shared" ca="1" si="1590"/>
        <v>1.7474571134531383</v>
      </c>
      <c r="F9891" s="1">
        <f t="shared" ca="1" si="1590"/>
        <v>3.690030027446618</v>
      </c>
      <c r="G9891" s="1">
        <f t="shared" ca="1" si="1590"/>
        <v>11.319387611002762</v>
      </c>
      <c r="H9891" s="1">
        <f t="shared" ca="1" si="1590"/>
        <v>7.1073053705697147</v>
      </c>
      <c r="I9891" s="1">
        <f t="shared" ca="1" si="1590"/>
        <v>4.1166018923690322</v>
      </c>
      <c r="J9891" s="1">
        <f t="shared" ca="1" si="1590"/>
        <v>4.2158816875418541</v>
      </c>
      <c r="K9891" s="1">
        <f t="shared" ca="1" si="1582"/>
        <v>16.296502724918746</v>
      </c>
      <c r="L9891" s="1">
        <f t="shared" ca="1" si="1583"/>
        <v>19.626957912815648</v>
      </c>
      <c r="M9891" s="1">
        <f t="shared" ca="1" si="1584"/>
        <v>18.997473749605454</v>
      </c>
      <c r="N9891" s="1">
        <f t="shared" ca="1" si="1585"/>
        <v>15.928393427078062</v>
      </c>
      <c r="O9891" s="1">
        <f t="shared" ca="1" si="1586"/>
        <v>19.441149118265173</v>
      </c>
      <c r="P9891" s="5">
        <f t="shared" ca="1" si="1587"/>
        <v>19.626957912815648</v>
      </c>
      <c r="Q9891">
        <f t="shared" ca="1" si="1588"/>
        <v>2</v>
      </c>
    </row>
    <row r="9892" spans="1:17" x14ac:dyDescent="0.25">
      <c r="A9892" s="1">
        <f t="shared" ca="1" si="1589"/>
        <v>4.294697831947361</v>
      </c>
      <c r="B9892" s="1">
        <f t="shared" ca="1" si="1590"/>
        <v>5.1873814158891376</v>
      </c>
      <c r="C9892" s="1">
        <f t="shared" ca="1" si="1590"/>
        <v>10.237864558762681</v>
      </c>
      <c r="D9892" s="1">
        <f t="shared" ca="1" si="1590"/>
        <v>9.2653299320492586</v>
      </c>
      <c r="E9892" s="1">
        <f t="shared" ca="1" si="1590"/>
        <v>1.5038680994614286</v>
      </c>
      <c r="F9892" s="1">
        <f t="shared" ca="1" si="1590"/>
        <v>5.4234101792468348</v>
      </c>
      <c r="G9892" s="1">
        <f t="shared" ca="1" si="1590"/>
        <v>7.3668322190230118</v>
      </c>
      <c r="H9892" s="1">
        <f t="shared" ca="1" si="1590"/>
        <v>6.7504755486237444</v>
      </c>
      <c r="I9892" s="1">
        <f t="shared" ca="1" si="1590"/>
        <v>1.8022695813183756</v>
      </c>
      <c r="J9892" s="1">
        <f t="shared" ca="1" si="1590"/>
        <v>7.6715484479340077</v>
      </c>
      <c r="K9892" s="1">
        <f t="shared" ca="1" si="1582"/>
        <v>14.532562390710041</v>
      </c>
      <c r="L9892" s="1">
        <f t="shared" ca="1" si="1583"/>
        <v>20.310503312620362</v>
      </c>
      <c r="M9892" s="1">
        <f t="shared" ca="1" si="1584"/>
        <v>15.272383960661173</v>
      </c>
      <c r="N9892" s="1">
        <f t="shared" ca="1" si="1585"/>
        <v>20.084609624388357</v>
      </c>
      <c r="O9892" s="1">
        <f t="shared" ca="1" si="1586"/>
        <v>20.225762082846156</v>
      </c>
      <c r="P9892" s="5">
        <f t="shared" ca="1" si="1587"/>
        <v>20.310503312620362</v>
      </c>
      <c r="Q9892">
        <f t="shared" ca="1" si="1588"/>
        <v>2</v>
      </c>
    </row>
    <row r="9893" spans="1:17" x14ac:dyDescent="0.25">
      <c r="A9893" s="1">
        <f t="shared" ca="1" si="1589"/>
        <v>6.9417700958402513</v>
      </c>
      <c r="B9893" s="1">
        <f t="shared" ca="1" si="1590"/>
        <v>4.2366024120387049</v>
      </c>
      <c r="C9893" s="1">
        <f t="shared" ca="1" si="1590"/>
        <v>22.597122281904593</v>
      </c>
      <c r="D9893" s="1">
        <f t="shared" ca="1" si="1590"/>
        <v>6.6089586129902527</v>
      </c>
      <c r="E9893" s="1">
        <f t="shared" ca="1" si="1590"/>
        <v>0.73424364008040399</v>
      </c>
      <c r="F9893" s="1">
        <f t="shared" ca="1" si="1590"/>
        <v>2.8643492681771061</v>
      </c>
      <c r="G9893" s="1">
        <f t="shared" ca="1" si="1590"/>
        <v>5.9490743765848828</v>
      </c>
      <c r="H9893" s="1">
        <f t="shared" ca="1" si="1590"/>
        <v>10.663005314119605</v>
      </c>
      <c r="I9893" s="1">
        <f t="shared" ca="1" si="1590"/>
        <v>8.0877826769107539</v>
      </c>
      <c r="J9893" s="1">
        <f t="shared" ca="1" si="1590"/>
        <v>7.4393413642788451</v>
      </c>
      <c r="K9893" s="1">
        <f t="shared" ca="1" si="1582"/>
        <v>29.538892377744844</v>
      </c>
      <c r="L9893" s="1">
        <f t="shared" ca="1" si="1583"/>
        <v>24.21373402295011</v>
      </c>
      <c r="M9893" s="1">
        <f t="shared" ca="1" si="1584"/>
        <v>23.203137777110253</v>
      </c>
      <c r="N9893" s="1">
        <f t="shared" ca="1" si="1585"/>
        <v>22.628075721405409</v>
      </c>
      <c r="O9893" s="1">
        <f t="shared" ca="1" si="1586"/>
        <v>17.625018152902435</v>
      </c>
      <c r="P9893" s="5">
        <f t="shared" ca="1" si="1587"/>
        <v>29.538892377744844</v>
      </c>
      <c r="Q9893">
        <f t="shared" ca="1" si="1588"/>
        <v>1</v>
      </c>
    </row>
    <row r="9894" spans="1:17" x14ac:dyDescent="0.25">
      <c r="A9894" s="1">
        <f t="shared" ca="1" si="1589"/>
        <v>6.584449680885327</v>
      </c>
      <c r="B9894" s="1">
        <f t="shared" ca="1" si="1590"/>
        <v>6.2375227429809605</v>
      </c>
      <c r="C9894" s="1">
        <f t="shared" ca="1" si="1590"/>
        <v>7.4061062684396282</v>
      </c>
      <c r="D9894" s="1">
        <f t="shared" ca="1" si="1590"/>
        <v>5.9600825272035305</v>
      </c>
      <c r="E9894" s="1">
        <f t="shared" ca="1" si="1590"/>
        <v>1.9730966565249164</v>
      </c>
      <c r="F9894" s="1">
        <f t="shared" ca="1" si="1590"/>
        <v>3.9011452387034611</v>
      </c>
      <c r="G9894" s="1">
        <f t="shared" ca="1" si="1590"/>
        <v>8.8547726768957187</v>
      </c>
      <c r="H9894" s="1">
        <f t="shared" ca="1" si="1590"/>
        <v>6.2278142999531791</v>
      </c>
      <c r="I9894" s="1">
        <f t="shared" ca="1" si="1590"/>
        <v>5.2260551987143558</v>
      </c>
      <c r="J9894" s="1">
        <f t="shared" ca="1" si="1590"/>
        <v>7.3547918951970335</v>
      </c>
      <c r="K9894" s="1">
        <f t="shared" ca="1" si="1582"/>
        <v>13.990555949324955</v>
      </c>
      <c r="L9894" s="1">
        <f t="shared" ca="1" si="1583"/>
        <v>18.772346508042034</v>
      </c>
      <c r="M9894" s="1">
        <f t="shared" ca="1" si="1584"/>
        <v>21.138393431321632</v>
      </c>
      <c r="N9894" s="1">
        <f t="shared" ca="1" si="1585"/>
        <v>22.719515075595808</v>
      </c>
      <c r="O9894" s="1">
        <f t="shared" ca="1" si="1586"/>
        <v>22.447087315073713</v>
      </c>
      <c r="P9894" s="5">
        <f t="shared" ca="1" si="1587"/>
        <v>22.719515075595808</v>
      </c>
      <c r="Q9894">
        <f t="shared" ca="1" si="1588"/>
        <v>4</v>
      </c>
    </row>
    <row r="9895" spans="1:17" x14ac:dyDescent="0.25">
      <c r="A9895" s="1">
        <f t="shared" ca="1" si="1589"/>
        <v>8.0541285698230904</v>
      </c>
      <c r="B9895" s="1">
        <f t="shared" ca="1" si="1590"/>
        <v>4.9209449108061118</v>
      </c>
      <c r="C9895" s="1">
        <f t="shared" ca="1" si="1590"/>
        <v>16.168805276452467</v>
      </c>
      <c r="D9895" s="1">
        <f t="shared" ca="1" si="1590"/>
        <v>12.78346537517632</v>
      </c>
      <c r="E9895" s="1">
        <f t="shared" ca="1" si="1590"/>
        <v>2.2154413876645798</v>
      </c>
      <c r="F9895" s="1">
        <f t="shared" ca="1" si="1590"/>
        <v>5.1574204229481948</v>
      </c>
      <c r="G9895" s="1">
        <f t="shared" ca="1" si="1590"/>
        <v>8.5398617552458873</v>
      </c>
      <c r="H9895" s="1">
        <f t="shared" ca="1" si="1590"/>
        <v>11.244292695951364</v>
      </c>
      <c r="I9895" s="1">
        <f t="shared" ca="1" si="1590"/>
        <v>5.235560287714204</v>
      </c>
      <c r="J9895" s="1">
        <f t="shared" ca="1" si="1590"/>
        <v>6.5860061513728336</v>
      </c>
      <c r="K9895" s="1">
        <f t="shared" ca="1" si="1582"/>
        <v>24.222933846275559</v>
      </c>
      <c r="L9895" s="1">
        <f t="shared" ca="1" si="1583"/>
        <v>32.081886640950778</v>
      </c>
      <c r="M9895" s="1">
        <f t="shared" ca="1" si="1584"/>
        <v>22.091136396574708</v>
      </c>
      <c r="N9895" s="1">
        <f t="shared" ca="1" si="1585"/>
        <v>21.899931772841342</v>
      </c>
      <c r="O9895" s="1">
        <f t="shared" ca="1" si="1586"/>
        <v>20.046812817424833</v>
      </c>
      <c r="P9895" s="5">
        <f t="shared" ca="1" si="1587"/>
        <v>32.081886640950778</v>
      </c>
      <c r="Q9895">
        <f t="shared" ca="1" si="1588"/>
        <v>2</v>
      </c>
    </row>
    <row r="9896" spans="1:17" x14ac:dyDescent="0.25">
      <c r="A9896" s="1">
        <f t="shared" ca="1" si="1589"/>
        <v>6.2023312059477682</v>
      </c>
      <c r="B9896" s="1">
        <f t="shared" ca="1" si="1590"/>
        <v>4.619985152556576</v>
      </c>
      <c r="C9896" s="1">
        <f t="shared" ca="1" si="1590"/>
        <v>11.290570239320681</v>
      </c>
      <c r="D9896" s="1">
        <f t="shared" ca="1" si="1590"/>
        <v>7.6889595473900014</v>
      </c>
      <c r="E9896" s="1">
        <f t="shared" ca="1" si="1590"/>
        <v>1.7007282991284494</v>
      </c>
      <c r="F9896" s="1">
        <f t="shared" ca="1" si="1590"/>
        <v>3.3904261513705838</v>
      </c>
      <c r="G9896" s="1">
        <f t="shared" ca="1" si="1590"/>
        <v>8.6032468401944975</v>
      </c>
      <c r="H9896" s="1">
        <f t="shared" ca="1" si="1590"/>
        <v>10.711552100843379</v>
      </c>
      <c r="I9896" s="1">
        <f t="shared" ca="1" si="1590"/>
        <v>4.8108895376341048</v>
      </c>
      <c r="J9896" s="1">
        <f t="shared" ca="1" si="1590"/>
        <v>5.7315705769437493</v>
      </c>
      <c r="K9896" s="1">
        <f t="shared" ca="1" si="1582"/>
        <v>17.492901445268451</v>
      </c>
      <c r="L9896" s="1">
        <f t="shared" ca="1" si="1583"/>
        <v>24.602842854181148</v>
      </c>
      <c r="M9896" s="1">
        <f t="shared" ca="1" si="1584"/>
        <v>18.445519619654071</v>
      </c>
      <c r="N9896" s="1">
        <f t="shared" ca="1" si="1585"/>
        <v>18.552871418505013</v>
      </c>
      <c r="O9896" s="1">
        <f t="shared" ca="1" si="1586"/>
        <v>18.954802569694824</v>
      </c>
      <c r="P9896" s="5">
        <f t="shared" ca="1" si="1587"/>
        <v>24.602842854181148</v>
      </c>
      <c r="Q9896">
        <f t="shared" ca="1" si="1588"/>
        <v>2</v>
      </c>
    </row>
    <row r="9897" spans="1:17" x14ac:dyDescent="0.25">
      <c r="A9897" s="1">
        <f t="shared" ca="1" si="1589"/>
        <v>3.8305877751414137</v>
      </c>
      <c r="B9897" s="1">
        <f t="shared" ca="1" si="1590"/>
        <v>5.5077104102227494</v>
      </c>
      <c r="C9897" s="1">
        <f t="shared" ca="1" si="1590"/>
        <v>8.7795620810331449</v>
      </c>
      <c r="D9897" s="1">
        <f t="shared" ca="1" si="1590"/>
        <v>8.695162156704427</v>
      </c>
      <c r="E9897" s="1">
        <f t="shared" ca="1" si="1590"/>
        <v>2.0872451934378602</v>
      </c>
      <c r="F9897" s="1">
        <f t="shared" ca="1" si="1590"/>
        <v>6.5613755035507957</v>
      </c>
      <c r="G9897" s="1">
        <f t="shared" ca="1" si="1590"/>
        <v>6.5239507723875185</v>
      </c>
      <c r="H9897" s="1">
        <f t="shared" ca="1" si="1590"/>
        <v>7.5779725466614227</v>
      </c>
      <c r="I9897" s="1">
        <f t="shared" ca="1" si="1590"/>
        <v>8.7329452855123364</v>
      </c>
      <c r="J9897" s="1">
        <f t="shared" ca="1" si="1590"/>
        <v>7.8730674683985278</v>
      </c>
      <c r="K9897" s="1">
        <f t="shared" ca="1" si="1582"/>
        <v>12.610149856174559</v>
      </c>
      <c r="L9897" s="1">
        <f t="shared" ca="1" si="1583"/>
        <v>20.103722478507265</v>
      </c>
      <c r="M9897" s="1">
        <f t="shared" ca="1" si="1584"/>
        <v>22.523845722490137</v>
      </c>
      <c r="N9897" s="1">
        <f t="shared" ca="1" si="1585"/>
        <v>28.675098667684409</v>
      </c>
      <c r="O9897" s="1">
        <f t="shared" ca="1" si="1586"/>
        <v>19.904728651008796</v>
      </c>
      <c r="P9897" s="5">
        <f t="shared" ca="1" si="1587"/>
        <v>28.675098667684409</v>
      </c>
      <c r="Q9897">
        <f t="shared" ca="1" si="1588"/>
        <v>4</v>
      </c>
    </row>
    <row r="9898" spans="1:17" x14ac:dyDescent="0.25">
      <c r="A9898" s="1">
        <f t="shared" ca="1" si="1589"/>
        <v>7.540132859949499</v>
      </c>
      <c r="B9898" s="1">
        <f t="shared" ca="1" si="1590"/>
        <v>4.8380083744006557</v>
      </c>
      <c r="C9898" s="1">
        <f t="shared" ca="1" si="1590"/>
        <v>4.2497154750031525</v>
      </c>
      <c r="D9898" s="1">
        <f t="shared" ca="1" si="1590"/>
        <v>6.3754681614700468</v>
      </c>
      <c r="E9898" s="1">
        <f t="shared" ca="1" si="1590"/>
        <v>2.1378421855543914</v>
      </c>
      <c r="F9898" s="1">
        <f t="shared" ca="1" si="1590"/>
        <v>7.5182128975324876</v>
      </c>
      <c r="G9898" s="1">
        <f t="shared" ca="1" si="1590"/>
        <v>10.948459133991822</v>
      </c>
      <c r="H9898" s="1">
        <f t="shared" ca="1" si="1590"/>
        <v>8.4204844156774055</v>
      </c>
      <c r="I9898" s="1">
        <f t="shared" ca="1" si="1590"/>
        <v>4.7886439341586078</v>
      </c>
      <c r="J9898" s="1">
        <f t="shared" ca="1" si="1590"/>
        <v>8.4185433039116191</v>
      </c>
      <c r="K9898" s="1">
        <f t="shared" ca="1" si="1582"/>
        <v>11.789848334952651</v>
      </c>
      <c r="L9898" s="1">
        <f t="shared" ca="1" si="1583"/>
        <v>22.336085437096951</v>
      </c>
      <c r="M9898" s="1">
        <f t="shared" ca="1" si="1584"/>
        <v>22.885162283574118</v>
      </c>
      <c r="N9898" s="1">
        <f t="shared" ca="1" si="1585"/>
        <v>25.56340851000337</v>
      </c>
      <c r="O9898" s="1">
        <f t="shared" ca="1" si="1586"/>
        <v>24.205010812304096</v>
      </c>
      <c r="P9898" s="5">
        <f t="shared" ca="1" si="1587"/>
        <v>25.56340851000337</v>
      </c>
      <c r="Q9898">
        <f t="shared" ca="1" si="1588"/>
        <v>4</v>
      </c>
    </row>
    <row r="9899" spans="1:17" x14ac:dyDescent="0.25">
      <c r="A9899" s="1">
        <f t="shared" ca="1" si="1589"/>
        <v>6.0208649700870041</v>
      </c>
      <c r="B9899" s="1">
        <f t="shared" ca="1" si="1590"/>
        <v>6.7779767466736187</v>
      </c>
      <c r="C9899" s="1">
        <f t="shared" ca="1" si="1590"/>
        <v>5.4485731386959104</v>
      </c>
      <c r="D9899" s="1">
        <f t="shared" ca="1" si="1590"/>
        <v>9.4608288292198957</v>
      </c>
      <c r="E9899" s="1">
        <f t="shared" ca="1" si="1590"/>
        <v>2.181786106419529</v>
      </c>
      <c r="F9899" s="1">
        <f t="shared" ca="1" si="1590"/>
        <v>3.5418902443637394</v>
      </c>
      <c r="G9899" s="1">
        <f t="shared" ca="1" si="1590"/>
        <v>7.9158730225190332</v>
      </c>
      <c r="H9899" s="1">
        <f t="shared" ca="1" si="1590"/>
        <v>8.4114177441399658</v>
      </c>
      <c r="I9899" s="1">
        <f t="shared" ca="1" si="1590"/>
        <v>5.633684066580507</v>
      </c>
      <c r="J9899" s="1">
        <f t="shared" ca="1" si="1590"/>
        <v>6.9192413884059274</v>
      </c>
      <c r="K9899" s="1">
        <f t="shared" ca="1" si="1582"/>
        <v>11.469438108782914</v>
      </c>
      <c r="L9899" s="1">
        <f t="shared" ca="1" si="1583"/>
        <v>23.893111543446864</v>
      </c>
      <c r="M9899" s="1">
        <f t="shared" ca="1" si="1584"/>
        <v>20.75557653149297</v>
      </c>
      <c r="N9899" s="1">
        <f t="shared" ca="1" si="1585"/>
        <v>22.872792446023794</v>
      </c>
      <c r="O9899" s="1">
        <f t="shared" ca="1" si="1586"/>
        <v>21.613091157598582</v>
      </c>
      <c r="P9899" s="5">
        <f t="shared" ca="1" si="1587"/>
        <v>23.893111543446864</v>
      </c>
      <c r="Q9899">
        <f t="shared" ca="1" si="1588"/>
        <v>2</v>
      </c>
    </row>
    <row r="9900" spans="1:17" x14ac:dyDescent="0.25">
      <c r="A9900" s="1">
        <f t="shared" ca="1" si="1589"/>
        <v>5.9196141265450395</v>
      </c>
      <c r="B9900" s="1">
        <f t="shared" ca="1" si="1590"/>
        <v>5.5538559994221073</v>
      </c>
      <c r="C9900" s="1">
        <f t="shared" ca="1" si="1590"/>
        <v>14.195389193735421</v>
      </c>
      <c r="D9900" s="1">
        <f t="shared" ca="1" si="1590"/>
        <v>8.0546693631176218</v>
      </c>
      <c r="E9900" s="1">
        <f t="shared" ca="1" si="1590"/>
        <v>2.3167953022144041</v>
      </c>
      <c r="F9900" s="1">
        <f t="shared" ca="1" si="1590"/>
        <v>5.3101620966764855</v>
      </c>
      <c r="G9900" s="1">
        <f t="shared" ca="1" si="1590"/>
        <v>11.145728432459654</v>
      </c>
      <c r="H9900" s="1">
        <f t="shared" ca="1" si="1590"/>
        <v>9.6256912997564008</v>
      </c>
      <c r="I9900" s="1">
        <f t="shared" ca="1" si="1590"/>
        <v>2.3641146249283378</v>
      </c>
      <c r="J9900" s="1">
        <f t="shared" ca="1" si="1590"/>
        <v>9.247245402810325</v>
      </c>
      <c r="K9900" s="1">
        <f t="shared" ca="1" si="1582"/>
        <v>20.115003320280461</v>
      </c>
      <c r="L9900" s="1">
        <f t="shared" ca="1" si="1583"/>
        <v>23.599974789419061</v>
      </c>
      <c r="M9900" s="1">
        <f t="shared" ca="1" si="1584"/>
        <v>19.847769456498106</v>
      </c>
      <c r="N9900" s="1">
        <f t="shared" ca="1" si="1585"/>
        <v>22.475378123837256</v>
      </c>
      <c r="O9900" s="1">
        <f t="shared" ca="1" si="1586"/>
        <v>25.946829834692085</v>
      </c>
      <c r="P9900" s="5">
        <f t="shared" ca="1" si="1587"/>
        <v>25.946829834692085</v>
      </c>
      <c r="Q9900">
        <f t="shared" ca="1" si="1588"/>
        <v>5</v>
      </c>
    </row>
    <row r="9901" spans="1:17" x14ac:dyDescent="0.25">
      <c r="A9901" s="1">
        <f t="shared" ca="1" si="1589"/>
        <v>8.2869198651373779</v>
      </c>
      <c r="B9901" s="1">
        <f t="shared" ca="1" si="1590"/>
        <v>6.5409063069262654</v>
      </c>
      <c r="C9901" s="1">
        <f t="shared" ref="B9901:J9929" ca="1" si="1591">_xlfn.NORM.INV(RAND(),C$1,C$2)</f>
        <v>9.5397709404628497</v>
      </c>
      <c r="D9901" s="1">
        <f t="shared" ca="1" si="1591"/>
        <v>6.416665433766739</v>
      </c>
      <c r="E9901" s="1">
        <f t="shared" ca="1" si="1591"/>
        <v>2.5020071157806871</v>
      </c>
      <c r="F9901" s="1">
        <f t="shared" ca="1" si="1591"/>
        <v>6.8650100959223774</v>
      </c>
      <c r="G9901" s="1">
        <f t="shared" ca="1" si="1591"/>
        <v>8.7960286375331513</v>
      </c>
      <c r="H9901" s="1">
        <f t="shared" ca="1" si="1591"/>
        <v>9.0332127769976367</v>
      </c>
      <c r="I9901" s="1">
        <f t="shared" ca="1" si="1591"/>
        <v>6.5576434205549585</v>
      </c>
      <c r="J9901" s="1">
        <f t="shared" ca="1" si="1591"/>
        <v>4.3847384399596088</v>
      </c>
      <c r="K9901" s="1">
        <f t="shared" ca="1" si="1582"/>
        <v>17.826690805600229</v>
      </c>
      <c r="L9901" s="1">
        <f t="shared" ca="1" si="1583"/>
        <v>23.736798075901753</v>
      </c>
      <c r="M9901" s="1">
        <f t="shared" ca="1" si="1584"/>
        <v>21.731308841432632</v>
      </c>
      <c r="N9901" s="1">
        <f t="shared" ca="1" si="1585"/>
        <v>24.348298263363208</v>
      </c>
      <c r="O9901" s="1">
        <f t="shared" ca="1" si="1586"/>
        <v>19.721673384419027</v>
      </c>
      <c r="P9901" s="5">
        <f t="shared" ca="1" si="1587"/>
        <v>24.348298263363208</v>
      </c>
      <c r="Q9901">
        <f t="shared" ca="1" si="1588"/>
        <v>4</v>
      </c>
    </row>
    <row r="9902" spans="1:17" x14ac:dyDescent="0.25">
      <c r="A9902" s="1">
        <f t="shared" ca="1" si="1589"/>
        <v>7.1516474469040272</v>
      </c>
      <c r="B9902" s="1">
        <f t="shared" ca="1" si="1591"/>
        <v>5.2878239553886264</v>
      </c>
      <c r="C9902" s="1">
        <f t="shared" ca="1" si="1591"/>
        <v>8.6780782956691169</v>
      </c>
      <c r="D9902" s="1">
        <f t="shared" ca="1" si="1591"/>
        <v>8.2219694243529968</v>
      </c>
      <c r="E9902" s="1">
        <f t="shared" ca="1" si="1591"/>
        <v>1.6174258824227556</v>
      </c>
      <c r="F9902" s="1">
        <f t="shared" ca="1" si="1591"/>
        <v>5.19140641606357</v>
      </c>
      <c r="G9902" s="1">
        <f t="shared" ca="1" si="1591"/>
        <v>9.4897473311713831</v>
      </c>
      <c r="H9902" s="1">
        <f t="shared" ca="1" si="1591"/>
        <v>10.951580666447731</v>
      </c>
      <c r="I9902" s="1">
        <f t="shared" ca="1" si="1591"/>
        <v>6.0880463959681892</v>
      </c>
      <c r="J9902" s="1">
        <f t="shared" ca="1" si="1591"/>
        <v>9.2365122209366106</v>
      </c>
      <c r="K9902" s="1">
        <f t="shared" ca="1" si="1582"/>
        <v>15.829725742573144</v>
      </c>
      <c r="L9902" s="1">
        <f t="shared" ca="1" si="1583"/>
        <v>26.325197537704753</v>
      </c>
      <c r="M9902" s="1">
        <f t="shared" ca="1" si="1584"/>
        <v>24.093631946231582</v>
      </c>
      <c r="N9902" s="1">
        <f t="shared" ca="1" si="1585"/>
        <v>25.803788988356995</v>
      </c>
      <c r="O9902" s="1">
        <f t="shared" ca="1" si="1586"/>
        <v>24.014083507496622</v>
      </c>
      <c r="P9902" s="5">
        <f t="shared" ca="1" si="1587"/>
        <v>26.325197537704753</v>
      </c>
      <c r="Q9902">
        <f t="shared" ca="1" si="1588"/>
        <v>2</v>
      </c>
    </row>
    <row r="9903" spans="1:17" x14ac:dyDescent="0.25">
      <c r="A9903" s="1">
        <f t="shared" ca="1" si="1589"/>
        <v>6.4722877387809401</v>
      </c>
      <c r="B9903" s="1">
        <f t="shared" ca="1" si="1591"/>
        <v>2.5536863269376791</v>
      </c>
      <c r="C9903" s="1">
        <f t="shared" ca="1" si="1591"/>
        <v>16.995908335556269</v>
      </c>
      <c r="D9903" s="1">
        <f t="shared" ca="1" si="1591"/>
        <v>7.8538966170463897</v>
      </c>
      <c r="E9903" s="1">
        <f t="shared" ca="1" si="1591"/>
        <v>1.1520776620929638</v>
      </c>
      <c r="F9903" s="1">
        <f t="shared" ca="1" si="1591"/>
        <v>4.842643494106718</v>
      </c>
      <c r="G9903" s="1">
        <f t="shared" ca="1" si="1591"/>
        <v>6.017039707358478</v>
      </c>
      <c r="H9903" s="1">
        <f t="shared" ca="1" si="1591"/>
        <v>7.5430387880348428</v>
      </c>
      <c r="I9903" s="1">
        <f t="shared" ca="1" si="1591"/>
        <v>4.611303311584801</v>
      </c>
      <c r="J9903" s="1">
        <f t="shared" ca="1" si="1591"/>
        <v>6.8034584395375068</v>
      </c>
      <c r="K9903" s="1">
        <f t="shared" ca="1" si="1582"/>
        <v>23.468196074337207</v>
      </c>
      <c r="L9903" s="1">
        <f t="shared" ca="1" si="1583"/>
        <v>21.869223143862172</v>
      </c>
      <c r="M9903" s="1">
        <f t="shared" ca="1" si="1584"/>
        <v>19.039127151996212</v>
      </c>
      <c r="N9903" s="1">
        <f t="shared" ca="1" si="1585"/>
        <v>18.811091572166706</v>
      </c>
      <c r="O9903" s="1">
        <f t="shared" ca="1" si="1586"/>
        <v>15.374184473833665</v>
      </c>
      <c r="P9903" s="5">
        <f t="shared" ca="1" si="1587"/>
        <v>23.468196074337207</v>
      </c>
      <c r="Q9903">
        <f t="shared" ca="1" si="1588"/>
        <v>1</v>
      </c>
    </row>
    <row r="9904" spans="1:17" x14ac:dyDescent="0.25">
      <c r="A9904" s="1">
        <f t="shared" ca="1" si="1589"/>
        <v>8.613927352209803</v>
      </c>
      <c r="B9904" s="1">
        <f t="shared" ca="1" si="1591"/>
        <v>4.7711312951505249</v>
      </c>
      <c r="C9904" s="1">
        <f t="shared" ca="1" si="1591"/>
        <v>5.1265621992394026</v>
      </c>
      <c r="D9904" s="1">
        <f t="shared" ca="1" si="1591"/>
        <v>8.6970386439702612</v>
      </c>
      <c r="E9904" s="1">
        <f t="shared" ca="1" si="1591"/>
        <v>2.1065235668881792</v>
      </c>
      <c r="F9904" s="1">
        <f t="shared" ca="1" si="1591"/>
        <v>6.1169981019466739</v>
      </c>
      <c r="G9904" s="1">
        <f t="shared" ca="1" si="1591"/>
        <v>14.174612315046694</v>
      </c>
      <c r="H9904" s="1">
        <f t="shared" ca="1" si="1591"/>
        <v>10.814073046837406</v>
      </c>
      <c r="I9904" s="1">
        <f t="shared" ca="1" si="1591"/>
        <v>6.7431046748498806</v>
      </c>
      <c r="J9904" s="1">
        <f t="shared" ca="1" si="1591"/>
        <v>7.1758585847507792</v>
      </c>
      <c r="K9904" s="1">
        <f t="shared" ca="1" si="1582"/>
        <v>13.740489551449205</v>
      </c>
      <c r="L9904" s="1">
        <f t="shared" ca="1" si="1583"/>
        <v>28.125039043017473</v>
      </c>
      <c r="M9904" s="1">
        <f t="shared" ca="1" si="1584"/>
        <v>24.639414178698644</v>
      </c>
      <c r="N9904" s="1">
        <f t="shared" ca="1" si="1585"/>
        <v>24.807092656697861</v>
      </c>
      <c r="O9904" s="1">
        <f t="shared" ca="1" si="1586"/>
        <v>26.121602194947997</v>
      </c>
      <c r="P9904" s="5">
        <f t="shared" ca="1" si="1587"/>
        <v>28.125039043017473</v>
      </c>
      <c r="Q9904">
        <f t="shared" ca="1" si="1588"/>
        <v>2</v>
      </c>
    </row>
    <row r="9905" spans="1:17" x14ac:dyDescent="0.25">
      <c r="A9905" s="1">
        <f t="shared" ca="1" si="1589"/>
        <v>5.7845692127646782</v>
      </c>
      <c r="B9905" s="1">
        <f t="shared" ca="1" si="1591"/>
        <v>3.0740019221798134</v>
      </c>
      <c r="C9905" s="1">
        <f t="shared" ca="1" si="1591"/>
        <v>12.371610835597894</v>
      </c>
      <c r="D9905" s="1">
        <f t="shared" ca="1" si="1591"/>
        <v>9.5022201224939611</v>
      </c>
      <c r="E9905" s="1">
        <f t="shared" ca="1" si="1591"/>
        <v>1.2633712402478701</v>
      </c>
      <c r="F9905" s="1">
        <f t="shared" ca="1" si="1591"/>
        <v>6.7368211445153623</v>
      </c>
      <c r="G9905" s="1">
        <f t="shared" ca="1" si="1591"/>
        <v>10.171464884856036</v>
      </c>
      <c r="H9905" s="1">
        <f t="shared" ca="1" si="1591"/>
        <v>12.561631976890521</v>
      </c>
      <c r="I9905" s="1">
        <f t="shared" ca="1" si="1591"/>
        <v>5.4436896441290372</v>
      </c>
      <c r="J9905" s="1">
        <f t="shared" ca="1" si="1591"/>
        <v>7.6196065352564677</v>
      </c>
      <c r="K9905" s="1">
        <f t="shared" ca="1" si="1582"/>
        <v>18.156180048362572</v>
      </c>
      <c r="L9905" s="1">
        <f t="shared" ca="1" si="1583"/>
        <v>27.84842131214916</v>
      </c>
      <c r="M9905" s="1">
        <f t="shared" ca="1" si="1584"/>
        <v>20.111236632398054</v>
      </c>
      <c r="N9905" s="1">
        <f t="shared" ca="1" si="1585"/>
        <v>22.874119246080681</v>
      </c>
      <c r="O9905" s="1">
        <f t="shared" ca="1" si="1586"/>
        <v>20.86507334229232</v>
      </c>
      <c r="P9905" s="5">
        <f t="shared" ca="1" si="1587"/>
        <v>27.84842131214916</v>
      </c>
      <c r="Q9905">
        <f t="shared" ca="1" si="1588"/>
        <v>2</v>
      </c>
    </row>
    <row r="9906" spans="1:17" x14ac:dyDescent="0.25">
      <c r="A9906" s="1">
        <f t="shared" ca="1" si="1589"/>
        <v>8.4183253885198379</v>
      </c>
      <c r="B9906" s="1">
        <f t="shared" ca="1" si="1591"/>
        <v>5.8751359489716979</v>
      </c>
      <c r="C9906" s="1">
        <f t="shared" ca="1" si="1591"/>
        <v>18.733457525732263</v>
      </c>
      <c r="D9906" s="1">
        <f t="shared" ca="1" si="1591"/>
        <v>6.1806380353467878</v>
      </c>
      <c r="E9906" s="1">
        <f t="shared" ca="1" si="1591"/>
        <v>2.0762727979458391</v>
      </c>
      <c r="F9906" s="1">
        <f t="shared" ca="1" si="1591"/>
        <v>3.4957932836447041</v>
      </c>
      <c r="G9906" s="1">
        <f t="shared" ca="1" si="1591"/>
        <v>11.256409716200698</v>
      </c>
      <c r="H9906" s="1">
        <f t="shared" ca="1" si="1591"/>
        <v>9.1980050094385817</v>
      </c>
      <c r="I9906" s="1">
        <f t="shared" ca="1" si="1591"/>
        <v>4.3118783336030377</v>
      </c>
      <c r="J9906" s="1">
        <f t="shared" ca="1" si="1591"/>
        <v>4.2604773722611835</v>
      </c>
      <c r="K9906" s="1">
        <f t="shared" ca="1" si="1582"/>
        <v>27.151782914252102</v>
      </c>
      <c r="L9906" s="1">
        <f t="shared" ca="1" si="1583"/>
        <v>23.796968433305207</v>
      </c>
      <c r="M9906" s="1">
        <f t="shared" ca="1" si="1584"/>
        <v>19.066953892329899</v>
      </c>
      <c r="N9906" s="1">
        <f t="shared" ca="1" si="1585"/>
        <v>17.943284938480623</v>
      </c>
      <c r="O9906" s="1">
        <f t="shared" ca="1" si="1586"/>
        <v>21.392023037433582</v>
      </c>
      <c r="P9906" s="5">
        <f t="shared" ca="1" si="1587"/>
        <v>27.151782914252102</v>
      </c>
      <c r="Q9906">
        <f t="shared" ca="1" si="1588"/>
        <v>1</v>
      </c>
    </row>
    <row r="9907" spans="1:17" x14ac:dyDescent="0.25">
      <c r="A9907" s="1">
        <f t="shared" ca="1" si="1589"/>
        <v>5.3886280200722059</v>
      </c>
      <c r="B9907" s="1">
        <f t="shared" ca="1" si="1591"/>
        <v>5.7803471901606347</v>
      </c>
      <c r="C9907" s="1">
        <f t="shared" ca="1" si="1591"/>
        <v>11.931124101381274</v>
      </c>
      <c r="D9907" s="1">
        <f t="shared" ca="1" si="1591"/>
        <v>9.7195246522717458</v>
      </c>
      <c r="E9907" s="1">
        <f t="shared" ca="1" si="1591"/>
        <v>2.6020562593231524</v>
      </c>
      <c r="F9907" s="1">
        <f t="shared" ca="1" si="1591"/>
        <v>6.8601789011207757</v>
      </c>
      <c r="G9907" s="1">
        <f t="shared" ca="1" si="1591"/>
        <v>11.725016506592549</v>
      </c>
      <c r="H9907" s="1">
        <f t="shared" ca="1" si="1591"/>
        <v>9.1240363353262826</v>
      </c>
      <c r="I9907" s="1">
        <f t="shared" ca="1" si="1591"/>
        <v>7.0088384280273299</v>
      </c>
      <c r="J9907" s="1">
        <f t="shared" ca="1" si="1591"/>
        <v>3.5550649481684875</v>
      </c>
      <c r="K9907" s="1">
        <f t="shared" ca="1" si="1582"/>
        <v>17.31975212145348</v>
      </c>
      <c r="L9907" s="1">
        <f t="shared" ca="1" si="1583"/>
        <v>24.232189007670236</v>
      </c>
      <c r="M9907" s="1">
        <f t="shared" ca="1" si="1584"/>
        <v>18.554587655591178</v>
      </c>
      <c r="N9907" s="1">
        <f t="shared" ca="1" si="1585"/>
        <v>23.204429467477226</v>
      </c>
      <c r="O9907" s="1">
        <f t="shared" ca="1" si="1586"/>
        <v>21.060428644921672</v>
      </c>
      <c r="P9907" s="5">
        <f t="shared" ca="1" si="1587"/>
        <v>24.232189007670236</v>
      </c>
      <c r="Q9907">
        <f t="shared" ca="1" si="1588"/>
        <v>2</v>
      </c>
    </row>
    <row r="9908" spans="1:17" x14ac:dyDescent="0.25">
      <c r="A9908" s="1">
        <f t="shared" ca="1" si="1589"/>
        <v>3.7944176126283158</v>
      </c>
      <c r="B9908" s="1">
        <f t="shared" ca="1" si="1591"/>
        <v>4.1613957689492134</v>
      </c>
      <c r="C9908" s="1">
        <f t="shared" ca="1" si="1591"/>
        <v>16.287606700763035</v>
      </c>
      <c r="D9908" s="1">
        <f t="shared" ca="1" si="1591"/>
        <v>7.6191312715892909</v>
      </c>
      <c r="E9908" s="1">
        <f t="shared" ca="1" si="1591"/>
        <v>2.3448130636941436</v>
      </c>
      <c r="F9908" s="1">
        <f t="shared" ca="1" si="1591"/>
        <v>5.3118072383847643</v>
      </c>
      <c r="G9908" s="1">
        <f t="shared" ca="1" si="1591"/>
        <v>7.1613239780296052</v>
      </c>
      <c r="H9908" s="1">
        <f t="shared" ca="1" si="1591"/>
        <v>4.5118739515855824</v>
      </c>
      <c r="I9908" s="1">
        <f t="shared" ca="1" si="1591"/>
        <v>6.8111086908330902</v>
      </c>
      <c r="J9908" s="1">
        <f t="shared" ca="1" si="1591"/>
        <v>7.1953788957237608</v>
      </c>
      <c r="K9908" s="1">
        <f t="shared" ca="1" si="1582"/>
        <v>20.082024313391351</v>
      </c>
      <c r="L9908" s="1">
        <f t="shared" ca="1" si="1583"/>
        <v>15.92542283580319</v>
      </c>
      <c r="M9908" s="1">
        <f t="shared" ca="1" si="1584"/>
        <v>20.14571826287931</v>
      </c>
      <c r="N9908" s="1">
        <f t="shared" ca="1" si="1585"/>
        <v>23.47969059389083</v>
      </c>
      <c r="O9908" s="1">
        <f t="shared" ca="1" si="1586"/>
        <v>18.518098642702579</v>
      </c>
      <c r="P9908" s="5">
        <f t="shared" ca="1" si="1587"/>
        <v>23.47969059389083</v>
      </c>
      <c r="Q9908">
        <f t="shared" ca="1" si="1588"/>
        <v>4</v>
      </c>
    </row>
    <row r="9909" spans="1:17" x14ac:dyDescent="0.25">
      <c r="A9909" s="1">
        <f t="shared" ca="1" si="1589"/>
        <v>3.4658636233047835</v>
      </c>
      <c r="B9909" s="1">
        <f t="shared" ca="1" si="1591"/>
        <v>2.2413080339017548</v>
      </c>
      <c r="C9909" s="1">
        <f t="shared" ca="1" si="1591"/>
        <v>12.474668912386228</v>
      </c>
      <c r="D9909" s="1">
        <f t="shared" ca="1" si="1591"/>
        <v>9.6368545894482569</v>
      </c>
      <c r="E9909" s="1">
        <f t="shared" ca="1" si="1591"/>
        <v>2.7968950753848252</v>
      </c>
      <c r="F9909" s="1">
        <f t="shared" ca="1" si="1591"/>
        <v>5.3527471964308582</v>
      </c>
      <c r="G9909" s="1">
        <f t="shared" ca="1" si="1591"/>
        <v>10.003625865280583</v>
      </c>
      <c r="H9909" s="1">
        <f t="shared" ca="1" si="1591"/>
        <v>8.5402470957766905</v>
      </c>
      <c r="I9909" s="1">
        <f t="shared" ca="1" si="1591"/>
        <v>3.9692316695908065</v>
      </c>
      <c r="J9909" s="1">
        <f t="shared" ca="1" si="1591"/>
        <v>5.9821388313342769</v>
      </c>
      <c r="K9909" s="1">
        <f t="shared" ca="1" si="1582"/>
        <v>15.940532535691013</v>
      </c>
      <c r="L9909" s="1">
        <f t="shared" ca="1" si="1583"/>
        <v>21.642965308529732</v>
      </c>
      <c r="M9909" s="1">
        <f t="shared" ca="1" si="1584"/>
        <v>16.214129199614693</v>
      </c>
      <c r="N9909" s="1">
        <f t="shared" ca="1" si="1585"/>
        <v>17.545425731257694</v>
      </c>
      <c r="O9909" s="1">
        <f t="shared" ca="1" si="1586"/>
        <v>18.227072730516614</v>
      </c>
      <c r="P9909" s="5">
        <f t="shared" ca="1" si="1587"/>
        <v>21.642965308529732</v>
      </c>
      <c r="Q9909">
        <f t="shared" ca="1" si="1588"/>
        <v>2</v>
      </c>
    </row>
    <row r="9910" spans="1:17" x14ac:dyDescent="0.25">
      <c r="A9910" s="1">
        <f t="shared" ca="1" si="1589"/>
        <v>7.7982182270210618</v>
      </c>
      <c r="B9910" s="1">
        <f t="shared" ca="1" si="1591"/>
        <v>7.2486128691680705</v>
      </c>
      <c r="C9910" s="1">
        <f t="shared" ca="1" si="1591"/>
        <v>6.9728574650068511</v>
      </c>
      <c r="D9910" s="1">
        <f t="shared" ca="1" si="1591"/>
        <v>9.1179629489501686</v>
      </c>
      <c r="E9910" s="1">
        <f t="shared" ca="1" si="1591"/>
        <v>2.5409370272291434</v>
      </c>
      <c r="F9910" s="1">
        <f t="shared" ca="1" si="1591"/>
        <v>7.291876577474989</v>
      </c>
      <c r="G9910" s="1">
        <f t="shared" ca="1" si="1591"/>
        <v>10.016212481778897</v>
      </c>
      <c r="H9910" s="1">
        <f t="shared" ca="1" si="1591"/>
        <v>13.879516057532406</v>
      </c>
      <c r="I9910" s="1">
        <f t="shared" ca="1" si="1591"/>
        <v>3.1263664490479819</v>
      </c>
      <c r="J9910" s="1">
        <f t="shared" ca="1" si="1591"/>
        <v>8.8348737258434227</v>
      </c>
      <c r="K9910" s="1">
        <f t="shared" ca="1" si="1582"/>
        <v>14.771075692027914</v>
      </c>
      <c r="L9910" s="1">
        <f t="shared" ca="1" si="1583"/>
        <v>30.795697233503638</v>
      </c>
      <c r="M9910" s="1">
        <f t="shared" ca="1" si="1584"/>
        <v>22.300395429141609</v>
      </c>
      <c r="N9910" s="1">
        <f t="shared" ca="1" si="1585"/>
        <v>26.501729621534466</v>
      </c>
      <c r="O9910" s="1">
        <f t="shared" ca="1" si="1586"/>
        <v>26.09969907679039</v>
      </c>
      <c r="P9910" s="5">
        <f t="shared" ca="1" si="1587"/>
        <v>30.795697233503638</v>
      </c>
      <c r="Q9910">
        <f t="shared" ca="1" si="1588"/>
        <v>2</v>
      </c>
    </row>
    <row r="9911" spans="1:17" x14ac:dyDescent="0.25">
      <c r="A9911" s="1">
        <f t="shared" ca="1" si="1589"/>
        <v>7.9119593923441993</v>
      </c>
      <c r="B9911" s="1">
        <f t="shared" ca="1" si="1591"/>
        <v>6.2668144687190859</v>
      </c>
      <c r="C9911" s="1">
        <f t="shared" ca="1" si="1591"/>
        <v>11.141977011747544</v>
      </c>
      <c r="D9911" s="1">
        <f t="shared" ca="1" si="1591"/>
        <v>8.2173378392253333</v>
      </c>
      <c r="E9911" s="1">
        <f t="shared" ca="1" si="1591"/>
        <v>1.384536907454236</v>
      </c>
      <c r="F9911" s="1">
        <f t="shared" ca="1" si="1591"/>
        <v>6.523709842018329</v>
      </c>
      <c r="G9911" s="1">
        <f t="shared" ca="1" si="1591"/>
        <v>6.7451959348946637</v>
      </c>
      <c r="H9911" s="1">
        <f t="shared" ca="1" si="1591"/>
        <v>7.707809687978382</v>
      </c>
      <c r="I9911" s="1">
        <f t="shared" ca="1" si="1591"/>
        <v>5.2291795210009724</v>
      </c>
      <c r="J9911" s="1">
        <f t="shared" ca="1" si="1591"/>
        <v>4.3038115215767725</v>
      </c>
      <c r="K9911" s="1">
        <f t="shared" ca="1" si="1582"/>
        <v>19.053936404091743</v>
      </c>
      <c r="L9911" s="1">
        <f t="shared" ca="1" si="1583"/>
        <v>23.837106919547914</v>
      </c>
      <c r="M9911" s="1">
        <f t="shared" ca="1" si="1584"/>
        <v>18.829487342376179</v>
      </c>
      <c r="N9911" s="1">
        <f t="shared" ca="1" si="1585"/>
        <v>22.323515353315159</v>
      </c>
      <c r="O9911" s="1">
        <f t="shared" ca="1" si="1586"/>
        <v>17.315821925190523</v>
      </c>
      <c r="P9911" s="5">
        <f t="shared" ca="1" si="1587"/>
        <v>23.837106919547914</v>
      </c>
      <c r="Q9911">
        <f t="shared" ca="1" si="1588"/>
        <v>2</v>
      </c>
    </row>
    <row r="9912" spans="1:17" x14ac:dyDescent="0.25">
      <c r="A9912" s="1">
        <f t="shared" ca="1" si="1589"/>
        <v>4.7724120122887541</v>
      </c>
      <c r="B9912" s="1">
        <f t="shared" ca="1" si="1591"/>
        <v>4.0411820779411247</v>
      </c>
      <c r="C9912" s="1">
        <f t="shared" ca="1" si="1591"/>
        <v>8.6649488133565047</v>
      </c>
      <c r="D9912" s="1">
        <f t="shared" ca="1" si="1591"/>
        <v>9.5516142446336545</v>
      </c>
      <c r="E9912" s="1">
        <f t="shared" ca="1" si="1591"/>
        <v>2.1475815579815625</v>
      </c>
      <c r="F9912" s="1">
        <f t="shared" ca="1" si="1591"/>
        <v>6.8094339167877251</v>
      </c>
      <c r="G9912" s="1">
        <f t="shared" ca="1" si="1591"/>
        <v>10.236776143820055</v>
      </c>
      <c r="H9912" s="1">
        <f t="shared" ca="1" si="1591"/>
        <v>7.307786593509725</v>
      </c>
      <c r="I9912" s="1">
        <f t="shared" ca="1" si="1591"/>
        <v>4.6014553774300575</v>
      </c>
      <c r="J9912" s="1">
        <f t="shared" ca="1" si="1591"/>
        <v>7.2200081513333894</v>
      </c>
      <c r="K9912" s="1">
        <f t="shared" ca="1" si="1582"/>
        <v>13.437360825645259</v>
      </c>
      <c r="L9912" s="1">
        <f t="shared" ca="1" si="1583"/>
        <v>21.631812850432134</v>
      </c>
      <c r="M9912" s="1">
        <f t="shared" ca="1" si="1584"/>
        <v>18.741457099033763</v>
      </c>
      <c r="N9912" s="1">
        <f t="shared" ca="1" si="1585"/>
        <v>22.672079523492297</v>
      </c>
      <c r="O9912" s="1">
        <f t="shared" ca="1" si="1586"/>
        <v>21.49796637309457</v>
      </c>
      <c r="P9912" s="5">
        <f t="shared" ca="1" si="1587"/>
        <v>22.672079523492297</v>
      </c>
      <c r="Q9912">
        <f t="shared" ca="1" si="1588"/>
        <v>4</v>
      </c>
    </row>
    <row r="9913" spans="1:17" x14ac:dyDescent="0.25">
      <c r="A9913" s="1">
        <f t="shared" ca="1" si="1589"/>
        <v>9.7772507828188164</v>
      </c>
      <c r="B9913" s="1">
        <f t="shared" ca="1" si="1591"/>
        <v>5.3920684262929344</v>
      </c>
      <c r="C9913" s="1">
        <f t="shared" ca="1" si="1591"/>
        <v>16.396904970117866</v>
      </c>
      <c r="D9913" s="1">
        <f t="shared" ca="1" si="1591"/>
        <v>11.042495382735229</v>
      </c>
      <c r="E9913" s="1">
        <f t="shared" ca="1" si="1591"/>
        <v>1.8697489890669741</v>
      </c>
      <c r="F9913" s="1">
        <f t="shared" ca="1" si="1591"/>
        <v>4.3829385591468952</v>
      </c>
      <c r="G9913" s="1">
        <f t="shared" ca="1" si="1591"/>
        <v>8.7625841652937719</v>
      </c>
      <c r="H9913" s="1">
        <f t="shared" ca="1" si="1591"/>
        <v>11.085802480606612</v>
      </c>
      <c r="I9913" s="1">
        <f t="shared" ca="1" si="1591"/>
        <v>7.2380673732249932</v>
      </c>
      <c r="J9913" s="1">
        <f t="shared" ca="1" si="1591"/>
        <v>6.9939585036467733</v>
      </c>
      <c r="K9913" s="1">
        <f t="shared" ca="1" si="1582"/>
        <v>26.174155752936684</v>
      </c>
      <c r="L9913" s="1">
        <f t="shared" ca="1" si="1583"/>
        <v>31.905548646160653</v>
      </c>
      <c r="M9913" s="1">
        <f t="shared" ca="1" si="1584"/>
        <v>25.879025648757555</v>
      </c>
      <c r="N9913" s="1">
        <f t="shared" ca="1" si="1585"/>
        <v>24.007032862311597</v>
      </c>
      <c r="O9913" s="1">
        <f t="shared" ca="1" si="1586"/>
        <v>21.14861109523348</v>
      </c>
      <c r="P9913" s="5">
        <f t="shared" ca="1" si="1587"/>
        <v>31.905548646160653</v>
      </c>
      <c r="Q9913">
        <f t="shared" ca="1" si="1588"/>
        <v>2</v>
      </c>
    </row>
    <row r="9914" spans="1:17" x14ac:dyDescent="0.25">
      <c r="A9914" s="1">
        <f t="shared" ca="1" si="1589"/>
        <v>9.6921158903181936</v>
      </c>
      <c r="B9914" s="1">
        <f t="shared" ca="1" si="1591"/>
        <v>4.7966548122174943</v>
      </c>
      <c r="C9914" s="1">
        <f t="shared" ca="1" si="1591"/>
        <v>6.6248091792176051</v>
      </c>
      <c r="D9914" s="1">
        <f t="shared" ca="1" si="1591"/>
        <v>7.4825156079747721</v>
      </c>
      <c r="E9914" s="1">
        <f t="shared" ca="1" si="1591"/>
        <v>1.2134478237131536</v>
      </c>
      <c r="F9914" s="1">
        <f t="shared" ca="1" si="1591"/>
        <v>4.6009366534431981</v>
      </c>
      <c r="G9914" s="1">
        <f t="shared" ca="1" si="1591"/>
        <v>8.0691008418173151</v>
      </c>
      <c r="H9914" s="1">
        <f t="shared" ca="1" si="1591"/>
        <v>7.1770973050198608</v>
      </c>
      <c r="I9914" s="1">
        <f t="shared" ca="1" si="1591"/>
        <v>7.1599293530775681</v>
      </c>
      <c r="J9914" s="1">
        <f t="shared" ca="1" si="1591"/>
        <v>7.4376384647317204</v>
      </c>
      <c r="K9914" s="1">
        <f t="shared" ca="1" si="1582"/>
        <v>16.316925069535799</v>
      </c>
      <c r="L9914" s="1">
        <f t="shared" ca="1" si="1583"/>
        <v>24.351728803312827</v>
      </c>
      <c r="M9914" s="1">
        <f t="shared" ca="1" si="1584"/>
        <v>25.503131531840634</v>
      </c>
      <c r="N9914" s="1">
        <f t="shared" ca="1" si="1585"/>
        <v>23.995159283469981</v>
      </c>
      <c r="O9914" s="1">
        <f t="shared" ca="1" si="1586"/>
        <v>20.30339411876653</v>
      </c>
      <c r="P9914" s="5">
        <f t="shared" ca="1" si="1587"/>
        <v>25.503131531840634</v>
      </c>
      <c r="Q9914">
        <f t="shared" ca="1" si="1588"/>
        <v>3</v>
      </c>
    </row>
    <row r="9915" spans="1:17" x14ac:dyDescent="0.25">
      <c r="A9915" s="1">
        <f t="shared" ca="1" si="1589"/>
        <v>6.8576056024525753</v>
      </c>
      <c r="B9915" s="1">
        <f t="shared" ca="1" si="1591"/>
        <v>5.7407165715360531</v>
      </c>
      <c r="C9915" s="1">
        <f t="shared" ca="1" si="1591"/>
        <v>10.472700963797468</v>
      </c>
      <c r="D9915" s="1">
        <f t="shared" ca="1" si="1591"/>
        <v>9.3863813629955981</v>
      </c>
      <c r="E9915" s="1">
        <f t="shared" ca="1" si="1591"/>
        <v>1.4565213509899189</v>
      </c>
      <c r="F9915" s="1">
        <f t="shared" ca="1" si="1591"/>
        <v>5.1542154803166591</v>
      </c>
      <c r="G9915" s="1">
        <f t="shared" ca="1" si="1591"/>
        <v>9.0346513384024938</v>
      </c>
      <c r="H9915" s="1">
        <f t="shared" ca="1" si="1591"/>
        <v>10.646424722846632</v>
      </c>
      <c r="I9915" s="1">
        <f t="shared" ca="1" si="1591"/>
        <v>6.2241247348954101</v>
      </c>
      <c r="J9915" s="1">
        <f t="shared" ca="1" si="1591"/>
        <v>5.7215898469644522</v>
      </c>
      <c r="K9915" s="1">
        <f t="shared" ca="1" si="1582"/>
        <v>17.330306566250044</v>
      </c>
      <c r="L9915" s="1">
        <f t="shared" ca="1" si="1583"/>
        <v>26.890411688294805</v>
      </c>
      <c r="M9915" s="1">
        <f t="shared" ca="1" si="1584"/>
        <v>20.259841535302357</v>
      </c>
      <c r="N9915" s="1">
        <f t="shared" ca="1" si="1585"/>
        <v>22.840646633712577</v>
      </c>
      <c r="O9915" s="1">
        <f t="shared" ca="1" si="1586"/>
        <v>20.496957756903001</v>
      </c>
      <c r="P9915" s="5">
        <f t="shared" ca="1" si="1587"/>
        <v>26.890411688294805</v>
      </c>
      <c r="Q9915">
        <f t="shared" ca="1" si="1588"/>
        <v>2</v>
      </c>
    </row>
    <row r="9916" spans="1:17" x14ac:dyDescent="0.25">
      <c r="A9916" s="1">
        <f t="shared" ca="1" si="1589"/>
        <v>7.3659652931121915</v>
      </c>
      <c r="B9916" s="1">
        <f t="shared" ca="1" si="1591"/>
        <v>3.3189707591483422</v>
      </c>
      <c r="C9916" s="1">
        <f t="shared" ca="1" si="1591"/>
        <v>9.2118322871330829</v>
      </c>
      <c r="D9916" s="1">
        <f t="shared" ca="1" si="1591"/>
        <v>5.9230516564441498</v>
      </c>
      <c r="E9916" s="1">
        <f t="shared" ca="1" si="1591"/>
        <v>2.1367511100262329</v>
      </c>
      <c r="F9916" s="1">
        <f t="shared" ca="1" si="1591"/>
        <v>4.1350985472443966</v>
      </c>
      <c r="G9916" s="1">
        <f t="shared" ca="1" si="1591"/>
        <v>9.31408502741996</v>
      </c>
      <c r="H9916" s="1">
        <f t="shared" ca="1" si="1591"/>
        <v>8.9188449405387953</v>
      </c>
      <c r="I9916" s="1">
        <f t="shared" ca="1" si="1591"/>
        <v>3.5832876265935427</v>
      </c>
      <c r="J9916" s="1">
        <f t="shared" ca="1" si="1591"/>
        <v>8.7919742106524854</v>
      </c>
      <c r="K9916" s="1">
        <f t="shared" ca="1" si="1582"/>
        <v>16.577797580245274</v>
      </c>
      <c r="L9916" s="1">
        <f t="shared" ca="1" si="1583"/>
        <v>22.207861890095138</v>
      </c>
      <c r="M9916" s="1">
        <f t="shared" ca="1" si="1584"/>
        <v>21.877978240384451</v>
      </c>
      <c r="N9916" s="1">
        <f t="shared" ca="1" si="1585"/>
        <v>19.829331143638768</v>
      </c>
      <c r="O9916" s="1">
        <f t="shared" ca="1" si="1586"/>
        <v>21.42502999722079</v>
      </c>
      <c r="P9916" s="5">
        <f t="shared" ca="1" si="1587"/>
        <v>22.207861890095138</v>
      </c>
      <c r="Q9916">
        <f t="shared" ca="1" si="1588"/>
        <v>2</v>
      </c>
    </row>
    <row r="9917" spans="1:17" x14ac:dyDescent="0.25">
      <c r="A9917" s="1">
        <f t="shared" ca="1" si="1589"/>
        <v>5.5097977157780056</v>
      </c>
      <c r="B9917" s="1">
        <f t="shared" ca="1" si="1591"/>
        <v>2.42694146656802</v>
      </c>
      <c r="C9917" s="1">
        <f t="shared" ca="1" si="1591"/>
        <v>10.858813719488019</v>
      </c>
      <c r="D9917" s="1">
        <f t="shared" ca="1" si="1591"/>
        <v>12.820751640163433</v>
      </c>
      <c r="E9917" s="1">
        <f t="shared" ca="1" si="1591"/>
        <v>1.9257461996434377</v>
      </c>
      <c r="F9917" s="1">
        <f t="shared" ca="1" si="1591"/>
        <v>4.5555699284489526</v>
      </c>
      <c r="G9917" s="1">
        <f t="shared" ca="1" si="1591"/>
        <v>8.9984785134097454</v>
      </c>
      <c r="H9917" s="1">
        <f t="shared" ca="1" si="1591"/>
        <v>8.3555125352377608</v>
      </c>
      <c r="I9917" s="1">
        <f t="shared" ca="1" si="1591"/>
        <v>6.4809694621424345</v>
      </c>
      <c r="J9917" s="1">
        <f t="shared" ca="1" si="1591"/>
        <v>7.6311700465990349</v>
      </c>
      <c r="K9917" s="1">
        <f t="shared" ca="1" si="1582"/>
        <v>16.368611435266025</v>
      </c>
      <c r="L9917" s="1">
        <f t="shared" ca="1" si="1583"/>
        <v>26.6860618911792</v>
      </c>
      <c r="M9917" s="1">
        <f t="shared" ca="1" si="1584"/>
        <v>21.547683424162912</v>
      </c>
      <c r="N9917" s="1">
        <f t="shared" ca="1" si="1585"/>
        <v>21.094650903758442</v>
      </c>
      <c r="O9917" s="1">
        <f t="shared" ca="1" si="1586"/>
        <v>19.056590026576799</v>
      </c>
      <c r="P9917" s="5">
        <f t="shared" ca="1" si="1587"/>
        <v>26.6860618911792</v>
      </c>
      <c r="Q9917">
        <f t="shared" ca="1" si="1588"/>
        <v>2</v>
      </c>
    </row>
    <row r="9918" spans="1:17" x14ac:dyDescent="0.25">
      <c r="A9918" s="1">
        <f t="shared" ca="1" si="1589"/>
        <v>7.5924662251653867</v>
      </c>
      <c r="B9918" s="1">
        <f t="shared" ca="1" si="1591"/>
        <v>3.3051633962948821</v>
      </c>
      <c r="C9918" s="1">
        <f t="shared" ca="1" si="1591"/>
        <v>13.351553581698747</v>
      </c>
      <c r="D9918" s="1">
        <f t="shared" ca="1" si="1591"/>
        <v>9.734794030422707</v>
      </c>
      <c r="E9918" s="1">
        <f t="shared" ca="1" si="1591"/>
        <v>2.5695829278215379</v>
      </c>
      <c r="F9918" s="1">
        <f t="shared" ca="1" si="1591"/>
        <v>5.604625098058623</v>
      </c>
      <c r="G9918" s="1">
        <f t="shared" ca="1" si="1591"/>
        <v>8.9031699871423911</v>
      </c>
      <c r="H9918" s="1">
        <f t="shared" ca="1" si="1591"/>
        <v>10.80057767315</v>
      </c>
      <c r="I9918" s="1">
        <f t="shared" ca="1" si="1591"/>
        <v>7.34864296448308</v>
      </c>
      <c r="J9918" s="1">
        <f t="shared" ca="1" si="1591"/>
        <v>8.5633934309242026</v>
      </c>
      <c r="K9918" s="1">
        <f t="shared" ca="1" si="1582"/>
        <v>20.944019806864134</v>
      </c>
      <c r="L9918" s="1">
        <f t="shared" ca="1" si="1583"/>
        <v>28.127837928738096</v>
      </c>
      <c r="M9918" s="1">
        <f t="shared" ca="1" si="1584"/>
        <v>26.074085548394208</v>
      </c>
      <c r="N9918" s="1">
        <f t="shared" ca="1" si="1585"/>
        <v>24.821824889760784</v>
      </c>
      <c r="O9918" s="1">
        <f t="shared" ca="1" si="1586"/>
        <v>20.771726814361475</v>
      </c>
      <c r="P9918" s="5">
        <f t="shared" ca="1" si="1587"/>
        <v>28.127837928738096</v>
      </c>
      <c r="Q9918">
        <f t="shared" ca="1" si="1588"/>
        <v>2</v>
      </c>
    </row>
    <row r="9919" spans="1:17" x14ac:dyDescent="0.25">
      <c r="A9919" s="1">
        <f t="shared" ca="1" si="1589"/>
        <v>4.5932105232128126</v>
      </c>
      <c r="B9919" s="1">
        <f t="shared" ca="1" si="1591"/>
        <v>6.3041033813105898</v>
      </c>
      <c r="C9919" s="1">
        <f t="shared" ca="1" si="1591"/>
        <v>9.4752398323375377</v>
      </c>
      <c r="D9919" s="1">
        <f t="shared" ca="1" si="1591"/>
        <v>10.60043431774006</v>
      </c>
      <c r="E9919" s="1">
        <f t="shared" ca="1" si="1591"/>
        <v>1.9161794962343164</v>
      </c>
      <c r="F9919" s="1">
        <f t="shared" ca="1" si="1591"/>
        <v>4.8773840088710649</v>
      </c>
      <c r="G9919" s="1">
        <f t="shared" ca="1" si="1591"/>
        <v>7.5875090344661036</v>
      </c>
      <c r="H9919" s="1">
        <f t="shared" ca="1" si="1591"/>
        <v>13.876832219209213</v>
      </c>
      <c r="I9919" s="1">
        <f t="shared" ca="1" si="1591"/>
        <v>7.3885506747496104</v>
      </c>
      <c r="J9919" s="1">
        <f t="shared" ca="1" si="1591"/>
        <v>6.5447690864189507</v>
      </c>
      <c r="K9919" s="1">
        <f t="shared" ca="1" si="1582"/>
        <v>14.06845035555035</v>
      </c>
      <c r="L9919" s="1">
        <f t="shared" ca="1" si="1583"/>
        <v>29.070477060162084</v>
      </c>
      <c r="M9919" s="1">
        <f t="shared" ca="1" si="1584"/>
        <v>20.44270978061569</v>
      </c>
      <c r="N9919" s="1">
        <f t="shared" ca="1" si="1585"/>
        <v>25.114807151350213</v>
      </c>
      <c r="O9919" s="1">
        <f t="shared" ca="1" si="1586"/>
        <v>20.436381502195644</v>
      </c>
      <c r="P9919" s="5">
        <f t="shared" ca="1" si="1587"/>
        <v>29.070477060162084</v>
      </c>
      <c r="Q9919">
        <f t="shared" ca="1" si="1588"/>
        <v>2</v>
      </c>
    </row>
    <row r="9920" spans="1:17" x14ac:dyDescent="0.25">
      <c r="A9920" s="1">
        <f t="shared" ca="1" si="1589"/>
        <v>7.2698483709490693</v>
      </c>
      <c r="B9920" s="1">
        <f t="shared" ca="1" si="1591"/>
        <v>5.0986325305929521</v>
      </c>
      <c r="C9920" s="1">
        <f t="shared" ca="1" si="1591"/>
        <v>9.5611924340812049</v>
      </c>
      <c r="D9920" s="1">
        <f t="shared" ca="1" si="1591"/>
        <v>5.9494262849115431</v>
      </c>
      <c r="E9920" s="1">
        <f t="shared" ca="1" si="1591"/>
        <v>2.0412740544453056</v>
      </c>
      <c r="F9920" s="1">
        <f t="shared" ca="1" si="1591"/>
        <v>4.1047618208221373</v>
      </c>
      <c r="G9920" s="1">
        <f t="shared" ca="1" si="1591"/>
        <v>7.9298261974898914</v>
      </c>
      <c r="H9920" s="1">
        <f t="shared" ca="1" si="1591"/>
        <v>9.7341102035180107</v>
      </c>
      <c r="I9920" s="1">
        <f t="shared" ca="1" si="1591"/>
        <v>5.3566709402436539</v>
      </c>
      <c r="J9920" s="1">
        <f t="shared" ca="1" si="1591"/>
        <v>9.3142746214558887</v>
      </c>
      <c r="K9920" s="1">
        <f t="shared" ca="1" si="1582"/>
        <v>16.831040805030273</v>
      </c>
      <c r="L9920" s="1">
        <f t="shared" ca="1" si="1583"/>
        <v>22.953384859378623</v>
      </c>
      <c r="M9920" s="1">
        <f t="shared" ca="1" si="1584"/>
        <v>23.98206798709392</v>
      </c>
      <c r="N9920" s="1">
        <f t="shared" ca="1" si="1585"/>
        <v>23.874339913114632</v>
      </c>
      <c r="O9920" s="1">
        <f t="shared" ca="1" si="1586"/>
        <v>22.342733349538733</v>
      </c>
      <c r="P9920" s="5">
        <f t="shared" ca="1" si="1587"/>
        <v>23.98206798709392</v>
      </c>
      <c r="Q9920">
        <f t="shared" ca="1" si="1588"/>
        <v>3</v>
      </c>
    </row>
    <row r="9921" spans="1:17" x14ac:dyDescent="0.25">
      <c r="A9921" s="1">
        <f t="shared" ca="1" si="1589"/>
        <v>7.6378237283169765</v>
      </c>
      <c r="B9921" s="1">
        <f t="shared" ca="1" si="1591"/>
        <v>5.4654325610575798</v>
      </c>
      <c r="C9921" s="1">
        <f t="shared" ca="1" si="1591"/>
        <v>14.977827092956321</v>
      </c>
      <c r="D9921" s="1">
        <f t="shared" ca="1" si="1591"/>
        <v>5.4522205239966812</v>
      </c>
      <c r="E9921" s="1">
        <f t="shared" ca="1" si="1591"/>
        <v>1.891143989180778</v>
      </c>
      <c r="F9921" s="1">
        <f t="shared" ca="1" si="1591"/>
        <v>5.9240445307566372</v>
      </c>
      <c r="G9921" s="1">
        <f t="shared" ca="1" si="1591"/>
        <v>9.7153117363280614</v>
      </c>
      <c r="H9921" s="1">
        <f t="shared" ca="1" si="1591"/>
        <v>7.958012572327041</v>
      </c>
      <c r="I9921" s="1">
        <f t="shared" ca="1" si="1591"/>
        <v>7.6239533877792596</v>
      </c>
      <c r="J9921" s="1">
        <f t="shared" ca="1" si="1591"/>
        <v>7.4355035949448602</v>
      </c>
      <c r="K9921" s="1">
        <f t="shared" ca="1" si="1582"/>
        <v>22.615650821273299</v>
      </c>
      <c r="L9921" s="1">
        <f t="shared" ca="1" si="1583"/>
        <v>21.048056824640696</v>
      </c>
      <c r="M9921" s="1">
        <f t="shared" ca="1" si="1584"/>
        <v>24.588424700221879</v>
      </c>
      <c r="N9921" s="1">
        <f t="shared" ca="1" si="1585"/>
        <v>26.448934074538336</v>
      </c>
      <c r="O9921" s="1">
        <f t="shared" ca="1" si="1586"/>
        <v>22.616247892330499</v>
      </c>
      <c r="P9921" s="5">
        <f t="shared" ca="1" si="1587"/>
        <v>26.448934074538336</v>
      </c>
      <c r="Q9921">
        <f t="shared" ca="1" si="1588"/>
        <v>4</v>
      </c>
    </row>
    <row r="9922" spans="1:17" x14ac:dyDescent="0.25">
      <c r="A9922" s="1">
        <f t="shared" ca="1" si="1589"/>
        <v>7.3612056716950418</v>
      </c>
      <c r="B9922" s="1">
        <f t="shared" ca="1" si="1591"/>
        <v>5.3195485692473294</v>
      </c>
      <c r="C9922" s="1">
        <f t="shared" ca="1" si="1591"/>
        <v>13.526602283514153</v>
      </c>
      <c r="D9922" s="1">
        <f t="shared" ca="1" si="1591"/>
        <v>9.1272153921451675</v>
      </c>
      <c r="E9922" s="1">
        <f t="shared" ca="1" si="1591"/>
        <v>1.8442362565653074</v>
      </c>
      <c r="F9922" s="1">
        <f t="shared" ca="1" si="1591"/>
        <v>5.287364686154187</v>
      </c>
      <c r="G9922" s="1">
        <f t="shared" ca="1" si="1591"/>
        <v>10.204655067174819</v>
      </c>
      <c r="H9922" s="1">
        <f t="shared" ca="1" si="1591"/>
        <v>8.6333803738733241</v>
      </c>
      <c r="I9922" s="1">
        <f t="shared" ca="1" si="1591"/>
        <v>5.6591937277558513</v>
      </c>
      <c r="J9922" s="1">
        <f t="shared" ca="1" si="1591"/>
        <v>9.1950447709244756</v>
      </c>
      <c r="K9922" s="1">
        <f t="shared" ca="1" si="1582"/>
        <v>20.887807955209194</v>
      </c>
      <c r="L9922" s="1">
        <f t="shared" ca="1" si="1583"/>
        <v>25.121801437713536</v>
      </c>
      <c r="M9922" s="1">
        <f t="shared" ca="1" si="1584"/>
        <v>24.059680426940677</v>
      </c>
      <c r="N9922" s="1">
        <f t="shared" ca="1" si="1585"/>
        <v>25.461151754081843</v>
      </c>
      <c r="O9922" s="1">
        <f t="shared" ca="1" si="1586"/>
        <v>24.719248407346626</v>
      </c>
      <c r="P9922" s="5">
        <f t="shared" ca="1" si="1587"/>
        <v>25.461151754081843</v>
      </c>
      <c r="Q9922">
        <f t="shared" ca="1" si="1588"/>
        <v>4</v>
      </c>
    </row>
    <row r="9923" spans="1:17" x14ac:dyDescent="0.25">
      <c r="A9923" s="1">
        <f t="shared" ca="1" si="1589"/>
        <v>7.9394012791350503</v>
      </c>
      <c r="B9923" s="1">
        <f t="shared" ca="1" si="1591"/>
        <v>2.6750101310838406</v>
      </c>
      <c r="C9923" s="1">
        <f t="shared" ca="1" si="1591"/>
        <v>6.558771740512066</v>
      </c>
      <c r="D9923" s="1">
        <f t="shared" ca="1" si="1591"/>
        <v>4.9981542591486523</v>
      </c>
      <c r="E9923" s="1">
        <f t="shared" ca="1" si="1591"/>
        <v>2.4545279946573269</v>
      </c>
      <c r="F9923" s="1">
        <f t="shared" ca="1" si="1591"/>
        <v>5.3137106444185473</v>
      </c>
      <c r="G9923" s="1">
        <f t="shared" ca="1" si="1591"/>
        <v>7.0758860585183339</v>
      </c>
      <c r="H9923" s="1">
        <f t="shared" ca="1" si="1591"/>
        <v>10.8409433894463</v>
      </c>
      <c r="I9923" s="1">
        <f t="shared" ca="1" si="1591"/>
        <v>4.7857993627587465</v>
      </c>
      <c r="J9923" s="1">
        <f t="shared" ca="1" si="1591"/>
        <v>8.8493124588321983</v>
      </c>
      <c r="K9923" s="1">
        <f t="shared" ca="1" si="1582"/>
        <v>14.498173019647115</v>
      </c>
      <c r="L9923" s="1">
        <f t="shared" ca="1" si="1583"/>
        <v>23.778498927730006</v>
      </c>
      <c r="M9923" s="1">
        <f t="shared" ca="1" si="1584"/>
        <v>24.02904109538332</v>
      </c>
      <c r="N9923" s="1">
        <f t="shared" ca="1" si="1585"/>
        <v>21.623832597093333</v>
      </c>
      <c r="O9923" s="1">
        <f t="shared" ca="1" si="1586"/>
        <v>18.600208648434375</v>
      </c>
      <c r="P9923" s="5">
        <f t="shared" ca="1" si="1587"/>
        <v>24.02904109538332</v>
      </c>
      <c r="Q9923">
        <f t="shared" ca="1" si="1588"/>
        <v>3</v>
      </c>
    </row>
    <row r="9924" spans="1:17" x14ac:dyDescent="0.25">
      <c r="A9924" s="1">
        <f t="shared" ca="1" si="1589"/>
        <v>9.1750343763545281</v>
      </c>
      <c r="B9924" s="1">
        <f t="shared" ca="1" si="1591"/>
        <v>6.298302966978909</v>
      </c>
      <c r="C9924" s="1">
        <f t="shared" ca="1" si="1591"/>
        <v>7.0427653443598297</v>
      </c>
      <c r="D9924" s="1">
        <f t="shared" ca="1" si="1591"/>
        <v>9.6389836767645747</v>
      </c>
      <c r="E9924" s="1">
        <f t="shared" ca="1" si="1591"/>
        <v>2.1761038484970099</v>
      </c>
      <c r="F9924" s="1">
        <f t="shared" ca="1" si="1591"/>
        <v>8.2158065183542028</v>
      </c>
      <c r="G9924" s="1">
        <f t="shared" ca="1" si="1591"/>
        <v>7.750602415891807</v>
      </c>
      <c r="H9924" s="1">
        <f t="shared" ca="1" si="1591"/>
        <v>10.5278134328157</v>
      </c>
      <c r="I9924" s="1">
        <f t="shared" ca="1" si="1591"/>
        <v>5.8918724776410816</v>
      </c>
      <c r="J9924" s="1">
        <f t="shared" ca="1" si="1591"/>
        <v>6.5663650432531089</v>
      </c>
      <c r="K9924" s="1">
        <f t="shared" ca="1" si="1582"/>
        <v>16.217799720714357</v>
      </c>
      <c r="L9924" s="1">
        <f t="shared" ca="1" si="1583"/>
        <v>29.341831485934804</v>
      </c>
      <c r="M9924" s="1">
        <f t="shared" ca="1" si="1584"/>
        <v>23.809375745745726</v>
      </c>
      <c r="N9924" s="1">
        <f t="shared" ca="1" si="1585"/>
        <v>26.972347006227302</v>
      </c>
      <c r="O9924" s="1">
        <f t="shared" ca="1" si="1586"/>
        <v>20.615270426123825</v>
      </c>
      <c r="P9924" s="5">
        <f t="shared" ca="1" si="1587"/>
        <v>29.341831485934804</v>
      </c>
      <c r="Q9924">
        <f t="shared" ca="1" si="1588"/>
        <v>2</v>
      </c>
    </row>
    <row r="9925" spans="1:17" x14ac:dyDescent="0.25">
      <c r="A9925" s="1">
        <f t="shared" ca="1" si="1589"/>
        <v>4.1750686216624278</v>
      </c>
      <c r="B9925" s="1">
        <f t="shared" ca="1" si="1591"/>
        <v>6.8409760741997232</v>
      </c>
      <c r="C9925" s="1">
        <f t="shared" ca="1" si="1591"/>
        <v>8.2798759004594942</v>
      </c>
      <c r="D9925" s="1">
        <f t="shared" ca="1" si="1591"/>
        <v>7.101621310638671</v>
      </c>
      <c r="E9925" s="1">
        <f t="shared" ca="1" si="1591"/>
        <v>2.0792741511671191</v>
      </c>
      <c r="F9925" s="1">
        <f t="shared" ca="1" si="1591"/>
        <v>5.1655496903039539</v>
      </c>
      <c r="G9925" s="1">
        <f t="shared" ca="1" si="1591"/>
        <v>10.759997447480785</v>
      </c>
      <c r="H9925" s="1">
        <f t="shared" ca="1" si="1591"/>
        <v>8.3576848211969832</v>
      </c>
      <c r="I9925" s="1">
        <f t="shared" ca="1" si="1591"/>
        <v>5.7995465888075977</v>
      </c>
      <c r="J9925" s="1">
        <f t="shared" ca="1" si="1591"/>
        <v>7.4928343706428047</v>
      </c>
      <c r="K9925" s="1">
        <f t="shared" ref="K9925:K9988" ca="1" si="1592">A9925+C9925</f>
        <v>12.454944522121922</v>
      </c>
      <c r="L9925" s="1">
        <f t="shared" ref="L9925:L9988" ca="1" si="1593">A9925+D9925+H9925</f>
        <v>19.634374753498083</v>
      </c>
      <c r="M9925" s="1">
        <f t="shared" ref="M9925:M9988" ca="1" si="1594">A9925+E9925+I9925+J9925</f>
        <v>19.546723732279951</v>
      </c>
      <c r="N9925" s="1">
        <f t="shared" ref="N9925:N9988" ca="1" si="1595">B9925+F9925+I9925+J9925</f>
        <v>25.298906723954079</v>
      </c>
      <c r="O9925" s="1">
        <f t="shared" ref="O9925:O9988" ca="1" si="1596">B9925+G9925+J9925</f>
        <v>25.093807892323312</v>
      </c>
      <c r="P9925" s="5">
        <f t="shared" ref="P9925:P9988" ca="1" si="1597">MAX(K9925:O9925)</f>
        <v>25.298906723954079</v>
      </c>
      <c r="Q9925">
        <f t="shared" ref="Q9925:Q9988" ca="1" si="1598">IF(K9925=P9925,1,IF(L9925=P9925,2,IF(M9925=P9925,3,IF(N9925=P9925,4,5))))</f>
        <v>4</v>
      </c>
    </row>
    <row r="9926" spans="1:17" x14ac:dyDescent="0.25">
      <c r="A9926" s="1">
        <f t="shared" ref="A9926:A9989" ca="1" si="1599">_xlfn.NORM.INV(RAND(),A$1,A$2)</f>
        <v>6.4670850181372259</v>
      </c>
      <c r="B9926" s="1">
        <f t="shared" ca="1" si="1591"/>
        <v>3.4284543547658624</v>
      </c>
      <c r="C9926" s="1">
        <f t="shared" ca="1" si="1591"/>
        <v>13.958495985422299</v>
      </c>
      <c r="D9926" s="1">
        <f t="shared" ca="1" si="1591"/>
        <v>9.6438844684549565</v>
      </c>
      <c r="E9926" s="1">
        <f t="shared" ca="1" si="1591"/>
        <v>1.2195008988279423</v>
      </c>
      <c r="F9926" s="1">
        <f t="shared" ca="1" si="1591"/>
        <v>4.796961895347712</v>
      </c>
      <c r="G9926" s="1">
        <f t="shared" ca="1" si="1591"/>
        <v>11.125287013911912</v>
      </c>
      <c r="H9926" s="1">
        <f t="shared" ca="1" si="1591"/>
        <v>7.5186358999324518</v>
      </c>
      <c r="I9926" s="1">
        <f t="shared" ca="1" si="1591"/>
        <v>3.4521578974287337</v>
      </c>
      <c r="J9926" s="1">
        <f t="shared" ca="1" si="1591"/>
        <v>6.8077794115347299</v>
      </c>
      <c r="K9926" s="1">
        <f t="shared" ca="1" si="1592"/>
        <v>20.425581003559525</v>
      </c>
      <c r="L9926" s="1">
        <f t="shared" ca="1" si="1593"/>
        <v>23.629605386524634</v>
      </c>
      <c r="M9926" s="1">
        <f t="shared" ca="1" si="1594"/>
        <v>17.94652322592863</v>
      </c>
      <c r="N9926" s="1">
        <f t="shared" ca="1" si="1595"/>
        <v>18.485353559077041</v>
      </c>
      <c r="O9926" s="1">
        <f t="shared" ca="1" si="1596"/>
        <v>21.361520780212501</v>
      </c>
      <c r="P9926" s="5">
        <f t="shared" ca="1" si="1597"/>
        <v>23.629605386524634</v>
      </c>
      <c r="Q9926">
        <f t="shared" ca="1" si="1598"/>
        <v>2</v>
      </c>
    </row>
    <row r="9927" spans="1:17" x14ac:dyDescent="0.25">
      <c r="A9927" s="1">
        <f t="shared" ca="1" si="1599"/>
        <v>8.2609386553988475</v>
      </c>
      <c r="B9927" s="1">
        <f t="shared" ca="1" si="1591"/>
        <v>6.9839473279666908</v>
      </c>
      <c r="C9927" s="1">
        <f t="shared" ca="1" si="1591"/>
        <v>7.1723024848972665</v>
      </c>
      <c r="D9927" s="1">
        <f t="shared" ca="1" si="1591"/>
        <v>5.9664932954318814</v>
      </c>
      <c r="E9927" s="1">
        <f t="shared" ca="1" si="1591"/>
        <v>2.1447761708364612</v>
      </c>
      <c r="F9927" s="1">
        <f t="shared" ca="1" si="1591"/>
        <v>4.8188074787400055</v>
      </c>
      <c r="G9927" s="1">
        <f t="shared" ca="1" si="1591"/>
        <v>7.9643021964476111</v>
      </c>
      <c r="H9927" s="1">
        <f t="shared" ca="1" si="1591"/>
        <v>8.5524034768716035</v>
      </c>
      <c r="I9927" s="1">
        <f t="shared" ca="1" si="1591"/>
        <v>5.7022309041010946</v>
      </c>
      <c r="J9927" s="1">
        <f t="shared" ca="1" si="1591"/>
        <v>7.8676032180814737</v>
      </c>
      <c r="K9927" s="1">
        <f t="shared" ca="1" si="1592"/>
        <v>15.433241140296115</v>
      </c>
      <c r="L9927" s="1">
        <f t="shared" ca="1" si="1593"/>
        <v>22.779835427702331</v>
      </c>
      <c r="M9927" s="1">
        <f t="shared" ca="1" si="1594"/>
        <v>23.975548948417877</v>
      </c>
      <c r="N9927" s="1">
        <f t="shared" ca="1" si="1595"/>
        <v>25.372588928889265</v>
      </c>
      <c r="O9927" s="1">
        <f t="shared" ca="1" si="1596"/>
        <v>22.815852742495775</v>
      </c>
      <c r="P9927" s="5">
        <f t="shared" ca="1" si="1597"/>
        <v>25.372588928889265</v>
      </c>
      <c r="Q9927">
        <f t="shared" ca="1" si="1598"/>
        <v>4</v>
      </c>
    </row>
    <row r="9928" spans="1:17" x14ac:dyDescent="0.25">
      <c r="A9928" s="1">
        <f t="shared" ca="1" si="1599"/>
        <v>6.6198182174889943</v>
      </c>
      <c r="B9928" s="1">
        <f t="shared" ca="1" si="1591"/>
        <v>5.2861870607367614</v>
      </c>
      <c r="C9928" s="1">
        <f t="shared" ca="1" si="1591"/>
        <v>19.207858981129739</v>
      </c>
      <c r="D9928" s="1">
        <f t="shared" ca="1" si="1591"/>
        <v>5.9984172576748911</v>
      </c>
      <c r="E9928" s="1">
        <f t="shared" ca="1" si="1591"/>
        <v>1.9217824881148615</v>
      </c>
      <c r="F9928" s="1">
        <f t="shared" ca="1" si="1591"/>
        <v>4.7587694091187052</v>
      </c>
      <c r="G9928" s="1">
        <f t="shared" ca="1" si="1591"/>
        <v>8.2905428069611524</v>
      </c>
      <c r="H9928" s="1">
        <f t="shared" ca="1" si="1591"/>
        <v>7.7364562065424609</v>
      </c>
      <c r="I9928" s="1">
        <f t="shared" ca="1" si="1591"/>
        <v>5.6007910839469863</v>
      </c>
      <c r="J9928" s="1">
        <f t="shared" ca="1" si="1591"/>
        <v>9.3549011022570649</v>
      </c>
      <c r="K9928" s="1">
        <f t="shared" ca="1" si="1592"/>
        <v>25.827677198618733</v>
      </c>
      <c r="L9928" s="1">
        <f t="shared" ca="1" si="1593"/>
        <v>20.354691681706345</v>
      </c>
      <c r="M9928" s="1">
        <f t="shared" ca="1" si="1594"/>
        <v>23.497292891807909</v>
      </c>
      <c r="N9928" s="1">
        <f t="shared" ca="1" si="1595"/>
        <v>25.000648656059518</v>
      </c>
      <c r="O9928" s="1">
        <f t="shared" ca="1" si="1596"/>
        <v>22.931630969954981</v>
      </c>
      <c r="P9928" s="5">
        <f t="shared" ca="1" si="1597"/>
        <v>25.827677198618733</v>
      </c>
      <c r="Q9928">
        <f t="shared" ca="1" si="1598"/>
        <v>1</v>
      </c>
    </row>
    <row r="9929" spans="1:17" x14ac:dyDescent="0.25">
      <c r="A9929" s="1">
        <f t="shared" ca="1" si="1599"/>
        <v>6.3783261498488155</v>
      </c>
      <c r="B9929" s="1">
        <f t="shared" ca="1" si="1591"/>
        <v>4.7835542121569823</v>
      </c>
      <c r="C9929" s="1">
        <f t="shared" ca="1" si="1591"/>
        <v>12.333649255094294</v>
      </c>
      <c r="D9929" s="1">
        <f t="shared" ca="1" si="1591"/>
        <v>9.5020069252315036</v>
      </c>
      <c r="E9929" s="1">
        <f t="shared" ca="1" si="1591"/>
        <v>2.0453009809238343</v>
      </c>
      <c r="F9929" s="1">
        <f t="shared" ref="B9929:J9957" ca="1" si="1600">_xlfn.NORM.INV(RAND(),F$1,F$2)</f>
        <v>5.064209752331184</v>
      </c>
      <c r="G9929" s="1">
        <f t="shared" ca="1" si="1600"/>
        <v>9.5116541590993844</v>
      </c>
      <c r="H9929" s="1">
        <f t="shared" ca="1" si="1600"/>
        <v>12.657109275983748</v>
      </c>
      <c r="I9929" s="1">
        <f t="shared" ca="1" si="1600"/>
        <v>7.0207480366681985</v>
      </c>
      <c r="J9929" s="1">
        <f t="shared" ca="1" si="1600"/>
        <v>3.6761121363611853</v>
      </c>
      <c r="K9929" s="1">
        <f t="shared" ca="1" si="1592"/>
        <v>18.711975404943111</v>
      </c>
      <c r="L9929" s="1">
        <f t="shared" ca="1" si="1593"/>
        <v>28.537442351064065</v>
      </c>
      <c r="M9929" s="1">
        <f t="shared" ca="1" si="1594"/>
        <v>19.120487303802033</v>
      </c>
      <c r="N9929" s="1">
        <f t="shared" ca="1" si="1595"/>
        <v>20.544624137517552</v>
      </c>
      <c r="O9929" s="1">
        <f t="shared" ca="1" si="1596"/>
        <v>17.971320507617552</v>
      </c>
      <c r="P9929" s="5">
        <f t="shared" ca="1" si="1597"/>
        <v>28.537442351064065</v>
      </c>
      <c r="Q9929">
        <f t="shared" ca="1" si="1598"/>
        <v>2</v>
      </c>
    </row>
    <row r="9930" spans="1:17" x14ac:dyDescent="0.25">
      <c r="A9930" s="1">
        <f t="shared" ca="1" si="1599"/>
        <v>4.8346904844562539</v>
      </c>
      <c r="B9930" s="1">
        <f t="shared" ca="1" si="1600"/>
        <v>3.7150352903847192</v>
      </c>
      <c r="C9930" s="1">
        <f t="shared" ca="1" si="1600"/>
        <v>11.700030292179603</v>
      </c>
      <c r="D9930" s="1">
        <f t="shared" ca="1" si="1600"/>
        <v>5.8416382147695458</v>
      </c>
      <c r="E9930" s="1">
        <f t="shared" ca="1" si="1600"/>
        <v>1.9003050493960016</v>
      </c>
      <c r="F9930" s="1">
        <f t="shared" ca="1" si="1600"/>
        <v>2.3867356592809044</v>
      </c>
      <c r="G9930" s="1">
        <f t="shared" ca="1" si="1600"/>
        <v>9.8798946536330465</v>
      </c>
      <c r="H9930" s="1">
        <f t="shared" ca="1" si="1600"/>
        <v>7.3970789074987993</v>
      </c>
      <c r="I9930" s="1">
        <f t="shared" ca="1" si="1600"/>
        <v>9.1935457089592703</v>
      </c>
      <c r="J9930" s="1">
        <f t="shared" ca="1" si="1600"/>
        <v>6.3200638537370688</v>
      </c>
      <c r="K9930" s="1">
        <f t="shared" ca="1" si="1592"/>
        <v>16.534720776635858</v>
      </c>
      <c r="L9930" s="1">
        <f t="shared" ca="1" si="1593"/>
        <v>18.073407606724597</v>
      </c>
      <c r="M9930" s="1">
        <f t="shared" ca="1" si="1594"/>
        <v>22.248605096548594</v>
      </c>
      <c r="N9930" s="1">
        <f t="shared" ca="1" si="1595"/>
        <v>21.615380512361963</v>
      </c>
      <c r="O9930" s="1">
        <f t="shared" ca="1" si="1596"/>
        <v>19.914993797754835</v>
      </c>
      <c r="P9930" s="5">
        <f t="shared" ca="1" si="1597"/>
        <v>22.248605096548594</v>
      </c>
      <c r="Q9930">
        <f t="shared" ca="1" si="1598"/>
        <v>3</v>
      </c>
    </row>
    <row r="9931" spans="1:17" x14ac:dyDescent="0.25">
      <c r="A9931" s="1">
        <f t="shared" ca="1" si="1599"/>
        <v>4.6721399048582057</v>
      </c>
      <c r="B9931" s="1">
        <f t="shared" ca="1" si="1600"/>
        <v>4.9023168357062765</v>
      </c>
      <c r="C9931" s="1">
        <f t="shared" ca="1" si="1600"/>
        <v>12.037754002739415</v>
      </c>
      <c r="D9931" s="1">
        <f t="shared" ca="1" si="1600"/>
        <v>3.4680157843210884</v>
      </c>
      <c r="E9931" s="1">
        <f t="shared" ca="1" si="1600"/>
        <v>1.949068420007511</v>
      </c>
      <c r="F9931" s="1">
        <f t="shared" ca="1" si="1600"/>
        <v>3.8273301063517895</v>
      </c>
      <c r="G9931" s="1">
        <f t="shared" ca="1" si="1600"/>
        <v>8.5537171159257888</v>
      </c>
      <c r="H9931" s="1">
        <f t="shared" ca="1" si="1600"/>
        <v>8.286871176274083</v>
      </c>
      <c r="I9931" s="1">
        <f t="shared" ca="1" si="1600"/>
        <v>6.5504191914300893</v>
      </c>
      <c r="J9931" s="1">
        <f t="shared" ca="1" si="1600"/>
        <v>6.9724136949528068</v>
      </c>
      <c r="K9931" s="1">
        <f t="shared" ca="1" si="1592"/>
        <v>16.709893907597621</v>
      </c>
      <c r="L9931" s="1">
        <f t="shared" ca="1" si="1593"/>
        <v>16.427026865453378</v>
      </c>
      <c r="M9931" s="1">
        <f t="shared" ca="1" si="1594"/>
        <v>20.144041211248613</v>
      </c>
      <c r="N9931" s="1">
        <f t="shared" ca="1" si="1595"/>
        <v>22.252479828440961</v>
      </c>
      <c r="O9931" s="1">
        <f t="shared" ca="1" si="1596"/>
        <v>20.428447646584871</v>
      </c>
      <c r="P9931" s="5">
        <f t="shared" ca="1" si="1597"/>
        <v>22.252479828440961</v>
      </c>
      <c r="Q9931">
        <f t="shared" ca="1" si="1598"/>
        <v>4</v>
      </c>
    </row>
    <row r="9932" spans="1:17" x14ac:dyDescent="0.25">
      <c r="A9932" s="1">
        <f t="shared" ca="1" si="1599"/>
        <v>7.4707466055182232</v>
      </c>
      <c r="B9932" s="1">
        <f t="shared" ca="1" si="1600"/>
        <v>5.4458393465039538</v>
      </c>
      <c r="C9932" s="1">
        <f t="shared" ca="1" si="1600"/>
        <v>15.29030962355866</v>
      </c>
      <c r="D9932" s="1">
        <f t="shared" ca="1" si="1600"/>
        <v>9.8735242353069648</v>
      </c>
      <c r="E9932" s="1">
        <f t="shared" ca="1" si="1600"/>
        <v>2.6780620646537336</v>
      </c>
      <c r="F9932" s="1">
        <f t="shared" ca="1" si="1600"/>
        <v>5.2286184455278581</v>
      </c>
      <c r="G9932" s="1">
        <f t="shared" ca="1" si="1600"/>
        <v>5.2905865173539031</v>
      </c>
      <c r="H9932" s="1">
        <f t="shared" ca="1" si="1600"/>
        <v>4.7035711791609218</v>
      </c>
      <c r="I9932" s="1">
        <f t="shared" ca="1" si="1600"/>
        <v>7.773784720939469</v>
      </c>
      <c r="J9932" s="1">
        <f t="shared" ca="1" si="1600"/>
        <v>7.4384980581966795</v>
      </c>
      <c r="K9932" s="1">
        <f t="shared" ca="1" si="1592"/>
        <v>22.761056229076882</v>
      </c>
      <c r="L9932" s="1">
        <f t="shared" ca="1" si="1593"/>
        <v>22.04784201998611</v>
      </c>
      <c r="M9932" s="1">
        <f t="shared" ca="1" si="1594"/>
        <v>25.361091449308105</v>
      </c>
      <c r="N9932" s="1">
        <f t="shared" ca="1" si="1595"/>
        <v>25.886740571167962</v>
      </c>
      <c r="O9932" s="1">
        <f t="shared" ca="1" si="1596"/>
        <v>18.174923922054536</v>
      </c>
      <c r="P9932" s="5">
        <f t="shared" ca="1" si="1597"/>
        <v>25.886740571167962</v>
      </c>
      <c r="Q9932">
        <f t="shared" ca="1" si="1598"/>
        <v>4</v>
      </c>
    </row>
    <row r="9933" spans="1:17" x14ac:dyDescent="0.25">
      <c r="A9933" s="1">
        <f t="shared" ca="1" si="1599"/>
        <v>6.1758469584270035</v>
      </c>
      <c r="B9933" s="1">
        <f t="shared" ca="1" si="1600"/>
        <v>6.1688522402223711</v>
      </c>
      <c r="C9933" s="1">
        <f t="shared" ca="1" si="1600"/>
        <v>8.9943469393734343</v>
      </c>
      <c r="D9933" s="1">
        <f t="shared" ca="1" si="1600"/>
        <v>4.431777326669593</v>
      </c>
      <c r="E9933" s="1">
        <f t="shared" ca="1" si="1600"/>
        <v>2.3995941431026702</v>
      </c>
      <c r="F9933" s="1">
        <f t="shared" ca="1" si="1600"/>
        <v>5.035388798352578</v>
      </c>
      <c r="G9933" s="1">
        <f t="shared" ca="1" si="1600"/>
        <v>10.597805001699403</v>
      </c>
      <c r="H9933" s="1">
        <f t="shared" ca="1" si="1600"/>
        <v>9.4339878824296957</v>
      </c>
      <c r="I9933" s="1">
        <f t="shared" ca="1" si="1600"/>
        <v>6.9392719277124701</v>
      </c>
      <c r="J9933" s="1">
        <f t="shared" ca="1" si="1600"/>
        <v>8.3240708884283059</v>
      </c>
      <c r="K9933" s="1">
        <f t="shared" ca="1" si="1592"/>
        <v>15.170193897800438</v>
      </c>
      <c r="L9933" s="1">
        <f t="shared" ca="1" si="1593"/>
        <v>20.041612167526292</v>
      </c>
      <c r="M9933" s="1">
        <f t="shared" ca="1" si="1594"/>
        <v>23.838783917670447</v>
      </c>
      <c r="N9933" s="1">
        <f t="shared" ca="1" si="1595"/>
        <v>26.467583854715723</v>
      </c>
      <c r="O9933" s="1">
        <f t="shared" ca="1" si="1596"/>
        <v>25.09072813035008</v>
      </c>
      <c r="P9933" s="5">
        <f t="shared" ca="1" si="1597"/>
        <v>26.467583854715723</v>
      </c>
      <c r="Q9933">
        <f t="shared" ca="1" si="1598"/>
        <v>4</v>
      </c>
    </row>
    <row r="9934" spans="1:17" x14ac:dyDescent="0.25">
      <c r="A9934" s="1">
        <f t="shared" ca="1" si="1599"/>
        <v>5.4018584848021369</v>
      </c>
      <c r="B9934" s="1">
        <f t="shared" ca="1" si="1600"/>
        <v>5.0019699853333108</v>
      </c>
      <c r="C9934" s="1">
        <f t="shared" ca="1" si="1600"/>
        <v>16.766369289329965</v>
      </c>
      <c r="D9934" s="1">
        <f t="shared" ca="1" si="1600"/>
        <v>7.669662734294489</v>
      </c>
      <c r="E9934" s="1">
        <f t="shared" ca="1" si="1600"/>
        <v>3.0989816691343961</v>
      </c>
      <c r="F9934" s="1">
        <f t="shared" ca="1" si="1600"/>
        <v>3.3511707635287173</v>
      </c>
      <c r="G9934" s="1">
        <f t="shared" ca="1" si="1600"/>
        <v>11.950099849562481</v>
      </c>
      <c r="H9934" s="1">
        <f t="shared" ca="1" si="1600"/>
        <v>9.3339312579125284</v>
      </c>
      <c r="I9934" s="1">
        <f t="shared" ca="1" si="1600"/>
        <v>7.8759635077819645</v>
      </c>
      <c r="J9934" s="1">
        <f t="shared" ca="1" si="1600"/>
        <v>7.1640166325913954</v>
      </c>
      <c r="K9934" s="1">
        <f t="shared" ca="1" si="1592"/>
        <v>22.168227774132102</v>
      </c>
      <c r="L9934" s="1">
        <f t="shared" ca="1" si="1593"/>
        <v>22.405452477009156</v>
      </c>
      <c r="M9934" s="1">
        <f t="shared" ca="1" si="1594"/>
        <v>23.540820294309892</v>
      </c>
      <c r="N9934" s="1">
        <f t="shared" ca="1" si="1595"/>
        <v>23.393120889235387</v>
      </c>
      <c r="O9934" s="1">
        <f t="shared" ca="1" si="1596"/>
        <v>24.116086467487186</v>
      </c>
      <c r="P9934" s="5">
        <f t="shared" ca="1" si="1597"/>
        <v>24.116086467487186</v>
      </c>
      <c r="Q9934">
        <f t="shared" ca="1" si="1598"/>
        <v>5</v>
      </c>
    </row>
    <row r="9935" spans="1:17" x14ac:dyDescent="0.25">
      <c r="A9935" s="1">
        <f t="shared" ca="1" si="1599"/>
        <v>7.9254457326081038</v>
      </c>
      <c r="B9935" s="1">
        <f t="shared" ca="1" si="1600"/>
        <v>4.9112672842777023</v>
      </c>
      <c r="C9935" s="1">
        <f t="shared" ca="1" si="1600"/>
        <v>8.0480913460041581</v>
      </c>
      <c r="D9935" s="1">
        <f t="shared" ca="1" si="1600"/>
        <v>8.086570861598803</v>
      </c>
      <c r="E9935" s="1">
        <f t="shared" ca="1" si="1600"/>
        <v>1.817656519420447</v>
      </c>
      <c r="F9935" s="1">
        <f t="shared" ca="1" si="1600"/>
        <v>3.3256392981883964</v>
      </c>
      <c r="G9935" s="1">
        <f t="shared" ca="1" si="1600"/>
        <v>7.1036795562562984</v>
      </c>
      <c r="H9935" s="1">
        <f t="shared" ca="1" si="1600"/>
        <v>7.1506042873011193</v>
      </c>
      <c r="I9935" s="1">
        <f t="shared" ca="1" si="1600"/>
        <v>6.4189439542736064</v>
      </c>
      <c r="J9935" s="1">
        <f t="shared" ca="1" si="1600"/>
        <v>7.3250094336830767</v>
      </c>
      <c r="K9935" s="1">
        <f t="shared" ca="1" si="1592"/>
        <v>15.973537078612262</v>
      </c>
      <c r="L9935" s="1">
        <f t="shared" ca="1" si="1593"/>
        <v>23.162620881508026</v>
      </c>
      <c r="M9935" s="1">
        <f t="shared" ca="1" si="1594"/>
        <v>23.487055639985236</v>
      </c>
      <c r="N9935" s="1">
        <f t="shared" ca="1" si="1595"/>
        <v>21.980859970422781</v>
      </c>
      <c r="O9935" s="1">
        <f t="shared" ca="1" si="1596"/>
        <v>19.33995627421708</v>
      </c>
      <c r="P9935" s="5">
        <f t="shared" ca="1" si="1597"/>
        <v>23.487055639985236</v>
      </c>
      <c r="Q9935">
        <f t="shared" ca="1" si="1598"/>
        <v>3</v>
      </c>
    </row>
    <row r="9936" spans="1:17" x14ac:dyDescent="0.25">
      <c r="A9936" s="1">
        <f t="shared" ca="1" si="1599"/>
        <v>8.6253498426869388</v>
      </c>
      <c r="B9936" s="1">
        <f t="shared" ca="1" si="1600"/>
        <v>5.0099291792216381</v>
      </c>
      <c r="C9936" s="1">
        <f t="shared" ca="1" si="1600"/>
        <v>11.970790241787483</v>
      </c>
      <c r="D9936" s="1">
        <f t="shared" ca="1" si="1600"/>
        <v>8.9168213012302502</v>
      </c>
      <c r="E9936" s="1">
        <f t="shared" ca="1" si="1600"/>
        <v>2.3232847150255469</v>
      </c>
      <c r="F9936" s="1">
        <f t="shared" ca="1" si="1600"/>
        <v>5.9910400286491887</v>
      </c>
      <c r="G9936" s="1">
        <f t="shared" ca="1" si="1600"/>
        <v>8.5303148968185507</v>
      </c>
      <c r="H9936" s="1">
        <f t="shared" ca="1" si="1600"/>
        <v>5.1391852906264832</v>
      </c>
      <c r="I9936" s="1">
        <f t="shared" ca="1" si="1600"/>
        <v>8.2526504772938427</v>
      </c>
      <c r="J9936" s="1">
        <f t="shared" ca="1" si="1600"/>
        <v>7.4307713210483239</v>
      </c>
      <c r="K9936" s="1">
        <f t="shared" ca="1" si="1592"/>
        <v>20.59614008447442</v>
      </c>
      <c r="L9936" s="1">
        <f t="shared" ca="1" si="1593"/>
        <v>22.68135643454367</v>
      </c>
      <c r="M9936" s="1">
        <f t="shared" ca="1" si="1594"/>
        <v>26.632056356054655</v>
      </c>
      <c r="N9936" s="1">
        <f t="shared" ca="1" si="1595"/>
        <v>26.684391006212998</v>
      </c>
      <c r="O9936" s="1">
        <f t="shared" ca="1" si="1596"/>
        <v>20.971015397088514</v>
      </c>
      <c r="P9936" s="5">
        <f t="shared" ca="1" si="1597"/>
        <v>26.684391006212998</v>
      </c>
      <c r="Q9936">
        <f t="shared" ca="1" si="1598"/>
        <v>4</v>
      </c>
    </row>
    <row r="9937" spans="1:17" x14ac:dyDescent="0.25">
      <c r="A9937" s="1">
        <f t="shared" ca="1" si="1599"/>
        <v>10.266408981539392</v>
      </c>
      <c r="B9937" s="1">
        <f t="shared" ca="1" si="1600"/>
        <v>4.9461735492825394</v>
      </c>
      <c r="C9937" s="1">
        <f t="shared" ca="1" si="1600"/>
        <v>11.726174997199081</v>
      </c>
      <c r="D9937" s="1">
        <f t="shared" ca="1" si="1600"/>
        <v>7.4110183082576526</v>
      </c>
      <c r="E9937" s="1">
        <f t="shared" ca="1" si="1600"/>
        <v>1.9472538758814495</v>
      </c>
      <c r="F9937" s="1">
        <f t="shared" ca="1" si="1600"/>
        <v>6.9654607428489701</v>
      </c>
      <c r="G9937" s="1">
        <f t="shared" ca="1" si="1600"/>
        <v>9.2219528783015434</v>
      </c>
      <c r="H9937" s="1">
        <f t="shared" ca="1" si="1600"/>
        <v>10.306290492504186</v>
      </c>
      <c r="I9937" s="1">
        <f t="shared" ca="1" si="1600"/>
        <v>6.0678185293980862</v>
      </c>
      <c r="J9937" s="1">
        <f t="shared" ca="1" si="1600"/>
        <v>8.0087013511302736</v>
      </c>
      <c r="K9937" s="1">
        <f t="shared" ca="1" si="1592"/>
        <v>21.992583978738473</v>
      </c>
      <c r="L9937" s="1">
        <f t="shared" ca="1" si="1593"/>
        <v>27.98371778230123</v>
      </c>
      <c r="M9937" s="1">
        <f t="shared" ca="1" si="1594"/>
        <v>26.290182737949202</v>
      </c>
      <c r="N9937" s="1">
        <f t="shared" ca="1" si="1595"/>
        <v>25.988154172659868</v>
      </c>
      <c r="O9937" s="1">
        <f t="shared" ca="1" si="1596"/>
        <v>22.176827778714355</v>
      </c>
      <c r="P9937" s="5">
        <f t="shared" ca="1" si="1597"/>
        <v>27.98371778230123</v>
      </c>
      <c r="Q9937">
        <f t="shared" ca="1" si="1598"/>
        <v>2</v>
      </c>
    </row>
    <row r="9938" spans="1:17" x14ac:dyDescent="0.25">
      <c r="A9938" s="1">
        <f t="shared" ca="1" si="1599"/>
        <v>8.381440610975563</v>
      </c>
      <c r="B9938" s="1">
        <f t="shared" ca="1" si="1600"/>
        <v>5.1948561937605415</v>
      </c>
      <c r="C9938" s="1">
        <f t="shared" ca="1" si="1600"/>
        <v>13.925602743258075</v>
      </c>
      <c r="D9938" s="1">
        <f t="shared" ca="1" si="1600"/>
        <v>7.0336750912157191</v>
      </c>
      <c r="E9938" s="1">
        <f t="shared" ca="1" si="1600"/>
        <v>1.9353876944542523</v>
      </c>
      <c r="F9938" s="1">
        <f t="shared" ca="1" si="1600"/>
        <v>4.5221160137533349</v>
      </c>
      <c r="G9938" s="1">
        <f t="shared" ca="1" si="1600"/>
        <v>3.7147049916828561</v>
      </c>
      <c r="H9938" s="1">
        <f t="shared" ca="1" si="1600"/>
        <v>4.5560349231071262</v>
      </c>
      <c r="I9938" s="1">
        <f t="shared" ca="1" si="1600"/>
        <v>4.5279996705903667</v>
      </c>
      <c r="J9938" s="1">
        <f t="shared" ca="1" si="1600"/>
        <v>6.7897606050926003</v>
      </c>
      <c r="K9938" s="1">
        <f t="shared" ca="1" si="1592"/>
        <v>22.307043354233638</v>
      </c>
      <c r="L9938" s="1">
        <f t="shared" ca="1" si="1593"/>
        <v>19.97115062529841</v>
      </c>
      <c r="M9938" s="1">
        <f t="shared" ca="1" si="1594"/>
        <v>21.634588581112784</v>
      </c>
      <c r="N9938" s="1">
        <f t="shared" ca="1" si="1595"/>
        <v>21.034732483196844</v>
      </c>
      <c r="O9938" s="1">
        <f t="shared" ca="1" si="1596"/>
        <v>15.699321790535997</v>
      </c>
      <c r="P9938" s="5">
        <f t="shared" ca="1" si="1597"/>
        <v>22.307043354233638</v>
      </c>
      <c r="Q9938">
        <f t="shared" ca="1" si="1598"/>
        <v>1</v>
      </c>
    </row>
    <row r="9939" spans="1:17" x14ac:dyDescent="0.25">
      <c r="A9939" s="1">
        <f t="shared" ca="1" si="1599"/>
        <v>7.2992452299352495</v>
      </c>
      <c r="B9939" s="1">
        <f t="shared" ca="1" si="1600"/>
        <v>5.1717025333494355</v>
      </c>
      <c r="C9939" s="1">
        <f t="shared" ca="1" si="1600"/>
        <v>12.871939669394784</v>
      </c>
      <c r="D9939" s="1">
        <f t="shared" ca="1" si="1600"/>
        <v>10.229093290609743</v>
      </c>
      <c r="E9939" s="1">
        <f t="shared" ca="1" si="1600"/>
        <v>2.1135500020465239</v>
      </c>
      <c r="F9939" s="1">
        <f t="shared" ca="1" si="1600"/>
        <v>4.8474233532951674</v>
      </c>
      <c r="G9939" s="1">
        <f t="shared" ca="1" si="1600"/>
        <v>8.9686438908839357</v>
      </c>
      <c r="H9939" s="1">
        <f t="shared" ca="1" si="1600"/>
        <v>9.8079209861462253</v>
      </c>
      <c r="I9939" s="1">
        <f t="shared" ca="1" si="1600"/>
        <v>7.4295684586935442</v>
      </c>
      <c r="J9939" s="1">
        <f t="shared" ca="1" si="1600"/>
        <v>7.7129631553252569</v>
      </c>
      <c r="K9939" s="1">
        <f t="shared" ca="1" si="1592"/>
        <v>20.171184899330033</v>
      </c>
      <c r="L9939" s="1">
        <f t="shared" ca="1" si="1593"/>
        <v>27.336259506691217</v>
      </c>
      <c r="M9939" s="1">
        <f t="shared" ca="1" si="1594"/>
        <v>24.555326846000575</v>
      </c>
      <c r="N9939" s="1">
        <f t="shared" ca="1" si="1595"/>
        <v>25.161657500663402</v>
      </c>
      <c r="O9939" s="1">
        <f t="shared" ca="1" si="1596"/>
        <v>21.853309579558626</v>
      </c>
      <c r="P9939" s="5">
        <f t="shared" ca="1" si="1597"/>
        <v>27.336259506691217</v>
      </c>
      <c r="Q9939">
        <f t="shared" ca="1" si="1598"/>
        <v>2</v>
      </c>
    </row>
    <row r="9940" spans="1:17" x14ac:dyDescent="0.25">
      <c r="A9940" s="1">
        <f t="shared" ca="1" si="1599"/>
        <v>8.2144121150352181</v>
      </c>
      <c r="B9940" s="1">
        <f t="shared" ca="1" si="1600"/>
        <v>3.3863515434073372</v>
      </c>
      <c r="C9940" s="1">
        <f t="shared" ca="1" si="1600"/>
        <v>12.569856834203502</v>
      </c>
      <c r="D9940" s="1">
        <f t="shared" ca="1" si="1600"/>
        <v>6.3431626900446911</v>
      </c>
      <c r="E9940" s="1">
        <f t="shared" ca="1" si="1600"/>
        <v>2.0610462099425915</v>
      </c>
      <c r="F9940" s="1">
        <f t="shared" ca="1" si="1600"/>
        <v>7.347432510557784</v>
      </c>
      <c r="G9940" s="1">
        <f t="shared" ca="1" si="1600"/>
        <v>13.236235822235605</v>
      </c>
      <c r="H9940" s="1">
        <f t="shared" ca="1" si="1600"/>
        <v>8.0544012434746932</v>
      </c>
      <c r="I9940" s="1">
        <f t="shared" ca="1" si="1600"/>
        <v>7.2665568105513429</v>
      </c>
      <c r="J9940" s="1">
        <f t="shared" ca="1" si="1600"/>
        <v>8.0329231097883422</v>
      </c>
      <c r="K9940" s="1">
        <f t="shared" ca="1" si="1592"/>
        <v>20.784268949238722</v>
      </c>
      <c r="L9940" s="1">
        <f t="shared" ca="1" si="1593"/>
        <v>22.611976048554602</v>
      </c>
      <c r="M9940" s="1">
        <f t="shared" ca="1" si="1594"/>
        <v>25.574938245317494</v>
      </c>
      <c r="N9940" s="1">
        <f t="shared" ca="1" si="1595"/>
        <v>26.033263974304806</v>
      </c>
      <c r="O9940" s="1">
        <f t="shared" ca="1" si="1596"/>
        <v>24.655510475431285</v>
      </c>
      <c r="P9940" s="5">
        <f t="shared" ca="1" si="1597"/>
        <v>26.033263974304806</v>
      </c>
      <c r="Q9940">
        <f t="shared" ca="1" si="1598"/>
        <v>4</v>
      </c>
    </row>
    <row r="9941" spans="1:17" x14ac:dyDescent="0.25">
      <c r="A9941" s="1">
        <f t="shared" ca="1" si="1599"/>
        <v>9.1312134027192418</v>
      </c>
      <c r="B9941" s="1">
        <f t="shared" ca="1" si="1600"/>
        <v>2.8838120194315184</v>
      </c>
      <c r="C9941" s="1">
        <f t="shared" ca="1" si="1600"/>
        <v>7.840812506302056</v>
      </c>
      <c r="D9941" s="1">
        <f t="shared" ca="1" si="1600"/>
        <v>5.4801740519683477</v>
      </c>
      <c r="E9941" s="1">
        <f t="shared" ca="1" si="1600"/>
        <v>2.4059714660296057</v>
      </c>
      <c r="F9941" s="1">
        <f t="shared" ca="1" si="1600"/>
        <v>5.4331084454422793</v>
      </c>
      <c r="G9941" s="1">
        <f t="shared" ca="1" si="1600"/>
        <v>9.4573221565440306</v>
      </c>
      <c r="H9941" s="1">
        <f t="shared" ca="1" si="1600"/>
        <v>9.6754141583068272</v>
      </c>
      <c r="I9941" s="1">
        <f t="shared" ca="1" si="1600"/>
        <v>7.391271046490032</v>
      </c>
      <c r="J9941" s="1">
        <f t="shared" ca="1" si="1600"/>
        <v>5.7618909377773218</v>
      </c>
      <c r="K9941" s="1">
        <f t="shared" ca="1" si="1592"/>
        <v>16.972025909021298</v>
      </c>
      <c r="L9941" s="1">
        <f t="shared" ca="1" si="1593"/>
        <v>24.286801612994417</v>
      </c>
      <c r="M9941" s="1">
        <f t="shared" ca="1" si="1594"/>
        <v>24.690346853016202</v>
      </c>
      <c r="N9941" s="1">
        <f t="shared" ca="1" si="1595"/>
        <v>21.470082449141152</v>
      </c>
      <c r="O9941" s="1">
        <f t="shared" ca="1" si="1596"/>
        <v>18.103025113752871</v>
      </c>
      <c r="P9941" s="5">
        <f t="shared" ca="1" si="1597"/>
        <v>24.690346853016202</v>
      </c>
      <c r="Q9941">
        <f t="shared" ca="1" si="1598"/>
        <v>3</v>
      </c>
    </row>
    <row r="9942" spans="1:17" x14ac:dyDescent="0.25">
      <c r="A9942" s="1">
        <f t="shared" ca="1" si="1599"/>
        <v>8.1870913341393567</v>
      </c>
      <c r="B9942" s="1">
        <f t="shared" ca="1" si="1600"/>
        <v>3.9457106006346967</v>
      </c>
      <c r="C9942" s="1">
        <f t="shared" ca="1" si="1600"/>
        <v>10.877871684557102</v>
      </c>
      <c r="D9942" s="1">
        <f t="shared" ca="1" si="1600"/>
        <v>3.8685957849090515</v>
      </c>
      <c r="E9942" s="1">
        <f t="shared" ca="1" si="1600"/>
        <v>1.938882986740694</v>
      </c>
      <c r="F9942" s="1">
        <f t="shared" ca="1" si="1600"/>
        <v>5.2575003386529762</v>
      </c>
      <c r="G9942" s="1">
        <f t="shared" ca="1" si="1600"/>
        <v>8.1106931211065838</v>
      </c>
      <c r="H9942" s="1">
        <f t="shared" ca="1" si="1600"/>
        <v>10.157314044501138</v>
      </c>
      <c r="I9942" s="1">
        <f t="shared" ca="1" si="1600"/>
        <v>4.7536604825743289</v>
      </c>
      <c r="J9942" s="1">
        <f t="shared" ca="1" si="1600"/>
        <v>6.0490541520096874</v>
      </c>
      <c r="K9942" s="1">
        <f t="shared" ca="1" si="1592"/>
        <v>19.06496301869646</v>
      </c>
      <c r="L9942" s="1">
        <f t="shared" ca="1" si="1593"/>
        <v>22.213001163549546</v>
      </c>
      <c r="M9942" s="1">
        <f t="shared" ca="1" si="1594"/>
        <v>20.928688955464068</v>
      </c>
      <c r="N9942" s="1">
        <f t="shared" ca="1" si="1595"/>
        <v>20.005925573871689</v>
      </c>
      <c r="O9942" s="1">
        <f t="shared" ca="1" si="1596"/>
        <v>18.105457873750968</v>
      </c>
      <c r="P9942" s="5">
        <f t="shared" ca="1" si="1597"/>
        <v>22.213001163549546</v>
      </c>
      <c r="Q9942">
        <f t="shared" ca="1" si="1598"/>
        <v>2</v>
      </c>
    </row>
    <row r="9943" spans="1:17" x14ac:dyDescent="0.25">
      <c r="A9943" s="1">
        <f t="shared" ca="1" si="1599"/>
        <v>5.6706194489519461</v>
      </c>
      <c r="B9943" s="1">
        <f t="shared" ca="1" si="1600"/>
        <v>4.6128524735328975</v>
      </c>
      <c r="C9943" s="1">
        <f t="shared" ca="1" si="1600"/>
        <v>11.474461640993002</v>
      </c>
      <c r="D9943" s="1">
        <f t="shared" ca="1" si="1600"/>
        <v>6.6210545011367703</v>
      </c>
      <c r="E9943" s="1">
        <f t="shared" ca="1" si="1600"/>
        <v>1.6584005143574694</v>
      </c>
      <c r="F9943" s="1">
        <f t="shared" ca="1" si="1600"/>
        <v>3.5857957680899117</v>
      </c>
      <c r="G9943" s="1">
        <f t="shared" ca="1" si="1600"/>
        <v>11.474328172363411</v>
      </c>
      <c r="H9943" s="1">
        <f t="shared" ca="1" si="1600"/>
        <v>6.2189307133662783</v>
      </c>
      <c r="I9943" s="1">
        <f t="shared" ca="1" si="1600"/>
        <v>5.012648161733944</v>
      </c>
      <c r="J9943" s="1">
        <f t="shared" ca="1" si="1600"/>
        <v>4.6290600862463052</v>
      </c>
      <c r="K9943" s="1">
        <f t="shared" ca="1" si="1592"/>
        <v>17.145081089944949</v>
      </c>
      <c r="L9943" s="1">
        <f t="shared" ca="1" si="1593"/>
        <v>18.510604663454995</v>
      </c>
      <c r="M9943" s="1">
        <f t="shared" ca="1" si="1594"/>
        <v>16.970728211289664</v>
      </c>
      <c r="N9943" s="1">
        <f t="shared" ca="1" si="1595"/>
        <v>17.84035648960306</v>
      </c>
      <c r="O9943" s="1">
        <f t="shared" ca="1" si="1596"/>
        <v>20.716240732142612</v>
      </c>
      <c r="P9943" s="5">
        <f t="shared" ca="1" si="1597"/>
        <v>20.716240732142612</v>
      </c>
      <c r="Q9943">
        <f t="shared" ca="1" si="1598"/>
        <v>5</v>
      </c>
    </row>
    <row r="9944" spans="1:17" x14ac:dyDescent="0.25">
      <c r="A9944" s="1">
        <f t="shared" ca="1" si="1599"/>
        <v>9.5581638928173511</v>
      </c>
      <c r="B9944" s="1">
        <f t="shared" ca="1" si="1600"/>
        <v>3.4924609260983734</v>
      </c>
      <c r="C9944" s="1">
        <f t="shared" ca="1" si="1600"/>
        <v>15.3957572599267</v>
      </c>
      <c r="D9944" s="1">
        <f t="shared" ca="1" si="1600"/>
        <v>6.1883098658698987</v>
      </c>
      <c r="E9944" s="1">
        <f t="shared" ca="1" si="1600"/>
        <v>2.2627838213288776</v>
      </c>
      <c r="F9944" s="1">
        <f t="shared" ca="1" si="1600"/>
        <v>3.998066695956179</v>
      </c>
      <c r="G9944" s="1">
        <f t="shared" ca="1" si="1600"/>
        <v>6.5342164657418618</v>
      </c>
      <c r="H9944" s="1">
        <f t="shared" ca="1" si="1600"/>
        <v>11.761570602204667</v>
      </c>
      <c r="I9944" s="1">
        <f t="shared" ca="1" si="1600"/>
        <v>4.643563561827909</v>
      </c>
      <c r="J9944" s="1">
        <f t="shared" ca="1" si="1600"/>
        <v>7.6394141290384727</v>
      </c>
      <c r="K9944" s="1">
        <f t="shared" ca="1" si="1592"/>
        <v>24.953921152744051</v>
      </c>
      <c r="L9944" s="1">
        <f t="shared" ca="1" si="1593"/>
        <v>27.508044360891915</v>
      </c>
      <c r="M9944" s="1">
        <f t="shared" ca="1" si="1594"/>
        <v>24.10392540501261</v>
      </c>
      <c r="N9944" s="1">
        <f t="shared" ca="1" si="1595"/>
        <v>19.773505312920932</v>
      </c>
      <c r="O9944" s="1">
        <f t="shared" ca="1" si="1596"/>
        <v>17.666091520878709</v>
      </c>
      <c r="P9944" s="5">
        <f t="shared" ca="1" si="1597"/>
        <v>27.508044360891915</v>
      </c>
      <c r="Q9944">
        <f t="shared" ca="1" si="1598"/>
        <v>2</v>
      </c>
    </row>
    <row r="9945" spans="1:17" x14ac:dyDescent="0.25">
      <c r="A9945" s="1">
        <f t="shared" ca="1" si="1599"/>
        <v>7.0376255810710964</v>
      </c>
      <c r="B9945" s="1">
        <f t="shared" ca="1" si="1600"/>
        <v>5.2583997075508382</v>
      </c>
      <c r="C9945" s="1">
        <f t="shared" ca="1" si="1600"/>
        <v>19.435511536507455</v>
      </c>
      <c r="D9945" s="1">
        <f t="shared" ca="1" si="1600"/>
        <v>8.8087167569970415</v>
      </c>
      <c r="E9945" s="1">
        <f t="shared" ca="1" si="1600"/>
        <v>2.6169566345556179</v>
      </c>
      <c r="F9945" s="1">
        <f t="shared" ca="1" si="1600"/>
        <v>2.9671220966044651</v>
      </c>
      <c r="G9945" s="1">
        <f t="shared" ca="1" si="1600"/>
        <v>8.6702149569790663</v>
      </c>
      <c r="H9945" s="1">
        <f t="shared" ca="1" si="1600"/>
        <v>10.88016665338542</v>
      </c>
      <c r="I9945" s="1">
        <f t="shared" ca="1" si="1600"/>
        <v>6.856298774146973</v>
      </c>
      <c r="J9945" s="1">
        <f t="shared" ca="1" si="1600"/>
        <v>4.6745538613733091</v>
      </c>
      <c r="K9945" s="1">
        <f t="shared" ca="1" si="1592"/>
        <v>26.473137117578553</v>
      </c>
      <c r="L9945" s="1">
        <f t="shared" ca="1" si="1593"/>
        <v>26.726508991453557</v>
      </c>
      <c r="M9945" s="1">
        <f t="shared" ca="1" si="1594"/>
        <v>21.185434851146997</v>
      </c>
      <c r="N9945" s="1">
        <f t="shared" ca="1" si="1595"/>
        <v>19.756374439675586</v>
      </c>
      <c r="O9945" s="1">
        <f t="shared" ca="1" si="1596"/>
        <v>18.603168525903214</v>
      </c>
      <c r="P9945" s="5">
        <f t="shared" ca="1" si="1597"/>
        <v>26.726508991453557</v>
      </c>
      <c r="Q9945">
        <f t="shared" ca="1" si="1598"/>
        <v>2</v>
      </c>
    </row>
    <row r="9946" spans="1:17" x14ac:dyDescent="0.25">
      <c r="A9946" s="1">
        <f t="shared" ca="1" si="1599"/>
        <v>8.4028518947061599</v>
      </c>
      <c r="B9946" s="1">
        <f t="shared" ca="1" si="1600"/>
        <v>4.5356498264761909</v>
      </c>
      <c r="C9946" s="1">
        <f t="shared" ca="1" si="1600"/>
        <v>7.6752943318765716</v>
      </c>
      <c r="D9946" s="1">
        <f t="shared" ca="1" si="1600"/>
        <v>6.2365203812462902</v>
      </c>
      <c r="E9946" s="1">
        <f t="shared" ca="1" si="1600"/>
        <v>1.6756568607623752</v>
      </c>
      <c r="F9946" s="1">
        <f t="shared" ca="1" si="1600"/>
        <v>6.2813646270908752</v>
      </c>
      <c r="G9946" s="1">
        <f t="shared" ca="1" si="1600"/>
        <v>6.32935843041159</v>
      </c>
      <c r="H9946" s="1">
        <f t="shared" ca="1" si="1600"/>
        <v>14.034838603229201</v>
      </c>
      <c r="I9946" s="1">
        <f t="shared" ca="1" si="1600"/>
        <v>7.5891292275098117</v>
      </c>
      <c r="J9946" s="1">
        <f t="shared" ca="1" si="1600"/>
        <v>7.5961331476776062</v>
      </c>
      <c r="K9946" s="1">
        <f t="shared" ca="1" si="1592"/>
        <v>16.078146226582732</v>
      </c>
      <c r="L9946" s="1">
        <f t="shared" ca="1" si="1593"/>
        <v>28.674210879181651</v>
      </c>
      <c r="M9946" s="1">
        <f t="shared" ca="1" si="1594"/>
        <v>25.263771130655954</v>
      </c>
      <c r="N9946" s="1">
        <f t="shared" ca="1" si="1595"/>
        <v>26.002276828754482</v>
      </c>
      <c r="O9946" s="1">
        <f t="shared" ca="1" si="1596"/>
        <v>18.461141404565385</v>
      </c>
      <c r="P9946" s="5">
        <f t="shared" ca="1" si="1597"/>
        <v>28.674210879181651</v>
      </c>
      <c r="Q9946">
        <f t="shared" ca="1" si="1598"/>
        <v>2</v>
      </c>
    </row>
    <row r="9947" spans="1:17" x14ac:dyDescent="0.25">
      <c r="A9947" s="1">
        <f t="shared" ca="1" si="1599"/>
        <v>6.0533723893220692</v>
      </c>
      <c r="B9947" s="1">
        <f t="shared" ca="1" si="1600"/>
        <v>7.1228466466739953</v>
      </c>
      <c r="C9947" s="1">
        <f t="shared" ca="1" si="1600"/>
        <v>11.9105794144205</v>
      </c>
      <c r="D9947" s="1">
        <f t="shared" ca="1" si="1600"/>
        <v>10.22381047956198</v>
      </c>
      <c r="E9947" s="1">
        <f t="shared" ca="1" si="1600"/>
        <v>1.0265965753297208</v>
      </c>
      <c r="F9947" s="1">
        <f t="shared" ca="1" si="1600"/>
        <v>6.19623434406566</v>
      </c>
      <c r="G9947" s="1">
        <f t="shared" ca="1" si="1600"/>
        <v>8.9496273868639946</v>
      </c>
      <c r="H9947" s="1">
        <f t="shared" ca="1" si="1600"/>
        <v>8.8873820263020598</v>
      </c>
      <c r="I9947" s="1">
        <f t="shared" ca="1" si="1600"/>
        <v>6.4810298453463027</v>
      </c>
      <c r="J9947" s="1">
        <f t="shared" ca="1" si="1600"/>
        <v>5.8890855723564677</v>
      </c>
      <c r="K9947" s="1">
        <f t="shared" ca="1" si="1592"/>
        <v>17.963951803742567</v>
      </c>
      <c r="L9947" s="1">
        <f t="shared" ca="1" si="1593"/>
        <v>25.164564895186107</v>
      </c>
      <c r="M9947" s="1">
        <f t="shared" ca="1" si="1594"/>
        <v>19.450084382354561</v>
      </c>
      <c r="N9947" s="1">
        <f t="shared" ca="1" si="1595"/>
        <v>25.689196408442424</v>
      </c>
      <c r="O9947" s="1">
        <f t="shared" ca="1" si="1596"/>
        <v>21.961559605894458</v>
      </c>
      <c r="P9947" s="5">
        <f t="shared" ca="1" si="1597"/>
        <v>25.689196408442424</v>
      </c>
      <c r="Q9947">
        <f t="shared" ca="1" si="1598"/>
        <v>4</v>
      </c>
    </row>
    <row r="9948" spans="1:17" x14ac:dyDescent="0.25">
      <c r="A9948" s="1">
        <f t="shared" ca="1" si="1599"/>
        <v>6.6196225014756829</v>
      </c>
      <c r="B9948" s="1">
        <f t="shared" ca="1" si="1600"/>
        <v>2.8242871491569042</v>
      </c>
      <c r="C9948" s="1">
        <f t="shared" ca="1" si="1600"/>
        <v>12.68208420747456</v>
      </c>
      <c r="D9948" s="1">
        <f t="shared" ca="1" si="1600"/>
        <v>6.9598500841095099</v>
      </c>
      <c r="E9948" s="1">
        <f t="shared" ca="1" si="1600"/>
        <v>1.4608874253134849</v>
      </c>
      <c r="F9948" s="1">
        <f t="shared" ca="1" si="1600"/>
        <v>5.4151954855884021</v>
      </c>
      <c r="G9948" s="1">
        <f t="shared" ca="1" si="1600"/>
        <v>7.2579054273644115</v>
      </c>
      <c r="H9948" s="1">
        <f t="shared" ca="1" si="1600"/>
        <v>8.5880391078443168</v>
      </c>
      <c r="I9948" s="1">
        <f t="shared" ca="1" si="1600"/>
        <v>5.1137269125941351</v>
      </c>
      <c r="J9948" s="1">
        <f t="shared" ca="1" si="1600"/>
        <v>9.3101316324853798</v>
      </c>
      <c r="K9948" s="1">
        <f t="shared" ca="1" si="1592"/>
        <v>19.301706708950242</v>
      </c>
      <c r="L9948" s="1">
        <f t="shared" ca="1" si="1593"/>
        <v>22.16751169342951</v>
      </c>
      <c r="M9948" s="1">
        <f t="shared" ca="1" si="1594"/>
        <v>22.504368471868681</v>
      </c>
      <c r="N9948" s="1">
        <f t="shared" ca="1" si="1595"/>
        <v>22.663341179824819</v>
      </c>
      <c r="O9948" s="1">
        <f t="shared" ca="1" si="1596"/>
        <v>19.392324209006695</v>
      </c>
      <c r="P9948" s="5">
        <f t="shared" ca="1" si="1597"/>
        <v>22.663341179824819</v>
      </c>
      <c r="Q9948">
        <f t="shared" ca="1" si="1598"/>
        <v>4</v>
      </c>
    </row>
    <row r="9949" spans="1:17" x14ac:dyDescent="0.25">
      <c r="A9949" s="1">
        <f t="shared" ca="1" si="1599"/>
        <v>4.9341958188630874</v>
      </c>
      <c r="B9949" s="1">
        <f t="shared" ca="1" si="1600"/>
        <v>2.8617146807910703</v>
      </c>
      <c r="C9949" s="1">
        <f t="shared" ca="1" si="1600"/>
        <v>9.0682140099124222</v>
      </c>
      <c r="D9949" s="1">
        <f t="shared" ca="1" si="1600"/>
        <v>8.8859041123532148</v>
      </c>
      <c r="E9949" s="1">
        <f t="shared" ca="1" si="1600"/>
        <v>2.6490010903796457</v>
      </c>
      <c r="F9949" s="1">
        <f t="shared" ca="1" si="1600"/>
        <v>5.4898998211920143</v>
      </c>
      <c r="G9949" s="1">
        <f t="shared" ca="1" si="1600"/>
        <v>7.0543993498701738</v>
      </c>
      <c r="H9949" s="1">
        <f t="shared" ca="1" si="1600"/>
        <v>10.457929055522659</v>
      </c>
      <c r="I9949" s="1">
        <f t="shared" ca="1" si="1600"/>
        <v>7.4973036437534022</v>
      </c>
      <c r="J9949" s="1">
        <f t="shared" ca="1" si="1600"/>
        <v>6.1850913934370784</v>
      </c>
      <c r="K9949" s="1">
        <f t="shared" ca="1" si="1592"/>
        <v>14.002409828775509</v>
      </c>
      <c r="L9949" s="1">
        <f t="shared" ca="1" si="1593"/>
        <v>24.27802898673896</v>
      </c>
      <c r="M9949" s="1">
        <f t="shared" ca="1" si="1594"/>
        <v>21.265591946433211</v>
      </c>
      <c r="N9949" s="1">
        <f t="shared" ca="1" si="1595"/>
        <v>22.034009539173567</v>
      </c>
      <c r="O9949" s="1">
        <f t="shared" ca="1" si="1596"/>
        <v>16.101205424098325</v>
      </c>
      <c r="P9949" s="5">
        <f t="shared" ca="1" si="1597"/>
        <v>24.27802898673896</v>
      </c>
      <c r="Q9949">
        <f t="shared" ca="1" si="1598"/>
        <v>2</v>
      </c>
    </row>
    <row r="9950" spans="1:17" x14ac:dyDescent="0.25">
      <c r="A9950" s="1">
        <f t="shared" ca="1" si="1599"/>
        <v>7.5017690559296568</v>
      </c>
      <c r="B9950" s="1">
        <f t="shared" ca="1" si="1600"/>
        <v>7.128451613149422</v>
      </c>
      <c r="C9950" s="1">
        <f t="shared" ca="1" si="1600"/>
        <v>12.10663684526719</v>
      </c>
      <c r="D9950" s="1">
        <f t="shared" ca="1" si="1600"/>
        <v>3.8618387610411027</v>
      </c>
      <c r="E9950" s="1">
        <f t="shared" ca="1" si="1600"/>
        <v>2.8413248576325763</v>
      </c>
      <c r="F9950" s="1">
        <f t="shared" ca="1" si="1600"/>
        <v>4.8854272006094295</v>
      </c>
      <c r="G9950" s="1">
        <f t="shared" ca="1" si="1600"/>
        <v>9.4626060020208591</v>
      </c>
      <c r="H9950" s="1">
        <f t="shared" ca="1" si="1600"/>
        <v>9.1066632704429136</v>
      </c>
      <c r="I9950" s="1">
        <f t="shared" ca="1" si="1600"/>
        <v>7.2544224387534664</v>
      </c>
      <c r="J9950" s="1">
        <f t="shared" ca="1" si="1600"/>
        <v>7.6879527352477197</v>
      </c>
      <c r="K9950" s="1">
        <f t="shared" ca="1" si="1592"/>
        <v>19.608405901196846</v>
      </c>
      <c r="L9950" s="1">
        <f t="shared" ca="1" si="1593"/>
        <v>20.470271087413671</v>
      </c>
      <c r="M9950" s="1">
        <f t="shared" ca="1" si="1594"/>
        <v>25.28546908756342</v>
      </c>
      <c r="N9950" s="1">
        <f t="shared" ca="1" si="1595"/>
        <v>26.956253987760036</v>
      </c>
      <c r="O9950" s="1">
        <f t="shared" ca="1" si="1596"/>
        <v>24.279010350418002</v>
      </c>
      <c r="P9950" s="5">
        <f t="shared" ca="1" si="1597"/>
        <v>26.956253987760036</v>
      </c>
      <c r="Q9950">
        <f t="shared" ca="1" si="1598"/>
        <v>4</v>
      </c>
    </row>
    <row r="9951" spans="1:17" x14ac:dyDescent="0.25">
      <c r="A9951" s="1">
        <f t="shared" ca="1" si="1599"/>
        <v>8.73578149095054</v>
      </c>
      <c r="B9951" s="1">
        <f t="shared" ca="1" si="1600"/>
        <v>5.4219774816156345</v>
      </c>
      <c r="C9951" s="1">
        <f t="shared" ca="1" si="1600"/>
        <v>10.155345947706154</v>
      </c>
      <c r="D9951" s="1">
        <f t="shared" ca="1" si="1600"/>
        <v>6.9039694876632165</v>
      </c>
      <c r="E9951" s="1">
        <f t="shared" ca="1" si="1600"/>
        <v>1.452690593341273</v>
      </c>
      <c r="F9951" s="1">
        <f t="shared" ca="1" si="1600"/>
        <v>6.0489519877317477</v>
      </c>
      <c r="G9951" s="1">
        <f t="shared" ca="1" si="1600"/>
        <v>6.3267318116652351</v>
      </c>
      <c r="H9951" s="1">
        <f t="shared" ca="1" si="1600"/>
        <v>8.7544925817867636</v>
      </c>
      <c r="I9951" s="1">
        <f t="shared" ca="1" si="1600"/>
        <v>8.5748249334782471</v>
      </c>
      <c r="J9951" s="1">
        <f t="shared" ca="1" si="1600"/>
        <v>9.0969292689940406</v>
      </c>
      <c r="K9951" s="1">
        <f t="shared" ca="1" si="1592"/>
        <v>18.891127438656696</v>
      </c>
      <c r="L9951" s="1">
        <f t="shared" ca="1" si="1593"/>
        <v>24.394243560400518</v>
      </c>
      <c r="M9951" s="1">
        <f t="shared" ca="1" si="1594"/>
        <v>27.860226286764103</v>
      </c>
      <c r="N9951" s="1">
        <f t="shared" ca="1" si="1595"/>
        <v>29.142683671819668</v>
      </c>
      <c r="O9951" s="1">
        <f t="shared" ca="1" si="1596"/>
        <v>20.84563856227491</v>
      </c>
      <c r="P9951" s="5">
        <f t="shared" ca="1" si="1597"/>
        <v>29.142683671819668</v>
      </c>
      <c r="Q9951">
        <f t="shared" ca="1" si="1598"/>
        <v>4</v>
      </c>
    </row>
    <row r="9952" spans="1:17" x14ac:dyDescent="0.25">
      <c r="A9952" s="1">
        <f t="shared" ca="1" si="1599"/>
        <v>6.4057948287517297</v>
      </c>
      <c r="B9952" s="1">
        <f t="shared" ca="1" si="1600"/>
        <v>5.7470201580307814</v>
      </c>
      <c r="C9952" s="1">
        <f t="shared" ca="1" si="1600"/>
        <v>14.440021592711355</v>
      </c>
      <c r="D9952" s="1">
        <f t="shared" ca="1" si="1600"/>
        <v>9.5040741660578743</v>
      </c>
      <c r="E9952" s="1">
        <f t="shared" ca="1" si="1600"/>
        <v>2.1800203906287496</v>
      </c>
      <c r="F9952" s="1">
        <f t="shared" ca="1" si="1600"/>
        <v>3.7481883045119813</v>
      </c>
      <c r="G9952" s="1">
        <f t="shared" ca="1" si="1600"/>
        <v>9.1829894474987821</v>
      </c>
      <c r="H9952" s="1">
        <f t="shared" ca="1" si="1600"/>
        <v>10.210848606557454</v>
      </c>
      <c r="I9952" s="1">
        <f t="shared" ca="1" si="1600"/>
        <v>4.1388858053141213</v>
      </c>
      <c r="J9952" s="1">
        <f t="shared" ca="1" si="1600"/>
        <v>3.6836629897321935</v>
      </c>
      <c r="K9952" s="1">
        <f t="shared" ca="1" si="1592"/>
        <v>20.845816421463084</v>
      </c>
      <c r="L9952" s="1">
        <f t="shared" ca="1" si="1593"/>
        <v>26.120717601367055</v>
      </c>
      <c r="M9952" s="1">
        <f t="shared" ca="1" si="1594"/>
        <v>16.408364014426795</v>
      </c>
      <c r="N9952" s="1">
        <f t="shared" ca="1" si="1595"/>
        <v>17.317757257589079</v>
      </c>
      <c r="O9952" s="1">
        <f t="shared" ca="1" si="1596"/>
        <v>18.613672595261757</v>
      </c>
      <c r="P9952" s="5">
        <f t="shared" ca="1" si="1597"/>
        <v>26.120717601367055</v>
      </c>
      <c r="Q9952">
        <f t="shared" ca="1" si="1598"/>
        <v>2</v>
      </c>
    </row>
    <row r="9953" spans="1:17" x14ac:dyDescent="0.25">
      <c r="A9953" s="1">
        <f t="shared" ca="1" si="1599"/>
        <v>7.4323283507639246</v>
      </c>
      <c r="B9953" s="1">
        <f t="shared" ca="1" si="1600"/>
        <v>8.1577346791447418</v>
      </c>
      <c r="C9953" s="1">
        <f t="shared" ca="1" si="1600"/>
        <v>12.832696032081094</v>
      </c>
      <c r="D9953" s="1">
        <f t="shared" ca="1" si="1600"/>
        <v>5.5036302579579388</v>
      </c>
      <c r="E9953" s="1">
        <f t="shared" ca="1" si="1600"/>
        <v>1.4576395846018984</v>
      </c>
      <c r="F9953" s="1">
        <f t="shared" ca="1" si="1600"/>
        <v>6.276053971933905</v>
      </c>
      <c r="G9953" s="1">
        <f t="shared" ca="1" si="1600"/>
        <v>5.766006799489487</v>
      </c>
      <c r="H9953" s="1">
        <f t="shared" ca="1" si="1600"/>
        <v>10.517071015272426</v>
      </c>
      <c r="I9953" s="1">
        <f t="shared" ca="1" si="1600"/>
        <v>6.8320852172222786</v>
      </c>
      <c r="J9953" s="1">
        <f t="shared" ca="1" si="1600"/>
        <v>8.1176069378279507</v>
      </c>
      <c r="K9953" s="1">
        <f t="shared" ca="1" si="1592"/>
        <v>20.26502438284502</v>
      </c>
      <c r="L9953" s="1">
        <f t="shared" ca="1" si="1593"/>
        <v>23.45302962399429</v>
      </c>
      <c r="M9953" s="1">
        <f t="shared" ca="1" si="1594"/>
        <v>23.839660090416054</v>
      </c>
      <c r="N9953" s="1">
        <f t="shared" ca="1" si="1595"/>
        <v>29.383480806128876</v>
      </c>
      <c r="O9953" s="1">
        <f t="shared" ca="1" si="1596"/>
        <v>22.041348416462178</v>
      </c>
      <c r="P9953" s="5">
        <f t="shared" ca="1" si="1597"/>
        <v>29.383480806128876</v>
      </c>
      <c r="Q9953">
        <f t="shared" ca="1" si="1598"/>
        <v>4</v>
      </c>
    </row>
    <row r="9954" spans="1:17" x14ac:dyDescent="0.25">
      <c r="A9954" s="1">
        <f t="shared" ca="1" si="1599"/>
        <v>8.1638925403336629</v>
      </c>
      <c r="B9954" s="1">
        <f t="shared" ca="1" si="1600"/>
        <v>5.2054764659404551</v>
      </c>
      <c r="C9954" s="1">
        <f t="shared" ca="1" si="1600"/>
        <v>13.159821480946915</v>
      </c>
      <c r="D9954" s="1">
        <f t="shared" ca="1" si="1600"/>
        <v>7.8462721750982132</v>
      </c>
      <c r="E9954" s="1">
        <f t="shared" ca="1" si="1600"/>
        <v>1.4215797193024804</v>
      </c>
      <c r="F9954" s="1">
        <f t="shared" ca="1" si="1600"/>
        <v>5.2573158307248065</v>
      </c>
      <c r="G9954" s="1">
        <f t="shared" ca="1" si="1600"/>
        <v>11.344114063668789</v>
      </c>
      <c r="H9954" s="1">
        <f t="shared" ca="1" si="1600"/>
        <v>8.3085709814955742</v>
      </c>
      <c r="I9954" s="1">
        <f t="shared" ca="1" si="1600"/>
        <v>5.5146451950692308</v>
      </c>
      <c r="J9954" s="1">
        <f t="shared" ca="1" si="1600"/>
        <v>5.8136203022210431</v>
      </c>
      <c r="K9954" s="1">
        <f t="shared" ca="1" si="1592"/>
        <v>21.32371402128058</v>
      </c>
      <c r="L9954" s="1">
        <f t="shared" ca="1" si="1593"/>
        <v>24.318735696927451</v>
      </c>
      <c r="M9954" s="1">
        <f t="shared" ca="1" si="1594"/>
        <v>20.913737756926416</v>
      </c>
      <c r="N9954" s="1">
        <f t="shared" ca="1" si="1595"/>
        <v>21.791057793955535</v>
      </c>
      <c r="O9954" s="1">
        <f t="shared" ca="1" si="1596"/>
        <v>22.363210831830287</v>
      </c>
      <c r="P9954" s="5">
        <f t="shared" ca="1" si="1597"/>
        <v>24.318735696927451</v>
      </c>
      <c r="Q9954">
        <f t="shared" ca="1" si="1598"/>
        <v>2</v>
      </c>
    </row>
    <row r="9955" spans="1:17" x14ac:dyDescent="0.25">
      <c r="A9955" s="1">
        <f t="shared" ca="1" si="1599"/>
        <v>7.1168786313163261</v>
      </c>
      <c r="B9955" s="1">
        <f t="shared" ca="1" si="1600"/>
        <v>2.1744778514590224</v>
      </c>
      <c r="C9955" s="1">
        <f t="shared" ca="1" si="1600"/>
        <v>14.714120913921953</v>
      </c>
      <c r="D9955" s="1">
        <f t="shared" ca="1" si="1600"/>
        <v>10.328069978006921</v>
      </c>
      <c r="E9955" s="1">
        <f t="shared" ca="1" si="1600"/>
        <v>2.4899192946951505</v>
      </c>
      <c r="F9955" s="1">
        <f t="shared" ca="1" si="1600"/>
        <v>5.6238102110668029</v>
      </c>
      <c r="G9955" s="1">
        <f t="shared" ca="1" si="1600"/>
        <v>11.942263954484584</v>
      </c>
      <c r="H9955" s="1">
        <f t="shared" ca="1" si="1600"/>
        <v>8.0717013991984086</v>
      </c>
      <c r="I9955" s="1">
        <f t="shared" ca="1" si="1600"/>
        <v>7.6501434241479132</v>
      </c>
      <c r="J9955" s="1">
        <f t="shared" ca="1" si="1600"/>
        <v>8.1129918787954907</v>
      </c>
      <c r="K9955" s="1">
        <f t="shared" ca="1" si="1592"/>
        <v>21.830999545238278</v>
      </c>
      <c r="L9955" s="1">
        <f t="shared" ca="1" si="1593"/>
        <v>25.516650008521658</v>
      </c>
      <c r="M9955" s="1">
        <f t="shared" ca="1" si="1594"/>
        <v>25.369933228954881</v>
      </c>
      <c r="N9955" s="1">
        <f t="shared" ca="1" si="1595"/>
        <v>23.561423365469231</v>
      </c>
      <c r="O9955" s="1">
        <f t="shared" ca="1" si="1596"/>
        <v>22.229733684739095</v>
      </c>
      <c r="P9955" s="5">
        <f t="shared" ca="1" si="1597"/>
        <v>25.516650008521658</v>
      </c>
      <c r="Q9955">
        <f t="shared" ca="1" si="1598"/>
        <v>2</v>
      </c>
    </row>
    <row r="9956" spans="1:17" x14ac:dyDescent="0.25">
      <c r="A9956" s="1">
        <f t="shared" ca="1" si="1599"/>
        <v>9.881975986399528</v>
      </c>
      <c r="B9956" s="1">
        <f t="shared" ca="1" si="1600"/>
        <v>5.6922573669993337</v>
      </c>
      <c r="C9956" s="1">
        <f t="shared" ca="1" si="1600"/>
        <v>9.0730556010694681</v>
      </c>
      <c r="D9956" s="1">
        <f t="shared" ca="1" si="1600"/>
        <v>7.5542765275866213</v>
      </c>
      <c r="E9956" s="1">
        <f t="shared" ca="1" si="1600"/>
        <v>2.0678710159103799</v>
      </c>
      <c r="F9956" s="1">
        <f t="shared" ca="1" si="1600"/>
        <v>3.0785273657939927</v>
      </c>
      <c r="G9956" s="1">
        <f t="shared" ca="1" si="1600"/>
        <v>12.687450893847624</v>
      </c>
      <c r="H9956" s="1">
        <f t="shared" ca="1" si="1600"/>
        <v>6.6411391070965715</v>
      </c>
      <c r="I9956" s="1">
        <f t="shared" ca="1" si="1600"/>
        <v>3.9312400529696232</v>
      </c>
      <c r="J9956" s="1">
        <f t="shared" ca="1" si="1600"/>
        <v>7.3208010313279557</v>
      </c>
      <c r="K9956" s="1">
        <f t="shared" ca="1" si="1592"/>
        <v>18.955031587468994</v>
      </c>
      <c r="L9956" s="1">
        <f t="shared" ca="1" si="1593"/>
        <v>24.077391621082718</v>
      </c>
      <c r="M9956" s="1">
        <f t="shared" ca="1" si="1594"/>
        <v>23.201888086607489</v>
      </c>
      <c r="N9956" s="1">
        <f t="shared" ca="1" si="1595"/>
        <v>20.022825817090908</v>
      </c>
      <c r="O9956" s="1">
        <f t="shared" ca="1" si="1596"/>
        <v>25.700509292174914</v>
      </c>
      <c r="P9956" s="5">
        <f t="shared" ca="1" si="1597"/>
        <v>25.700509292174914</v>
      </c>
      <c r="Q9956">
        <f t="shared" ca="1" si="1598"/>
        <v>5</v>
      </c>
    </row>
    <row r="9957" spans="1:17" x14ac:dyDescent="0.25">
      <c r="A9957" s="1">
        <f t="shared" ca="1" si="1599"/>
        <v>5.675578911055581</v>
      </c>
      <c r="B9957" s="1">
        <f t="shared" ca="1" si="1600"/>
        <v>4.5453368163899315</v>
      </c>
      <c r="C9957" s="1">
        <f t="shared" ca="1" si="1600"/>
        <v>13.426238798235088</v>
      </c>
      <c r="D9957" s="1">
        <f t="shared" ca="1" si="1600"/>
        <v>9.7475333049523911</v>
      </c>
      <c r="E9957" s="1">
        <f t="shared" ca="1" si="1600"/>
        <v>1.7034697095817035</v>
      </c>
      <c r="F9957" s="1">
        <f t="shared" ca="1" si="1600"/>
        <v>4.2650002883722733</v>
      </c>
      <c r="G9957" s="1">
        <f t="shared" ca="1" si="1600"/>
        <v>12.000204287758327</v>
      </c>
      <c r="H9957" s="1">
        <f t="shared" ca="1" si="1600"/>
        <v>9.7745376873321046</v>
      </c>
      <c r="I9957" s="1">
        <f t="shared" ref="B9957:J9986" ca="1" si="1601">_xlfn.NORM.INV(RAND(),I$1,I$2)</f>
        <v>8.8490807688425228</v>
      </c>
      <c r="J9957" s="1">
        <f t="shared" ca="1" si="1601"/>
        <v>9.0836058999816292</v>
      </c>
      <c r="K9957" s="1">
        <f t="shared" ca="1" si="1592"/>
        <v>19.101817709290671</v>
      </c>
      <c r="L9957" s="1">
        <f t="shared" ca="1" si="1593"/>
        <v>25.197649903340078</v>
      </c>
      <c r="M9957" s="1">
        <f t="shared" ca="1" si="1594"/>
        <v>25.311735289461438</v>
      </c>
      <c r="N9957" s="1">
        <f t="shared" ca="1" si="1595"/>
        <v>26.743023773586359</v>
      </c>
      <c r="O9957" s="1">
        <f t="shared" ca="1" si="1596"/>
        <v>25.629147004129891</v>
      </c>
      <c r="P9957" s="5">
        <f t="shared" ca="1" si="1597"/>
        <v>26.743023773586359</v>
      </c>
      <c r="Q9957">
        <f t="shared" ca="1" si="1598"/>
        <v>4</v>
      </c>
    </row>
    <row r="9958" spans="1:17" x14ac:dyDescent="0.25">
      <c r="A9958" s="1">
        <f t="shared" ca="1" si="1599"/>
        <v>4.5036326727404283</v>
      </c>
      <c r="B9958" s="1">
        <f t="shared" ca="1" si="1601"/>
        <v>3.8601066361959968</v>
      </c>
      <c r="C9958" s="1">
        <f t="shared" ca="1" si="1601"/>
        <v>15.673232478253345</v>
      </c>
      <c r="D9958" s="1">
        <f t="shared" ca="1" si="1601"/>
        <v>6.5239997320993339</v>
      </c>
      <c r="E9958" s="1">
        <f t="shared" ca="1" si="1601"/>
        <v>2.0203959529074593</v>
      </c>
      <c r="F9958" s="1">
        <f t="shared" ca="1" si="1601"/>
        <v>6.147617778821477</v>
      </c>
      <c r="G9958" s="1">
        <f t="shared" ca="1" si="1601"/>
        <v>9.540641863571059</v>
      </c>
      <c r="H9958" s="1">
        <f t="shared" ca="1" si="1601"/>
        <v>12.494666166639949</v>
      </c>
      <c r="I9958" s="1">
        <f t="shared" ca="1" si="1601"/>
        <v>7.9412477980890319</v>
      </c>
      <c r="J9958" s="1">
        <f t="shared" ca="1" si="1601"/>
        <v>7.1278746420231309</v>
      </c>
      <c r="K9958" s="1">
        <f t="shared" ca="1" si="1592"/>
        <v>20.176865150993773</v>
      </c>
      <c r="L9958" s="1">
        <f t="shared" ca="1" si="1593"/>
        <v>23.522298571479709</v>
      </c>
      <c r="M9958" s="1">
        <f t="shared" ca="1" si="1594"/>
        <v>21.59315106576005</v>
      </c>
      <c r="N9958" s="1">
        <f t="shared" ca="1" si="1595"/>
        <v>25.076846855129638</v>
      </c>
      <c r="O9958" s="1">
        <f t="shared" ca="1" si="1596"/>
        <v>20.528623141790188</v>
      </c>
      <c r="P9958" s="5">
        <f t="shared" ca="1" si="1597"/>
        <v>25.076846855129638</v>
      </c>
      <c r="Q9958">
        <f t="shared" ca="1" si="1598"/>
        <v>4</v>
      </c>
    </row>
    <row r="9959" spans="1:17" x14ac:dyDescent="0.25">
      <c r="A9959" s="1">
        <f t="shared" ca="1" si="1599"/>
        <v>6.9027345704299403</v>
      </c>
      <c r="B9959" s="1">
        <f t="shared" ca="1" si="1601"/>
        <v>4.9646355478505306</v>
      </c>
      <c r="C9959" s="1">
        <f t="shared" ca="1" si="1601"/>
        <v>15.828671618488782</v>
      </c>
      <c r="D9959" s="1">
        <f t="shared" ca="1" si="1601"/>
        <v>10.123181123087196</v>
      </c>
      <c r="E9959" s="1">
        <f t="shared" ca="1" si="1601"/>
        <v>3.2319916227599208</v>
      </c>
      <c r="F9959" s="1">
        <f t="shared" ca="1" si="1601"/>
        <v>4.4282723052726478</v>
      </c>
      <c r="G9959" s="1">
        <f t="shared" ca="1" si="1601"/>
        <v>9.625083013939868</v>
      </c>
      <c r="H9959" s="1">
        <f t="shared" ca="1" si="1601"/>
        <v>7.4208224829992853</v>
      </c>
      <c r="I9959" s="1">
        <f t="shared" ca="1" si="1601"/>
        <v>5.9220007169612368</v>
      </c>
      <c r="J9959" s="1">
        <f t="shared" ca="1" si="1601"/>
        <v>6.8509651208064533</v>
      </c>
      <c r="K9959" s="1">
        <f t="shared" ca="1" si="1592"/>
        <v>22.731406188918722</v>
      </c>
      <c r="L9959" s="1">
        <f t="shared" ca="1" si="1593"/>
        <v>24.446738176516419</v>
      </c>
      <c r="M9959" s="1">
        <f t="shared" ca="1" si="1594"/>
        <v>22.907692030957552</v>
      </c>
      <c r="N9959" s="1">
        <f t="shared" ca="1" si="1595"/>
        <v>22.165873690890869</v>
      </c>
      <c r="O9959" s="1">
        <f t="shared" ca="1" si="1596"/>
        <v>21.440683682596852</v>
      </c>
      <c r="P9959" s="5">
        <f t="shared" ca="1" si="1597"/>
        <v>24.446738176516419</v>
      </c>
      <c r="Q9959">
        <f t="shared" ca="1" si="1598"/>
        <v>2</v>
      </c>
    </row>
    <row r="9960" spans="1:17" x14ac:dyDescent="0.25">
      <c r="A9960" s="1">
        <f t="shared" ca="1" si="1599"/>
        <v>9.6477988509024257</v>
      </c>
      <c r="B9960" s="1">
        <f t="shared" ca="1" si="1601"/>
        <v>6.91783186266853</v>
      </c>
      <c r="C9960" s="1">
        <f t="shared" ca="1" si="1601"/>
        <v>11.21736938326762</v>
      </c>
      <c r="D9960" s="1">
        <f t="shared" ca="1" si="1601"/>
        <v>8.3419892402160816</v>
      </c>
      <c r="E9960" s="1">
        <f t="shared" ca="1" si="1601"/>
        <v>2.2457463460875258</v>
      </c>
      <c r="F9960" s="1">
        <f t="shared" ca="1" si="1601"/>
        <v>6.0865716611471239</v>
      </c>
      <c r="G9960" s="1">
        <f t="shared" ca="1" si="1601"/>
        <v>7.3110851241156745</v>
      </c>
      <c r="H9960" s="1">
        <f t="shared" ca="1" si="1601"/>
        <v>10.995252285725801</v>
      </c>
      <c r="I9960" s="1">
        <f t="shared" ca="1" si="1601"/>
        <v>5.5980243988840162</v>
      </c>
      <c r="J9960" s="1">
        <f t="shared" ca="1" si="1601"/>
        <v>3.2654163945719086</v>
      </c>
      <c r="K9960" s="1">
        <f t="shared" ca="1" si="1592"/>
        <v>20.865168234170046</v>
      </c>
      <c r="L9960" s="1">
        <f t="shared" ca="1" si="1593"/>
        <v>28.985040376844307</v>
      </c>
      <c r="M9960" s="1">
        <f t="shared" ca="1" si="1594"/>
        <v>20.756985990445877</v>
      </c>
      <c r="N9960" s="1">
        <f t="shared" ca="1" si="1595"/>
        <v>21.867844317271576</v>
      </c>
      <c r="O9960" s="1">
        <f t="shared" ca="1" si="1596"/>
        <v>17.494333381356114</v>
      </c>
      <c r="P9960" s="5">
        <f t="shared" ca="1" si="1597"/>
        <v>28.985040376844307</v>
      </c>
      <c r="Q9960">
        <f t="shared" ca="1" si="1598"/>
        <v>2</v>
      </c>
    </row>
    <row r="9961" spans="1:17" x14ac:dyDescent="0.25">
      <c r="A9961" s="1">
        <f t="shared" ca="1" si="1599"/>
        <v>7.3300157959685119</v>
      </c>
      <c r="B9961" s="1">
        <f t="shared" ca="1" si="1601"/>
        <v>5.1730971850228427</v>
      </c>
      <c r="C9961" s="1">
        <f t="shared" ca="1" si="1601"/>
        <v>8.3617803694960031</v>
      </c>
      <c r="D9961" s="1">
        <f t="shared" ca="1" si="1601"/>
        <v>7.3951368704246123</v>
      </c>
      <c r="E9961" s="1">
        <f t="shared" ca="1" si="1601"/>
        <v>1.4506533108648658</v>
      </c>
      <c r="F9961" s="1">
        <f t="shared" ca="1" si="1601"/>
        <v>3.6263157862334663</v>
      </c>
      <c r="G9961" s="1">
        <f t="shared" ca="1" si="1601"/>
        <v>10.79248146912227</v>
      </c>
      <c r="H9961" s="1">
        <f t="shared" ca="1" si="1601"/>
        <v>7.1131775531281107</v>
      </c>
      <c r="I9961" s="1">
        <f t="shared" ca="1" si="1601"/>
        <v>6.0861986883623613</v>
      </c>
      <c r="J9961" s="1">
        <f t="shared" ca="1" si="1601"/>
        <v>7.8914459584391947</v>
      </c>
      <c r="K9961" s="1">
        <f t="shared" ca="1" si="1592"/>
        <v>15.691796165464515</v>
      </c>
      <c r="L9961" s="1">
        <f t="shared" ca="1" si="1593"/>
        <v>21.838330219521236</v>
      </c>
      <c r="M9961" s="1">
        <f t="shared" ca="1" si="1594"/>
        <v>22.758313753634933</v>
      </c>
      <c r="N9961" s="1">
        <f t="shared" ca="1" si="1595"/>
        <v>22.777057618057867</v>
      </c>
      <c r="O9961" s="1">
        <f t="shared" ca="1" si="1596"/>
        <v>23.857024612584308</v>
      </c>
      <c r="P9961" s="5">
        <f t="shared" ca="1" si="1597"/>
        <v>23.857024612584308</v>
      </c>
      <c r="Q9961">
        <f t="shared" ca="1" si="1598"/>
        <v>5</v>
      </c>
    </row>
    <row r="9962" spans="1:17" x14ac:dyDescent="0.25">
      <c r="A9962" s="1">
        <f t="shared" ca="1" si="1599"/>
        <v>8.2701487116140928</v>
      </c>
      <c r="B9962" s="1">
        <f t="shared" ca="1" si="1601"/>
        <v>4.692240862044585</v>
      </c>
      <c r="C9962" s="1">
        <f t="shared" ca="1" si="1601"/>
        <v>13.300125134125803</v>
      </c>
      <c r="D9962" s="1">
        <f t="shared" ca="1" si="1601"/>
        <v>5.8597227873909903</v>
      </c>
      <c r="E9962" s="1">
        <f t="shared" ca="1" si="1601"/>
        <v>2.1821298137487277</v>
      </c>
      <c r="F9962" s="1">
        <f t="shared" ca="1" si="1601"/>
        <v>4.3917799736826524</v>
      </c>
      <c r="G9962" s="1">
        <f t="shared" ca="1" si="1601"/>
        <v>6.2124723142734881</v>
      </c>
      <c r="H9962" s="1">
        <f t="shared" ca="1" si="1601"/>
        <v>8.465743599226311</v>
      </c>
      <c r="I9962" s="1">
        <f t="shared" ca="1" si="1601"/>
        <v>4.1885204424110523</v>
      </c>
      <c r="J9962" s="1">
        <f t="shared" ca="1" si="1601"/>
        <v>7.1802606684602734</v>
      </c>
      <c r="K9962" s="1">
        <f t="shared" ca="1" si="1592"/>
        <v>21.570273845739898</v>
      </c>
      <c r="L9962" s="1">
        <f t="shared" ca="1" si="1593"/>
        <v>22.595615098231395</v>
      </c>
      <c r="M9962" s="1">
        <f t="shared" ca="1" si="1594"/>
        <v>21.821059636234146</v>
      </c>
      <c r="N9962" s="1">
        <f t="shared" ca="1" si="1595"/>
        <v>20.452801946598562</v>
      </c>
      <c r="O9962" s="1">
        <f t="shared" ca="1" si="1596"/>
        <v>18.084973844778347</v>
      </c>
      <c r="P9962" s="5">
        <f t="shared" ca="1" si="1597"/>
        <v>22.595615098231395</v>
      </c>
      <c r="Q9962">
        <f t="shared" ca="1" si="1598"/>
        <v>2</v>
      </c>
    </row>
    <row r="9963" spans="1:17" x14ac:dyDescent="0.25">
      <c r="A9963" s="1">
        <f t="shared" ca="1" si="1599"/>
        <v>8.8689182375637436</v>
      </c>
      <c r="B9963" s="1">
        <f t="shared" ca="1" si="1601"/>
        <v>3.9081593029140889</v>
      </c>
      <c r="C9963" s="1">
        <f t="shared" ca="1" si="1601"/>
        <v>11.516720865263032</v>
      </c>
      <c r="D9963" s="1">
        <f t="shared" ca="1" si="1601"/>
        <v>6.2517340698709063</v>
      </c>
      <c r="E9963" s="1">
        <f t="shared" ca="1" si="1601"/>
        <v>1.2668635001252868</v>
      </c>
      <c r="F9963" s="1">
        <f t="shared" ca="1" si="1601"/>
        <v>5.9506236257716569</v>
      </c>
      <c r="G9963" s="1">
        <f t="shared" ca="1" si="1601"/>
        <v>6.8368624655502357</v>
      </c>
      <c r="H9963" s="1">
        <f t="shared" ca="1" si="1601"/>
        <v>11.359232635942741</v>
      </c>
      <c r="I9963" s="1">
        <f t="shared" ca="1" si="1601"/>
        <v>4.9492973191415937</v>
      </c>
      <c r="J9963" s="1">
        <f t="shared" ca="1" si="1601"/>
        <v>8.6779661309842631</v>
      </c>
      <c r="K9963" s="1">
        <f t="shared" ca="1" si="1592"/>
        <v>20.385639102826776</v>
      </c>
      <c r="L9963" s="1">
        <f t="shared" ca="1" si="1593"/>
        <v>26.479884943377392</v>
      </c>
      <c r="M9963" s="1">
        <f t="shared" ca="1" si="1594"/>
        <v>23.763045187814885</v>
      </c>
      <c r="N9963" s="1">
        <f t="shared" ca="1" si="1595"/>
        <v>23.486046378811601</v>
      </c>
      <c r="O9963" s="1">
        <f t="shared" ca="1" si="1596"/>
        <v>19.422987899448586</v>
      </c>
      <c r="P9963" s="5">
        <f t="shared" ca="1" si="1597"/>
        <v>26.479884943377392</v>
      </c>
      <c r="Q9963">
        <f t="shared" ca="1" si="1598"/>
        <v>2</v>
      </c>
    </row>
    <row r="9964" spans="1:17" x14ac:dyDescent="0.25">
      <c r="A9964" s="1">
        <f t="shared" ca="1" si="1599"/>
        <v>3.3063340511912283</v>
      </c>
      <c r="B9964" s="1">
        <f t="shared" ca="1" si="1601"/>
        <v>6.1654426355173833</v>
      </c>
      <c r="C9964" s="1">
        <f t="shared" ca="1" si="1601"/>
        <v>11.548787932132795</v>
      </c>
      <c r="D9964" s="1">
        <f t="shared" ca="1" si="1601"/>
        <v>3.4799250987731929</v>
      </c>
      <c r="E9964" s="1">
        <f t="shared" ca="1" si="1601"/>
        <v>2.904988142650939</v>
      </c>
      <c r="F9964" s="1">
        <f t="shared" ca="1" si="1601"/>
        <v>3.6873713852479337</v>
      </c>
      <c r="G9964" s="1">
        <f t="shared" ca="1" si="1601"/>
        <v>8.1681521644207304</v>
      </c>
      <c r="H9964" s="1">
        <f t="shared" ca="1" si="1601"/>
        <v>11.473592086967596</v>
      </c>
      <c r="I9964" s="1">
        <f t="shared" ca="1" si="1601"/>
        <v>6.0784246871242171</v>
      </c>
      <c r="J9964" s="1">
        <f t="shared" ca="1" si="1601"/>
        <v>5.976552885289891</v>
      </c>
      <c r="K9964" s="1">
        <f t="shared" ca="1" si="1592"/>
        <v>14.855121983324024</v>
      </c>
      <c r="L9964" s="1">
        <f t="shared" ca="1" si="1593"/>
        <v>18.259851236932015</v>
      </c>
      <c r="M9964" s="1">
        <f t="shared" ca="1" si="1594"/>
        <v>18.266299766256274</v>
      </c>
      <c r="N9964" s="1">
        <f t="shared" ca="1" si="1595"/>
        <v>21.907791593179425</v>
      </c>
      <c r="O9964" s="1">
        <f t="shared" ca="1" si="1596"/>
        <v>20.310147685228003</v>
      </c>
      <c r="P9964" s="5">
        <f t="shared" ca="1" si="1597"/>
        <v>21.907791593179425</v>
      </c>
      <c r="Q9964">
        <f t="shared" ca="1" si="1598"/>
        <v>4</v>
      </c>
    </row>
    <row r="9965" spans="1:17" x14ac:dyDescent="0.25">
      <c r="A9965" s="1">
        <f t="shared" ca="1" si="1599"/>
        <v>7.5587568770611266</v>
      </c>
      <c r="B9965" s="1">
        <f t="shared" ca="1" si="1601"/>
        <v>5.2559599164528512</v>
      </c>
      <c r="C9965" s="1">
        <f t="shared" ca="1" si="1601"/>
        <v>10.478861812400218</v>
      </c>
      <c r="D9965" s="1">
        <f t="shared" ca="1" si="1601"/>
        <v>8.4373379264090786</v>
      </c>
      <c r="E9965" s="1">
        <f t="shared" ca="1" si="1601"/>
        <v>1.3166799345280498</v>
      </c>
      <c r="F9965" s="1">
        <f t="shared" ca="1" si="1601"/>
        <v>5.9708746383408187</v>
      </c>
      <c r="G9965" s="1">
        <f t="shared" ca="1" si="1601"/>
        <v>9.3770607921063558</v>
      </c>
      <c r="H9965" s="1">
        <f t="shared" ca="1" si="1601"/>
        <v>9.3526528386187042</v>
      </c>
      <c r="I9965" s="1">
        <f t="shared" ca="1" si="1601"/>
        <v>8.0111619611209672</v>
      </c>
      <c r="J9965" s="1">
        <f t="shared" ca="1" si="1601"/>
        <v>7.5032777452746382</v>
      </c>
      <c r="K9965" s="1">
        <f t="shared" ca="1" si="1592"/>
        <v>18.037618689461347</v>
      </c>
      <c r="L9965" s="1">
        <f t="shared" ca="1" si="1593"/>
        <v>25.34874764208891</v>
      </c>
      <c r="M9965" s="1">
        <f t="shared" ca="1" si="1594"/>
        <v>24.389876517984781</v>
      </c>
      <c r="N9965" s="1">
        <f t="shared" ca="1" si="1595"/>
        <v>26.741274261189275</v>
      </c>
      <c r="O9965" s="1">
        <f t="shared" ca="1" si="1596"/>
        <v>22.136298453833845</v>
      </c>
      <c r="P9965" s="5">
        <f t="shared" ca="1" si="1597"/>
        <v>26.741274261189275</v>
      </c>
      <c r="Q9965">
        <f t="shared" ca="1" si="1598"/>
        <v>4</v>
      </c>
    </row>
    <row r="9966" spans="1:17" x14ac:dyDescent="0.25">
      <c r="A9966" s="1">
        <f t="shared" ca="1" si="1599"/>
        <v>9.0636527579677768</v>
      </c>
      <c r="B9966" s="1">
        <f t="shared" ca="1" si="1601"/>
        <v>3.9246657367317055</v>
      </c>
      <c r="C9966" s="1">
        <f t="shared" ca="1" si="1601"/>
        <v>12.343190685449519</v>
      </c>
      <c r="D9966" s="1">
        <f t="shared" ca="1" si="1601"/>
        <v>7.479726030107682</v>
      </c>
      <c r="E9966" s="1">
        <f t="shared" ca="1" si="1601"/>
        <v>1.8581013884337363</v>
      </c>
      <c r="F9966" s="1">
        <f t="shared" ca="1" si="1601"/>
        <v>3.9317159807250275</v>
      </c>
      <c r="G9966" s="1">
        <f t="shared" ca="1" si="1601"/>
        <v>12.145929563420127</v>
      </c>
      <c r="H9966" s="1">
        <f t="shared" ca="1" si="1601"/>
        <v>10.401435401363671</v>
      </c>
      <c r="I9966" s="1">
        <f t="shared" ca="1" si="1601"/>
        <v>4.8076870551360047</v>
      </c>
      <c r="J9966" s="1">
        <f t="shared" ca="1" si="1601"/>
        <v>4.867124541169721</v>
      </c>
      <c r="K9966" s="1">
        <f t="shared" ca="1" si="1592"/>
        <v>21.406843443417294</v>
      </c>
      <c r="L9966" s="1">
        <f t="shared" ca="1" si="1593"/>
        <v>26.944814189439128</v>
      </c>
      <c r="M9966" s="1">
        <f t="shared" ca="1" si="1594"/>
        <v>20.596565742707241</v>
      </c>
      <c r="N9966" s="1">
        <f t="shared" ca="1" si="1595"/>
        <v>17.531193313762458</v>
      </c>
      <c r="O9966" s="1">
        <f t="shared" ca="1" si="1596"/>
        <v>20.937719841321552</v>
      </c>
      <c r="P9966" s="5">
        <f t="shared" ca="1" si="1597"/>
        <v>26.944814189439128</v>
      </c>
      <c r="Q9966">
        <f t="shared" ca="1" si="1598"/>
        <v>2</v>
      </c>
    </row>
    <row r="9967" spans="1:17" x14ac:dyDescent="0.25">
      <c r="A9967" s="1">
        <f t="shared" ca="1" si="1599"/>
        <v>7.5694954274479747</v>
      </c>
      <c r="B9967" s="1">
        <f t="shared" ca="1" si="1601"/>
        <v>4.8044421966915385</v>
      </c>
      <c r="C9967" s="1">
        <f t="shared" ca="1" si="1601"/>
        <v>14.102820471260397</v>
      </c>
      <c r="D9967" s="1">
        <f t="shared" ca="1" si="1601"/>
        <v>7.8761891608621086</v>
      </c>
      <c r="E9967" s="1">
        <f t="shared" ca="1" si="1601"/>
        <v>2.0091361091253113</v>
      </c>
      <c r="F9967" s="1">
        <f t="shared" ca="1" si="1601"/>
        <v>3.7827347863221537</v>
      </c>
      <c r="G9967" s="1">
        <f t="shared" ca="1" si="1601"/>
        <v>6.9154694376073014</v>
      </c>
      <c r="H9967" s="1">
        <f t="shared" ca="1" si="1601"/>
        <v>9.1731913008739188</v>
      </c>
      <c r="I9967" s="1">
        <f t="shared" ca="1" si="1601"/>
        <v>3.1711159244269247</v>
      </c>
      <c r="J9967" s="1">
        <f t="shared" ca="1" si="1601"/>
        <v>5.888363992003887</v>
      </c>
      <c r="K9967" s="1">
        <f t="shared" ca="1" si="1592"/>
        <v>21.672315898708373</v>
      </c>
      <c r="L9967" s="1">
        <f t="shared" ca="1" si="1593"/>
        <v>24.618875889184004</v>
      </c>
      <c r="M9967" s="1">
        <f t="shared" ca="1" si="1594"/>
        <v>18.6381114530041</v>
      </c>
      <c r="N9967" s="1">
        <f t="shared" ca="1" si="1595"/>
        <v>17.646656899444501</v>
      </c>
      <c r="O9967" s="1">
        <f t="shared" ca="1" si="1596"/>
        <v>17.608275626302728</v>
      </c>
      <c r="P9967" s="5">
        <f t="shared" ca="1" si="1597"/>
        <v>24.618875889184004</v>
      </c>
      <c r="Q9967">
        <f t="shared" ca="1" si="1598"/>
        <v>2</v>
      </c>
    </row>
    <row r="9968" spans="1:17" x14ac:dyDescent="0.25">
      <c r="A9968" s="1">
        <f t="shared" ca="1" si="1599"/>
        <v>6.273549469159013</v>
      </c>
      <c r="B9968" s="1">
        <f t="shared" ca="1" si="1601"/>
        <v>6.3747921894502602</v>
      </c>
      <c r="C9968" s="1">
        <f t="shared" ca="1" si="1601"/>
        <v>4.2640005050158551</v>
      </c>
      <c r="D9968" s="1">
        <f t="shared" ca="1" si="1601"/>
        <v>8.7888375092855444</v>
      </c>
      <c r="E9968" s="1">
        <f t="shared" ca="1" si="1601"/>
        <v>1.8549830799278113</v>
      </c>
      <c r="F9968" s="1">
        <f t="shared" ca="1" si="1601"/>
        <v>2.7689004977469271</v>
      </c>
      <c r="G9968" s="1">
        <f t="shared" ca="1" si="1601"/>
        <v>11.100630820292965</v>
      </c>
      <c r="H9968" s="1">
        <f t="shared" ca="1" si="1601"/>
        <v>8.1268390147391329</v>
      </c>
      <c r="I9968" s="1">
        <f t="shared" ca="1" si="1601"/>
        <v>7.3181741776818825</v>
      </c>
      <c r="J9968" s="1">
        <f t="shared" ca="1" si="1601"/>
        <v>9.758748190819027</v>
      </c>
      <c r="K9968" s="1">
        <f t="shared" ca="1" si="1592"/>
        <v>10.537549974174869</v>
      </c>
      <c r="L9968" s="1">
        <f t="shared" ca="1" si="1593"/>
        <v>23.18922599318369</v>
      </c>
      <c r="M9968" s="1">
        <f t="shared" ca="1" si="1594"/>
        <v>25.205454917587733</v>
      </c>
      <c r="N9968" s="1">
        <f t="shared" ca="1" si="1595"/>
        <v>26.220615055698097</v>
      </c>
      <c r="O9968" s="1">
        <f t="shared" ca="1" si="1596"/>
        <v>27.234171200562251</v>
      </c>
      <c r="P9968" s="5">
        <f t="shared" ca="1" si="1597"/>
        <v>27.234171200562251</v>
      </c>
      <c r="Q9968">
        <f t="shared" ca="1" si="1598"/>
        <v>5</v>
      </c>
    </row>
    <row r="9969" spans="1:17" x14ac:dyDescent="0.25">
      <c r="A9969" s="1">
        <f t="shared" ca="1" si="1599"/>
        <v>5.7932612104344177</v>
      </c>
      <c r="B9969" s="1">
        <f t="shared" ca="1" si="1601"/>
        <v>4.907097267425466</v>
      </c>
      <c r="C9969" s="1">
        <f t="shared" ca="1" si="1601"/>
        <v>10.226225161755487</v>
      </c>
      <c r="D9969" s="1">
        <f t="shared" ca="1" si="1601"/>
        <v>8.7957500529558903</v>
      </c>
      <c r="E9969" s="1">
        <f t="shared" ca="1" si="1601"/>
        <v>2.053492698184507</v>
      </c>
      <c r="F9969" s="1">
        <f t="shared" ca="1" si="1601"/>
        <v>6.6011927856547601</v>
      </c>
      <c r="G9969" s="1">
        <f t="shared" ca="1" si="1601"/>
        <v>5.1743746185120596</v>
      </c>
      <c r="H9969" s="1">
        <f t="shared" ca="1" si="1601"/>
        <v>4.6378702901330593</v>
      </c>
      <c r="I9969" s="1">
        <f t="shared" ca="1" si="1601"/>
        <v>7.2215694996191839</v>
      </c>
      <c r="J9969" s="1">
        <f t="shared" ca="1" si="1601"/>
        <v>6.2128301935969512</v>
      </c>
      <c r="K9969" s="1">
        <f t="shared" ca="1" si="1592"/>
        <v>16.019486372189903</v>
      </c>
      <c r="L9969" s="1">
        <f t="shared" ca="1" si="1593"/>
        <v>19.226881553523366</v>
      </c>
      <c r="M9969" s="1">
        <f t="shared" ca="1" si="1594"/>
        <v>21.281153601835058</v>
      </c>
      <c r="N9969" s="1">
        <f t="shared" ca="1" si="1595"/>
        <v>24.942689746296359</v>
      </c>
      <c r="O9969" s="1">
        <f t="shared" ca="1" si="1596"/>
        <v>16.294302079534475</v>
      </c>
      <c r="P9969" s="5">
        <f t="shared" ca="1" si="1597"/>
        <v>24.942689746296359</v>
      </c>
      <c r="Q9969">
        <f t="shared" ca="1" si="1598"/>
        <v>4</v>
      </c>
    </row>
    <row r="9970" spans="1:17" x14ac:dyDescent="0.25">
      <c r="A9970" s="1">
        <f t="shared" ca="1" si="1599"/>
        <v>7.6221661740452964</v>
      </c>
      <c r="B9970" s="1">
        <f t="shared" ca="1" si="1601"/>
        <v>4.2082863701771114</v>
      </c>
      <c r="C9970" s="1">
        <f t="shared" ca="1" si="1601"/>
        <v>10.211942002210545</v>
      </c>
      <c r="D9970" s="1">
        <f t="shared" ca="1" si="1601"/>
        <v>10.056161852558978</v>
      </c>
      <c r="E9970" s="1">
        <f t="shared" ca="1" si="1601"/>
        <v>2.0185837076421893</v>
      </c>
      <c r="F9970" s="1">
        <f t="shared" ca="1" si="1601"/>
        <v>4.3223282585670466</v>
      </c>
      <c r="G9970" s="1">
        <f t="shared" ca="1" si="1601"/>
        <v>7.5416009003582509</v>
      </c>
      <c r="H9970" s="1">
        <f t="shared" ca="1" si="1601"/>
        <v>5.6899286893800305</v>
      </c>
      <c r="I9970" s="1">
        <f t="shared" ca="1" si="1601"/>
        <v>8.4458380435637057</v>
      </c>
      <c r="J9970" s="1">
        <f t="shared" ca="1" si="1601"/>
        <v>5.3972512779149806</v>
      </c>
      <c r="K9970" s="1">
        <f t="shared" ca="1" si="1592"/>
        <v>17.834108176255842</v>
      </c>
      <c r="L9970" s="1">
        <f t="shared" ca="1" si="1593"/>
        <v>23.368256715984302</v>
      </c>
      <c r="M9970" s="1">
        <f t="shared" ca="1" si="1594"/>
        <v>23.48383920316617</v>
      </c>
      <c r="N9970" s="1">
        <f t="shared" ca="1" si="1595"/>
        <v>22.373703950222847</v>
      </c>
      <c r="O9970" s="1">
        <f t="shared" ca="1" si="1596"/>
        <v>17.147138548450343</v>
      </c>
      <c r="P9970" s="5">
        <f t="shared" ca="1" si="1597"/>
        <v>23.48383920316617</v>
      </c>
      <c r="Q9970">
        <f t="shared" ca="1" si="1598"/>
        <v>3</v>
      </c>
    </row>
    <row r="9971" spans="1:17" x14ac:dyDescent="0.25">
      <c r="A9971" s="1">
        <f t="shared" ca="1" si="1599"/>
        <v>10.714174144097253</v>
      </c>
      <c r="B9971" s="1">
        <f t="shared" ca="1" si="1601"/>
        <v>5.1731525784477874</v>
      </c>
      <c r="C9971" s="1">
        <f t="shared" ca="1" si="1601"/>
        <v>11.717283543643942</v>
      </c>
      <c r="D9971" s="1">
        <f t="shared" ca="1" si="1601"/>
        <v>10.556652413450998</v>
      </c>
      <c r="E9971" s="1">
        <f t="shared" ca="1" si="1601"/>
        <v>1.5148634245682691</v>
      </c>
      <c r="F9971" s="1">
        <f t="shared" ca="1" si="1601"/>
        <v>5.6834264425693863</v>
      </c>
      <c r="G9971" s="1">
        <f t="shared" ca="1" si="1601"/>
        <v>9.9349608285166084</v>
      </c>
      <c r="H9971" s="1">
        <f t="shared" ca="1" si="1601"/>
        <v>13.197914832541649</v>
      </c>
      <c r="I9971" s="1">
        <f t="shared" ca="1" si="1601"/>
        <v>3.65951687685375</v>
      </c>
      <c r="J9971" s="1">
        <f t="shared" ca="1" si="1601"/>
        <v>8.521211795606046</v>
      </c>
      <c r="K9971" s="1">
        <f t="shared" ca="1" si="1592"/>
        <v>22.431457687741194</v>
      </c>
      <c r="L9971" s="1">
        <f t="shared" ca="1" si="1593"/>
        <v>34.468741390089903</v>
      </c>
      <c r="M9971" s="1">
        <f t="shared" ca="1" si="1594"/>
        <v>24.409766241125318</v>
      </c>
      <c r="N9971" s="1">
        <f t="shared" ca="1" si="1595"/>
        <v>23.037307693476968</v>
      </c>
      <c r="O9971" s="1">
        <f t="shared" ca="1" si="1596"/>
        <v>23.629325202570442</v>
      </c>
      <c r="P9971" s="5">
        <f t="shared" ca="1" si="1597"/>
        <v>34.468741390089903</v>
      </c>
      <c r="Q9971">
        <f t="shared" ca="1" si="1598"/>
        <v>2</v>
      </c>
    </row>
    <row r="9972" spans="1:17" x14ac:dyDescent="0.25">
      <c r="A9972" s="1">
        <f t="shared" ca="1" si="1599"/>
        <v>9.1022684740237931</v>
      </c>
      <c r="B9972" s="1">
        <f t="shared" ca="1" si="1601"/>
        <v>6.6780649975984918</v>
      </c>
      <c r="C9972" s="1">
        <f t="shared" ca="1" si="1601"/>
        <v>15.213026126591224</v>
      </c>
      <c r="D9972" s="1">
        <f t="shared" ca="1" si="1601"/>
        <v>9.2076968892690694</v>
      </c>
      <c r="E9972" s="1">
        <f t="shared" ca="1" si="1601"/>
        <v>2.8043233697140417</v>
      </c>
      <c r="F9972" s="1">
        <f t="shared" ca="1" si="1601"/>
        <v>2.3092614533376037</v>
      </c>
      <c r="G9972" s="1">
        <f t="shared" ca="1" si="1601"/>
        <v>10.063114986039414</v>
      </c>
      <c r="H9972" s="1">
        <f t="shared" ca="1" si="1601"/>
        <v>13.264911199626003</v>
      </c>
      <c r="I9972" s="1">
        <f t="shared" ca="1" si="1601"/>
        <v>4.2739232014675572</v>
      </c>
      <c r="J9972" s="1">
        <f t="shared" ca="1" si="1601"/>
        <v>8.9876078784646438</v>
      </c>
      <c r="K9972" s="1">
        <f t="shared" ca="1" si="1592"/>
        <v>24.315294600615019</v>
      </c>
      <c r="L9972" s="1">
        <f t="shared" ca="1" si="1593"/>
        <v>31.574876562918863</v>
      </c>
      <c r="M9972" s="1">
        <f t="shared" ca="1" si="1594"/>
        <v>25.168122923670037</v>
      </c>
      <c r="N9972" s="1">
        <f t="shared" ca="1" si="1595"/>
        <v>22.248857530868296</v>
      </c>
      <c r="O9972" s="1">
        <f t="shared" ca="1" si="1596"/>
        <v>25.72878786210255</v>
      </c>
      <c r="P9972" s="5">
        <f t="shared" ca="1" si="1597"/>
        <v>31.574876562918863</v>
      </c>
      <c r="Q9972">
        <f t="shared" ca="1" si="1598"/>
        <v>2</v>
      </c>
    </row>
    <row r="9973" spans="1:17" x14ac:dyDescent="0.25">
      <c r="A9973" s="1">
        <f t="shared" ca="1" si="1599"/>
        <v>6.1668294272245072</v>
      </c>
      <c r="B9973" s="1">
        <f t="shared" ca="1" si="1601"/>
        <v>5.0394342115153208</v>
      </c>
      <c r="C9973" s="1">
        <f t="shared" ca="1" si="1601"/>
        <v>21.385435003449246</v>
      </c>
      <c r="D9973" s="1">
        <f t="shared" ca="1" si="1601"/>
        <v>7.4426066420802384</v>
      </c>
      <c r="E9973" s="1">
        <f t="shared" ca="1" si="1601"/>
        <v>1.3047267360973325</v>
      </c>
      <c r="F9973" s="1">
        <f t="shared" ca="1" si="1601"/>
        <v>5.149521872677159</v>
      </c>
      <c r="G9973" s="1">
        <f t="shared" ca="1" si="1601"/>
        <v>6.9067457943647206</v>
      </c>
      <c r="H9973" s="1">
        <f t="shared" ca="1" si="1601"/>
        <v>5.5814576214412028</v>
      </c>
      <c r="I9973" s="1">
        <f t="shared" ca="1" si="1601"/>
        <v>7.4905588497609443</v>
      </c>
      <c r="J9973" s="1">
        <f t="shared" ca="1" si="1601"/>
        <v>2.4779916506044826</v>
      </c>
      <c r="K9973" s="1">
        <f t="shared" ca="1" si="1592"/>
        <v>27.552264430673752</v>
      </c>
      <c r="L9973" s="1">
        <f t="shared" ca="1" si="1593"/>
        <v>19.190893690745948</v>
      </c>
      <c r="M9973" s="1">
        <f t="shared" ca="1" si="1594"/>
        <v>17.440106663687267</v>
      </c>
      <c r="N9973" s="1">
        <f t="shared" ca="1" si="1595"/>
        <v>20.157506584557908</v>
      </c>
      <c r="O9973" s="1">
        <f t="shared" ca="1" si="1596"/>
        <v>14.424171656484525</v>
      </c>
      <c r="P9973" s="5">
        <f t="shared" ca="1" si="1597"/>
        <v>27.552264430673752</v>
      </c>
      <c r="Q9973">
        <f t="shared" ca="1" si="1598"/>
        <v>1</v>
      </c>
    </row>
    <row r="9974" spans="1:17" x14ac:dyDescent="0.25">
      <c r="A9974" s="1">
        <f t="shared" ca="1" si="1599"/>
        <v>5.0139157272246084</v>
      </c>
      <c r="B9974" s="1">
        <f t="shared" ca="1" si="1601"/>
        <v>5.0461498418212472</v>
      </c>
      <c r="C9974" s="1">
        <f t="shared" ca="1" si="1601"/>
        <v>15.468674952290886</v>
      </c>
      <c r="D9974" s="1">
        <f t="shared" ca="1" si="1601"/>
        <v>11.471903940168724</v>
      </c>
      <c r="E9974" s="1">
        <f t="shared" ca="1" si="1601"/>
        <v>1.5637445834474335</v>
      </c>
      <c r="F9974" s="1">
        <f t="shared" ca="1" si="1601"/>
        <v>6.5861571391499902</v>
      </c>
      <c r="G9974" s="1">
        <f t="shared" ca="1" si="1601"/>
        <v>7.9120599521258326</v>
      </c>
      <c r="H9974" s="1">
        <f t="shared" ca="1" si="1601"/>
        <v>5.9067403215559162</v>
      </c>
      <c r="I9974" s="1">
        <f t="shared" ca="1" si="1601"/>
        <v>7.822797078021301</v>
      </c>
      <c r="J9974" s="1">
        <f t="shared" ca="1" si="1601"/>
        <v>6.846723579586282</v>
      </c>
      <c r="K9974" s="1">
        <f t="shared" ca="1" si="1592"/>
        <v>20.482590679515496</v>
      </c>
      <c r="L9974" s="1">
        <f t="shared" ca="1" si="1593"/>
        <v>22.392559988949248</v>
      </c>
      <c r="M9974" s="1">
        <f t="shared" ca="1" si="1594"/>
        <v>21.247180968279626</v>
      </c>
      <c r="N9974" s="1">
        <f t="shared" ca="1" si="1595"/>
        <v>26.301827638578821</v>
      </c>
      <c r="O9974" s="1">
        <f t="shared" ca="1" si="1596"/>
        <v>19.804933373533363</v>
      </c>
      <c r="P9974" s="5">
        <f t="shared" ca="1" si="1597"/>
        <v>26.301827638578821</v>
      </c>
      <c r="Q9974">
        <f t="shared" ca="1" si="1598"/>
        <v>4</v>
      </c>
    </row>
    <row r="9975" spans="1:17" x14ac:dyDescent="0.25">
      <c r="A9975" s="1">
        <f t="shared" ca="1" si="1599"/>
        <v>10.235146696031872</v>
      </c>
      <c r="B9975" s="1">
        <f t="shared" ca="1" si="1601"/>
        <v>4.8692084626146066</v>
      </c>
      <c r="C9975" s="1">
        <f t="shared" ca="1" si="1601"/>
        <v>14.653565991159027</v>
      </c>
      <c r="D9975" s="1">
        <f t="shared" ca="1" si="1601"/>
        <v>8.0947261431676889</v>
      </c>
      <c r="E9975" s="1">
        <f t="shared" ca="1" si="1601"/>
        <v>1.6391985859074065</v>
      </c>
      <c r="F9975" s="1">
        <f t="shared" ca="1" si="1601"/>
        <v>3.6749962281048587</v>
      </c>
      <c r="G9975" s="1">
        <f t="shared" ca="1" si="1601"/>
        <v>9.9264405610989286</v>
      </c>
      <c r="H9975" s="1">
        <f t="shared" ca="1" si="1601"/>
        <v>8.0697249798193447</v>
      </c>
      <c r="I9975" s="1">
        <f t="shared" ca="1" si="1601"/>
        <v>5.5854028360883827</v>
      </c>
      <c r="J9975" s="1">
        <f t="shared" ca="1" si="1601"/>
        <v>9.0882053828601386</v>
      </c>
      <c r="K9975" s="1">
        <f t="shared" ca="1" si="1592"/>
        <v>24.8887126871909</v>
      </c>
      <c r="L9975" s="1">
        <f t="shared" ca="1" si="1593"/>
        <v>26.399597819018904</v>
      </c>
      <c r="M9975" s="1">
        <f t="shared" ca="1" si="1594"/>
        <v>26.5479535008878</v>
      </c>
      <c r="N9975" s="1">
        <f t="shared" ca="1" si="1595"/>
        <v>23.217812909667984</v>
      </c>
      <c r="O9975" s="1">
        <f t="shared" ca="1" si="1596"/>
        <v>23.883854406573676</v>
      </c>
      <c r="P9975" s="5">
        <f t="shared" ca="1" si="1597"/>
        <v>26.5479535008878</v>
      </c>
      <c r="Q9975">
        <f t="shared" ca="1" si="1598"/>
        <v>3</v>
      </c>
    </row>
    <row r="9976" spans="1:17" x14ac:dyDescent="0.25">
      <c r="A9976" s="1">
        <f t="shared" ca="1" si="1599"/>
        <v>5.7595014829249722</v>
      </c>
      <c r="B9976" s="1">
        <f t="shared" ca="1" si="1601"/>
        <v>5.310900846935354</v>
      </c>
      <c r="C9976" s="1">
        <f t="shared" ca="1" si="1601"/>
        <v>14.461479764279856</v>
      </c>
      <c r="D9976" s="1">
        <f t="shared" ca="1" si="1601"/>
        <v>8.7577487063625199</v>
      </c>
      <c r="E9976" s="1">
        <f t="shared" ca="1" si="1601"/>
        <v>1.4767577957364453</v>
      </c>
      <c r="F9976" s="1">
        <f t="shared" ca="1" si="1601"/>
        <v>4.3256797586746982</v>
      </c>
      <c r="G9976" s="1">
        <f t="shared" ca="1" si="1601"/>
        <v>10.631398434260404</v>
      </c>
      <c r="H9976" s="1">
        <f t="shared" ca="1" si="1601"/>
        <v>11.713616195188653</v>
      </c>
      <c r="I9976" s="1">
        <f t="shared" ca="1" si="1601"/>
        <v>6.2850021467970567</v>
      </c>
      <c r="J9976" s="1">
        <f t="shared" ca="1" si="1601"/>
        <v>2.5368417229210545</v>
      </c>
      <c r="K9976" s="1">
        <f t="shared" ca="1" si="1592"/>
        <v>20.220981247204829</v>
      </c>
      <c r="L9976" s="1">
        <f t="shared" ca="1" si="1593"/>
        <v>26.230866384476144</v>
      </c>
      <c r="M9976" s="1">
        <f t="shared" ca="1" si="1594"/>
        <v>16.05810314837953</v>
      </c>
      <c r="N9976" s="1">
        <f t="shared" ca="1" si="1595"/>
        <v>18.458424475328165</v>
      </c>
      <c r="O9976" s="1">
        <f t="shared" ca="1" si="1596"/>
        <v>18.479141004116812</v>
      </c>
      <c r="P9976" s="5">
        <f t="shared" ca="1" si="1597"/>
        <v>26.230866384476144</v>
      </c>
      <c r="Q9976">
        <f t="shared" ca="1" si="1598"/>
        <v>2</v>
      </c>
    </row>
    <row r="9977" spans="1:17" x14ac:dyDescent="0.25">
      <c r="A9977" s="1">
        <f t="shared" ca="1" si="1599"/>
        <v>8.2953437944575583</v>
      </c>
      <c r="B9977" s="1">
        <f t="shared" ca="1" si="1601"/>
        <v>6.232255905158298</v>
      </c>
      <c r="C9977" s="1">
        <f t="shared" ca="1" si="1601"/>
        <v>8.720609943078415</v>
      </c>
      <c r="D9977" s="1">
        <f t="shared" ca="1" si="1601"/>
        <v>5.9208468237306633</v>
      </c>
      <c r="E9977" s="1">
        <f t="shared" ca="1" si="1601"/>
        <v>1.4309137506565608</v>
      </c>
      <c r="F9977" s="1">
        <f t="shared" ca="1" si="1601"/>
        <v>6.3177905680596984</v>
      </c>
      <c r="G9977" s="1">
        <f t="shared" ca="1" si="1601"/>
        <v>11.156393926692624</v>
      </c>
      <c r="H9977" s="1">
        <f t="shared" ca="1" si="1601"/>
        <v>5.893448102797473</v>
      </c>
      <c r="I9977" s="1">
        <f t="shared" ca="1" si="1601"/>
        <v>6.0529511051071703</v>
      </c>
      <c r="J9977" s="1">
        <f t="shared" ca="1" si="1601"/>
        <v>4.8779098450893255</v>
      </c>
      <c r="K9977" s="1">
        <f t="shared" ca="1" si="1592"/>
        <v>17.015953737535973</v>
      </c>
      <c r="L9977" s="1">
        <f t="shared" ca="1" si="1593"/>
        <v>20.109638720985693</v>
      </c>
      <c r="M9977" s="1">
        <f t="shared" ca="1" si="1594"/>
        <v>20.657118495310613</v>
      </c>
      <c r="N9977" s="1">
        <f t="shared" ca="1" si="1595"/>
        <v>23.480907423414493</v>
      </c>
      <c r="O9977" s="1">
        <f t="shared" ca="1" si="1596"/>
        <v>22.266559676940247</v>
      </c>
      <c r="P9977" s="5">
        <f t="shared" ca="1" si="1597"/>
        <v>23.480907423414493</v>
      </c>
      <c r="Q9977">
        <f t="shared" ca="1" si="1598"/>
        <v>4</v>
      </c>
    </row>
    <row r="9978" spans="1:17" x14ac:dyDescent="0.25">
      <c r="A9978" s="1">
        <f t="shared" ca="1" si="1599"/>
        <v>7.4622099878701613</v>
      </c>
      <c r="B9978" s="1">
        <f t="shared" ca="1" si="1601"/>
        <v>5.5742878187998315</v>
      </c>
      <c r="C9978" s="1">
        <f t="shared" ca="1" si="1601"/>
        <v>9.5238596856615594</v>
      </c>
      <c r="D9978" s="1">
        <f t="shared" ca="1" si="1601"/>
        <v>6.7711635453487737</v>
      </c>
      <c r="E9978" s="1">
        <f t="shared" ca="1" si="1601"/>
        <v>2.0927000276368397</v>
      </c>
      <c r="F9978" s="1">
        <f t="shared" ca="1" si="1601"/>
        <v>5.0490383177092193</v>
      </c>
      <c r="G9978" s="1">
        <f t="shared" ca="1" si="1601"/>
        <v>9.5526466743820713</v>
      </c>
      <c r="H9978" s="1">
        <f t="shared" ca="1" si="1601"/>
        <v>8.6823542165550833</v>
      </c>
      <c r="I9978" s="1">
        <f t="shared" ca="1" si="1601"/>
        <v>6.35937354556639</v>
      </c>
      <c r="J9978" s="1">
        <f t="shared" ca="1" si="1601"/>
        <v>6.3563784155190772</v>
      </c>
      <c r="K9978" s="1">
        <f t="shared" ca="1" si="1592"/>
        <v>16.98606967353172</v>
      </c>
      <c r="L9978" s="1">
        <f t="shared" ca="1" si="1593"/>
        <v>22.915727749774017</v>
      </c>
      <c r="M9978" s="1">
        <f t="shared" ca="1" si="1594"/>
        <v>22.270661976592468</v>
      </c>
      <c r="N9978" s="1">
        <f t="shared" ca="1" si="1595"/>
        <v>23.33907809759452</v>
      </c>
      <c r="O9978" s="1">
        <f t="shared" ca="1" si="1596"/>
        <v>21.483312908700981</v>
      </c>
      <c r="P9978" s="5">
        <f t="shared" ca="1" si="1597"/>
        <v>23.33907809759452</v>
      </c>
      <c r="Q9978">
        <f t="shared" ca="1" si="1598"/>
        <v>4</v>
      </c>
    </row>
    <row r="9979" spans="1:17" x14ac:dyDescent="0.25">
      <c r="A9979" s="1">
        <f t="shared" ca="1" si="1599"/>
        <v>8.212856047345003</v>
      </c>
      <c r="B9979" s="1">
        <f t="shared" ca="1" si="1601"/>
        <v>3.7638450907419507</v>
      </c>
      <c r="C9979" s="1">
        <f t="shared" ca="1" si="1601"/>
        <v>13.150766261940232</v>
      </c>
      <c r="D9979" s="1">
        <f t="shared" ca="1" si="1601"/>
        <v>11.265822226336368</v>
      </c>
      <c r="E9979" s="1">
        <f t="shared" ca="1" si="1601"/>
        <v>2.2655300555055886</v>
      </c>
      <c r="F9979" s="1">
        <f t="shared" ca="1" si="1601"/>
        <v>5.919671007300936</v>
      </c>
      <c r="G9979" s="1">
        <f t="shared" ca="1" si="1601"/>
        <v>10.923480804465754</v>
      </c>
      <c r="H9979" s="1">
        <f t="shared" ca="1" si="1601"/>
        <v>7.9806910483081168</v>
      </c>
      <c r="I9979" s="1">
        <f t="shared" ca="1" si="1601"/>
        <v>4.6970684454617393</v>
      </c>
      <c r="J9979" s="1">
        <f t="shared" ca="1" si="1601"/>
        <v>4.8482432896298668</v>
      </c>
      <c r="K9979" s="1">
        <f t="shared" ca="1" si="1592"/>
        <v>21.363622309285233</v>
      </c>
      <c r="L9979" s="1">
        <f t="shared" ca="1" si="1593"/>
        <v>27.459369321989488</v>
      </c>
      <c r="M9979" s="1">
        <f t="shared" ca="1" si="1594"/>
        <v>20.023697837942198</v>
      </c>
      <c r="N9979" s="1">
        <f t="shared" ca="1" si="1595"/>
        <v>19.228827833134492</v>
      </c>
      <c r="O9979" s="1">
        <f t="shared" ca="1" si="1596"/>
        <v>19.53556918483757</v>
      </c>
      <c r="P9979" s="5">
        <f t="shared" ca="1" si="1597"/>
        <v>27.459369321989488</v>
      </c>
      <c r="Q9979">
        <f t="shared" ca="1" si="1598"/>
        <v>2</v>
      </c>
    </row>
    <row r="9980" spans="1:17" x14ac:dyDescent="0.25">
      <c r="A9980" s="1">
        <f t="shared" ca="1" si="1599"/>
        <v>9.3885133521421551</v>
      </c>
      <c r="B9980" s="1">
        <f t="shared" ca="1" si="1601"/>
        <v>5.5824543026807314</v>
      </c>
      <c r="C9980" s="1">
        <f t="shared" ca="1" si="1601"/>
        <v>12.970355902351608</v>
      </c>
      <c r="D9980" s="1">
        <f t="shared" ca="1" si="1601"/>
        <v>8.0031726517551451</v>
      </c>
      <c r="E9980" s="1">
        <f t="shared" ca="1" si="1601"/>
        <v>1.3891702828765604</v>
      </c>
      <c r="F9980" s="1">
        <f t="shared" ca="1" si="1601"/>
        <v>4.0528583116456822</v>
      </c>
      <c r="G9980" s="1">
        <f t="shared" ca="1" si="1601"/>
        <v>12.049651631973958</v>
      </c>
      <c r="H9980" s="1">
        <f t="shared" ca="1" si="1601"/>
        <v>10.235480856224175</v>
      </c>
      <c r="I9980" s="1">
        <f t="shared" ca="1" si="1601"/>
        <v>6.348044479718209</v>
      </c>
      <c r="J9980" s="1">
        <f t="shared" ca="1" si="1601"/>
        <v>5.567851652442017</v>
      </c>
      <c r="K9980" s="1">
        <f t="shared" ca="1" si="1592"/>
        <v>22.358869254493762</v>
      </c>
      <c r="L9980" s="1">
        <f t="shared" ca="1" si="1593"/>
        <v>27.627166860121473</v>
      </c>
      <c r="M9980" s="1">
        <f t="shared" ca="1" si="1594"/>
        <v>22.693579767178939</v>
      </c>
      <c r="N9980" s="1">
        <f t="shared" ca="1" si="1595"/>
        <v>21.551208746486637</v>
      </c>
      <c r="O9980" s="1">
        <f t="shared" ca="1" si="1596"/>
        <v>23.199957587096705</v>
      </c>
      <c r="P9980" s="5">
        <f t="shared" ca="1" si="1597"/>
        <v>27.627166860121473</v>
      </c>
      <c r="Q9980">
        <f t="shared" ca="1" si="1598"/>
        <v>2</v>
      </c>
    </row>
    <row r="9981" spans="1:17" x14ac:dyDescent="0.25">
      <c r="A9981" s="1">
        <f t="shared" ca="1" si="1599"/>
        <v>6.12132092606043</v>
      </c>
      <c r="B9981" s="1">
        <f t="shared" ca="1" si="1601"/>
        <v>6.8058054484409904</v>
      </c>
      <c r="C9981" s="1">
        <f t="shared" ca="1" si="1601"/>
        <v>11.190202768463539</v>
      </c>
      <c r="D9981" s="1">
        <f t="shared" ca="1" si="1601"/>
        <v>5.2994370956369323</v>
      </c>
      <c r="E9981" s="1">
        <f t="shared" ca="1" si="1601"/>
        <v>2.6100967016996579</v>
      </c>
      <c r="F9981" s="1">
        <f t="shared" ca="1" si="1601"/>
        <v>5.8644473675331374</v>
      </c>
      <c r="G9981" s="1">
        <f t="shared" ca="1" si="1601"/>
        <v>6.2972012242257378</v>
      </c>
      <c r="H9981" s="1">
        <f t="shared" ca="1" si="1601"/>
        <v>12.442765905714488</v>
      </c>
      <c r="I9981" s="1">
        <f t="shared" ca="1" si="1601"/>
        <v>7.3865503143228306</v>
      </c>
      <c r="J9981" s="1">
        <f t="shared" ca="1" si="1601"/>
        <v>5.4623302541027527</v>
      </c>
      <c r="K9981" s="1">
        <f t="shared" ca="1" si="1592"/>
        <v>17.31152369452397</v>
      </c>
      <c r="L9981" s="1">
        <f t="shared" ca="1" si="1593"/>
        <v>23.863523927411851</v>
      </c>
      <c r="M9981" s="1">
        <f t="shared" ca="1" si="1594"/>
        <v>21.580298196185673</v>
      </c>
      <c r="N9981" s="1">
        <f t="shared" ca="1" si="1595"/>
        <v>25.519133384399709</v>
      </c>
      <c r="O9981" s="1">
        <f t="shared" ca="1" si="1596"/>
        <v>18.565336926769483</v>
      </c>
      <c r="P9981" s="5">
        <f t="shared" ca="1" si="1597"/>
        <v>25.519133384399709</v>
      </c>
      <c r="Q9981">
        <f t="shared" ca="1" si="1598"/>
        <v>4</v>
      </c>
    </row>
    <row r="9982" spans="1:17" x14ac:dyDescent="0.25">
      <c r="A9982" s="1">
        <f t="shared" ca="1" si="1599"/>
        <v>7.1745882469597948</v>
      </c>
      <c r="B9982" s="1">
        <f t="shared" ca="1" si="1601"/>
        <v>3.8910070755440334</v>
      </c>
      <c r="C9982" s="1">
        <f t="shared" ca="1" si="1601"/>
        <v>12.368351343701088</v>
      </c>
      <c r="D9982" s="1">
        <f t="shared" ca="1" si="1601"/>
        <v>5.5805997207587996</v>
      </c>
      <c r="E9982" s="1">
        <f t="shared" ca="1" si="1601"/>
        <v>2.362188829232887</v>
      </c>
      <c r="F9982" s="1">
        <f t="shared" ca="1" si="1601"/>
        <v>5.4240988564489578</v>
      </c>
      <c r="G9982" s="1">
        <f t="shared" ca="1" si="1601"/>
        <v>9.6830713005111129</v>
      </c>
      <c r="H9982" s="1">
        <f t="shared" ca="1" si="1601"/>
        <v>6.3460095542381882</v>
      </c>
      <c r="I9982" s="1">
        <f t="shared" ca="1" si="1601"/>
        <v>5.8701581229144386</v>
      </c>
      <c r="J9982" s="1">
        <f t="shared" ca="1" si="1601"/>
        <v>9.7128056154803311</v>
      </c>
      <c r="K9982" s="1">
        <f t="shared" ca="1" si="1592"/>
        <v>19.542939590660882</v>
      </c>
      <c r="L9982" s="1">
        <f t="shared" ca="1" si="1593"/>
        <v>19.101197521956784</v>
      </c>
      <c r="M9982" s="1">
        <f t="shared" ca="1" si="1594"/>
        <v>25.119740814587452</v>
      </c>
      <c r="N9982" s="1">
        <f t="shared" ca="1" si="1595"/>
        <v>24.898069670387763</v>
      </c>
      <c r="O9982" s="1">
        <f t="shared" ca="1" si="1596"/>
        <v>23.286883991535476</v>
      </c>
      <c r="P9982" s="5">
        <f t="shared" ca="1" si="1597"/>
        <v>25.119740814587452</v>
      </c>
      <c r="Q9982">
        <f t="shared" ca="1" si="1598"/>
        <v>3</v>
      </c>
    </row>
    <row r="9983" spans="1:17" x14ac:dyDescent="0.25">
      <c r="A9983" s="1">
        <f t="shared" ca="1" si="1599"/>
        <v>3.0710936117931222</v>
      </c>
      <c r="B9983" s="1">
        <f t="shared" ca="1" si="1601"/>
        <v>6.2439592584207428</v>
      </c>
      <c r="C9983" s="1">
        <f t="shared" ca="1" si="1601"/>
        <v>11.45145841873695</v>
      </c>
      <c r="D9983" s="1">
        <f t="shared" ca="1" si="1601"/>
        <v>9.3231263873209489</v>
      </c>
      <c r="E9983" s="1">
        <f t="shared" ca="1" si="1601"/>
        <v>1.9939075561536928</v>
      </c>
      <c r="F9983" s="1">
        <f t="shared" ca="1" si="1601"/>
        <v>5.6890186397459876</v>
      </c>
      <c r="G9983" s="1">
        <f t="shared" ca="1" si="1601"/>
        <v>10.132527437026965</v>
      </c>
      <c r="H9983" s="1">
        <f t="shared" ca="1" si="1601"/>
        <v>8.7877125120933979</v>
      </c>
      <c r="I9983" s="1">
        <f t="shared" ca="1" si="1601"/>
        <v>3.9316470766003997</v>
      </c>
      <c r="J9983" s="1">
        <f t="shared" ca="1" si="1601"/>
        <v>7.0959380182588649</v>
      </c>
      <c r="K9983" s="1">
        <f t="shared" ca="1" si="1592"/>
        <v>14.522552030530072</v>
      </c>
      <c r="L9983" s="1">
        <f t="shared" ca="1" si="1593"/>
        <v>21.181932511207471</v>
      </c>
      <c r="M9983" s="1">
        <f t="shared" ca="1" si="1594"/>
        <v>16.09258626280608</v>
      </c>
      <c r="N9983" s="1">
        <f t="shared" ca="1" si="1595"/>
        <v>22.960562993025995</v>
      </c>
      <c r="O9983" s="1">
        <f t="shared" ca="1" si="1596"/>
        <v>23.472424713706573</v>
      </c>
      <c r="P9983" s="5">
        <f t="shared" ca="1" si="1597"/>
        <v>23.472424713706573</v>
      </c>
      <c r="Q9983">
        <f t="shared" ca="1" si="1598"/>
        <v>5</v>
      </c>
    </row>
    <row r="9984" spans="1:17" x14ac:dyDescent="0.25">
      <c r="A9984" s="1">
        <f t="shared" ca="1" si="1599"/>
        <v>5.0513076281569074</v>
      </c>
      <c r="B9984" s="1">
        <f t="shared" ca="1" si="1601"/>
        <v>5.2297395963592699</v>
      </c>
      <c r="C9984" s="1">
        <f t="shared" ca="1" si="1601"/>
        <v>12.18864996383614</v>
      </c>
      <c r="D9984" s="1">
        <f t="shared" ca="1" si="1601"/>
        <v>7.3351358667499582</v>
      </c>
      <c r="E9984" s="1">
        <f t="shared" ca="1" si="1601"/>
        <v>1.3904893153846984</v>
      </c>
      <c r="F9984" s="1">
        <f t="shared" ca="1" si="1601"/>
        <v>6.1688177879764687</v>
      </c>
      <c r="G9984" s="1">
        <f t="shared" ca="1" si="1601"/>
        <v>10.691402739353206</v>
      </c>
      <c r="H9984" s="1">
        <f t="shared" ca="1" si="1601"/>
        <v>11.577592271215835</v>
      </c>
      <c r="I9984" s="1">
        <f t="shared" ca="1" si="1601"/>
        <v>5.0026080478297787</v>
      </c>
      <c r="J9984" s="1">
        <f t="shared" ca="1" si="1601"/>
        <v>5.2901416585770411</v>
      </c>
      <c r="K9984" s="1">
        <f t="shared" ca="1" si="1592"/>
        <v>17.239957591993047</v>
      </c>
      <c r="L9984" s="1">
        <f t="shared" ca="1" si="1593"/>
        <v>23.964035766122699</v>
      </c>
      <c r="M9984" s="1">
        <f t="shared" ca="1" si="1594"/>
        <v>16.734546649948427</v>
      </c>
      <c r="N9984" s="1">
        <f t="shared" ca="1" si="1595"/>
        <v>21.691307090742558</v>
      </c>
      <c r="O9984" s="1">
        <f t="shared" ca="1" si="1596"/>
        <v>21.211283994289516</v>
      </c>
      <c r="P9984" s="5">
        <f t="shared" ca="1" si="1597"/>
        <v>23.964035766122699</v>
      </c>
      <c r="Q9984">
        <f t="shared" ca="1" si="1598"/>
        <v>2</v>
      </c>
    </row>
    <row r="9985" spans="1:17" x14ac:dyDescent="0.25">
      <c r="A9985" s="1">
        <f t="shared" ca="1" si="1599"/>
        <v>9.338267430196268</v>
      </c>
      <c r="B9985" s="1">
        <f t="shared" ca="1" si="1601"/>
        <v>3.6577274452969784</v>
      </c>
      <c r="C9985" s="1">
        <f t="shared" ca="1" si="1601"/>
        <v>13.271247590710813</v>
      </c>
      <c r="D9985" s="1">
        <f t="shared" ca="1" si="1601"/>
        <v>7.1460959444262668</v>
      </c>
      <c r="E9985" s="1">
        <f t="shared" ca="1" si="1601"/>
        <v>1.9763600892092095</v>
      </c>
      <c r="F9985" s="1">
        <f t="shared" ca="1" si="1601"/>
        <v>4.5580053931683464</v>
      </c>
      <c r="G9985" s="1">
        <f t="shared" ca="1" si="1601"/>
        <v>11.947757889539256</v>
      </c>
      <c r="H9985" s="1">
        <f t="shared" ca="1" si="1601"/>
        <v>8.2240818048155298</v>
      </c>
      <c r="I9985" s="1">
        <f t="shared" ca="1" si="1601"/>
        <v>4.9817432061762368</v>
      </c>
      <c r="J9985" s="1">
        <f t="shared" ca="1" si="1601"/>
        <v>7.2915705553323216</v>
      </c>
      <c r="K9985" s="1">
        <f t="shared" ca="1" si="1592"/>
        <v>22.609515020907082</v>
      </c>
      <c r="L9985" s="1">
        <f t="shared" ca="1" si="1593"/>
        <v>24.708445179438066</v>
      </c>
      <c r="M9985" s="1">
        <f t="shared" ca="1" si="1594"/>
        <v>23.587941280914034</v>
      </c>
      <c r="N9985" s="1">
        <f t="shared" ca="1" si="1595"/>
        <v>20.489046599973882</v>
      </c>
      <c r="O9985" s="1">
        <f t="shared" ca="1" si="1596"/>
        <v>22.897055890168556</v>
      </c>
      <c r="P9985" s="5">
        <f t="shared" ca="1" si="1597"/>
        <v>24.708445179438066</v>
      </c>
      <c r="Q9985">
        <f t="shared" ca="1" si="1598"/>
        <v>2</v>
      </c>
    </row>
    <row r="9986" spans="1:17" x14ac:dyDescent="0.25">
      <c r="A9986" s="1">
        <f t="shared" ca="1" si="1599"/>
        <v>7.416135810218373</v>
      </c>
      <c r="B9986" s="1">
        <f t="shared" ca="1" si="1601"/>
        <v>5.1814004754102418</v>
      </c>
      <c r="C9986" s="1">
        <f t="shared" ref="B9986:J10003" ca="1" si="1602">_xlfn.NORM.INV(RAND(),C$1,C$2)</f>
        <v>9.7858349085415988</v>
      </c>
      <c r="D9986" s="1">
        <f t="shared" ca="1" si="1602"/>
        <v>6.6068514650401831</v>
      </c>
      <c r="E9986" s="1">
        <f t="shared" ca="1" si="1602"/>
        <v>2.134095152529464</v>
      </c>
      <c r="F9986" s="1">
        <f t="shared" ca="1" si="1602"/>
        <v>3.3765964655824678</v>
      </c>
      <c r="G9986" s="1">
        <f t="shared" ca="1" si="1602"/>
        <v>10.062484172336479</v>
      </c>
      <c r="H9986" s="1">
        <f t="shared" ca="1" si="1602"/>
        <v>7.2719532218008993</v>
      </c>
      <c r="I9986" s="1">
        <f t="shared" ca="1" si="1602"/>
        <v>7.201567315144711</v>
      </c>
      <c r="J9986" s="1">
        <f t="shared" ca="1" si="1602"/>
        <v>5.2422080521032539</v>
      </c>
      <c r="K9986" s="1">
        <f t="shared" ca="1" si="1592"/>
        <v>17.201970718759974</v>
      </c>
      <c r="L9986" s="1">
        <f t="shared" ca="1" si="1593"/>
        <v>21.294940497059457</v>
      </c>
      <c r="M9986" s="1">
        <f t="shared" ca="1" si="1594"/>
        <v>21.994006329995802</v>
      </c>
      <c r="N9986" s="1">
        <f t="shared" ca="1" si="1595"/>
        <v>21.001772308240675</v>
      </c>
      <c r="O9986" s="1">
        <f t="shared" ca="1" si="1596"/>
        <v>20.486092699849976</v>
      </c>
      <c r="P9986" s="5">
        <f t="shared" ca="1" si="1597"/>
        <v>21.994006329995802</v>
      </c>
      <c r="Q9986">
        <f t="shared" ca="1" si="1598"/>
        <v>3</v>
      </c>
    </row>
    <row r="9987" spans="1:17" x14ac:dyDescent="0.25">
      <c r="A9987" s="1">
        <f t="shared" ca="1" si="1599"/>
        <v>8.3130806374132096</v>
      </c>
      <c r="B9987" s="1">
        <f t="shared" ca="1" si="1602"/>
        <v>0.91063377290449132</v>
      </c>
      <c r="C9987" s="1">
        <f t="shared" ca="1" si="1602"/>
        <v>9.9906949803599403</v>
      </c>
      <c r="D9987" s="1">
        <f t="shared" ca="1" si="1602"/>
        <v>5.6231271976930657</v>
      </c>
      <c r="E9987" s="1">
        <f t="shared" ca="1" si="1602"/>
        <v>2.9680475727702866</v>
      </c>
      <c r="F9987" s="1">
        <f t="shared" ca="1" si="1602"/>
        <v>5.8084881018972219</v>
      </c>
      <c r="G9987" s="1">
        <f t="shared" ca="1" si="1602"/>
        <v>10.119555037326679</v>
      </c>
      <c r="H9987" s="1">
        <f t="shared" ca="1" si="1602"/>
        <v>8.0743087146208676</v>
      </c>
      <c r="I9987" s="1">
        <f t="shared" ca="1" si="1602"/>
        <v>6.9974287515152565</v>
      </c>
      <c r="J9987" s="1">
        <f t="shared" ca="1" si="1602"/>
        <v>10.332736939757389</v>
      </c>
      <c r="K9987" s="1">
        <f t="shared" ca="1" si="1592"/>
        <v>18.303775617773148</v>
      </c>
      <c r="L9987" s="1">
        <f t="shared" ca="1" si="1593"/>
        <v>22.010516549727143</v>
      </c>
      <c r="M9987" s="1">
        <f t="shared" ca="1" si="1594"/>
        <v>28.611293901456143</v>
      </c>
      <c r="N9987" s="1">
        <f t="shared" ca="1" si="1595"/>
        <v>24.049287566074359</v>
      </c>
      <c r="O9987" s="1">
        <f t="shared" ca="1" si="1596"/>
        <v>21.362925749988559</v>
      </c>
      <c r="P9987" s="5">
        <f t="shared" ca="1" si="1597"/>
        <v>28.611293901456143</v>
      </c>
      <c r="Q9987">
        <f t="shared" ca="1" si="1598"/>
        <v>3</v>
      </c>
    </row>
    <row r="9988" spans="1:17" x14ac:dyDescent="0.25">
      <c r="A9988" s="1">
        <f t="shared" ca="1" si="1599"/>
        <v>9.900419607864718</v>
      </c>
      <c r="B9988" s="1">
        <f t="shared" ca="1" si="1602"/>
        <v>5.4258377216049221</v>
      </c>
      <c r="C9988" s="1">
        <f t="shared" ca="1" si="1602"/>
        <v>6.8631910371526104</v>
      </c>
      <c r="D9988" s="1">
        <f t="shared" ca="1" si="1602"/>
        <v>8.9769765878428593</v>
      </c>
      <c r="E9988" s="1">
        <f t="shared" ca="1" si="1602"/>
        <v>0.99321173154507392</v>
      </c>
      <c r="F9988" s="1">
        <f t="shared" ca="1" si="1602"/>
        <v>7.019542098020592</v>
      </c>
      <c r="G9988" s="1">
        <f t="shared" ca="1" si="1602"/>
        <v>9.3373503203742594</v>
      </c>
      <c r="H9988" s="1">
        <f t="shared" ca="1" si="1602"/>
        <v>8.1974164223226254</v>
      </c>
      <c r="I9988" s="1">
        <f t="shared" ca="1" si="1602"/>
        <v>7.0628179923150807</v>
      </c>
      <c r="J9988" s="1">
        <f t="shared" ca="1" si="1602"/>
        <v>8.7380104142657089</v>
      </c>
      <c r="K9988" s="1">
        <f t="shared" ca="1" si="1592"/>
        <v>16.76361064501733</v>
      </c>
      <c r="L9988" s="1">
        <f t="shared" ca="1" si="1593"/>
        <v>27.074812618030201</v>
      </c>
      <c r="M9988" s="1">
        <f t="shared" ca="1" si="1594"/>
        <v>26.694459745990581</v>
      </c>
      <c r="N9988" s="1">
        <f t="shared" ca="1" si="1595"/>
        <v>28.246208226206306</v>
      </c>
      <c r="O9988" s="1">
        <f t="shared" ca="1" si="1596"/>
        <v>23.501198456244889</v>
      </c>
      <c r="P9988" s="5">
        <f t="shared" ca="1" si="1597"/>
        <v>28.246208226206306</v>
      </c>
      <c r="Q9988">
        <f t="shared" ca="1" si="1598"/>
        <v>4</v>
      </c>
    </row>
    <row r="9989" spans="1:17" x14ac:dyDescent="0.25">
      <c r="A9989" s="1">
        <f t="shared" ca="1" si="1599"/>
        <v>9.1824791000977939</v>
      </c>
      <c r="B9989" s="1">
        <f t="shared" ca="1" si="1602"/>
        <v>3.5208552668317354</v>
      </c>
      <c r="C9989" s="1">
        <f t="shared" ca="1" si="1602"/>
        <v>13.14940194616303</v>
      </c>
      <c r="D9989" s="1">
        <f t="shared" ca="1" si="1602"/>
        <v>5.706925121968319</v>
      </c>
      <c r="E9989" s="1">
        <f t="shared" ca="1" si="1602"/>
        <v>1.9391347372100443</v>
      </c>
      <c r="F9989" s="1">
        <f t="shared" ca="1" si="1602"/>
        <v>3.9590911483520812</v>
      </c>
      <c r="G9989" s="1">
        <f t="shared" ca="1" si="1602"/>
        <v>6.7077654841701335</v>
      </c>
      <c r="H9989" s="1">
        <f t="shared" ca="1" si="1602"/>
        <v>11.149388755985155</v>
      </c>
      <c r="I9989" s="1">
        <f t="shared" ca="1" si="1602"/>
        <v>5.5730177983844591</v>
      </c>
      <c r="J9989" s="1">
        <f t="shared" ca="1" si="1602"/>
        <v>5.0980377811387232</v>
      </c>
      <c r="K9989" s="1">
        <f t="shared" ref="K9989:K10003" ca="1" si="1603">A9989+C9989</f>
        <v>22.331881046260825</v>
      </c>
      <c r="L9989" s="1">
        <f t="shared" ref="L9989:L10003" ca="1" si="1604">A9989+D9989+H9989</f>
        <v>26.038792978051269</v>
      </c>
      <c r="M9989" s="1">
        <f t="shared" ref="M9989:M10003" ca="1" si="1605">A9989+E9989+I9989+J9989</f>
        <v>21.792669416831018</v>
      </c>
      <c r="N9989" s="1">
        <f t="shared" ref="N9989:N10003" ca="1" si="1606">B9989+F9989+I9989+J9989</f>
        <v>18.151001994706998</v>
      </c>
      <c r="O9989" s="1">
        <f t="shared" ref="O9989:O10003" ca="1" si="1607">B9989+G9989+J9989</f>
        <v>15.326658532140593</v>
      </c>
      <c r="P9989" s="5">
        <f t="shared" ref="P9989:P10003" ca="1" si="1608">MAX(K9989:O9989)</f>
        <v>26.038792978051269</v>
      </c>
      <c r="Q9989">
        <f t="shared" ref="Q9989:Q10003" ca="1" si="1609">IF(K9989=P9989,1,IF(L9989=P9989,2,IF(M9989=P9989,3,IF(N9989=P9989,4,5))))</f>
        <v>2</v>
      </c>
    </row>
    <row r="9990" spans="1:17" x14ac:dyDescent="0.25">
      <c r="A9990" s="1">
        <f t="shared" ref="A9990:A10003" ca="1" si="1610">_xlfn.NORM.INV(RAND(),A$1,A$2)</f>
        <v>9.0569488834337761</v>
      </c>
      <c r="B9990" s="1">
        <f t="shared" ca="1" si="1602"/>
        <v>5.3683080549504334</v>
      </c>
      <c r="C9990" s="1">
        <f t="shared" ca="1" si="1602"/>
        <v>8.7248685878848882</v>
      </c>
      <c r="D9990" s="1">
        <f t="shared" ca="1" si="1602"/>
        <v>6.3617967306595045</v>
      </c>
      <c r="E9990" s="1">
        <f t="shared" ca="1" si="1602"/>
        <v>2.4061300549533797</v>
      </c>
      <c r="F9990" s="1">
        <f t="shared" ca="1" si="1602"/>
        <v>4.5068188992882625</v>
      </c>
      <c r="G9990" s="1">
        <f t="shared" ca="1" si="1602"/>
        <v>11.628146589057717</v>
      </c>
      <c r="H9990" s="1">
        <f t="shared" ca="1" si="1602"/>
        <v>10.781651748680551</v>
      </c>
      <c r="I9990" s="1">
        <f t="shared" ca="1" si="1602"/>
        <v>5.8033742119898033</v>
      </c>
      <c r="J9990" s="1">
        <f t="shared" ca="1" si="1602"/>
        <v>7.5843399519146493</v>
      </c>
      <c r="K9990" s="1">
        <f t="shared" ca="1" si="1603"/>
        <v>17.781817471318664</v>
      </c>
      <c r="L9990" s="1">
        <f t="shared" ca="1" si="1604"/>
        <v>26.200397362773831</v>
      </c>
      <c r="M9990" s="1">
        <f t="shared" ca="1" si="1605"/>
        <v>24.850793102291611</v>
      </c>
      <c r="N9990" s="1">
        <f t="shared" ca="1" si="1606"/>
        <v>23.262841118143147</v>
      </c>
      <c r="O9990" s="1">
        <f t="shared" ca="1" si="1607"/>
        <v>24.5807945959228</v>
      </c>
      <c r="P9990" s="5">
        <f t="shared" ca="1" si="1608"/>
        <v>26.200397362773831</v>
      </c>
      <c r="Q9990">
        <f t="shared" ca="1" si="1609"/>
        <v>2</v>
      </c>
    </row>
    <row r="9991" spans="1:17" x14ac:dyDescent="0.25">
      <c r="A9991" s="1">
        <f t="shared" ca="1" si="1610"/>
        <v>4.5309158225076143</v>
      </c>
      <c r="B9991" s="1">
        <f t="shared" ca="1" si="1602"/>
        <v>5.334256748152872</v>
      </c>
      <c r="C9991" s="1">
        <f t="shared" ca="1" si="1602"/>
        <v>11.96897325064279</v>
      </c>
      <c r="D9991" s="1">
        <f t="shared" ca="1" si="1602"/>
        <v>11.120885276389995</v>
      </c>
      <c r="E9991" s="1">
        <f t="shared" ca="1" si="1602"/>
        <v>1.3138359658361982</v>
      </c>
      <c r="F9991" s="1">
        <f t="shared" ca="1" si="1602"/>
        <v>5.5094316637812213</v>
      </c>
      <c r="G9991" s="1">
        <f t="shared" ca="1" si="1602"/>
        <v>12.992824903244522</v>
      </c>
      <c r="H9991" s="1">
        <f t="shared" ca="1" si="1602"/>
        <v>9.6875427070815263</v>
      </c>
      <c r="I9991" s="1">
        <f t="shared" ca="1" si="1602"/>
        <v>7.3622903966746236</v>
      </c>
      <c r="J9991" s="1">
        <f t="shared" ca="1" si="1602"/>
        <v>6.509013339915704</v>
      </c>
      <c r="K9991" s="1">
        <f t="shared" ca="1" si="1603"/>
        <v>16.499889073150406</v>
      </c>
      <c r="L9991" s="1">
        <f t="shared" ca="1" si="1604"/>
        <v>25.339343805979134</v>
      </c>
      <c r="M9991" s="1">
        <f t="shared" ca="1" si="1605"/>
        <v>19.716055524934141</v>
      </c>
      <c r="N9991" s="1">
        <f t="shared" ca="1" si="1606"/>
        <v>24.71499214852442</v>
      </c>
      <c r="O9991" s="1">
        <f t="shared" ca="1" si="1607"/>
        <v>24.836094991313097</v>
      </c>
      <c r="P9991" s="5">
        <f t="shared" ca="1" si="1608"/>
        <v>25.339343805979134</v>
      </c>
      <c r="Q9991">
        <f t="shared" ca="1" si="1609"/>
        <v>2</v>
      </c>
    </row>
    <row r="9992" spans="1:17" x14ac:dyDescent="0.25">
      <c r="A9992" s="1">
        <f t="shared" ca="1" si="1610"/>
        <v>4.2368837023604904</v>
      </c>
      <c r="B9992" s="1">
        <f t="shared" ca="1" si="1602"/>
        <v>5.8632749771334245</v>
      </c>
      <c r="C9992" s="1">
        <f t="shared" ca="1" si="1602"/>
        <v>7.3286979328422754</v>
      </c>
      <c r="D9992" s="1">
        <f t="shared" ca="1" si="1602"/>
        <v>6.1162271437784339</v>
      </c>
      <c r="E9992" s="1">
        <f t="shared" ca="1" si="1602"/>
        <v>1.5932417239204857</v>
      </c>
      <c r="F9992" s="1">
        <f t="shared" ca="1" si="1602"/>
        <v>5.2714847533625573</v>
      </c>
      <c r="G9992" s="1">
        <f t="shared" ca="1" si="1602"/>
        <v>8.6870993627103719</v>
      </c>
      <c r="H9992" s="1">
        <f t="shared" ca="1" si="1602"/>
        <v>7.0765184993102261</v>
      </c>
      <c r="I9992" s="1">
        <f t="shared" ca="1" si="1602"/>
        <v>6.9062863349680175</v>
      </c>
      <c r="J9992" s="1">
        <f t="shared" ca="1" si="1602"/>
        <v>7.1476423179159507</v>
      </c>
      <c r="K9992" s="1">
        <f t="shared" ca="1" si="1603"/>
        <v>11.565581635202765</v>
      </c>
      <c r="L9992" s="1">
        <f t="shared" ca="1" si="1604"/>
        <v>17.42962934544915</v>
      </c>
      <c r="M9992" s="1">
        <f t="shared" ca="1" si="1605"/>
        <v>19.884054079164944</v>
      </c>
      <c r="N9992" s="1">
        <f t="shared" ca="1" si="1606"/>
        <v>25.188688383379954</v>
      </c>
      <c r="O9992" s="1">
        <f t="shared" ca="1" si="1607"/>
        <v>21.698016657759744</v>
      </c>
      <c r="P9992" s="5">
        <f t="shared" ca="1" si="1608"/>
        <v>25.188688383379954</v>
      </c>
      <c r="Q9992">
        <f t="shared" ca="1" si="1609"/>
        <v>4</v>
      </c>
    </row>
    <row r="9993" spans="1:17" x14ac:dyDescent="0.25">
      <c r="A9993" s="1">
        <f t="shared" ca="1" si="1610"/>
        <v>5.4651847777401095</v>
      </c>
      <c r="B9993" s="1">
        <f t="shared" ca="1" si="1602"/>
        <v>5.6206061207561371</v>
      </c>
      <c r="C9993" s="1">
        <f t="shared" ca="1" si="1602"/>
        <v>9.7725299716566951</v>
      </c>
      <c r="D9993" s="1">
        <f t="shared" ca="1" si="1602"/>
        <v>6.1644094865091397</v>
      </c>
      <c r="E9993" s="1">
        <f t="shared" ca="1" si="1602"/>
        <v>2.6023441502921258</v>
      </c>
      <c r="F9993" s="1">
        <f t="shared" ca="1" si="1602"/>
        <v>5.1566620226373612</v>
      </c>
      <c r="G9993" s="1">
        <f t="shared" ca="1" si="1602"/>
        <v>6.8016987621496074</v>
      </c>
      <c r="H9993" s="1">
        <f t="shared" ca="1" si="1602"/>
        <v>5.8648740208604018</v>
      </c>
      <c r="I9993" s="1">
        <f t="shared" ca="1" si="1602"/>
        <v>7.0233406568685446</v>
      </c>
      <c r="J9993" s="1">
        <f t="shared" ca="1" si="1602"/>
        <v>8.496862161583671</v>
      </c>
      <c r="K9993" s="1">
        <f t="shared" ca="1" si="1603"/>
        <v>15.237714749396805</v>
      </c>
      <c r="L9993" s="1">
        <f t="shared" ca="1" si="1604"/>
        <v>17.494468285109651</v>
      </c>
      <c r="M9993" s="1">
        <f t="shared" ca="1" si="1605"/>
        <v>23.587731746484451</v>
      </c>
      <c r="N9993" s="1">
        <f t="shared" ca="1" si="1606"/>
        <v>26.297470961845715</v>
      </c>
      <c r="O9993" s="1">
        <f t="shared" ca="1" si="1607"/>
        <v>20.919167044489416</v>
      </c>
      <c r="P9993" s="5">
        <f t="shared" ca="1" si="1608"/>
        <v>26.297470961845715</v>
      </c>
      <c r="Q9993">
        <f t="shared" ca="1" si="1609"/>
        <v>4</v>
      </c>
    </row>
    <row r="9994" spans="1:17" x14ac:dyDescent="0.25">
      <c r="A9994" s="1">
        <f t="shared" ca="1" si="1610"/>
        <v>6.9114450770366807</v>
      </c>
      <c r="B9994" s="1">
        <f t="shared" ca="1" si="1602"/>
        <v>5.1563072727444599</v>
      </c>
      <c r="C9994" s="1">
        <f t="shared" ca="1" si="1602"/>
        <v>12.416189488160031</v>
      </c>
      <c r="D9994" s="1">
        <f t="shared" ca="1" si="1602"/>
        <v>6.5538823116474427</v>
      </c>
      <c r="E9994" s="1">
        <f t="shared" ca="1" si="1602"/>
        <v>2.0171858865668351</v>
      </c>
      <c r="F9994" s="1">
        <f t="shared" ca="1" si="1602"/>
        <v>4.2874998817458332</v>
      </c>
      <c r="G9994" s="1">
        <f t="shared" ca="1" si="1602"/>
        <v>7.3208013881583174</v>
      </c>
      <c r="H9994" s="1">
        <f t="shared" ca="1" si="1602"/>
        <v>5.5024173347180456</v>
      </c>
      <c r="I9994" s="1">
        <f t="shared" ca="1" si="1602"/>
        <v>4.6848551830606953</v>
      </c>
      <c r="J9994" s="1">
        <f t="shared" ca="1" si="1602"/>
        <v>7.2831247255631464</v>
      </c>
      <c r="K9994" s="1">
        <f t="shared" ca="1" si="1603"/>
        <v>19.327634565196711</v>
      </c>
      <c r="L9994" s="1">
        <f t="shared" ca="1" si="1604"/>
        <v>18.96774472340217</v>
      </c>
      <c r="M9994" s="1">
        <f t="shared" ca="1" si="1605"/>
        <v>20.896610872227356</v>
      </c>
      <c r="N9994" s="1">
        <f t="shared" ca="1" si="1606"/>
        <v>21.411787063114133</v>
      </c>
      <c r="O9994" s="1">
        <f t="shared" ca="1" si="1607"/>
        <v>19.760233386465924</v>
      </c>
      <c r="P9994" s="5">
        <f t="shared" ca="1" si="1608"/>
        <v>21.411787063114133</v>
      </c>
      <c r="Q9994">
        <f t="shared" ca="1" si="1609"/>
        <v>4</v>
      </c>
    </row>
    <row r="9995" spans="1:17" x14ac:dyDescent="0.25">
      <c r="A9995" s="1">
        <f t="shared" ca="1" si="1610"/>
        <v>5.3167110370299104</v>
      </c>
      <c r="B9995" s="1">
        <f t="shared" ca="1" si="1602"/>
        <v>2.7389740316111957</v>
      </c>
      <c r="C9995" s="1">
        <f t="shared" ca="1" si="1602"/>
        <v>14.682949588716788</v>
      </c>
      <c r="D9995" s="1">
        <f t="shared" ca="1" si="1602"/>
        <v>7.9157326060117947</v>
      </c>
      <c r="E9995" s="1">
        <f t="shared" ca="1" si="1602"/>
        <v>1.9009330044685302</v>
      </c>
      <c r="F9995" s="1">
        <f t="shared" ca="1" si="1602"/>
        <v>6.6416565088310655</v>
      </c>
      <c r="G9995" s="1">
        <f t="shared" ca="1" si="1602"/>
        <v>8.5349346841129012</v>
      </c>
      <c r="H9995" s="1">
        <f t="shared" ca="1" si="1602"/>
        <v>10.005366902697986</v>
      </c>
      <c r="I9995" s="1">
        <f t="shared" ca="1" si="1602"/>
        <v>8.0114849867507694</v>
      </c>
      <c r="J9995" s="1">
        <f t="shared" ca="1" si="1602"/>
        <v>5.0160097609072913</v>
      </c>
      <c r="K9995" s="1">
        <f t="shared" ca="1" si="1603"/>
        <v>19.999660625746699</v>
      </c>
      <c r="L9995" s="1">
        <f t="shared" ca="1" si="1604"/>
        <v>23.237810545739691</v>
      </c>
      <c r="M9995" s="1">
        <f t="shared" ca="1" si="1605"/>
        <v>20.245138789156499</v>
      </c>
      <c r="N9995" s="1">
        <f t="shared" ca="1" si="1606"/>
        <v>22.408125288100322</v>
      </c>
      <c r="O9995" s="1">
        <f t="shared" ca="1" si="1607"/>
        <v>16.289918476631389</v>
      </c>
      <c r="P9995" s="5">
        <f t="shared" ca="1" si="1608"/>
        <v>23.237810545739691</v>
      </c>
      <c r="Q9995">
        <f t="shared" ca="1" si="1609"/>
        <v>2</v>
      </c>
    </row>
    <row r="9996" spans="1:17" x14ac:dyDescent="0.25">
      <c r="A9996" s="1">
        <f t="shared" ca="1" si="1610"/>
        <v>6.3364652263717893</v>
      </c>
      <c r="B9996" s="1">
        <f t="shared" ca="1" si="1602"/>
        <v>3.7129492098576025</v>
      </c>
      <c r="C9996" s="1">
        <f t="shared" ca="1" si="1602"/>
        <v>11.540234289211105</v>
      </c>
      <c r="D9996" s="1">
        <f t="shared" ca="1" si="1602"/>
        <v>5.2997114790416475</v>
      </c>
      <c r="E9996" s="1">
        <f t="shared" ca="1" si="1602"/>
        <v>2.3702056295581269</v>
      </c>
      <c r="F9996" s="1">
        <f t="shared" ca="1" si="1602"/>
        <v>7.4623458829143923</v>
      </c>
      <c r="G9996" s="1">
        <f t="shared" ca="1" si="1602"/>
        <v>6.5629690728990848</v>
      </c>
      <c r="H9996" s="1">
        <f t="shared" ca="1" si="1602"/>
        <v>9.80331463043394</v>
      </c>
      <c r="I9996" s="1">
        <f t="shared" ca="1" si="1602"/>
        <v>1.65440989377033</v>
      </c>
      <c r="J9996" s="1">
        <f t="shared" ca="1" si="1602"/>
        <v>8.8489519039301232</v>
      </c>
      <c r="K9996" s="1">
        <f t="shared" ca="1" si="1603"/>
        <v>17.876699515582892</v>
      </c>
      <c r="L9996" s="1">
        <f t="shared" ca="1" si="1604"/>
        <v>21.439491335847379</v>
      </c>
      <c r="M9996" s="1">
        <f t="shared" ca="1" si="1605"/>
        <v>19.210032653630371</v>
      </c>
      <c r="N9996" s="1">
        <f t="shared" ca="1" si="1606"/>
        <v>21.678656890472446</v>
      </c>
      <c r="O9996" s="1">
        <f t="shared" ca="1" si="1607"/>
        <v>19.124870186686813</v>
      </c>
      <c r="P9996" s="5">
        <f t="shared" ca="1" si="1608"/>
        <v>21.678656890472446</v>
      </c>
      <c r="Q9996">
        <f t="shared" ca="1" si="1609"/>
        <v>4</v>
      </c>
    </row>
    <row r="9997" spans="1:17" x14ac:dyDescent="0.25">
      <c r="A9997" s="1">
        <f t="shared" ca="1" si="1610"/>
        <v>6.4173340251167197</v>
      </c>
      <c r="B9997" s="1">
        <f t="shared" ca="1" si="1602"/>
        <v>4.7420578355265501</v>
      </c>
      <c r="C9997" s="1">
        <f t="shared" ca="1" si="1602"/>
        <v>12.60930769419909</v>
      </c>
      <c r="D9997" s="1">
        <f t="shared" ca="1" si="1602"/>
        <v>6.9310508679212486</v>
      </c>
      <c r="E9997" s="1">
        <f t="shared" ca="1" si="1602"/>
        <v>1.7038771698435418</v>
      </c>
      <c r="F9997" s="1">
        <f t="shared" ca="1" si="1602"/>
        <v>6.5670597057067202</v>
      </c>
      <c r="G9997" s="1">
        <f t="shared" ca="1" si="1602"/>
        <v>9.2156591845810905</v>
      </c>
      <c r="H9997" s="1">
        <f t="shared" ca="1" si="1602"/>
        <v>6.7784062007548087</v>
      </c>
      <c r="I9997" s="1">
        <f t="shared" ca="1" si="1602"/>
        <v>4.1657510953410473</v>
      </c>
      <c r="J9997" s="1">
        <f t="shared" ca="1" si="1602"/>
        <v>4.6322929319090305</v>
      </c>
      <c r="K9997" s="1">
        <f t="shared" ca="1" si="1603"/>
        <v>19.026641719315812</v>
      </c>
      <c r="L9997" s="1">
        <f t="shared" ca="1" si="1604"/>
        <v>20.126791093792775</v>
      </c>
      <c r="M9997" s="1">
        <f t="shared" ca="1" si="1605"/>
        <v>16.919255222210339</v>
      </c>
      <c r="N9997" s="1">
        <f t="shared" ca="1" si="1606"/>
        <v>20.107161568483349</v>
      </c>
      <c r="O9997" s="1">
        <f t="shared" ca="1" si="1607"/>
        <v>18.590009952016672</v>
      </c>
      <c r="P9997" s="5">
        <f t="shared" ca="1" si="1608"/>
        <v>20.126791093792775</v>
      </c>
      <c r="Q9997">
        <f t="shared" ca="1" si="1609"/>
        <v>2</v>
      </c>
    </row>
    <row r="9998" spans="1:17" x14ac:dyDescent="0.25">
      <c r="A9998" s="1">
        <f t="shared" ca="1" si="1610"/>
        <v>10.620844348112493</v>
      </c>
      <c r="B9998" s="1">
        <f t="shared" ca="1" si="1602"/>
        <v>2.379708184177705</v>
      </c>
      <c r="C9998" s="1">
        <f t="shared" ca="1" si="1602"/>
        <v>11.009386720144249</v>
      </c>
      <c r="D9998" s="1">
        <f t="shared" ca="1" si="1602"/>
        <v>10.338833766893465</v>
      </c>
      <c r="E9998" s="1">
        <f t="shared" ca="1" si="1602"/>
        <v>1.115901905039056</v>
      </c>
      <c r="F9998" s="1">
        <f t="shared" ca="1" si="1602"/>
        <v>4.2070271229011125</v>
      </c>
      <c r="G9998" s="1">
        <f t="shared" ca="1" si="1602"/>
        <v>8.8873354096376431</v>
      </c>
      <c r="H9998" s="1">
        <f t="shared" ca="1" si="1602"/>
        <v>8.7802551509619846</v>
      </c>
      <c r="I9998" s="1">
        <f t="shared" ca="1" si="1602"/>
        <v>5.1492642234789621</v>
      </c>
      <c r="J9998" s="1">
        <f t="shared" ca="1" si="1602"/>
        <v>5.9130117030953304</v>
      </c>
      <c r="K9998" s="1">
        <f t="shared" ca="1" si="1603"/>
        <v>21.630231068256741</v>
      </c>
      <c r="L9998" s="1">
        <f t="shared" ca="1" si="1604"/>
        <v>29.739933265967942</v>
      </c>
      <c r="M9998" s="1">
        <f t="shared" ca="1" si="1605"/>
        <v>22.799022179725839</v>
      </c>
      <c r="N9998" s="1">
        <f t="shared" ca="1" si="1606"/>
        <v>17.649011233653113</v>
      </c>
      <c r="O9998" s="1">
        <f t="shared" ca="1" si="1607"/>
        <v>17.18005529691068</v>
      </c>
      <c r="P9998" s="5">
        <f t="shared" ca="1" si="1608"/>
        <v>29.739933265967942</v>
      </c>
      <c r="Q9998">
        <f t="shared" ca="1" si="1609"/>
        <v>2</v>
      </c>
    </row>
    <row r="9999" spans="1:17" x14ac:dyDescent="0.25">
      <c r="A9999" s="1">
        <f t="shared" ca="1" si="1610"/>
        <v>7.0365334985868841</v>
      </c>
      <c r="B9999" s="1">
        <f t="shared" ca="1" si="1602"/>
        <v>5.072746749082679</v>
      </c>
      <c r="C9999" s="1">
        <f t="shared" ca="1" si="1602"/>
        <v>8.1509997412848705</v>
      </c>
      <c r="D9999" s="1">
        <f t="shared" ca="1" si="1602"/>
        <v>8.0815891293542794</v>
      </c>
      <c r="E9999" s="1">
        <f t="shared" ca="1" si="1602"/>
        <v>1.454966380500865</v>
      </c>
      <c r="F9999" s="1">
        <f t="shared" ca="1" si="1602"/>
        <v>7.3580740372920008</v>
      </c>
      <c r="G9999" s="1">
        <f t="shared" ca="1" si="1602"/>
        <v>13.2297635540675</v>
      </c>
      <c r="H9999" s="1">
        <f t="shared" ca="1" si="1602"/>
        <v>10.698368482804133</v>
      </c>
      <c r="I9999" s="1">
        <f t="shared" ca="1" si="1602"/>
        <v>4.6985554791069477</v>
      </c>
      <c r="J9999" s="1">
        <f t="shared" ca="1" si="1602"/>
        <v>8.7841640094626836</v>
      </c>
      <c r="K9999" s="1">
        <f t="shared" ca="1" si="1603"/>
        <v>15.187533239871755</v>
      </c>
      <c r="L9999" s="1">
        <f t="shared" ca="1" si="1604"/>
        <v>25.816491110745297</v>
      </c>
      <c r="M9999" s="1">
        <f t="shared" ca="1" si="1605"/>
        <v>21.974219367657383</v>
      </c>
      <c r="N9999" s="1">
        <f t="shared" ca="1" si="1606"/>
        <v>25.91354027494431</v>
      </c>
      <c r="O9999" s="1">
        <f t="shared" ca="1" si="1607"/>
        <v>27.086674312612864</v>
      </c>
      <c r="P9999" s="5">
        <f t="shared" ca="1" si="1608"/>
        <v>27.086674312612864</v>
      </c>
      <c r="Q9999">
        <f t="shared" ca="1" si="1609"/>
        <v>5</v>
      </c>
    </row>
    <row r="10000" spans="1:17" x14ac:dyDescent="0.25">
      <c r="A10000" s="1">
        <f t="shared" ca="1" si="1610"/>
        <v>7.5263648961139253</v>
      </c>
      <c r="B10000" s="1">
        <f t="shared" ca="1" si="1602"/>
        <v>7.1963542884329144</v>
      </c>
      <c r="C10000" s="1">
        <f t="shared" ca="1" si="1602"/>
        <v>9.903223217668133</v>
      </c>
      <c r="D10000" s="1">
        <f t="shared" ca="1" si="1602"/>
        <v>5.2523410340829191</v>
      </c>
      <c r="E10000" s="1">
        <f t="shared" ca="1" si="1602"/>
        <v>2.4873040557398607</v>
      </c>
      <c r="F10000" s="1">
        <f t="shared" ca="1" si="1602"/>
        <v>4.7233742119235131</v>
      </c>
      <c r="G10000" s="1">
        <f t="shared" ca="1" si="1602"/>
        <v>8.6060632894172873</v>
      </c>
      <c r="H10000" s="1">
        <f t="shared" ca="1" si="1602"/>
        <v>6.6848261837778979</v>
      </c>
      <c r="I10000" s="1">
        <f t="shared" ca="1" si="1602"/>
        <v>5.8194553995743936</v>
      </c>
      <c r="J10000" s="1">
        <f t="shared" ca="1" si="1602"/>
        <v>8.2681733585017323</v>
      </c>
      <c r="K10000" s="1">
        <f t="shared" ca="1" si="1603"/>
        <v>17.42958811378206</v>
      </c>
      <c r="L10000" s="1">
        <f t="shared" ca="1" si="1604"/>
        <v>19.463532113974743</v>
      </c>
      <c r="M10000" s="1">
        <f t="shared" ca="1" si="1605"/>
        <v>24.101297709929909</v>
      </c>
      <c r="N10000" s="1">
        <f t="shared" ca="1" si="1606"/>
        <v>26.007357258432556</v>
      </c>
      <c r="O10000" s="1">
        <f t="shared" ca="1" si="1607"/>
        <v>24.070590936351934</v>
      </c>
      <c r="P10000" s="5">
        <f t="shared" ca="1" si="1608"/>
        <v>26.007357258432556</v>
      </c>
      <c r="Q10000">
        <f t="shared" ca="1" si="1609"/>
        <v>4</v>
      </c>
    </row>
    <row r="10001" spans="1:17" x14ac:dyDescent="0.25">
      <c r="A10001" s="1">
        <f t="shared" ca="1" si="1610"/>
        <v>6.8360886796624198</v>
      </c>
      <c r="B10001" s="1">
        <f t="shared" ca="1" si="1602"/>
        <v>4.0707805104021491</v>
      </c>
      <c r="C10001" s="1">
        <f t="shared" ca="1" si="1602"/>
        <v>9.7906319762283882</v>
      </c>
      <c r="D10001" s="1">
        <f t="shared" ca="1" si="1602"/>
        <v>6.7247177717738706</v>
      </c>
      <c r="E10001" s="1">
        <f t="shared" ca="1" si="1602"/>
        <v>2.0508963167166874</v>
      </c>
      <c r="F10001" s="1">
        <f t="shared" ca="1" si="1602"/>
        <v>5.7431805586320985</v>
      </c>
      <c r="G10001" s="1">
        <f t="shared" ca="1" si="1602"/>
        <v>11.424102746294471</v>
      </c>
      <c r="H10001" s="1">
        <f t="shared" ca="1" si="1602"/>
        <v>10.422757745272408</v>
      </c>
      <c r="I10001" s="1">
        <f t="shared" ca="1" si="1602"/>
        <v>6.8654416792385176</v>
      </c>
      <c r="J10001" s="1">
        <f t="shared" ca="1" si="1602"/>
        <v>5.692010316125935</v>
      </c>
      <c r="K10001" s="1">
        <f t="shared" ca="1" si="1603"/>
        <v>16.626720655890807</v>
      </c>
      <c r="L10001" s="1">
        <f t="shared" ca="1" si="1604"/>
        <v>23.983564196708699</v>
      </c>
      <c r="M10001" s="1">
        <f t="shared" ca="1" si="1605"/>
        <v>21.444436991743558</v>
      </c>
      <c r="N10001" s="1">
        <f t="shared" ca="1" si="1606"/>
        <v>22.371413064398698</v>
      </c>
      <c r="O10001" s="1">
        <f t="shared" ca="1" si="1607"/>
        <v>21.186893572822555</v>
      </c>
      <c r="P10001" s="5">
        <f t="shared" ca="1" si="1608"/>
        <v>23.983564196708699</v>
      </c>
      <c r="Q10001">
        <f t="shared" ca="1" si="1609"/>
        <v>2</v>
      </c>
    </row>
    <row r="10002" spans="1:17" x14ac:dyDescent="0.25">
      <c r="A10002" s="1">
        <f t="shared" ca="1" si="1610"/>
        <v>6.5557920659056821</v>
      </c>
      <c r="B10002" s="1">
        <f t="shared" ca="1" si="1602"/>
        <v>4.4046525848069642</v>
      </c>
      <c r="C10002" s="1">
        <f t="shared" ca="1" si="1602"/>
        <v>12.890746376181426</v>
      </c>
      <c r="D10002" s="1">
        <f t="shared" ca="1" si="1602"/>
        <v>5.7260304307191365</v>
      </c>
      <c r="E10002" s="1">
        <f t="shared" ca="1" si="1602"/>
        <v>1.2562715497654495</v>
      </c>
      <c r="F10002" s="1">
        <f t="shared" ca="1" si="1602"/>
        <v>6.1475232185939133</v>
      </c>
      <c r="G10002" s="1">
        <f t="shared" ca="1" si="1602"/>
        <v>9.4381585182724592</v>
      </c>
      <c r="H10002" s="1">
        <f t="shared" ca="1" si="1602"/>
        <v>12.122110510251794</v>
      </c>
      <c r="I10002" s="1">
        <f t="shared" ca="1" si="1602"/>
        <v>4.4229564203947858</v>
      </c>
      <c r="J10002" s="1">
        <f t="shared" ca="1" si="1602"/>
        <v>8.1972198820427895</v>
      </c>
      <c r="K10002" s="1">
        <f t="shared" ca="1" si="1603"/>
        <v>19.446538442087107</v>
      </c>
      <c r="L10002" s="1">
        <f t="shared" ca="1" si="1604"/>
        <v>24.403933006876613</v>
      </c>
      <c r="M10002" s="1">
        <f t="shared" ca="1" si="1605"/>
        <v>20.432239918108706</v>
      </c>
      <c r="N10002" s="1">
        <f t="shared" ca="1" si="1606"/>
        <v>23.172352105838456</v>
      </c>
      <c r="O10002" s="1">
        <f t="shared" ca="1" si="1607"/>
        <v>22.040030985122215</v>
      </c>
      <c r="P10002" s="5">
        <f t="shared" ca="1" si="1608"/>
        <v>24.403933006876613</v>
      </c>
      <c r="Q10002">
        <f t="shared" ca="1" si="1609"/>
        <v>2</v>
      </c>
    </row>
    <row r="10003" spans="1:17" x14ac:dyDescent="0.25">
      <c r="A10003" s="1">
        <f t="shared" ca="1" si="1610"/>
        <v>5.9514597418809485</v>
      </c>
      <c r="B10003" s="1">
        <f t="shared" ca="1" si="1602"/>
        <v>3.8728767175047567</v>
      </c>
      <c r="C10003" s="1">
        <f t="shared" ca="1" si="1602"/>
        <v>9.5364025437403832</v>
      </c>
      <c r="D10003" s="1">
        <f t="shared" ca="1" si="1602"/>
        <v>5.9392525952772788</v>
      </c>
      <c r="E10003" s="1">
        <f t="shared" ca="1" si="1602"/>
        <v>2.7754563235176914</v>
      </c>
      <c r="F10003" s="1">
        <f t="shared" ca="1" si="1602"/>
        <v>4.8623415121966875</v>
      </c>
      <c r="G10003" s="1">
        <f t="shared" ca="1" si="1602"/>
        <v>9.2857402780969096</v>
      </c>
      <c r="H10003" s="1">
        <f t="shared" ca="1" si="1602"/>
        <v>9.5948366140916743</v>
      </c>
      <c r="I10003" s="1">
        <f t="shared" ca="1" si="1602"/>
        <v>5.1637843231459204</v>
      </c>
      <c r="J10003" s="1">
        <f t="shared" ca="1" si="1602"/>
        <v>8.3210026033720279</v>
      </c>
      <c r="K10003" s="1">
        <f t="shared" ca="1" si="1603"/>
        <v>15.487862285621333</v>
      </c>
      <c r="L10003" s="1">
        <f t="shared" ca="1" si="1604"/>
        <v>21.485548951249903</v>
      </c>
      <c r="M10003" s="1">
        <f t="shared" ca="1" si="1605"/>
        <v>22.211702991916589</v>
      </c>
      <c r="N10003" s="1">
        <f t="shared" ca="1" si="1606"/>
        <v>22.220005156219393</v>
      </c>
      <c r="O10003" s="1">
        <f t="shared" ca="1" si="1607"/>
        <v>21.479619598973692</v>
      </c>
      <c r="P10003" s="5">
        <f t="shared" ca="1" si="1608"/>
        <v>22.220005156219393</v>
      </c>
      <c r="Q10003">
        <f t="shared" ca="1" si="1609"/>
        <v>4</v>
      </c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I10004"/>
  <sheetViews>
    <sheetView zoomScale="205" zoomScaleNormal="205" workbookViewId="0">
      <selection activeCell="F11" sqref="F11"/>
    </sheetView>
  </sheetViews>
  <sheetFormatPr defaultRowHeight="15" x14ac:dyDescent="0.25"/>
  <cols>
    <col min="8" max="8" width="11" bestFit="1" customWidth="1"/>
  </cols>
  <sheetData>
    <row r="4" spans="1:9" x14ac:dyDescent="0.25">
      <c r="B4">
        <v>5700</v>
      </c>
    </row>
    <row r="5" spans="1:9" x14ac:dyDescent="0.25">
      <c r="A5">
        <f ca="1">ROUND(_xlfn.NORM.INV(RAND(),5000,600),0)</f>
        <v>5142</v>
      </c>
      <c r="B5" s="3">
        <f ca="1">IF(B$4-A5&gt;=0,(B$4-A5)*0.25,(A5-B$4)*1+300)</f>
        <v>139.5</v>
      </c>
      <c r="C5" s="3"/>
      <c r="E5" s="17">
        <f ca="1">AVERAGE(B5:B10004)</f>
        <v>255.39327499999999</v>
      </c>
      <c r="G5">
        <v>5600</v>
      </c>
      <c r="H5">
        <v>5700</v>
      </c>
      <c r="I5">
        <v>5800</v>
      </c>
    </row>
    <row r="6" spans="1:9" x14ac:dyDescent="0.25">
      <c r="A6">
        <f t="shared" ref="A6:A69" ca="1" si="0">ROUND(_xlfn.NORM.INV(RAND(),5000,600),0)</f>
        <v>3953</v>
      </c>
      <c r="B6" s="3">
        <f t="shared" ref="B6:B69" ca="1" si="1">IF(B$4-A6&gt;=0,(B$4-A6)*0.25,(A6-B$4)*1+300)</f>
        <v>436.75</v>
      </c>
      <c r="C6" s="3"/>
      <c r="E6" s="2">
        <f ca="1">COUNTIF(A5:A10004,"&gt;5700")/10000</f>
        <v>0.12039999999999999</v>
      </c>
      <c r="G6">
        <v>261</v>
      </c>
      <c r="H6">
        <v>260</v>
      </c>
      <c r="I6">
        <v>258</v>
      </c>
    </row>
    <row r="7" spans="1:9" x14ac:dyDescent="0.25">
      <c r="A7">
        <f t="shared" ca="1" si="0"/>
        <v>5249</v>
      </c>
      <c r="B7" s="3">
        <f t="shared" ca="1" si="1"/>
        <v>112.75</v>
      </c>
      <c r="C7" s="3"/>
      <c r="G7">
        <v>260</v>
      </c>
      <c r="H7">
        <v>255</v>
      </c>
      <c r="I7">
        <v>257</v>
      </c>
    </row>
    <row r="8" spans="1:9" x14ac:dyDescent="0.25">
      <c r="A8">
        <f t="shared" ca="1" si="0"/>
        <v>4754</v>
      </c>
      <c r="B8" s="3">
        <f t="shared" ca="1" si="1"/>
        <v>236.5</v>
      </c>
      <c r="C8" s="3"/>
      <c r="D8" t="s">
        <v>38</v>
      </c>
      <c r="E8" s="20">
        <v>5700</v>
      </c>
      <c r="G8">
        <v>258</v>
      </c>
      <c r="H8">
        <v>261</v>
      </c>
      <c r="I8">
        <v>260</v>
      </c>
    </row>
    <row r="9" spans="1:9" x14ac:dyDescent="0.25">
      <c r="A9">
        <f t="shared" ca="1" si="0"/>
        <v>4745</v>
      </c>
      <c r="B9" s="3">
        <f t="shared" ca="1" si="1"/>
        <v>238.75</v>
      </c>
      <c r="C9" s="3"/>
      <c r="D9" t="s">
        <v>39</v>
      </c>
      <c r="E9" s="21">
        <v>256</v>
      </c>
      <c r="G9">
        <v>261</v>
      </c>
      <c r="H9">
        <v>254</v>
      </c>
      <c r="I9">
        <v>259</v>
      </c>
    </row>
    <row r="10" spans="1:9" x14ac:dyDescent="0.25">
      <c r="A10">
        <f t="shared" ca="1" si="0"/>
        <v>5003</v>
      </c>
      <c r="B10" s="3">
        <f t="shared" ca="1" si="1"/>
        <v>174.25</v>
      </c>
      <c r="C10" s="3"/>
      <c r="D10" t="s">
        <v>34</v>
      </c>
      <c r="E10" s="22">
        <v>0.12</v>
      </c>
      <c r="G10">
        <v>256</v>
      </c>
      <c r="H10">
        <v>252</v>
      </c>
      <c r="I10">
        <v>258</v>
      </c>
    </row>
    <row r="11" spans="1:9" x14ac:dyDescent="0.25">
      <c r="A11">
        <f t="shared" ca="1" si="0"/>
        <v>4725</v>
      </c>
      <c r="B11" s="3">
        <f t="shared" ca="1" si="1"/>
        <v>243.75</v>
      </c>
      <c r="C11" s="3"/>
      <c r="G11">
        <v>260</v>
      </c>
      <c r="H11">
        <v>258</v>
      </c>
      <c r="I11">
        <v>259</v>
      </c>
    </row>
    <row r="12" spans="1:9" x14ac:dyDescent="0.25">
      <c r="A12">
        <f t="shared" ca="1" si="0"/>
        <v>4143</v>
      </c>
      <c r="B12" s="3">
        <f t="shared" ca="1" si="1"/>
        <v>389.25</v>
      </c>
      <c r="C12" s="3"/>
      <c r="G12">
        <v>259</v>
      </c>
      <c r="H12">
        <v>256</v>
      </c>
      <c r="I12">
        <v>261</v>
      </c>
    </row>
    <row r="13" spans="1:9" x14ac:dyDescent="0.25">
      <c r="A13">
        <f t="shared" ca="1" si="0"/>
        <v>5132</v>
      </c>
      <c r="B13" s="3">
        <f t="shared" ca="1" si="1"/>
        <v>142</v>
      </c>
      <c r="C13" s="3"/>
      <c r="G13">
        <v>262</v>
      </c>
      <c r="H13">
        <v>252</v>
      </c>
      <c r="I13">
        <v>258</v>
      </c>
    </row>
    <row r="14" spans="1:9" x14ac:dyDescent="0.25">
      <c r="A14">
        <f t="shared" ca="1" si="0"/>
        <v>5259</v>
      </c>
      <c r="B14" s="3">
        <f t="shared" ca="1" si="1"/>
        <v>110.25</v>
      </c>
      <c r="C14" s="3"/>
      <c r="G14" s="24">
        <f>AVERAGE(G6:G13)</f>
        <v>259.625</v>
      </c>
      <c r="H14" s="24">
        <f>AVERAGE(H6:H13)</f>
        <v>256</v>
      </c>
      <c r="I14" s="24">
        <f>AVERAGE(I6:I13)</f>
        <v>258.75</v>
      </c>
    </row>
    <row r="15" spans="1:9" x14ac:dyDescent="0.25">
      <c r="A15">
        <f t="shared" ca="1" si="0"/>
        <v>5122</v>
      </c>
      <c r="B15" s="3">
        <f t="shared" ca="1" si="1"/>
        <v>144.5</v>
      </c>
      <c r="C15" s="3"/>
    </row>
    <row r="16" spans="1:9" x14ac:dyDescent="0.25">
      <c r="A16">
        <f t="shared" ca="1" si="0"/>
        <v>5458</v>
      </c>
      <c r="B16" s="3">
        <f t="shared" ca="1" si="1"/>
        <v>60.5</v>
      </c>
      <c r="C16" s="3"/>
      <c r="G16" s="23">
        <v>0.16</v>
      </c>
      <c r="H16" s="23">
        <v>0.12</v>
      </c>
      <c r="I16" s="23">
        <v>0.09</v>
      </c>
    </row>
    <row r="17" spans="1:3" x14ac:dyDescent="0.25">
      <c r="A17">
        <f t="shared" ca="1" si="0"/>
        <v>4575</v>
      </c>
      <c r="B17" s="3">
        <f t="shared" ca="1" si="1"/>
        <v>281.25</v>
      </c>
      <c r="C17" s="3"/>
    </row>
    <row r="18" spans="1:3" x14ac:dyDescent="0.25">
      <c r="A18">
        <f t="shared" ca="1" si="0"/>
        <v>5177</v>
      </c>
      <c r="B18" s="3">
        <f t="shared" ca="1" si="1"/>
        <v>130.75</v>
      </c>
      <c r="C18" s="3"/>
    </row>
    <row r="19" spans="1:3" x14ac:dyDescent="0.25">
      <c r="A19">
        <f t="shared" ca="1" si="0"/>
        <v>5499</v>
      </c>
      <c r="B19" s="3">
        <f t="shared" ca="1" si="1"/>
        <v>50.25</v>
      </c>
      <c r="C19" s="3"/>
    </row>
    <row r="20" spans="1:3" x14ac:dyDescent="0.25">
      <c r="A20">
        <f t="shared" ca="1" si="0"/>
        <v>3983</v>
      </c>
      <c r="B20" s="3">
        <f t="shared" ca="1" si="1"/>
        <v>429.25</v>
      </c>
      <c r="C20" s="3"/>
    </row>
    <row r="21" spans="1:3" x14ac:dyDescent="0.25">
      <c r="A21">
        <f t="shared" ca="1" si="0"/>
        <v>5089</v>
      </c>
      <c r="B21" s="3">
        <f t="shared" ca="1" si="1"/>
        <v>152.75</v>
      </c>
      <c r="C21" s="3"/>
    </row>
    <row r="22" spans="1:3" x14ac:dyDescent="0.25">
      <c r="A22">
        <f t="shared" ca="1" si="0"/>
        <v>5258</v>
      </c>
      <c r="B22" s="3">
        <f t="shared" ca="1" si="1"/>
        <v>110.5</v>
      </c>
      <c r="C22" s="3"/>
    </row>
    <row r="23" spans="1:3" x14ac:dyDescent="0.25">
      <c r="A23">
        <f t="shared" ca="1" si="0"/>
        <v>5768</v>
      </c>
      <c r="B23" s="3">
        <f t="shared" ca="1" si="1"/>
        <v>368</v>
      </c>
      <c r="C23" s="3"/>
    </row>
    <row r="24" spans="1:3" x14ac:dyDescent="0.25">
      <c r="A24">
        <f t="shared" ca="1" si="0"/>
        <v>6260</v>
      </c>
      <c r="B24" s="3">
        <f t="shared" ca="1" si="1"/>
        <v>860</v>
      </c>
      <c r="C24" s="3"/>
    </row>
    <row r="25" spans="1:3" x14ac:dyDescent="0.25">
      <c r="A25">
        <f t="shared" ca="1" si="0"/>
        <v>3792</v>
      </c>
      <c r="B25" s="3">
        <f t="shared" ca="1" si="1"/>
        <v>477</v>
      </c>
      <c r="C25" s="3"/>
    </row>
    <row r="26" spans="1:3" x14ac:dyDescent="0.25">
      <c r="A26">
        <f t="shared" ca="1" si="0"/>
        <v>4731</v>
      </c>
      <c r="B26" s="3">
        <f t="shared" ca="1" si="1"/>
        <v>242.25</v>
      </c>
      <c r="C26" s="3"/>
    </row>
    <row r="27" spans="1:3" x14ac:dyDescent="0.25">
      <c r="A27">
        <f t="shared" ca="1" si="0"/>
        <v>5390</v>
      </c>
      <c r="B27" s="3">
        <f t="shared" ca="1" si="1"/>
        <v>77.5</v>
      </c>
      <c r="C27" s="3"/>
    </row>
    <row r="28" spans="1:3" x14ac:dyDescent="0.25">
      <c r="A28">
        <f t="shared" ca="1" si="0"/>
        <v>4527</v>
      </c>
      <c r="B28" s="3">
        <f t="shared" ca="1" si="1"/>
        <v>293.25</v>
      </c>
      <c r="C28" s="3"/>
    </row>
    <row r="29" spans="1:3" x14ac:dyDescent="0.25">
      <c r="A29">
        <f t="shared" ca="1" si="0"/>
        <v>4988</v>
      </c>
      <c r="B29" s="3">
        <f t="shared" ca="1" si="1"/>
        <v>178</v>
      </c>
      <c r="C29" s="3"/>
    </row>
    <row r="30" spans="1:3" x14ac:dyDescent="0.25">
      <c r="A30">
        <f t="shared" ca="1" si="0"/>
        <v>4987</v>
      </c>
      <c r="B30" s="3">
        <f t="shared" ca="1" si="1"/>
        <v>178.25</v>
      </c>
      <c r="C30" s="3"/>
    </row>
    <row r="31" spans="1:3" x14ac:dyDescent="0.25">
      <c r="A31">
        <f t="shared" ca="1" si="0"/>
        <v>5037</v>
      </c>
      <c r="B31" s="3">
        <f t="shared" ca="1" si="1"/>
        <v>165.75</v>
      </c>
      <c r="C31" s="3"/>
    </row>
    <row r="32" spans="1:3" x14ac:dyDescent="0.25">
      <c r="A32">
        <f t="shared" ca="1" si="0"/>
        <v>5194</v>
      </c>
      <c r="B32" s="3">
        <f t="shared" ca="1" si="1"/>
        <v>126.5</v>
      </c>
      <c r="C32" s="3"/>
    </row>
    <row r="33" spans="1:3" x14ac:dyDescent="0.25">
      <c r="A33">
        <f t="shared" ca="1" si="0"/>
        <v>5616</v>
      </c>
      <c r="B33" s="3">
        <f t="shared" ca="1" si="1"/>
        <v>21</v>
      </c>
      <c r="C33" s="3"/>
    </row>
    <row r="34" spans="1:3" x14ac:dyDescent="0.25">
      <c r="A34">
        <f t="shared" ca="1" si="0"/>
        <v>5394</v>
      </c>
      <c r="B34" s="3">
        <f t="shared" ca="1" si="1"/>
        <v>76.5</v>
      </c>
      <c r="C34" s="3"/>
    </row>
    <row r="35" spans="1:3" x14ac:dyDescent="0.25">
      <c r="A35">
        <f t="shared" ca="1" si="0"/>
        <v>5445</v>
      </c>
      <c r="B35" s="3">
        <f t="shared" ca="1" si="1"/>
        <v>63.75</v>
      </c>
      <c r="C35" s="3"/>
    </row>
    <row r="36" spans="1:3" x14ac:dyDescent="0.25">
      <c r="A36">
        <f t="shared" ca="1" si="0"/>
        <v>4079</v>
      </c>
      <c r="B36" s="3">
        <f t="shared" ca="1" si="1"/>
        <v>405.25</v>
      </c>
      <c r="C36" s="3"/>
    </row>
    <row r="37" spans="1:3" x14ac:dyDescent="0.25">
      <c r="A37">
        <f t="shared" ca="1" si="0"/>
        <v>4831</v>
      </c>
      <c r="B37" s="3">
        <f t="shared" ca="1" si="1"/>
        <v>217.25</v>
      </c>
      <c r="C37" s="3"/>
    </row>
    <row r="38" spans="1:3" x14ac:dyDescent="0.25">
      <c r="A38">
        <f t="shared" ca="1" si="0"/>
        <v>5938</v>
      </c>
      <c r="B38" s="3">
        <f t="shared" ca="1" si="1"/>
        <v>538</v>
      </c>
      <c r="C38" s="3"/>
    </row>
    <row r="39" spans="1:3" x14ac:dyDescent="0.25">
      <c r="A39">
        <f t="shared" ca="1" si="0"/>
        <v>4991</v>
      </c>
      <c r="B39" s="3">
        <f t="shared" ca="1" si="1"/>
        <v>177.25</v>
      </c>
      <c r="C39" s="3"/>
    </row>
    <row r="40" spans="1:3" x14ac:dyDescent="0.25">
      <c r="A40">
        <f t="shared" ca="1" si="0"/>
        <v>4616</v>
      </c>
      <c r="B40" s="3">
        <f t="shared" ca="1" si="1"/>
        <v>271</v>
      </c>
      <c r="C40" s="3"/>
    </row>
    <row r="41" spans="1:3" x14ac:dyDescent="0.25">
      <c r="A41">
        <f t="shared" ca="1" si="0"/>
        <v>5110</v>
      </c>
      <c r="B41" s="3">
        <f t="shared" ca="1" si="1"/>
        <v>147.5</v>
      </c>
      <c r="C41" s="3"/>
    </row>
    <row r="42" spans="1:3" x14ac:dyDescent="0.25">
      <c r="A42">
        <f t="shared" ca="1" si="0"/>
        <v>5613</v>
      </c>
      <c r="B42" s="3">
        <f t="shared" ca="1" si="1"/>
        <v>21.75</v>
      </c>
      <c r="C42" s="3"/>
    </row>
    <row r="43" spans="1:3" x14ac:dyDescent="0.25">
      <c r="A43">
        <f t="shared" ca="1" si="0"/>
        <v>5401</v>
      </c>
      <c r="B43" s="3">
        <f t="shared" ca="1" si="1"/>
        <v>74.75</v>
      </c>
      <c r="C43" s="3"/>
    </row>
    <row r="44" spans="1:3" x14ac:dyDescent="0.25">
      <c r="A44">
        <f t="shared" ca="1" si="0"/>
        <v>5100</v>
      </c>
      <c r="B44" s="3">
        <f t="shared" ca="1" si="1"/>
        <v>150</v>
      </c>
      <c r="C44" s="3"/>
    </row>
    <row r="45" spans="1:3" x14ac:dyDescent="0.25">
      <c r="A45">
        <f t="shared" ca="1" si="0"/>
        <v>5303</v>
      </c>
      <c r="B45" s="3">
        <f t="shared" ca="1" si="1"/>
        <v>99.25</v>
      </c>
      <c r="C45" s="3"/>
    </row>
    <row r="46" spans="1:3" x14ac:dyDescent="0.25">
      <c r="A46">
        <f t="shared" ca="1" si="0"/>
        <v>4956</v>
      </c>
      <c r="B46" s="3">
        <f t="shared" ca="1" si="1"/>
        <v>186</v>
      </c>
      <c r="C46" s="3"/>
    </row>
    <row r="47" spans="1:3" x14ac:dyDescent="0.25">
      <c r="A47">
        <f t="shared" ca="1" si="0"/>
        <v>6386</v>
      </c>
      <c r="B47" s="3">
        <f t="shared" ca="1" si="1"/>
        <v>986</v>
      </c>
      <c r="C47" s="3"/>
    </row>
    <row r="48" spans="1:3" x14ac:dyDescent="0.25">
      <c r="A48">
        <f t="shared" ca="1" si="0"/>
        <v>5073</v>
      </c>
      <c r="B48" s="3">
        <f t="shared" ca="1" si="1"/>
        <v>156.75</v>
      </c>
      <c r="C48" s="3"/>
    </row>
    <row r="49" spans="1:3" x14ac:dyDescent="0.25">
      <c r="A49">
        <f t="shared" ca="1" si="0"/>
        <v>4309</v>
      </c>
      <c r="B49" s="3">
        <f t="shared" ca="1" si="1"/>
        <v>347.75</v>
      </c>
      <c r="C49" s="3"/>
    </row>
    <row r="50" spans="1:3" x14ac:dyDescent="0.25">
      <c r="A50">
        <f t="shared" ca="1" si="0"/>
        <v>5248</v>
      </c>
      <c r="B50" s="3">
        <f t="shared" ca="1" si="1"/>
        <v>113</v>
      </c>
      <c r="C50" s="3"/>
    </row>
    <row r="51" spans="1:3" x14ac:dyDescent="0.25">
      <c r="A51">
        <f t="shared" ca="1" si="0"/>
        <v>5765</v>
      </c>
      <c r="B51" s="3">
        <f t="shared" ca="1" si="1"/>
        <v>365</v>
      </c>
      <c r="C51" s="3"/>
    </row>
    <row r="52" spans="1:3" x14ac:dyDescent="0.25">
      <c r="A52">
        <f t="shared" ca="1" si="0"/>
        <v>5418</v>
      </c>
      <c r="B52" s="3">
        <f t="shared" ca="1" si="1"/>
        <v>70.5</v>
      </c>
      <c r="C52" s="3"/>
    </row>
    <row r="53" spans="1:3" x14ac:dyDescent="0.25">
      <c r="A53">
        <f t="shared" ca="1" si="0"/>
        <v>4607</v>
      </c>
      <c r="B53" s="3">
        <f t="shared" ca="1" si="1"/>
        <v>273.25</v>
      </c>
      <c r="C53" s="3"/>
    </row>
    <row r="54" spans="1:3" x14ac:dyDescent="0.25">
      <c r="A54">
        <f t="shared" ca="1" si="0"/>
        <v>4140</v>
      </c>
      <c r="B54" s="3">
        <f t="shared" ca="1" si="1"/>
        <v>390</v>
      </c>
      <c r="C54" s="3"/>
    </row>
    <row r="55" spans="1:3" x14ac:dyDescent="0.25">
      <c r="A55">
        <f t="shared" ca="1" si="0"/>
        <v>6008</v>
      </c>
      <c r="B55" s="3">
        <f t="shared" ca="1" si="1"/>
        <v>608</v>
      </c>
      <c r="C55" s="3"/>
    </row>
    <row r="56" spans="1:3" x14ac:dyDescent="0.25">
      <c r="A56">
        <f t="shared" ca="1" si="0"/>
        <v>4940</v>
      </c>
      <c r="B56" s="3">
        <f t="shared" ca="1" si="1"/>
        <v>190</v>
      </c>
      <c r="C56" s="3"/>
    </row>
    <row r="57" spans="1:3" x14ac:dyDescent="0.25">
      <c r="A57">
        <f t="shared" ca="1" si="0"/>
        <v>5488</v>
      </c>
      <c r="B57" s="3">
        <f t="shared" ca="1" si="1"/>
        <v>53</v>
      </c>
      <c r="C57" s="3"/>
    </row>
    <row r="58" spans="1:3" x14ac:dyDescent="0.25">
      <c r="A58">
        <f t="shared" ca="1" si="0"/>
        <v>6415</v>
      </c>
      <c r="B58" s="3">
        <f t="shared" ca="1" si="1"/>
        <v>1015</v>
      </c>
      <c r="C58" s="3"/>
    </row>
    <row r="59" spans="1:3" x14ac:dyDescent="0.25">
      <c r="A59">
        <f t="shared" ca="1" si="0"/>
        <v>4790</v>
      </c>
      <c r="B59" s="3">
        <f t="shared" ca="1" si="1"/>
        <v>227.5</v>
      </c>
      <c r="C59" s="3"/>
    </row>
    <row r="60" spans="1:3" x14ac:dyDescent="0.25">
      <c r="A60">
        <f t="shared" ca="1" si="0"/>
        <v>5220</v>
      </c>
      <c r="B60" s="3">
        <f t="shared" ca="1" si="1"/>
        <v>120</v>
      </c>
      <c r="C60" s="3"/>
    </row>
    <row r="61" spans="1:3" x14ac:dyDescent="0.25">
      <c r="A61">
        <f t="shared" ca="1" si="0"/>
        <v>5528</v>
      </c>
      <c r="B61" s="3">
        <f t="shared" ca="1" si="1"/>
        <v>43</v>
      </c>
      <c r="C61" s="3"/>
    </row>
    <row r="62" spans="1:3" x14ac:dyDescent="0.25">
      <c r="A62">
        <f t="shared" ca="1" si="0"/>
        <v>5461</v>
      </c>
      <c r="B62" s="3">
        <f t="shared" ca="1" si="1"/>
        <v>59.75</v>
      </c>
      <c r="C62" s="3"/>
    </row>
    <row r="63" spans="1:3" x14ac:dyDescent="0.25">
      <c r="A63">
        <f t="shared" ca="1" si="0"/>
        <v>4650</v>
      </c>
      <c r="B63" s="3">
        <f t="shared" ca="1" si="1"/>
        <v>262.5</v>
      </c>
      <c r="C63" s="3"/>
    </row>
    <row r="64" spans="1:3" x14ac:dyDescent="0.25">
      <c r="A64">
        <f t="shared" ca="1" si="0"/>
        <v>4958</v>
      </c>
      <c r="B64" s="3">
        <f t="shared" ca="1" si="1"/>
        <v>185.5</v>
      </c>
      <c r="C64" s="3"/>
    </row>
    <row r="65" spans="1:3" x14ac:dyDescent="0.25">
      <c r="A65">
        <f t="shared" ca="1" si="0"/>
        <v>5016</v>
      </c>
      <c r="B65" s="3">
        <f t="shared" ca="1" si="1"/>
        <v>171</v>
      </c>
      <c r="C65" s="3"/>
    </row>
    <row r="66" spans="1:3" x14ac:dyDescent="0.25">
      <c r="A66">
        <f t="shared" ca="1" si="0"/>
        <v>3878</v>
      </c>
      <c r="B66" s="3">
        <f t="shared" ca="1" si="1"/>
        <v>455.5</v>
      </c>
      <c r="C66" s="3"/>
    </row>
    <row r="67" spans="1:3" x14ac:dyDescent="0.25">
      <c r="A67">
        <f t="shared" ca="1" si="0"/>
        <v>4695</v>
      </c>
      <c r="B67" s="3">
        <f t="shared" ca="1" si="1"/>
        <v>251.25</v>
      </c>
      <c r="C67" s="3"/>
    </row>
    <row r="68" spans="1:3" x14ac:dyDescent="0.25">
      <c r="A68">
        <f t="shared" ca="1" si="0"/>
        <v>5289</v>
      </c>
      <c r="B68" s="3">
        <f t="shared" ca="1" si="1"/>
        <v>102.75</v>
      </c>
      <c r="C68" s="3"/>
    </row>
    <row r="69" spans="1:3" x14ac:dyDescent="0.25">
      <c r="A69">
        <f t="shared" ca="1" si="0"/>
        <v>5315</v>
      </c>
      <c r="B69" s="3">
        <f t="shared" ca="1" si="1"/>
        <v>96.25</v>
      </c>
      <c r="C69" s="3"/>
    </row>
    <row r="70" spans="1:3" x14ac:dyDescent="0.25">
      <c r="A70">
        <f t="shared" ref="A70:A133" ca="1" si="2">ROUND(_xlfn.NORM.INV(RAND(),5000,600),0)</f>
        <v>5567</v>
      </c>
      <c r="B70" s="3">
        <f t="shared" ref="B70:B133" ca="1" si="3">IF(B$4-A70&gt;=0,(B$4-A70)*0.25,(A70-B$4)*1+300)</f>
        <v>33.25</v>
      </c>
      <c r="C70" s="3"/>
    </row>
    <row r="71" spans="1:3" x14ac:dyDescent="0.25">
      <c r="A71">
        <f t="shared" ca="1" si="2"/>
        <v>5143</v>
      </c>
      <c r="B71" s="3">
        <f t="shared" ca="1" si="3"/>
        <v>139.25</v>
      </c>
      <c r="C71" s="3"/>
    </row>
    <row r="72" spans="1:3" x14ac:dyDescent="0.25">
      <c r="A72">
        <f t="shared" ca="1" si="2"/>
        <v>4259</v>
      </c>
      <c r="B72" s="3">
        <f t="shared" ca="1" si="3"/>
        <v>360.25</v>
      </c>
      <c r="C72" s="3"/>
    </row>
    <row r="73" spans="1:3" x14ac:dyDescent="0.25">
      <c r="A73">
        <f t="shared" ca="1" si="2"/>
        <v>4699</v>
      </c>
      <c r="B73" s="3">
        <f t="shared" ca="1" si="3"/>
        <v>250.25</v>
      </c>
      <c r="C73" s="3"/>
    </row>
    <row r="74" spans="1:3" x14ac:dyDescent="0.25">
      <c r="A74">
        <f t="shared" ca="1" si="2"/>
        <v>4381</v>
      </c>
      <c r="B74" s="3">
        <f t="shared" ca="1" si="3"/>
        <v>329.75</v>
      </c>
      <c r="C74" s="3"/>
    </row>
    <row r="75" spans="1:3" x14ac:dyDescent="0.25">
      <c r="A75">
        <f t="shared" ca="1" si="2"/>
        <v>5272</v>
      </c>
      <c r="B75" s="3">
        <f t="shared" ca="1" si="3"/>
        <v>107</v>
      </c>
      <c r="C75" s="3"/>
    </row>
    <row r="76" spans="1:3" x14ac:dyDescent="0.25">
      <c r="A76">
        <f t="shared" ca="1" si="2"/>
        <v>5891</v>
      </c>
      <c r="B76" s="3">
        <f t="shared" ca="1" si="3"/>
        <v>491</v>
      </c>
      <c r="C76" s="3"/>
    </row>
    <row r="77" spans="1:3" x14ac:dyDescent="0.25">
      <c r="A77">
        <f t="shared" ca="1" si="2"/>
        <v>4847</v>
      </c>
      <c r="B77" s="3">
        <f t="shared" ca="1" si="3"/>
        <v>213.25</v>
      </c>
      <c r="C77" s="3"/>
    </row>
    <row r="78" spans="1:3" x14ac:dyDescent="0.25">
      <c r="A78">
        <f t="shared" ca="1" si="2"/>
        <v>4636</v>
      </c>
      <c r="B78" s="3">
        <f t="shared" ca="1" si="3"/>
        <v>266</v>
      </c>
      <c r="C78" s="3"/>
    </row>
    <row r="79" spans="1:3" x14ac:dyDescent="0.25">
      <c r="A79">
        <f t="shared" ca="1" si="2"/>
        <v>5555</v>
      </c>
      <c r="B79" s="3">
        <f t="shared" ca="1" si="3"/>
        <v>36.25</v>
      </c>
      <c r="C79" s="3"/>
    </row>
    <row r="80" spans="1:3" x14ac:dyDescent="0.25">
      <c r="A80">
        <f t="shared" ca="1" si="2"/>
        <v>6460</v>
      </c>
      <c r="B80" s="3">
        <f t="shared" ca="1" si="3"/>
        <v>1060</v>
      </c>
      <c r="C80" s="3"/>
    </row>
    <row r="81" spans="1:3" x14ac:dyDescent="0.25">
      <c r="A81">
        <f t="shared" ca="1" si="2"/>
        <v>5358</v>
      </c>
      <c r="B81" s="3">
        <f t="shared" ca="1" si="3"/>
        <v>85.5</v>
      </c>
      <c r="C81" s="3"/>
    </row>
    <row r="82" spans="1:3" x14ac:dyDescent="0.25">
      <c r="A82">
        <f t="shared" ca="1" si="2"/>
        <v>4606</v>
      </c>
      <c r="B82" s="3">
        <f t="shared" ca="1" si="3"/>
        <v>273.5</v>
      </c>
      <c r="C82" s="3"/>
    </row>
    <row r="83" spans="1:3" x14ac:dyDescent="0.25">
      <c r="A83">
        <f t="shared" ca="1" si="2"/>
        <v>5426</v>
      </c>
      <c r="B83" s="3">
        <f t="shared" ca="1" si="3"/>
        <v>68.5</v>
      </c>
      <c r="C83" s="3"/>
    </row>
    <row r="84" spans="1:3" x14ac:dyDescent="0.25">
      <c r="A84">
        <f t="shared" ca="1" si="2"/>
        <v>6187</v>
      </c>
      <c r="B84" s="3">
        <f t="shared" ca="1" si="3"/>
        <v>787</v>
      </c>
      <c r="C84" s="3"/>
    </row>
    <row r="85" spans="1:3" x14ac:dyDescent="0.25">
      <c r="A85">
        <f t="shared" ca="1" si="2"/>
        <v>5211</v>
      </c>
      <c r="B85" s="3">
        <f t="shared" ca="1" si="3"/>
        <v>122.25</v>
      </c>
      <c r="C85" s="3"/>
    </row>
    <row r="86" spans="1:3" x14ac:dyDescent="0.25">
      <c r="A86">
        <f t="shared" ca="1" si="2"/>
        <v>5493</v>
      </c>
      <c r="B86" s="3">
        <f t="shared" ca="1" si="3"/>
        <v>51.75</v>
      </c>
      <c r="C86" s="3"/>
    </row>
    <row r="87" spans="1:3" x14ac:dyDescent="0.25">
      <c r="A87">
        <f t="shared" ca="1" si="2"/>
        <v>3750</v>
      </c>
      <c r="B87" s="3">
        <f t="shared" ca="1" si="3"/>
        <v>487.5</v>
      </c>
      <c r="C87" s="3"/>
    </row>
    <row r="88" spans="1:3" x14ac:dyDescent="0.25">
      <c r="A88">
        <f t="shared" ca="1" si="2"/>
        <v>4789</v>
      </c>
      <c r="B88" s="3">
        <f t="shared" ca="1" si="3"/>
        <v>227.75</v>
      </c>
      <c r="C88" s="3"/>
    </row>
    <row r="89" spans="1:3" x14ac:dyDescent="0.25">
      <c r="A89">
        <f t="shared" ca="1" si="2"/>
        <v>2577</v>
      </c>
      <c r="B89" s="3">
        <f t="shared" ca="1" si="3"/>
        <v>780.75</v>
      </c>
      <c r="C89" s="3"/>
    </row>
    <row r="90" spans="1:3" x14ac:dyDescent="0.25">
      <c r="A90">
        <f t="shared" ca="1" si="2"/>
        <v>3951</v>
      </c>
      <c r="B90" s="3">
        <f t="shared" ca="1" si="3"/>
        <v>437.25</v>
      </c>
      <c r="C90" s="3"/>
    </row>
    <row r="91" spans="1:3" x14ac:dyDescent="0.25">
      <c r="A91">
        <f t="shared" ca="1" si="2"/>
        <v>5340</v>
      </c>
      <c r="B91" s="3">
        <f t="shared" ca="1" si="3"/>
        <v>90</v>
      </c>
      <c r="C91" s="3"/>
    </row>
    <row r="92" spans="1:3" x14ac:dyDescent="0.25">
      <c r="A92">
        <f t="shared" ca="1" si="2"/>
        <v>4461</v>
      </c>
      <c r="B92" s="3">
        <f t="shared" ca="1" si="3"/>
        <v>309.75</v>
      </c>
      <c r="C92" s="3"/>
    </row>
    <row r="93" spans="1:3" x14ac:dyDescent="0.25">
      <c r="A93">
        <f t="shared" ca="1" si="2"/>
        <v>5152</v>
      </c>
      <c r="B93" s="3">
        <f t="shared" ca="1" si="3"/>
        <v>137</v>
      </c>
      <c r="C93" s="3"/>
    </row>
    <row r="94" spans="1:3" x14ac:dyDescent="0.25">
      <c r="A94">
        <f t="shared" ca="1" si="2"/>
        <v>6410</v>
      </c>
      <c r="B94" s="3">
        <f t="shared" ca="1" si="3"/>
        <v>1010</v>
      </c>
      <c r="C94" s="3"/>
    </row>
    <row r="95" spans="1:3" x14ac:dyDescent="0.25">
      <c r="A95">
        <f t="shared" ca="1" si="2"/>
        <v>5263</v>
      </c>
      <c r="B95" s="3">
        <f t="shared" ca="1" si="3"/>
        <v>109.25</v>
      </c>
      <c r="C95" s="3"/>
    </row>
    <row r="96" spans="1:3" x14ac:dyDescent="0.25">
      <c r="A96">
        <f t="shared" ca="1" si="2"/>
        <v>5298</v>
      </c>
      <c r="B96" s="3">
        <f t="shared" ca="1" si="3"/>
        <v>100.5</v>
      </c>
      <c r="C96" s="3"/>
    </row>
    <row r="97" spans="1:3" x14ac:dyDescent="0.25">
      <c r="A97">
        <f t="shared" ca="1" si="2"/>
        <v>4415</v>
      </c>
      <c r="B97" s="3">
        <f t="shared" ca="1" si="3"/>
        <v>321.25</v>
      </c>
      <c r="C97" s="3"/>
    </row>
    <row r="98" spans="1:3" x14ac:dyDescent="0.25">
      <c r="A98">
        <f t="shared" ca="1" si="2"/>
        <v>4715</v>
      </c>
      <c r="B98" s="3">
        <f t="shared" ca="1" si="3"/>
        <v>246.25</v>
      </c>
      <c r="C98" s="3"/>
    </row>
    <row r="99" spans="1:3" x14ac:dyDescent="0.25">
      <c r="A99">
        <f t="shared" ca="1" si="2"/>
        <v>4053</v>
      </c>
      <c r="B99" s="3">
        <f t="shared" ca="1" si="3"/>
        <v>411.75</v>
      </c>
      <c r="C99" s="3"/>
    </row>
    <row r="100" spans="1:3" x14ac:dyDescent="0.25">
      <c r="A100">
        <f t="shared" ca="1" si="2"/>
        <v>5538</v>
      </c>
      <c r="B100" s="3">
        <f t="shared" ca="1" si="3"/>
        <v>40.5</v>
      </c>
      <c r="C100" s="3"/>
    </row>
    <row r="101" spans="1:3" x14ac:dyDescent="0.25">
      <c r="A101">
        <f t="shared" ca="1" si="2"/>
        <v>5708</v>
      </c>
      <c r="B101" s="3">
        <f t="shared" ca="1" si="3"/>
        <v>308</v>
      </c>
      <c r="C101" s="3"/>
    </row>
    <row r="102" spans="1:3" x14ac:dyDescent="0.25">
      <c r="A102">
        <f t="shared" ca="1" si="2"/>
        <v>5347</v>
      </c>
      <c r="B102" s="3">
        <f t="shared" ca="1" si="3"/>
        <v>88.25</v>
      </c>
      <c r="C102" s="3"/>
    </row>
    <row r="103" spans="1:3" x14ac:dyDescent="0.25">
      <c r="A103">
        <f t="shared" ca="1" si="2"/>
        <v>5482</v>
      </c>
      <c r="B103" s="3">
        <f t="shared" ca="1" si="3"/>
        <v>54.5</v>
      </c>
      <c r="C103" s="3"/>
    </row>
    <row r="104" spans="1:3" x14ac:dyDescent="0.25">
      <c r="A104">
        <f t="shared" ca="1" si="2"/>
        <v>5295</v>
      </c>
      <c r="B104" s="3">
        <f t="shared" ca="1" si="3"/>
        <v>101.25</v>
      </c>
      <c r="C104" s="3"/>
    </row>
    <row r="105" spans="1:3" x14ac:dyDescent="0.25">
      <c r="A105">
        <f t="shared" ca="1" si="2"/>
        <v>5110</v>
      </c>
      <c r="B105" s="3">
        <f t="shared" ca="1" si="3"/>
        <v>147.5</v>
      </c>
      <c r="C105" s="3"/>
    </row>
    <row r="106" spans="1:3" x14ac:dyDescent="0.25">
      <c r="A106">
        <f t="shared" ca="1" si="2"/>
        <v>4867</v>
      </c>
      <c r="B106" s="3">
        <f t="shared" ca="1" si="3"/>
        <v>208.25</v>
      </c>
      <c r="C106" s="3"/>
    </row>
    <row r="107" spans="1:3" x14ac:dyDescent="0.25">
      <c r="A107">
        <f t="shared" ca="1" si="2"/>
        <v>5038</v>
      </c>
      <c r="B107" s="3">
        <f t="shared" ca="1" si="3"/>
        <v>165.5</v>
      </c>
      <c r="C107" s="3"/>
    </row>
    <row r="108" spans="1:3" x14ac:dyDescent="0.25">
      <c r="A108">
        <f t="shared" ca="1" si="2"/>
        <v>5462</v>
      </c>
      <c r="B108" s="3">
        <f t="shared" ca="1" si="3"/>
        <v>59.5</v>
      </c>
      <c r="C108" s="3"/>
    </row>
    <row r="109" spans="1:3" x14ac:dyDescent="0.25">
      <c r="A109">
        <f t="shared" ca="1" si="2"/>
        <v>4174</v>
      </c>
      <c r="B109" s="3">
        <f t="shared" ca="1" si="3"/>
        <v>381.5</v>
      </c>
      <c r="C109" s="3"/>
    </row>
    <row r="110" spans="1:3" x14ac:dyDescent="0.25">
      <c r="A110">
        <f t="shared" ca="1" si="2"/>
        <v>4559</v>
      </c>
      <c r="B110" s="3">
        <f t="shared" ca="1" si="3"/>
        <v>285.25</v>
      </c>
      <c r="C110" s="3"/>
    </row>
    <row r="111" spans="1:3" x14ac:dyDescent="0.25">
      <c r="A111">
        <f t="shared" ca="1" si="2"/>
        <v>5436</v>
      </c>
      <c r="B111" s="3">
        <f t="shared" ca="1" si="3"/>
        <v>66</v>
      </c>
      <c r="C111" s="3"/>
    </row>
    <row r="112" spans="1:3" x14ac:dyDescent="0.25">
      <c r="A112">
        <f t="shared" ca="1" si="2"/>
        <v>4874</v>
      </c>
      <c r="B112" s="3">
        <f t="shared" ca="1" si="3"/>
        <v>206.5</v>
      </c>
      <c r="C112" s="3"/>
    </row>
    <row r="113" spans="1:3" x14ac:dyDescent="0.25">
      <c r="A113">
        <f t="shared" ca="1" si="2"/>
        <v>4748</v>
      </c>
      <c r="B113" s="3">
        <f t="shared" ca="1" si="3"/>
        <v>238</v>
      </c>
      <c r="C113" s="3"/>
    </row>
    <row r="114" spans="1:3" x14ac:dyDescent="0.25">
      <c r="A114">
        <f t="shared" ca="1" si="2"/>
        <v>4858</v>
      </c>
      <c r="B114" s="3">
        <f t="shared" ca="1" si="3"/>
        <v>210.5</v>
      </c>
      <c r="C114" s="3"/>
    </row>
    <row r="115" spans="1:3" x14ac:dyDescent="0.25">
      <c r="A115">
        <f t="shared" ca="1" si="2"/>
        <v>5306</v>
      </c>
      <c r="B115" s="3">
        <f t="shared" ca="1" si="3"/>
        <v>98.5</v>
      </c>
      <c r="C115" s="3"/>
    </row>
    <row r="116" spans="1:3" x14ac:dyDescent="0.25">
      <c r="A116">
        <f t="shared" ca="1" si="2"/>
        <v>4720</v>
      </c>
      <c r="B116" s="3">
        <f t="shared" ca="1" si="3"/>
        <v>245</v>
      </c>
      <c r="C116" s="3"/>
    </row>
    <row r="117" spans="1:3" x14ac:dyDescent="0.25">
      <c r="A117">
        <f t="shared" ca="1" si="2"/>
        <v>4783</v>
      </c>
      <c r="B117" s="3">
        <f t="shared" ca="1" si="3"/>
        <v>229.25</v>
      </c>
      <c r="C117" s="3"/>
    </row>
    <row r="118" spans="1:3" x14ac:dyDescent="0.25">
      <c r="A118">
        <f t="shared" ca="1" si="2"/>
        <v>5452</v>
      </c>
      <c r="B118" s="3">
        <f t="shared" ca="1" si="3"/>
        <v>62</v>
      </c>
      <c r="C118" s="3"/>
    </row>
    <row r="119" spans="1:3" x14ac:dyDescent="0.25">
      <c r="A119">
        <f t="shared" ca="1" si="2"/>
        <v>4579</v>
      </c>
      <c r="B119" s="3">
        <f t="shared" ca="1" si="3"/>
        <v>280.25</v>
      </c>
      <c r="C119" s="3"/>
    </row>
    <row r="120" spans="1:3" x14ac:dyDescent="0.25">
      <c r="A120">
        <f t="shared" ca="1" si="2"/>
        <v>4785</v>
      </c>
      <c r="B120" s="3">
        <f t="shared" ca="1" si="3"/>
        <v>228.75</v>
      </c>
      <c r="C120" s="3"/>
    </row>
    <row r="121" spans="1:3" x14ac:dyDescent="0.25">
      <c r="A121">
        <f t="shared" ca="1" si="2"/>
        <v>4779</v>
      </c>
      <c r="B121" s="3">
        <f t="shared" ca="1" si="3"/>
        <v>230.25</v>
      </c>
      <c r="C121" s="3"/>
    </row>
    <row r="122" spans="1:3" x14ac:dyDescent="0.25">
      <c r="A122">
        <f t="shared" ca="1" si="2"/>
        <v>4907</v>
      </c>
      <c r="B122" s="3">
        <f t="shared" ca="1" si="3"/>
        <v>198.25</v>
      </c>
      <c r="C122" s="3"/>
    </row>
    <row r="123" spans="1:3" x14ac:dyDescent="0.25">
      <c r="A123">
        <f t="shared" ca="1" si="2"/>
        <v>4087</v>
      </c>
      <c r="B123" s="3">
        <f t="shared" ca="1" si="3"/>
        <v>403.25</v>
      </c>
      <c r="C123" s="3"/>
    </row>
    <row r="124" spans="1:3" x14ac:dyDescent="0.25">
      <c r="A124">
        <f t="shared" ca="1" si="2"/>
        <v>4477</v>
      </c>
      <c r="B124" s="3">
        <f t="shared" ca="1" si="3"/>
        <v>305.75</v>
      </c>
      <c r="C124" s="3"/>
    </row>
    <row r="125" spans="1:3" x14ac:dyDescent="0.25">
      <c r="A125">
        <f t="shared" ca="1" si="2"/>
        <v>4866</v>
      </c>
      <c r="B125" s="3">
        <f t="shared" ca="1" si="3"/>
        <v>208.5</v>
      </c>
      <c r="C125" s="3"/>
    </row>
    <row r="126" spans="1:3" x14ac:dyDescent="0.25">
      <c r="A126">
        <f t="shared" ca="1" si="2"/>
        <v>5169</v>
      </c>
      <c r="B126" s="3">
        <f t="shared" ca="1" si="3"/>
        <v>132.75</v>
      </c>
      <c r="C126" s="3"/>
    </row>
    <row r="127" spans="1:3" x14ac:dyDescent="0.25">
      <c r="A127">
        <f t="shared" ca="1" si="2"/>
        <v>4597</v>
      </c>
      <c r="B127" s="3">
        <f t="shared" ca="1" si="3"/>
        <v>275.75</v>
      </c>
      <c r="C127" s="3"/>
    </row>
    <row r="128" spans="1:3" x14ac:dyDescent="0.25">
      <c r="A128">
        <f t="shared" ca="1" si="2"/>
        <v>4699</v>
      </c>
      <c r="B128" s="3">
        <f t="shared" ca="1" si="3"/>
        <v>250.25</v>
      </c>
      <c r="C128" s="3"/>
    </row>
    <row r="129" spans="1:3" x14ac:dyDescent="0.25">
      <c r="A129">
        <f t="shared" ca="1" si="2"/>
        <v>5311</v>
      </c>
      <c r="B129" s="3">
        <f t="shared" ca="1" si="3"/>
        <v>97.25</v>
      </c>
      <c r="C129" s="3"/>
    </row>
    <row r="130" spans="1:3" x14ac:dyDescent="0.25">
      <c r="A130">
        <f t="shared" ca="1" si="2"/>
        <v>5464</v>
      </c>
      <c r="B130" s="3">
        <f t="shared" ca="1" si="3"/>
        <v>59</v>
      </c>
      <c r="C130" s="3"/>
    </row>
    <row r="131" spans="1:3" x14ac:dyDescent="0.25">
      <c r="A131">
        <f t="shared" ca="1" si="2"/>
        <v>4758</v>
      </c>
      <c r="B131" s="3">
        <f t="shared" ca="1" si="3"/>
        <v>235.5</v>
      </c>
      <c r="C131" s="3"/>
    </row>
    <row r="132" spans="1:3" x14ac:dyDescent="0.25">
      <c r="A132">
        <f t="shared" ca="1" si="2"/>
        <v>4803</v>
      </c>
      <c r="B132" s="3">
        <f t="shared" ca="1" si="3"/>
        <v>224.25</v>
      </c>
      <c r="C132" s="3"/>
    </row>
    <row r="133" spans="1:3" x14ac:dyDescent="0.25">
      <c r="A133">
        <f t="shared" ca="1" si="2"/>
        <v>4876</v>
      </c>
      <c r="B133" s="3">
        <f t="shared" ca="1" si="3"/>
        <v>206</v>
      </c>
      <c r="C133" s="3"/>
    </row>
    <row r="134" spans="1:3" x14ac:dyDescent="0.25">
      <c r="A134">
        <f t="shared" ref="A134:A197" ca="1" si="4">ROUND(_xlfn.NORM.INV(RAND(),5000,600),0)</f>
        <v>5378</v>
      </c>
      <c r="B134" s="3">
        <f t="shared" ref="B134:B197" ca="1" si="5">IF(B$4-A134&gt;=0,(B$4-A134)*0.25,(A134-B$4)*1+300)</f>
        <v>80.5</v>
      </c>
      <c r="C134" s="3"/>
    </row>
    <row r="135" spans="1:3" x14ac:dyDescent="0.25">
      <c r="A135">
        <f t="shared" ca="1" si="4"/>
        <v>5244</v>
      </c>
      <c r="B135" s="3">
        <f t="shared" ca="1" si="5"/>
        <v>114</v>
      </c>
      <c r="C135" s="3"/>
    </row>
    <row r="136" spans="1:3" x14ac:dyDescent="0.25">
      <c r="A136">
        <f t="shared" ca="1" si="4"/>
        <v>4751</v>
      </c>
      <c r="B136" s="3">
        <f t="shared" ca="1" si="5"/>
        <v>237.25</v>
      </c>
      <c r="C136" s="3"/>
    </row>
    <row r="137" spans="1:3" x14ac:dyDescent="0.25">
      <c r="A137">
        <f t="shared" ca="1" si="4"/>
        <v>5022</v>
      </c>
      <c r="B137" s="3">
        <f t="shared" ca="1" si="5"/>
        <v>169.5</v>
      </c>
      <c r="C137" s="3"/>
    </row>
    <row r="138" spans="1:3" x14ac:dyDescent="0.25">
      <c r="A138">
        <f t="shared" ca="1" si="4"/>
        <v>5183</v>
      </c>
      <c r="B138" s="3">
        <f t="shared" ca="1" si="5"/>
        <v>129.25</v>
      </c>
      <c r="C138" s="3"/>
    </row>
    <row r="139" spans="1:3" x14ac:dyDescent="0.25">
      <c r="A139">
        <f t="shared" ca="1" si="4"/>
        <v>4848</v>
      </c>
      <c r="B139" s="3">
        <f t="shared" ca="1" si="5"/>
        <v>213</v>
      </c>
      <c r="C139" s="3"/>
    </row>
    <row r="140" spans="1:3" x14ac:dyDescent="0.25">
      <c r="A140">
        <f t="shared" ca="1" si="4"/>
        <v>5911</v>
      </c>
      <c r="B140" s="3">
        <f t="shared" ca="1" si="5"/>
        <v>511</v>
      </c>
      <c r="C140" s="3"/>
    </row>
    <row r="141" spans="1:3" x14ac:dyDescent="0.25">
      <c r="A141">
        <f t="shared" ca="1" si="4"/>
        <v>5323</v>
      </c>
      <c r="B141" s="3">
        <f t="shared" ca="1" si="5"/>
        <v>94.25</v>
      </c>
      <c r="C141" s="3"/>
    </row>
    <row r="142" spans="1:3" x14ac:dyDescent="0.25">
      <c r="A142">
        <f t="shared" ca="1" si="4"/>
        <v>4976</v>
      </c>
      <c r="B142" s="3">
        <f t="shared" ca="1" si="5"/>
        <v>181</v>
      </c>
      <c r="C142" s="3"/>
    </row>
    <row r="143" spans="1:3" x14ac:dyDescent="0.25">
      <c r="A143">
        <f t="shared" ca="1" si="4"/>
        <v>5079</v>
      </c>
      <c r="B143" s="3">
        <f t="shared" ca="1" si="5"/>
        <v>155.25</v>
      </c>
      <c r="C143" s="3"/>
    </row>
    <row r="144" spans="1:3" x14ac:dyDescent="0.25">
      <c r="A144">
        <f t="shared" ca="1" si="4"/>
        <v>4886</v>
      </c>
      <c r="B144" s="3">
        <f t="shared" ca="1" si="5"/>
        <v>203.5</v>
      </c>
      <c r="C144" s="3"/>
    </row>
    <row r="145" spans="1:3" x14ac:dyDescent="0.25">
      <c r="A145">
        <f t="shared" ca="1" si="4"/>
        <v>5020</v>
      </c>
      <c r="B145" s="3">
        <f t="shared" ca="1" si="5"/>
        <v>170</v>
      </c>
      <c r="C145" s="3"/>
    </row>
    <row r="146" spans="1:3" x14ac:dyDescent="0.25">
      <c r="A146">
        <f t="shared" ca="1" si="4"/>
        <v>5567</v>
      </c>
      <c r="B146" s="3">
        <f t="shared" ca="1" si="5"/>
        <v>33.25</v>
      </c>
      <c r="C146" s="3"/>
    </row>
    <row r="147" spans="1:3" x14ac:dyDescent="0.25">
      <c r="A147">
        <f t="shared" ca="1" si="4"/>
        <v>5588</v>
      </c>
      <c r="B147" s="3">
        <f t="shared" ca="1" si="5"/>
        <v>28</v>
      </c>
      <c r="C147" s="3"/>
    </row>
    <row r="148" spans="1:3" x14ac:dyDescent="0.25">
      <c r="A148">
        <f t="shared" ca="1" si="4"/>
        <v>4261</v>
      </c>
      <c r="B148" s="3">
        <f t="shared" ca="1" si="5"/>
        <v>359.75</v>
      </c>
      <c r="C148" s="3"/>
    </row>
    <row r="149" spans="1:3" x14ac:dyDescent="0.25">
      <c r="A149">
        <f t="shared" ca="1" si="4"/>
        <v>5546</v>
      </c>
      <c r="B149" s="3">
        <f t="shared" ca="1" si="5"/>
        <v>38.5</v>
      </c>
      <c r="C149" s="3"/>
    </row>
    <row r="150" spans="1:3" x14ac:dyDescent="0.25">
      <c r="A150">
        <f t="shared" ca="1" si="4"/>
        <v>4644</v>
      </c>
      <c r="B150" s="3">
        <f t="shared" ca="1" si="5"/>
        <v>264</v>
      </c>
      <c r="C150" s="3"/>
    </row>
    <row r="151" spans="1:3" x14ac:dyDescent="0.25">
      <c r="A151">
        <f t="shared" ca="1" si="4"/>
        <v>4144</v>
      </c>
      <c r="B151" s="3">
        <f t="shared" ca="1" si="5"/>
        <v>389</v>
      </c>
      <c r="C151" s="3"/>
    </row>
    <row r="152" spans="1:3" x14ac:dyDescent="0.25">
      <c r="A152">
        <f t="shared" ca="1" si="4"/>
        <v>4486</v>
      </c>
      <c r="B152" s="3">
        <f t="shared" ca="1" si="5"/>
        <v>303.5</v>
      </c>
      <c r="C152" s="3"/>
    </row>
    <row r="153" spans="1:3" x14ac:dyDescent="0.25">
      <c r="A153">
        <f t="shared" ca="1" si="4"/>
        <v>4527</v>
      </c>
      <c r="B153" s="3">
        <f t="shared" ca="1" si="5"/>
        <v>293.25</v>
      </c>
      <c r="C153" s="3"/>
    </row>
    <row r="154" spans="1:3" x14ac:dyDescent="0.25">
      <c r="A154">
        <f t="shared" ca="1" si="4"/>
        <v>5731</v>
      </c>
      <c r="B154" s="3">
        <f t="shared" ca="1" si="5"/>
        <v>331</v>
      </c>
      <c r="C154" s="3"/>
    </row>
    <row r="155" spans="1:3" x14ac:dyDescent="0.25">
      <c r="A155">
        <f t="shared" ca="1" si="4"/>
        <v>5080</v>
      </c>
      <c r="B155" s="3">
        <f t="shared" ca="1" si="5"/>
        <v>155</v>
      </c>
      <c r="C155" s="3"/>
    </row>
    <row r="156" spans="1:3" x14ac:dyDescent="0.25">
      <c r="A156">
        <f t="shared" ca="1" si="4"/>
        <v>5580</v>
      </c>
      <c r="B156" s="3">
        <f t="shared" ca="1" si="5"/>
        <v>30</v>
      </c>
      <c r="C156" s="3"/>
    </row>
    <row r="157" spans="1:3" x14ac:dyDescent="0.25">
      <c r="A157">
        <f t="shared" ca="1" si="4"/>
        <v>4934</v>
      </c>
      <c r="B157" s="3">
        <f t="shared" ca="1" si="5"/>
        <v>191.5</v>
      </c>
      <c r="C157" s="3"/>
    </row>
    <row r="158" spans="1:3" x14ac:dyDescent="0.25">
      <c r="A158">
        <f t="shared" ca="1" si="4"/>
        <v>5329</v>
      </c>
      <c r="B158" s="3">
        <f t="shared" ca="1" si="5"/>
        <v>92.75</v>
      </c>
      <c r="C158" s="3"/>
    </row>
    <row r="159" spans="1:3" x14ac:dyDescent="0.25">
      <c r="A159">
        <f t="shared" ca="1" si="4"/>
        <v>5942</v>
      </c>
      <c r="B159" s="3">
        <f t="shared" ca="1" si="5"/>
        <v>542</v>
      </c>
      <c r="C159" s="3"/>
    </row>
    <row r="160" spans="1:3" x14ac:dyDescent="0.25">
      <c r="A160">
        <f t="shared" ca="1" si="4"/>
        <v>4805</v>
      </c>
      <c r="B160" s="3">
        <f t="shared" ca="1" si="5"/>
        <v>223.75</v>
      </c>
      <c r="C160" s="3"/>
    </row>
    <row r="161" spans="1:3" x14ac:dyDescent="0.25">
      <c r="A161">
        <f t="shared" ca="1" si="4"/>
        <v>4729</v>
      </c>
      <c r="B161" s="3">
        <f t="shared" ca="1" si="5"/>
        <v>242.75</v>
      </c>
      <c r="C161" s="3"/>
    </row>
    <row r="162" spans="1:3" x14ac:dyDescent="0.25">
      <c r="A162">
        <f t="shared" ca="1" si="4"/>
        <v>4737</v>
      </c>
      <c r="B162" s="3">
        <f t="shared" ca="1" si="5"/>
        <v>240.75</v>
      </c>
      <c r="C162" s="3"/>
    </row>
    <row r="163" spans="1:3" x14ac:dyDescent="0.25">
      <c r="A163">
        <f t="shared" ca="1" si="4"/>
        <v>4788</v>
      </c>
      <c r="B163" s="3">
        <f t="shared" ca="1" si="5"/>
        <v>228</v>
      </c>
      <c r="C163" s="3"/>
    </row>
    <row r="164" spans="1:3" x14ac:dyDescent="0.25">
      <c r="A164">
        <f t="shared" ca="1" si="4"/>
        <v>5141</v>
      </c>
      <c r="B164" s="3">
        <f t="shared" ca="1" si="5"/>
        <v>139.75</v>
      </c>
      <c r="C164" s="3"/>
    </row>
    <row r="165" spans="1:3" x14ac:dyDescent="0.25">
      <c r="A165">
        <f t="shared" ca="1" si="4"/>
        <v>5155</v>
      </c>
      <c r="B165" s="3">
        <f t="shared" ca="1" si="5"/>
        <v>136.25</v>
      </c>
      <c r="C165" s="3"/>
    </row>
    <row r="166" spans="1:3" x14ac:dyDescent="0.25">
      <c r="A166">
        <f t="shared" ca="1" si="4"/>
        <v>5133</v>
      </c>
      <c r="B166" s="3">
        <f t="shared" ca="1" si="5"/>
        <v>141.75</v>
      </c>
      <c r="C166" s="3"/>
    </row>
    <row r="167" spans="1:3" x14ac:dyDescent="0.25">
      <c r="A167">
        <f t="shared" ca="1" si="4"/>
        <v>5274</v>
      </c>
      <c r="B167" s="3">
        <f t="shared" ca="1" si="5"/>
        <v>106.5</v>
      </c>
      <c r="C167" s="3"/>
    </row>
    <row r="168" spans="1:3" x14ac:dyDescent="0.25">
      <c r="A168">
        <f t="shared" ca="1" si="4"/>
        <v>5273</v>
      </c>
      <c r="B168" s="3">
        <f t="shared" ca="1" si="5"/>
        <v>106.75</v>
      </c>
      <c r="C168" s="3"/>
    </row>
    <row r="169" spans="1:3" x14ac:dyDescent="0.25">
      <c r="A169">
        <f t="shared" ca="1" si="4"/>
        <v>4271</v>
      </c>
      <c r="B169" s="3">
        <f t="shared" ca="1" si="5"/>
        <v>357.25</v>
      </c>
      <c r="C169" s="3"/>
    </row>
    <row r="170" spans="1:3" x14ac:dyDescent="0.25">
      <c r="A170">
        <f t="shared" ca="1" si="4"/>
        <v>5141</v>
      </c>
      <c r="B170" s="3">
        <f t="shared" ca="1" si="5"/>
        <v>139.75</v>
      </c>
      <c r="C170" s="3"/>
    </row>
    <row r="171" spans="1:3" x14ac:dyDescent="0.25">
      <c r="A171">
        <f t="shared" ca="1" si="4"/>
        <v>5284</v>
      </c>
      <c r="B171" s="3">
        <f t="shared" ca="1" si="5"/>
        <v>104</v>
      </c>
      <c r="C171" s="3"/>
    </row>
    <row r="172" spans="1:3" x14ac:dyDescent="0.25">
      <c r="A172">
        <f t="shared" ca="1" si="4"/>
        <v>4666</v>
      </c>
      <c r="B172" s="3">
        <f t="shared" ca="1" si="5"/>
        <v>258.5</v>
      </c>
      <c r="C172" s="3"/>
    </row>
    <row r="173" spans="1:3" x14ac:dyDescent="0.25">
      <c r="A173">
        <f t="shared" ca="1" si="4"/>
        <v>4265</v>
      </c>
      <c r="B173" s="3">
        <f t="shared" ca="1" si="5"/>
        <v>358.75</v>
      </c>
      <c r="C173" s="3"/>
    </row>
    <row r="174" spans="1:3" x14ac:dyDescent="0.25">
      <c r="A174">
        <f t="shared" ca="1" si="4"/>
        <v>5429</v>
      </c>
      <c r="B174" s="3">
        <f t="shared" ca="1" si="5"/>
        <v>67.75</v>
      </c>
      <c r="C174" s="3"/>
    </row>
    <row r="175" spans="1:3" x14ac:dyDescent="0.25">
      <c r="A175">
        <f t="shared" ca="1" si="4"/>
        <v>4155</v>
      </c>
      <c r="B175" s="3">
        <f t="shared" ca="1" si="5"/>
        <v>386.25</v>
      </c>
      <c r="C175" s="3"/>
    </row>
    <row r="176" spans="1:3" x14ac:dyDescent="0.25">
      <c r="A176">
        <f t="shared" ca="1" si="4"/>
        <v>3813</v>
      </c>
      <c r="B176" s="3">
        <f t="shared" ca="1" si="5"/>
        <v>471.75</v>
      </c>
      <c r="C176" s="3"/>
    </row>
    <row r="177" spans="1:3" x14ac:dyDescent="0.25">
      <c r="A177">
        <f t="shared" ca="1" si="4"/>
        <v>6698</v>
      </c>
      <c r="B177" s="3">
        <f t="shared" ca="1" si="5"/>
        <v>1298</v>
      </c>
      <c r="C177" s="3"/>
    </row>
    <row r="178" spans="1:3" x14ac:dyDescent="0.25">
      <c r="A178">
        <f t="shared" ca="1" si="4"/>
        <v>4624</v>
      </c>
      <c r="B178" s="3">
        <f t="shared" ca="1" si="5"/>
        <v>269</v>
      </c>
      <c r="C178" s="3"/>
    </row>
    <row r="179" spans="1:3" x14ac:dyDescent="0.25">
      <c r="A179">
        <f t="shared" ca="1" si="4"/>
        <v>4830</v>
      </c>
      <c r="B179" s="3">
        <f t="shared" ca="1" si="5"/>
        <v>217.5</v>
      </c>
      <c r="C179" s="3"/>
    </row>
    <row r="180" spans="1:3" x14ac:dyDescent="0.25">
      <c r="A180">
        <f t="shared" ca="1" si="4"/>
        <v>5329</v>
      </c>
      <c r="B180" s="3">
        <f t="shared" ca="1" si="5"/>
        <v>92.75</v>
      </c>
      <c r="C180" s="3"/>
    </row>
    <row r="181" spans="1:3" x14ac:dyDescent="0.25">
      <c r="A181">
        <f t="shared" ca="1" si="4"/>
        <v>5240</v>
      </c>
      <c r="B181" s="3">
        <f t="shared" ca="1" si="5"/>
        <v>115</v>
      </c>
      <c r="C181" s="3"/>
    </row>
    <row r="182" spans="1:3" x14ac:dyDescent="0.25">
      <c r="A182">
        <f t="shared" ca="1" si="4"/>
        <v>4747</v>
      </c>
      <c r="B182" s="3">
        <f t="shared" ca="1" si="5"/>
        <v>238.25</v>
      </c>
      <c r="C182" s="3"/>
    </row>
    <row r="183" spans="1:3" x14ac:dyDescent="0.25">
      <c r="A183">
        <f t="shared" ca="1" si="4"/>
        <v>4500</v>
      </c>
      <c r="B183" s="3">
        <f t="shared" ca="1" si="5"/>
        <v>300</v>
      </c>
      <c r="C183" s="3"/>
    </row>
    <row r="184" spans="1:3" x14ac:dyDescent="0.25">
      <c r="A184">
        <f t="shared" ca="1" si="4"/>
        <v>4165</v>
      </c>
      <c r="B184" s="3">
        <f t="shared" ca="1" si="5"/>
        <v>383.75</v>
      </c>
      <c r="C184" s="3"/>
    </row>
    <row r="185" spans="1:3" x14ac:dyDescent="0.25">
      <c r="A185">
        <f t="shared" ca="1" si="4"/>
        <v>5021</v>
      </c>
      <c r="B185" s="3">
        <f t="shared" ca="1" si="5"/>
        <v>169.75</v>
      </c>
      <c r="C185" s="3"/>
    </row>
    <row r="186" spans="1:3" x14ac:dyDescent="0.25">
      <c r="A186">
        <f t="shared" ca="1" si="4"/>
        <v>4900</v>
      </c>
      <c r="B186" s="3">
        <f t="shared" ca="1" si="5"/>
        <v>200</v>
      </c>
      <c r="C186" s="3"/>
    </row>
    <row r="187" spans="1:3" x14ac:dyDescent="0.25">
      <c r="A187">
        <f t="shared" ca="1" si="4"/>
        <v>4955</v>
      </c>
      <c r="B187" s="3">
        <f t="shared" ca="1" si="5"/>
        <v>186.25</v>
      </c>
      <c r="C187" s="3"/>
    </row>
    <row r="188" spans="1:3" x14ac:dyDescent="0.25">
      <c r="A188">
        <f t="shared" ca="1" si="4"/>
        <v>4946</v>
      </c>
      <c r="B188" s="3">
        <f t="shared" ca="1" si="5"/>
        <v>188.5</v>
      </c>
      <c r="C188" s="3"/>
    </row>
    <row r="189" spans="1:3" x14ac:dyDescent="0.25">
      <c r="A189">
        <f t="shared" ca="1" si="4"/>
        <v>4856</v>
      </c>
      <c r="B189" s="3">
        <f t="shared" ca="1" si="5"/>
        <v>211</v>
      </c>
      <c r="C189" s="3"/>
    </row>
    <row r="190" spans="1:3" x14ac:dyDescent="0.25">
      <c r="A190">
        <f t="shared" ca="1" si="4"/>
        <v>4850</v>
      </c>
      <c r="B190" s="3">
        <f t="shared" ca="1" si="5"/>
        <v>212.5</v>
      </c>
      <c r="C190" s="3"/>
    </row>
    <row r="191" spans="1:3" x14ac:dyDescent="0.25">
      <c r="A191">
        <f t="shared" ca="1" si="4"/>
        <v>5896</v>
      </c>
      <c r="B191" s="3">
        <f t="shared" ca="1" si="5"/>
        <v>496</v>
      </c>
      <c r="C191" s="3"/>
    </row>
    <row r="192" spans="1:3" x14ac:dyDescent="0.25">
      <c r="A192">
        <f t="shared" ca="1" si="4"/>
        <v>4551</v>
      </c>
      <c r="B192" s="3">
        <f t="shared" ca="1" si="5"/>
        <v>287.25</v>
      </c>
      <c r="C192" s="3"/>
    </row>
    <row r="193" spans="1:3" x14ac:dyDescent="0.25">
      <c r="A193">
        <f t="shared" ca="1" si="4"/>
        <v>4987</v>
      </c>
      <c r="B193" s="3">
        <f t="shared" ca="1" si="5"/>
        <v>178.25</v>
      </c>
      <c r="C193" s="3"/>
    </row>
    <row r="194" spans="1:3" x14ac:dyDescent="0.25">
      <c r="A194">
        <f t="shared" ca="1" si="4"/>
        <v>4905</v>
      </c>
      <c r="B194" s="3">
        <f t="shared" ca="1" si="5"/>
        <v>198.75</v>
      </c>
      <c r="C194" s="3"/>
    </row>
    <row r="195" spans="1:3" x14ac:dyDescent="0.25">
      <c r="A195">
        <f t="shared" ca="1" si="4"/>
        <v>3817</v>
      </c>
      <c r="B195" s="3">
        <f t="shared" ca="1" si="5"/>
        <v>470.75</v>
      </c>
      <c r="C195" s="3"/>
    </row>
    <row r="196" spans="1:3" x14ac:dyDescent="0.25">
      <c r="A196">
        <f t="shared" ca="1" si="4"/>
        <v>4740</v>
      </c>
      <c r="B196" s="3">
        <f t="shared" ca="1" si="5"/>
        <v>240</v>
      </c>
      <c r="C196" s="3"/>
    </row>
    <row r="197" spans="1:3" x14ac:dyDescent="0.25">
      <c r="A197">
        <f t="shared" ca="1" si="4"/>
        <v>4594</v>
      </c>
      <c r="B197" s="3">
        <f t="shared" ca="1" si="5"/>
        <v>276.5</v>
      </c>
      <c r="C197" s="3"/>
    </row>
    <row r="198" spans="1:3" x14ac:dyDescent="0.25">
      <c r="A198">
        <f t="shared" ref="A198:A261" ca="1" si="6">ROUND(_xlfn.NORM.INV(RAND(),5000,600),0)</f>
        <v>4439</v>
      </c>
      <c r="B198" s="3">
        <f t="shared" ref="B198:B261" ca="1" si="7">IF(B$4-A198&gt;=0,(B$4-A198)*0.25,(A198-B$4)*1+300)</f>
        <v>315.25</v>
      </c>
      <c r="C198" s="3"/>
    </row>
    <row r="199" spans="1:3" x14ac:dyDescent="0.25">
      <c r="A199">
        <f t="shared" ca="1" si="6"/>
        <v>4163</v>
      </c>
      <c r="B199" s="3">
        <f t="shared" ca="1" si="7"/>
        <v>384.25</v>
      </c>
      <c r="C199" s="3"/>
    </row>
    <row r="200" spans="1:3" x14ac:dyDescent="0.25">
      <c r="A200">
        <f t="shared" ca="1" si="6"/>
        <v>4922</v>
      </c>
      <c r="B200" s="3">
        <f t="shared" ca="1" si="7"/>
        <v>194.5</v>
      </c>
      <c r="C200" s="3"/>
    </row>
    <row r="201" spans="1:3" x14ac:dyDescent="0.25">
      <c r="A201">
        <f t="shared" ca="1" si="6"/>
        <v>4754</v>
      </c>
      <c r="B201" s="3">
        <f t="shared" ca="1" si="7"/>
        <v>236.5</v>
      </c>
      <c r="C201" s="3"/>
    </row>
    <row r="202" spans="1:3" x14ac:dyDescent="0.25">
      <c r="A202">
        <f t="shared" ca="1" si="6"/>
        <v>5555</v>
      </c>
      <c r="B202" s="3">
        <f t="shared" ca="1" si="7"/>
        <v>36.25</v>
      </c>
      <c r="C202" s="3"/>
    </row>
    <row r="203" spans="1:3" x14ac:dyDescent="0.25">
      <c r="A203">
        <f t="shared" ca="1" si="6"/>
        <v>3620</v>
      </c>
      <c r="B203" s="3">
        <f t="shared" ca="1" si="7"/>
        <v>520</v>
      </c>
      <c r="C203" s="3"/>
    </row>
    <row r="204" spans="1:3" x14ac:dyDescent="0.25">
      <c r="A204">
        <f t="shared" ca="1" si="6"/>
        <v>5662</v>
      </c>
      <c r="B204" s="3">
        <f t="shared" ca="1" si="7"/>
        <v>9.5</v>
      </c>
      <c r="C204" s="3"/>
    </row>
    <row r="205" spans="1:3" x14ac:dyDescent="0.25">
      <c r="A205">
        <f t="shared" ca="1" si="6"/>
        <v>5050</v>
      </c>
      <c r="B205" s="3">
        <f t="shared" ca="1" si="7"/>
        <v>162.5</v>
      </c>
      <c r="C205" s="3"/>
    </row>
    <row r="206" spans="1:3" x14ac:dyDescent="0.25">
      <c r="A206">
        <f t="shared" ca="1" si="6"/>
        <v>4988</v>
      </c>
      <c r="B206" s="3">
        <f t="shared" ca="1" si="7"/>
        <v>178</v>
      </c>
      <c r="C206" s="3"/>
    </row>
    <row r="207" spans="1:3" x14ac:dyDescent="0.25">
      <c r="A207">
        <f t="shared" ca="1" si="6"/>
        <v>3931</v>
      </c>
      <c r="B207" s="3">
        <f t="shared" ca="1" si="7"/>
        <v>442.25</v>
      </c>
      <c r="C207" s="3"/>
    </row>
    <row r="208" spans="1:3" x14ac:dyDescent="0.25">
      <c r="A208">
        <f t="shared" ca="1" si="6"/>
        <v>4950</v>
      </c>
      <c r="B208" s="3">
        <f t="shared" ca="1" si="7"/>
        <v>187.5</v>
      </c>
      <c r="C208" s="3"/>
    </row>
    <row r="209" spans="1:3" x14ac:dyDescent="0.25">
      <c r="A209">
        <f t="shared" ca="1" si="6"/>
        <v>5631</v>
      </c>
      <c r="B209" s="3">
        <f t="shared" ca="1" si="7"/>
        <v>17.25</v>
      </c>
      <c r="C209" s="3"/>
    </row>
    <row r="210" spans="1:3" x14ac:dyDescent="0.25">
      <c r="A210">
        <f t="shared" ca="1" si="6"/>
        <v>5379</v>
      </c>
      <c r="B210" s="3">
        <f t="shared" ca="1" si="7"/>
        <v>80.25</v>
      </c>
      <c r="C210" s="3"/>
    </row>
    <row r="211" spans="1:3" x14ac:dyDescent="0.25">
      <c r="A211">
        <f t="shared" ca="1" si="6"/>
        <v>4454</v>
      </c>
      <c r="B211" s="3">
        <f t="shared" ca="1" si="7"/>
        <v>311.5</v>
      </c>
      <c r="C211" s="3"/>
    </row>
    <row r="212" spans="1:3" x14ac:dyDescent="0.25">
      <c r="A212">
        <f t="shared" ca="1" si="6"/>
        <v>6084</v>
      </c>
      <c r="B212" s="3">
        <f t="shared" ca="1" si="7"/>
        <v>684</v>
      </c>
      <c r="C212" s="3"/>
    </row>
    <row r="213" spans="1:3" x14ac:dyDescent="0.25">
      <c r="A213">
        <f t="shared" ca="1" si="6"/>
        <v>5492</v>
      </c>
      <c r="B213" s="3">
        <f t="shared" ca="1" si="7"/>
        <v>52</v>
      </c>
      <c r="C213" s="3"/>
    </row>
    <row r="214" spans="1:3" x14ac:dyDescent="0.25">
      <c r="A214">
        <f t="shared" ca="1" si="6"/>
        <v>4349</v>
      </c>
      <c r="B214" s="3">
        <f t="shared" ca="1" si="7"/>
        <v>337.75</v>
      </c>
      <c r="C214" s="3"/>
    </row>
    <row r="215" spans="1:3" x14ac:dyDescent="0.25">
      <c r="A215">
        <f t="shared" ca="1" si="6"/>
        <v>5362</v>
      </c>
      <c r="B215" s="3">
        <f t="shared" ca="1" si="7"/>
        <v>84.5</v>
      </c>
      <c r="C215" s="3"/>
    </row>
    <row r="216" spans="1:3" x14ac:dyDescent="0.25">
      <c r="A216">
        <f t="shared" ca="1" si="6"/>
        <v>4747</v>
      </c>
      <c r="B216" s="3">
        <f t="shared" ca="1" si="7"/>
        <v>238.25</v>
      </c>
      <c r="C216" s="3"/>
    </row>
    <row r="217" spans="1:3" x14ac:dyDescent="0.25">
      <c r="A217">
        <f t="shared" ca="1" si="6"/>
        <v>4620</v>
      </c>
      <c r="B217" s="3">
        <f t="shared" ca="1" si="7"/>
        <v>270</v>
      </c>
      <c r="C217" s="3"/>
    </row>
    <row r="218" spans="1:3" x14ac:dyDescent="0.25">
      <c r="A218">
        <f t="shared" ca="1" si="6"/>
        <v>5703</v>
      </c>
      <c r="B218" s="3">
        <f t="shared" ca="1" si="7"/>
        <v>303</v>
      </c>
      <c r="C218" s="3"/>
    </row>
    <row r="219" spans="1:3" x14ac:dyDescent="0.25">
      <c r="A219">
        <f t="shared" ca="1" si="6"/>
        <v>5264</v>
      </c>
      <c r="B219" s="3">
        <f t="shared" ca="1" si="7"/>
        <v>109</v>
      </c>
      <c r="C219" s="3"/>
    </row>
    <row r="220" spans="1:3" x14ac:dyDescent="0.25">
      <c r="A220">
        <f t="shared" ca="1" si="6"/>
        <v>5548</v>
      </c>
      <c r="B220" s="3">
        <f t="shared" ca="1" si="7"/>
        <v>38</v>
      </c>
      <c r="C220" s="3"/>
    </row>
    <row r="221" spans="1:3" x14ac:dyDescent="0.25">
      <c r="A221">
        <f t="shared" ca="1" si="6"/>
        <v>4171</v>
      </c>
      <c r="B221" s="3">
        <f t="shared" ca="1" si="7"/>
        <v>382.25</v>
      </c>
      <c r="C221" s="3"/>
    </row>
    <row r="222" spans="1:3" x14ac:dyDescent="0.25">
      <c r="A222">
        <f t="shared" ca="1" si="6"/>
        <v>4496</v>
      </c>
      <c r="B222" s="3">
        <f t="shared" ca="1" si="7"/>
        <v>301</v>
      </c>
      <c r="C222" s="3"/>
    </row>
    <row r="223" spans="1:3" x14ac:dyDescent="0.25">
      <c r="A223">
        <f t="shared" ca="1" si="6"/>
        <v>6373</v>
      </c>
      <c r="B223" s="3">
        <f t="shared" ca="1" si="7"/>
        <v>973</v>
      </c>
      <c r="C223" s="3"/>
    </row>
    <row r="224" spans="1:3" x14ac:dyDescent="0.25">
      <c r="A224">
        <f t="shared" ca="1" si="6"/>
        <v>4553</v>
      </c>
      <c r="B224" s="3">
        <f t="shared" ca="1" si="7"/>
        <v>286.75</v>
      </c>
      <c r="C224" s="3"/>
    </row>
    <row r="225" spans="1:3" x14ac:dyDescent="0.25">
      <c r="A225">
        <f t="shared" ca="1" si="6"/>
        <v>4071</v>
      </c>
      <c r="B225" s="3">
        <f t="shared" ca="1" si="7"/>
        <v>407.25</v>
      </c>
      <c r="C225" s="3"/>
    </row>
    <row r="226" spans="1:3" x14ac:dyDescent="0.25">
      <c r="A226">
        <f t="shared" ca="1" si="6"/>
        <v>5263</v>
      </c>
      <c r="B226" s="3">
        <f t="shared" ca="1" si="7"/>
        <v>109.25</v>
      </c>
      <c r="C226" s="3"/>
    </row>
    <row r="227" spans="1:3" x14ac:dyDescent="0.25">
      <c r="A227">
        <f t="shared" ca="1" si="6"/>
        <v>6167</v>
      </c>
      <c r="B227" s="3">
        <f t="shared" ca="1" si="7"/>
        <v>767</v>
      </c>
      <c r="C227" s="3"/>
    </row>
    <row r="228" spans="1:3" x14ac:dyDescent="0.25">
      <c r="A228">
        <f t="shared" ca="1" si="6"/>
        <v>4901</v>
      </c>
      <c r="B228" s="3">
        <f t="shared" ca="1" si="7"/>
        <v>199.75</v>
      </c>
      <c r="C228" s="3"/>
    </row>
    <row r="229" spans="1:3" x14ac:dyDescent="0.25">
      <c r="A229">
        <f t="shared" ca="1" si="6"/>
        <v>5677</v>
      </c>
      <c r="B229" s="3">
        <f t="shared" ca="1" si="7"/>
        <v>5.75</v>
      </c>
      <c r="C229" s="3"/>
    </row>
    <row r="230" spans="1:3" x14ac:dyDescent="0.25">
      <c r="A230">
        <f t="shared" ca="1" si="6"/>
        <v>5047</v>
      </c>
      <c r="B230" s="3">
        <f t="shared" ca="1" si="7"/>
        <v>163.25</v>
      </c>
      <c r="C230" s="3"/>
    </row>
    <row r="231" spans="1:3" x14ac:dyDescent="0.25">
      <c r="A231">
        <f t="shared" ca="1" si="6"/>
        <v>5738</v>
      </c>
      <c r="B231" s="3">
        <f t="shared" ca="1" si="7"/>
        <v>338</v>
      </c>
      <c r="C231" s="3"/>
    </row>
    <row r="232" spans="1:3" x14ac:dyDescent="0.25">
      <c r="A232">
        <f t="shared" ca="1" si="6"/>
        <v>4775</v>
      </c>
      <c r="B232" s="3">
        <f t="shared" ca="1" si="7"/>
        <v>231.25</v>
      </c>
      <c r="C232" s="3"/>
    </row>
    <row r="233" spans="1:3" x14ac:dyDescent="0.25">
      <c r="A233">
        <f t="shared" ca="1" si="6"/>
        <v>4680</v>
      </c>
      <c r="B233" s="3">
        <f t="shared" ca="1" si="7"/>
        <v>255</v>
      </c>
      <c r="C233" s="3"/>
    </row>
    <row r="234" spans="1:3" x14ac:dyDescent="0.25">
      <c r="A234">
        <f t="shared" ca="1" si="6"/>
        <v>4858</v>
      </c>
      <c r="B234" s="3">
        <f t="shared" ca="1" si="7"/>
        <v>210.5</v>
      </c>
      <c r="C234" s="3"/>
    </row>
    <row r="235" spans="1:3" x14ac:dyDescent="0.25">
      <c r="A235">
        <f t="shared" ca="1" si="6"/>
        <v>5233</v>
      </c>
      <c r="B235" s="3">
        <f t="shared" ca="1" si="7"/>
        <v>116.75</v>
      </c>
      <c r="C235" s="3"/>
    </row>
    <row r="236" spans="1:3" x14ac:dyDescent="0.25">
      <c r="A236">
        <f t="shared" ca="1" si="6"/>
        <v>4219</v>
      </c>
      <c r="B236" s="3">
        <f t="shared" ca="1" si="7"/>
        <v>370.25</v>
      </c>
      <c r="C236" s="3"/>
    </row>
    <row r="237" spans="1:3" x14ac:dyDescent="0.25">
      <c r="A237">
        <f t="shared" ca="1" si="6"/>
        <v>5211</v>
      </c>
      <c r="B237" s="3">
        <f t="shared" ca="1" si="7"/>
        <v>122.25</v>
      </c>
      <c r="C237" s="3"/>
    </row>
    <row r="238" spans="1:3" x14ac:dyDescent="0.25">
      <c r="A238">
        <f t="shared" ca="1" si="6"/>
        <v>4614</v>
      </c>
      <c r="B238" s="3">
        <f t="shared" ca="1" si="7"/>
        <v>271.5</v>
      </c>
      <c r="C238" s="3"/>
    </row>
    <row r="239" spans="1:3" x14ac:dyDescent="0.25">
      <c r="A239">
        <f t="shared" ca="1" si="6"/>
        <v>4870</v>
      </c>
      <c r="B239" s="3">
        <f t="shared" ca="1" si="7"/>
        <v>207.5</v>
      </c>
      <c r="C239" s="3"/>
    </row>
    <row r="240" spans="1:3" x14ac:dyDescent="0.25">
      <c r="A240">
        <f t="shared" ca="1" si="6"/>
        <v>4992</v>
      </c>
      <c r="B240" s="3">
        <f t="shared" ca="1" si="7"/>
        <v>177</v>
      </c>
      <c r="C240" s="3"/>
    </row>
    <row r="241" spans="1:3" x14ac:dyDescent="0.25">
      <c r="A241">
        <f t="shared" ca="1" si="6"/>
        <v>5552</v>
      </c>
      <c r="B241" s="3">
        <f t="shared" ca="1" si="7"/>
        <v>37</v>
      </c>
      <c r="C241" s="3"/>
    </row>
    <row r="242" spans="1:3" x14ac:dyDescent="0.25">
      <c r="A242">
        <f t="shared" ca="1" si="6"/>
        <v>5527</v>
      </c>
      <c r="B242" s="3">
        <f t="shared" ca="1" si="7"/>
        <v>43.25</v>
      </c>
      <c r="C242" s="3"/>
    </row>
    <row r="243" spans="1:3" x14ac:dyDescent="0.25">
      <c r="A243">
        <f t="shared" ca="1" si="6"/>
        <v>5679</v>
      </c>
      <c r="B243" s="3">
        <f t="shared" ca="1" si="7"/>
        <v>5.25</v>
      </c>
      <c r="C243" s="3"/>
    </row>
    <row r="244" spans="1:3" x14ac:dyDescent="0.25">
      <c r="A244">
        <f t="shared" ca="1" si="6"/>
        <v>5393</v>
      </c>
      <c r="B244" s="3">
        <f t="shared" ca="1" si="7"/>
        <v>76.75</v>
      </c>
      <c r="C244" s="3"/>
    </row>
    <row r="245" spans="1:3" x14ac:dyDescent="0.25">
      <c r="A245">
        <f t="shared" ca="1" si="6"/>
        <v>5819</v>
      </c>
      <c r="B245" s="3">
        <f t="shared" ca="1" si="7"/>
        <v>419</v>
      </c>
      <c r="C245" s="3"/>
    </row>
    <row r="246" spans="1:3" x14ac:dyDescent="0.25">
      <c r="A246">
        <f t="shared" ca="1" si="6"/>
        <v>5939</v>
      </c>
      <c r="B246" s="3">
        <f t="shared" ca="1" si="7"/>
        <v>539</v>
      </c>
      <c r="C246" s="3"/>
    </row>
    <row r="247" spans="1:3" x14ac:dyDescent="0.25">
      <c r="A247">
        <f t="shared" ca="1" si="6"/>
        <v>4488</v>
      </c>
      <c r="B247" s="3">
        <f t="shared" ca="1" si="7"/>
        <v>303</v>
      </c>
      <c r="C247" s="3"/>
    </row>
    <row r="248" spans="1:3" x14ac:dyDescent="0.25">
      <c r="A248">
        <f t="shared" ca="1" si="6"/>
        <v>4220</v>
      </c>
      <c r="B248" s="3">
        <f t="shared" ca="1" si="7"/>
        <v>370</v>
      </c>
      <c r="C248" s="3"/>
    </row>
    <row r="249" spans="1:3" x14ac:dyDescent="0.25">
      <c r="A249">
        <f t="shared" ca="1" si="6"/>
        <v>5467</v>
      </c>
      <c r="B249" s="3">
        <f t="shared" ca="1" si="7"/>
        <v>58.25</v>
      </c>
      <c r="C249" s="3"/>
    </row>
    <row r="250" spans="1:3" x14ac:dyDescent="0.25">
      <c r="A250">
        <f t="shared" ca="1" si="6"/>
        <v>5685</v>
      </c>
      <c r="B250" s="3">
        <f t="shared" ca="1" si="7"/>
        <v>3.75</v>
      </c>
      <c r="C250" s="3"/>
    </row>
    <row r="251" spans="1:3" x14ac:dyDescent="0.25">
      <c r="A251">
        <f t="shared" ca="1" si="6"/>
        <v>5091</v>
      </c>
      <c r="B251" s="3">
        <f t="shared" ca="1" si="7"/>
        <v>152.25</v>
      </c>
      <c r="C251" s="3"/>
    </row>
    <row r="252" spans="1:3" x14ac:dyDescent="0.25">
      <c r="A252">
        <f t="shared" ca="1" si="6"/>
        <v>5106</v>
      </c>
      <c r="B252" s="3">
        <f t="shared" ca="1" si="7"/>
        <v>148.5</v>
      </c>
      <c r="C252" s="3"/>
    </row>
    <row r="253" spans="1:3" x14ac:dyDescent="0.25">
      <c r="A253">
        <f t="shared" ca="1" si="6"/>
        <v>5170</v>
      </c>
      <c r="B253" s="3">
        <f t="shared" ca="1" si="7"/>
        <v>132.5</v>
      </c>
      <c r="C253" s="3"/>
    </row>
    <row r="254" spans="1:3" x14ac:dyDescent="0.25">
      <c r="A254">
        <f t="shared" ca="1" si="6"/>
        <v>4904</v>
      </c>
      <c r="B254" s="3">
        <f t="shared" ca="1" si="7"/>
        <v>199</v>
      </c>
      <c r="C254" s="3"/>
    </row>
    <row r="255" spans="1:3" x14ac:dyDescent="0.25">
      <c r="A255">
        <f t="shared" ca="1" si="6"/>
        <v>4359</v>
      </c>
      <c r="B255" s="3">
        <f t="shared" ca="1" si="7"/>
        <v>335.25</v>
      </c>
      <c r="C255" s="3"/>
    </row>
    <row r="256" spans="1:3" x14ac:dyDescent="0.25">
      <c r="A256">
        <f t="shared" ca="1" si="6"/>
        <v>5182</v>
      </c>
      <c r="B256" s="3">
        <f t="shared" ca="1" si="7"/>
        <v>129.5</v>
      </c>
      <c r="C256" s="3"/>
    </row>
    <row r="257" spans="1:3" x14ac:dyDescent="0.25">
      <c r="A257">
        <f t="shared" ca="1" si="6"/>
        <v>4907</v>
      </c>
      <c r="B257" s="3">
        <f t="shared" ca="1" si="7"/>
        <v>198.25</v>
      </c>
      <c r="C257" s="3"/>
    </row>
    <row r="258" spans="1:3" x14ac:dyDescent="0.25">
      <c r="A258">
        <f t="shared" ca="1" si="6"/>
        <v>5255</v>
      </c>
      <c r="B258" s="3">
        <f t="shared" ca="1" si="7"/>
        <v>111.25</v>
      </c>
      <c r="C258" s="3"/>
    </row>
    <row r="259" spans="1:3" x14ac:dyDescent="0.25">
      <c r="A259">
        <f t="shared" ca="1" si="6"/>
        <v>5818</v>
      </c>
      <c r="B259" s="3">
        <f t="shared" ca="1" si="7"/>
        <v>418</v>
      </c>
      <c r="C259" s="3"/>
    </row>
    <row r="260" spans="1:3" x14ac:dyDescent="0.25">
      <c r="A260">
        <f t="shared" ca="1" si="6"/>
        <v>5204</v>
      </c>
      <c r="B260" s="3">
        <f t="shared" ca="1" si="7"/>
        <v>124</v>
      </c>
      <c r="C260" s="3"/>
    </row>
    <row r="261" spans="1:3" x14ac:dyDescent="0.25">
      <c r="A261">
        <f t="shared" ca="1" si="6"/>
        <v>4535</v>
      </c>
      <c r="B261" s="3">
        <f t="shared" ca="1" si="7"/>
        <v>291.25</v>
      </c>
      <c r="C261" s="3"/>
    </row>
    <row r="262" spans="1:3" x14ac:dyDescent="0.25">
      <c r="A262">
        <f t="shared" ref="A262:A325" ca="1" si="8">ROUND(_xlfn.NORM.INV(RAND(),5000,600),0)</f>
        <v>5440</v>
      </c>
      <c r="B262" s="3">
        <f t="shared" ref="B262:B325" ca="1" si="9">IF(B$4-A262&gt;=0,(B$4-A262)*0.25,(A262-B$4)*1+300)</f>
        <v>65</v>
      </c>
      <c r="C262" s="3"/>
    </row>
    <row r="263" spans="1:3" x14ac:dyDescent="0.25">
      <c r="A263">
        <f t="shared" ca="1" si="8"/>
        <v>5627</v>
      </c>
      <c r="B263" s="3">
        <f t="shared" ca="1" si="9"/>
        <v>18.25</v>
      </c>
      <c r="C263" s="3"/>
    </row>
    <row r="264" spans="1:3" x14ac:dyDescent="0.25">
      <c r="A264">
        <f t="shared" ca="1" si="8"/>
        <v>3896</v>
      </c>
      <c r="B264" s="3">
        <f t="shared" ca="1" si="9"/>
        <v>451</v>
      </c>
      <c r="C264" s="3"/>
    </row>
    <row r="265" spans="1:3" x14ac:dyDescent="0.25">
      <c r="A265">
        <f t="shared" ca="1" si="8"/>
        <v>4883</v>
      </c>
      <c r="B265" s="3">
        <f t="shared" ca="1" si="9"/>
        <v>204.25</v>
      </c>
      <c r="C265" s="3"/>
    </row>
    <row r="266" spans="1:3" x14ac:dyDescent="0.25">
      <c r="A266">
        <f t="shared" ca="1" si="8"/>
        <v>4612</v>
      </c>
      <c r="B266" s="3">
        <f t="shared" ca="1" si="9"/>
        <v>272</v>
      </c>
      <c r="C266" s="3"/>
    </row>
    <row r="267" spans="1:3" x14ac:dyDescent="0.25">
      <c r="A267">
        <f t="shared" ca="1" si="8"/>
        <v>4426</v>
      </c>
      <c r="B267" s="3">
        <f t="shared" ca="1" si="9"/>
        <v>318.5</v>
      </c>
      <c r="C267" s="3"/>
    </row>
    <row r="268" spans="1:3" x14ac:dyDescent="0.25">
      <c r="A268">
        <f t="shared" ca="1" si="8"/>
        <v>5193</v>
      </c>
      <c r="B268" s="3">
        <f t="shared" ca="1" si="9"/>
        <v>126.75</v>
      </c>
      <c r="C268" s="3"/>
    </row>
    <row r="269" spans="1:3" x14ac:dyDescent="0.25">
      <c r="A269">
        <f t="shared" ca="1" si="8"/>
        <v>6314</v>
      </c>
      <c r="B269" s="3">
        <f t="shared" ca="1" si="9"/>
        <v>914</v>
      </c>
      <c r="C269" s="3"/>
    </row>
    <row r="270" spans="1:3" x14ac:dyDescent="0.25">
      <c r="A270">
        <f t="shared" ca="1" si="8"/>
        <v>5202</v>
      </c>
      <c r="B270" s="3">
        <f t="shared" ca="1" si="9"/>
        <v>124.5</v>
      </c>
      <c r="C270" s="3"/>
    </row>
    <row r="271" spans="1:3" x14ac:dyDescent="0.25">
      <c r="A271">
        <f t="shared" ca="1" si="8"/>
        <v>4888</v>
      </c>
      <c r="B271" s="3">
        <f t="shared" ca="1" si="9"/>
        <v>203</v>
      </c>
      <c r="C271" s="3"/>
    </row>
    <row r="272" spans="1:3" x14ac:dyDescent="0.25">
      <c r="A272">
        <f t="shared" ca="1" si="8"/>
        <v>4185</v>
      </c>
      <c r="B272" s="3">
        <f t="shared" ca="1" si="9"/>
        <v>378.75</v>
      </c>
      <c r="C272" s="3"/>
    </row>
    <row r="273" spans="1:3" x14ac:dyDescent="0.25">
      <c r="A273">
        <f t="shared" ca="1" si="8"/>
        <v>4713</v>
      </c>
      <c r="B273" s="3">
        <f t="shared" ca="1" si="9"/>
        <v>246.75</v>
      </c>
      <c r="C273" s="3"/>
    </row>
    <row r="274" spans="1:3" x14ac:dyDescent="0.25">
      <c r="A274">
        <f t="shared" ca="1" si="8"/>
        <v>5427</v>
      </c>
      <c r="B274" s="3">
        <f t="shared" ca="1" si="9"/>
        <v>68.25</v>
      </c>
      <c r="C274" s="3"/>
    </row>
    <row r="275" spans="1:3" x14ac:dyDescent="0.25">
      <c r="A275">
        <f t="shared" ca="1" si="8"/>
        <v>5241</v>
      </c>
      <c r="B275" s="3">
        <f t="shared" ca="1" si="9"/>
        <v>114.75</v>
      </c>
      <c r="C275" s="3"/>
    </row>
    <row r="276" spans="1:3" x14ac:dyDescent="0.25">
      <c r="A276">
        <f t="shared" ca="1" si="8"/>
        <v>6729</v>
      </c>
      <c r="B276" s="3">
        <f t="shared" ca="1" si="9"/>
        <v>1329</v>
      </c>
      <c r="C276" s="3"/>
    </row>
    <row r="277" spans="1:3" x14ac:dyDescent="0.25">
      <c r="A277">
        <f t="shared" ca="1" si="8"/>
        <v>4364</v>
      </c>
      <c r="B277" s="3">
        <f t="shared" ca="1" si="9"/>
        <v>334</v>
      </c>
      <c r="C277" s="3"/>
    </row>
    <row r="278" spans="1:3" x14ac:dyDescent="0.25">
      <c r="A278">
        <f t="shared" ca="1" si="8"/>
        <v>5141</v>
      </c>
      <c r="B278" s="3">
        <f t="shared" ca="1" si="9"/>
        <v>139.75</v>
      </c>
      <c r="C278" s="3"/>
    </row>
    <row r="279" spans="1:3" x14ac:dyDescent="0.25">
      <c r="A279">
        <f t="shared" ca="1" si="8"/>
        <v>5734</v>
      </c>
      <c r="B279" s="3">
        <f t="shared" ca="1" si="9"/>
        <v>334</v>
      </c>
      <c r="C279" s="3"/>
    </row>
    <row r="280" spans="1:3" x14ac:dyDescent="0.25">
      <c r="A280">
        <f t="shared" ca="1" si="8"/>
        <v>5051</v>
      </c>
      <c r="B280" s="3">
        <f t="shared" ca="1" si="9"/>
        <v>162.25</v>
      </c>
      <c r="C280" s="3"/>
    </row>
    <row r="281" spans="1:3" x14ac:dyDescent="0.25">
      <c r="A281">
        <f t="shared" ca="1" si="8"/>
        <v>5526</v>
      </c>
      <c r="B281" s="3">
        <f t="shared" ca="1" si="9"/>
        <v>43.5</v>
      </c>
      <c r="C281" s="3"/>
    </row>
    <row r="282" spans="1:3" x14ac:dyDescent="0.25">
      <c r="A282">
        <f t="shared" ca="1" si="8"/>
        <v>3916</v>
      </c>
      <c r="B282" s="3">
        <f t="shared" ca="1" si="9"/>
        <v>446</v>
      </c>
      <c r="C282" s="3"/>
    </row>
    <row r="283" spans="1:3" x14ac:dyDescent="0.25">
      <c r="A283">
        <f t="shared" ca="1" si="8"/>
        <v>5337</v>
      </c>
      <c r="B283" s="3">
        <f t="shared" ca="1" si="9"/>
        <v>90.75</v>
      </c>
      <c r="C283" s="3"/>
    </row>
    <row r="284" spans="1:3" x14ac:dyDescent="0.25">
      <c r="A284">
        <f t="shared" ca="1" si="8"/>
        <v>4596</v>
      </c>
      <c r="B284" s="3">
        <f t="shared" ca="1" si="9"/>
        <v>276</v>
      </c>
      <c r="C284" s="3"/>
    </row>
    <row r="285" spans="1:3" x14ac:dyDescent="0.25">
      <c r="A285">
        <f t="shared" ca="1" si="8"/>
        <v>5028</v>
      </c>
      <c r="B285" s="3">
        <f t="shared" ca="1" si="9"/>
        <v>168</v>
      </c>
      <c r="C285" s="3"/>
    </row>
    <row r="286" spans="1:3" x14ac:dyDescent="0.25">
      <c r="A286">
        <f t="shared" ca="1" si="8"/>
        <v>5744</v>
      </c>
      <c r="B286" s="3">
        <f t="shared" ca="1" si="9"/>
        <v>344</v>
      </c>
      <c r="C286" s="3"/>
    </row>
    <row r="287" spans="1:3" x14ac:dyDescent="0.25">
      <c r="A287">
        <f t="shared" ca="1" si="8"/>
        <v>5077</v>
      </c>
      <c r="B287" s="3">
        <f t="shared" ca="1" si="9"/>
        <v>155.75</v>
      </c>
      <c r="C287" s="3"/>
    </row>
    <row r="288" spans="1:3" x14ac:dyDescent="0.25">
      <c r="A288">
        <f t="shared" ca="1" si="8"/>
        <v>5979</v>
      </c>
      <c r="B288" s="3">
        <f t="shared" ca="1" si="9"/>
        <v>579</v>
      </c>
      <c r="C288" s="3"/>
    </row>
    <row r="289" spans="1:3" x14ac:dyDescent="0.25">
      <c r="A289">
        <f t="shared" ca="1" si="8"/>
        <v>5177</v>
      </c>
      <c r="B289" s="3">
        <f t="shared" ca="1" si="9"/>
        <v>130.75</v>
      </c>
      <c r="C289" s="3"/>
    </row>
    <row r="290" spans="1:3" x14ac:dyDescent="0.25">
      <c r="A290">
        <f t="shared" ca="1" si="8"/>
        <v>5010</v>
      </c>
      <c r="B290" s="3">
        <f t="shared" ca="1" si="9"/>
        <v>172.5</v>
      </c>
      <c r="C290" s="3"/>
    </row>
    <row r="291" spans="1:3" x14ac:dyDescent="0.25">
      <c r="A291">
        <f t="shared" ca="1" si="8"/>
        <v>5739</v>
      </c>
      <c r="B291" s="3">
        <f t="shared" ca="1" si="9"/>
        <v>339</v>
      </c>
      <c r="C291" s="3"/>
    </row>
    <row r="292" spans="1:3" x14ac:dyDescent="0.25">
      <c r="A292">
        <f t="shared" ca="1" si="8"/>
        <v>4574</v>
      </c>
      <c r="B292" s="3">
        <f t="shared" ca="1" si="9"/>
        <v>281.5</v>
      </c>
      <c r="C292" s="3"/>
    </row>
    <row r="293" spans="1:3" x14ac:dyDescent="0.25">
      <c r="A293">
        <f t="shared" ca="1" si="8"/>
        <v>6649</v>
      </c>
      <c r="B293" s="3">
        <f t="shared" ca="1" si="9"/>
        <v>1249</v>
      </c>
      <c r="C293" s="3"/>
    </row>
    <row r="294" spans="1:3" x14ac:dyDescent="0.25">
      <c r="A294">
        <f t="shared" ca="1" si="8"/>
        <v>3952</v>
      </c>
      <c r="B294" s="3">
        <f t="shared" ca="1" si="9"/>
        <v>437</v>
      </c>
      <c r="C294" s="3"/>
    </row>
    <row r="295" spans="1:3" x14ac:dyDescent="0.25">
      <c r="A295">
        <f t="shared" ca="1" si="8"/>
        <v>4606</v>
      </c>
      <c r="B295" s="3">
        <f t="shared" ca="1" si="9"/>
        <v>273.5</v>
      </c>
      <c r="C295" s="3"/>
    </row>
    <row r="296" spans="1:3" x14ac:dyDescent="0.25">
      <c r="A296">
        <f t="shared" ca="1" si="8"/>
        <v>5406</v>
      </c>
      <c r="B296" s="3">
        <f t="shared" ca="1" si="9"/>
        <v>73.5</v>
      </c>
      <c r="C296" s="3"/>
    </row>
    <row r="297" spans="1:3" x14ac:dyDescent="0.25">
      <c r="A297">
        <f t="shared" ca="1" si="8"/>
        <v>4657</v>
      </c>
      <c r="B297" s="3">
        <f t="shared" ca="1" si="9"/>
        <v>260.75</v>
      </c>
      <c r="C297" s="3"/>
    </row>
    <row r="298" spans="1:3" x14ac:dyDescent="0.25">
      <c r="A298">
        <f t="shared" ca="1" si="8"/>
        <v>4564</v>
      </c>
      <c r="B298" s="3">
        <f t="shared" ca="1" si="9"/>
        <v>284</v>
      </c>
      <c r="C298" s="3"/>
    </row>
    <row r="299" spans="1:3" x14ac:dyDescent="0.25">
      <c r="A299">
        <f t="shared" ca="1" si="8"/>
        <v>4556</v>
      </c>
      <c r="B299" s="3">
        <f t="shared" ca="1" si="9"/>
        <v>286</v>
      </c>
      <c r="C299" s="3"/>
    </row>
    <row r="300" spans="1:3" x14ac:dyDescent="0.25">
      <c r="A300">
        <f t="shared" ca="1" si="8"/>
        <v>4284</v>
      </c>
      <c r="B300" s="3">
        <f t="shared" ca="1" si="9"/>
        <v>354</v>
      </c>
      <c r="C300" s="3"/>
    </row>
    <row r="301" spans="1:3" x14ac:dyDescent="0.25">
      <c r="A301">
        <f t="shared" ca="1" si="8"/>
        <v>4998</v>
      </c>
      <c r="B301" s="3">
        <f t="shared" ca="1" si="9"/>
        <v>175.5</v>
      </c>
      <c r="C301" s="3"/>
    </row>
    <row r="302" spans="1:3" x14ac:dyDescent="0.25">
      <c r="A302">
        <f t="shared" ca="1" si="8"/>
        <v>5818</v>
      </c>
      <c r="B302" s="3">
        <f t="shared" ca="1" si="9"/>
        <v>418</v>
      </c>
      <c r="C302" s="3"/>
    </row>
    <row r="303" spans="1:3" x14ac:dyDescent="0.25">
      <c r="A303">
        <f t="shared" ca="1" si="8"/>
        <v>5061</v>
      </c>
      <c r="B303" s="3">
        <f t="shared" ca="1" si="9"/>
        <v>159.75</v>
      </c>
      <c r="C303" s="3"/>
    </row>
    <row r="304" spans="1:3" x14ac:dyDescent="0.25">
      <c r="A304">
        <f t="shared" ca="1" si="8"/>
        <v>5193</v>
      </c>
      <c r="B304" s="3">
        <f t="shared" ca="1" si="9"/>
        <v>126.75</v>
      </c>
      <c r="C304" s="3"/>
    </row>
    <row r="305" spans="1:3" x14ac:dyDescent="0.25">
      <c r="A305">
        <f t="shared" ca="1" si="8"/>
        <v>4075</v>
      </c>
      <c r="B305" s="3">
        <f t="shared" ca="1" si="9"/>
        <v>406.25</v>
      </c>
      <c r="C305" s="3"/>
    </row>
    <row r="306" spans="1:3" x14ac:dyDescent="0.25">
      <c r="A306">
        <f t="shared" ca="1" si="8"/>
        <v>5051</v>
      </c>
      <c r="B306" s="3">
        <f t="shared" ca="1" si="9"/>
        <v>162.25</v>
      </c>
      <c r="C306" s="3"/>
    </row>
    <row r="307" spans="1:3" x14ac:dyDescent="0.25">
      <c r="A307">
        <f t="shared" ca="1" si="8"/>
        <v>5280</v>
      </c>
      <c r="B307" s="3">
        <f t="shared" ca="1" si="9"/>
        <v>105</v>
      </c>
      <c r="C307" s="3"/>
    </row>
    <row r="308" spans="1:3" x14ac:dyDescent="0.25">
      <c r="A308">
        <f t="shared" ca="1" si="8"/>
        <v>5195</v>
      </c>
      <c r="B308" s="3">
        <f t="shared" ca="1" si="9"/>
        <v>126.25</v>
      </c>
      <c r="C308" s="3"/>
    </row>
    <row r="309" spans="1:3" x14ac:dyDescent="0.25">
      <c r="A309">
        <f t="shared" ca="1" si="8"/>
        <v>5601</v>
      </c>
      <c r="B309" s="3">
        <f t="shared" ca="1" si="9"/>
        <v>24.75</v>
      </c>
      <c r="C309" s="3"/>
    </row>
    <row r="310" spans="1:3" x14ac:dyDescent="0.25">
      <c r="A310">
        <f t="shared" ca="1" si="8"/>
        <v>5636</v>
      </c>
      <c r="B310" s="3">
        <f t="shared" ca="1" si="9"/>
        <v>16</v>
      </c>
      <c r="C310" s="3"/>
    </row>
    <row r="311" spans="1:3" x14ac:dyDescent="0.25">
      <c r="A311">
        <f t="shared" ca="1" si="8"/>
        <v>3710</v>
      </c>
      <c r="B311" s="3">
        <f t="shared" ca="1" si="9"/>
        <v>497.5</v>
      </c>
      <c r="C311" s="3"/>
    </row>
    <row r="312" spans="1:3" x14ac:dyDescent="0.25">
      <c r="A312">
        <f t="shared" ca="1" si="8"/>
        <v>5683</v>
      </c>
      <c r="B312" s="3">
        <f t="shared" ca="1" si="9"/>
        <v>4.25</v>
      </c>
      <c r="C312" s="3"/>
    </row>
    <row r="313" spans="1:3" x14ac:dyDescent="0.25">
      <c r="A313">
        <f t="shared" ca="1" si="8"/>
        <v>5552</v>
      </c>
      <c r="B313" s="3">
        <f t="shared" ca="1" si="9"/>
        <v>37</v>
      </c>
      <c r="C313" s="3"/>
    </row>
    <row r="314" spans="1:3" x14ac:dyDescent="0.25">
      <c r="A314">
        <f t="shared" ca="1" si="8"/>
        <v>4043</v>
      </c>
      <c r="B314" s="3">
        <f t="shared" ca="1" si="9"/>
        <v>414.25</v>
      </c>
      <c r="C314" s="3"/>
    </row>
    <row r="315" spans="1:3" x14ac:dyDescent="0.25">
      <c r="A315">
        <f t="shared" ca="1" si="8"/>
        <v>5069</v>
      </c>
      <c r="B315" s="3">
        <f t="shared" ca="1" si="9"/>
        <v>157.75</v>
      </c>
      <c r="C315" s="3"/>
    </row>
    <row r="316" spans="1:3" x14ac:dyDescent="0.25">
      <c r="A316">
        <f t="shared" ca="1" si="8"/>
        <v>5397</v>
      </c>
      <c r="B316" s="3">
        <f t="shared" ca="1" si="9"/>
        <v>75.75</v>
      </c>
      <c r="C316" s="3"/>
    </row>
    <row r="317" spans="1:3" x14ac:dyDescent="0.25">
      <c r="A317">
        <f t="shared" ca="1" si="8"/>
        <v>4835</v>
      </c>
      <c r="B317" s="3">
        <f t="shared" ca="1" si="9"/>
        <v>216.25</v>
      </c>
      <c r="C317" s="3"/>
    </row>
    <row r="318" spans="1:3" x14ac:dyDescent="0.25">
      <c r="A318">
        <f t="shared" ca="1" si="8"/>
        <v>4779</v>
      </c>
      <c r="B318" s="3">
        <f t="shared" ca="1" si="9"/>
        <v>230.25</v>
      </c>
      <c r="C318" s="3"/>
    </row>
    <row r="319" spans="1:3" x14ac:dyDescent="0.25">
      <c r="A319">
        <f t="shared" ca="1" si="8"/>
        <v>4516</v>
      </c>
      <c r="B319" s="3">
        <f t="shared" ca="1" si="9"/>
        <v>296</v>
      </c>
      <c r="C319" s="3"/>
    </row>
    <row r="320" spans="1:3" x14ac:dyDescent="0.25">
      <c r="A320">
        <f t="shared" ca="1" si="8"/>
        <v>5535</v>
      </c>
      <c r="B320" s="3">
        <f t="shared" ca="1" si="9"/>
        <v>41.25</v>
      </c>
      <c r="C320" s="3"/>
    </row>
    <row r="321" spans="1:3" x14ac:dyDescent="0.25">
      <c r="A321">
        <f t="shared" ca="1" si="8"/>
        <v>5081</v>
      </c>
      <c r="B321" s="3">
        <f t="shared" ca="1" si="9"/>
        <v>154.75</v>
      </c>
      <c r="C321" s="3"/>
    </row>
    <row r="322" spans="1:3" x14ac:dyDescent="0.25">
      <c r="A322">
        <f t="shared" ca="1" si="8"/>
        <v>5019</v>
      </c>
      <c r="B322" s="3">
        <f t="shared" ca="1" si="9"/>
        <v>170.25</v>
      </c>
      <c r="C322" s="3"/>
    </row>
    <row r="323" spans="1:3" x14ac:dyDescent="0.25">
      <c r="A323">
        <f t="shared" ca="1" si="8"/>
        <v>5230</v>
      </c>
      <c r="B323" s="3">
        <f t="shared" ca="1" si="9"/>
        <v>117.5</v>
      </c>
      <c r="C323" s="3"/>
    </row>
    <row r="324" spans="1:3" x14ac:dyDescent="0.25">
      <c r="A324">
        <f t="shared" ca="1" si="8"/>
        <v>3833</v>
      </c>
      <c r="B324" s="3">
        <f t="shared" ca="1" si="9"/>
        <v>466.75</v>
      </c>
      <c r="C324" s="3"/>
    </row>
    <row r="325" spans="1:3" x14ac:dyDescent="0.25">
      <c r="A325">
        <f t="shared" ca="1" si="8"/>
        <v>4646</v>
      </c>
      <c r="B325" s="3">
        <f t="shared" ca="1" si="9"/>
        <v>263.5</v>
      </c>
      <c r="C325" s="3"/>
    </row>
    <row r="326" spans="1:3" x14ac:dyDescent="0.25">
      <c r="A326">
        <f t="shared" ref="A326:A389" ca="1" si="10">ROUND(_xlfn.NORM.INV(RAND(),5000,600),0)</f>
        <v>4092</v>
      </c>
      <c r="B326" s="3">
        <f t="shared" ref="B326:B389" ca="1" si="11">IF(B$4-A326&gt;=0,(B$4-A326)*0.25,(A326-B$4)*1+300)</f>
        <v>402</v>
      </c>
      <c r="C326" s="3"/>
    </row>
    <row r="327" spans="1:3" x14ac:dyDescent="0.25">
      <c r="A327">
        <f t="shared" ca="1" si="10"/>
        <v>4894</v>
      </c>
      <c r="B327" s="3">
        <f t="shared" ca="1" si="11"/>
        <v>201.5</v>
      </c>
      <c r="C327" s="3"/>
    </row>
    <row r="328" spans="1:3" x14ac:dyDescent="0.25">
      <c r="A328">
        <f t="shared" ca="1" si="10"/>
        <v>5293</v>
      </c>
      <c r="B328" s="3">
        <f t="shared" ca="1" si="11"/>
        <v>101.75</v>
      </c>
      <c r="C328" s="3"/>
    </row>
    <row r="329" spans="1:3" x14ac:dyDescent="0.25">
      <c r="A329">
        <f t="shared" ca="1" si="10"/>
        <v>4914</v>
      </c>
      <c r="B329" s="3">
        <f t="shared" ca="1" si="11"/>
        <v>196.5</v>
      </c>
      <c r="C329" s="3"/>
    </row>
    <row r="330" spans="1:3" x14ac:dyDescent="0.25">
      <c r="A330">
        <f t="shared" ca="1" si="10"/>
        <v>4618</v>
      </c>
      <c r="B330" s="3">
        <f t="shared" ca="1" si="11"/>
        <v>270.5</v>
      </c>
      <c r="C330" s="3"/>
    </row>
    <row r="331" spans="1:3" x14ac:dyDescent="0.25">
      <c r="A331">
        <f t="shared" ca="1" si="10"/>
        <v>4907</v>
      </c>
      <c r="B331" s="3">
        <f t="shared" ca="1" si="11"/>
        <v>198.25</v>
      </c>
      <c r="C331" s="3"/>
    </row>
    <row r="332" spans="1:3" x14ac:dyDescent="0.25">
      <c r="A332">
        <f t="shared" ca="1" si="10"/>
        <v>5385</v>
      </c>
      <c r="B332" s="3">
        <f t="shared" ca="1" si="11"/>
        <v>78.75</v>
      </c>
      <c r="C332" s="3"/>
    </row>
    <row r="333" spans="1:3" x14ac:dyDescent="0.25">
      <c r="A333">
        <f t="shared" ca="1" si="10"/>
        <v>5344</v>
      </c>
      <c r="B333" s="3">
        <f t="shared" ca="1" si="11"/>
        <v>89</v>
      </c>
      <c r="C333" s="3"/>
    </row>
    <row r="334" spans="1:3" x14ac:dyDescent="0.25">
      <c r="A334">
        <f t="shared" ca="1" si="10"/>
        <v>5230</v>
      </c>
      <c r="B334" s="3">
        <f t="shared" ca="1" si="11"/>
        <v>117.5</v>
      </c>
      <c r="C334" s="3"/>
    </row>
    <row r="335" spans="1:3" x14ac:dyDescent="0.25">
      <c r="A335">
        <f t="shared" ca="1" si="10"/>
        <v>4109</v>
      </c>
      <c r="B335" s="3">
        <f t="shared" ca="1" si="11"/>
        <v>397.75</v>
      </c>
      <c r="C335" s="3"/>
    </row>
    <row r="336" spans="1:3" x14ac:dyDescent="0.25">
      <c r="A336">
        <f t="shared" ca="1" si="10"/>
        <v>5502</v>
      </c>
      <c r="B336" s="3">
        <f t="shared" ca="1" si="11"/>
        <v>49.5</v>
      </c>
      <c r="C336" s="3"/>
    </row>
    <row r="337" spans="1:3" x14ac:dyDescent="0.25">
      <c r="A337">
        <f t="shared" ca="1" si="10"/>
        <v>4523</v>
      </c>
      <c r="B337" s="3">
        <f t="shared" ca="1" si="11"/>
        <v>294.25</v>
      </c>
      <c r="C337" s="3"/>
    </row>
    <row r="338" spans="1:3" x14ac:dyDescent="0.25">
      <c r="A338">
        <f t="shared" ca="1" si="10"/>
        <v>5959</v>
      </c>
      <c r="B338" s="3">
        <f t="shared" ca="1" si="11"/>
        <v>559</v>
      </c>
      <c r="C338" s="3"/>
    </row>
    <row r="339" spans="1:3" x14ac:dyDescent="0.25">
      <c r="A339">
        <f t="shared" ca="1" si="10"/>
        <v>4468</v>
      </c>
      <c r="B339" s="3">
        <f t="shared" ca="1" si="11"/>
        <v>308</v>
      </c>
      <c r="C339" s="3"/>
    </row>
    <row r="340" spans="1:3" x14ac:dyDescent="0.25">
      <c r="A340">
        <f t="shared" ca="1" si="10"/>
        <v>5164</v>
      </c>
      <c r="B340" s="3">
        <f t="shared" ca="1" si="11"/>
        <v>134</v>
      </c>
      <c r="C340" s="3"/>
    </row>
    <row r="341" spans="1:3" x14ac:dyDescent="0.25">
      <c r="A341">
        <f t="shared" ca="1" si="10"/>
        <v>5096</v>
      </c>
      <c r="B341" s="3">
        <f t="shared" ca="1" si="11"/>
        <v>151</v>
      </c>
      <c r="C341" s="3"/>
    </row>
    <row r="342" spans="1:3" x14ac:dyDescent="0.25">
      <c r="A342">
        <f t="shared" ca="1" si="10"/>
        <v>5734</v>
      </c>
      <c r="B342" s="3">
        <f t="shared" ca="1" si="11"/>
        <v>334</v>
      </c>
      <c r="C342" s="3"/>
    </row>
    <row r="343" spans="1:3" x14ac:dyDescent="0.25">
      <c r="A343">
        <f t="shared" ca="1" si="10"/>
        <v>6070</v>
      </c>
      <c r="B343" s="3">
        <f t="shared" ca="1" si="11"/>
        <v>670</v>
      </c>
      <c r="C343" s="3"/>
    </row>
    <row r="344" spans="1:3" x14ac:dyDescent="0.25">
      <c r="A344">
        <f t="shared" ca="1" si="10"/>
        <v>5255</v>
      </c>
      <c r="B344" s="3">
        <f t="shared" ca="1" si="11"/>
        <v>111.25</v>
      </c>
      <c r="C344" s="3"/>
    </row>
    <row r="345" spans="1:3" x14ac:dyDescent="0.25">
      <c r="A345">
        <f t="shared" ca="1" si="10"/>
        <v>4522</v>
      </c>
      <c r="B345" s="3">
        <f t="shared" ca="1" si="11"/>
        <v>294.5</v>
      </c>
      <c r="C345" s="3"/>
    </row>
    <row r="346" spans="1:3" x14ac:dyDescent="0.25">
      <c r="A346">
        <f t="shared" ca="1" si="10"/>
        <v>4606</v>
      </c>
      <c r="B346" s="3">
        <f t="shared" ca="1" si="11"/>
        <v>273.5</v>
      </c>
      <c r="C346" s="3"/>
    </row>
    <row r="347" spans="1:3" x14ac:dyDescent="0.25">
      <c r="A347">
        <f t="shared" ca="1" si="10"/>
        <v>5649</v>
      </c>
      <c r="B347" s="3">
        <f t="shared" ca="1" si="11"/>
        <v>12.75</v>
      </c>
      <c r="C347" s="3"/>
    </row>
    <row r="348" spans="1:3" x14ac:dyDescent="0.25">
      <c r="A348">
        <f t="shared" ca="1" si="10"/>
        <v>5417</v>
      </c>
      <c r="B348" s="3">
        <f t="shared" ca="1" si="11"/>
        <v>70.75</v>
      </c>
      <c r="C348" s="3"/>
    </row>
    <row r="349" spans="1:3" x14ac:dyDescent="0.25">
      <c r="A349">
        <f t="shared" ca="1" si="10"/>
        <v>5222</v>
      </c>
      <c r="B349" s="3">
        <f t="shared" ca="1" si="11"/>
        <v>119.5</v>
      </c>
      <c r="C349" s="3"/>
    </row>
    <row r="350" spans="1:3" x14ac:dyDescent="0.25">
      <c r="A350">
        <f t="shared" ca="1" si="10"/>
        <v>5165</v>
      </c>
      <c r="B350" s="3">
        <f t="shared" ca="1" si="11"/>
        <v>133.75</v>
      </c>
      <c r="C350" s="3"/>
    </row>
    <row r="351" spans="1:3" x14ac:dyDescent="0.25">
      <c r="A351">
        <f t="shared" ca="1" si="10"/>
        <v>4207</v>
      </c>
      <c r="B351" s="3">
        <f t="shared" ca="1" si="11"/>
        <v>373.25</v>
      </c>
      <c r="C351" s="3"/>
    </row>
    <row r="352" spans="1:3" x14ac:dyDescent="0.25">
      <c r="A352">
        <f t="shared" ca="1" si="10"/>
        <v>4569</v>
      </c>
      <c r="B352" s="3">
        <f t="shared" ca="1" si="11"/>
        <v>282.75</v>
      </c>
      <c r="C352" s="3"/>
    </row>
    <row r="353" spans="1:3" x14ac:dyDescent="0.25">
      <c r="A353">
        <f t="shared" ca="1" si="10"/>
        <v>5194</v>
      </c>
      <c r="B353" s="3">
        <f t="shared" ca="1" si="11"/>
        <v>126.5</v>
      </c>
      <c r="C353" s="3"/>
    </row>
    <row r="354" spans="1:3" x14ac:dyDescent="0.25">
      <c r="A354">
        <f t="shared" ca="1" si="10"/>
        <v>5316</v>
      </c>
      <c r="B354" s="3">
        <f t="shared" ca="1" si="11"/>
        <v>96</v>
      </c>
      <c r="C354" s="3"/>
    </row>
    <row r="355" spans="1:3" x14ac:dyDescent="0.25">
      <c r="A355">
        <f t="shared" ca="1" si="10"/>
        <v>5497</v>
      </c>
      <c r="B355" s="3">
        <f t="shared" ca="1" si="11"/>
        <v>50.75</v>
      </c>
      <c r="C355" s="3"/>
    </row>
    <row r="356" spans="1:3" x14ac:dyDescent="0.25">
      <c r="A356">
        <f t="shared" ca="1" si="10"/>
        <v>4881</v>
      </c>
      <c r="B356" s="3">
        <f t="shared" ca="1" si="11"/>
        <v>204.75</v>
      </c>
      <c r="C356" s="3"/>
    </row>
    <row r="357" spans="1:3" x14ac:dyDescent="0.25">
      <c r="A357">
        <f t="shared" ca="1" si="10"/>
        <v>4851</v>
      </c>
      <c r="B357" s="3">
        <f t="shared" ca="1" si="11"/>
        <v>212.25</v>
      </c>
      <c r="C357" s="3"/>
    </row>
    <row r="358" spans="1:3" x14ac:dyDescent="0.25">
      <c r="A358">
        <f t="shared" ca="1" si="10"/>
        <v>3942</v>
      </c>
      <c r="B358" s="3">
        <f t="shared" ca="1" si="11"/>
        <v>439.5</v>
      </c>
      <c r="C358" s="3"/>
    </row>
    <row r="359" spans="1:3" x14ac:dyDescent="0.25">
      <c r="A359">
        <f t="shared" ca="1" si="10"/>
        <v>4679</v>
      </c>
      <c r="B359" s="3">
        <f t="shared" ca="1" si="11"/>
        <v>255.25</v>
      </c>
      <c r="C359" s="3"/>
    </row>
    <row r="360" spans="1:3" x14ac:dyDescent="0.25">
      <c r="A360">
        <f t="shared" ca="1" si="10"/>
        <v>5876</v>
      </c>
      <c r="B360" s="3">
        <f t="shared" ca="1" si="11"/>
        <v>476</v>
      </c>
      <c r="C360" s="3"/>
    </row>
    <row r="361" spans="1:3" x14ac:dyDescent="0.25">
      <c r="A361">
        <f t="shared" ca="1" si="10"/>
        <v>4853</v>
      </c>
      <c r="B361" s="3">
        <f t="shared" ca="1" si="11"/>
        <v>211.75</v>
      </c>
      <c r="C361" s="3"/>
    </row>
    <row r="362" spans="1:3" x14ac:dyDescent="0.25">
      <c r="A362">
        <f t="shared" ca="1" si="10"/>
        <v>4958</v>
      </c>
      <c r="B362" s="3">
        <f t="shared" ca="1" si="11"/>
        <v>185.5</v>
      </c>
      <c r="C362" s="3"/>
    </row>
    <row r="363" spans="1:3" x14ac:dyDescent="0.25">
      <c r="A363">
        <f t="shared" ca="1" si="10"/>
        <v>4719</v>
      </c>
      <c r="B363" s="3">
        <f t="shared" ca="1" si="11"/>
        <v>245.25</v>
      </c>
      <c r="C363" s="3"/>
    </row>
    <row r="364" spans="1:3" x14ac:dyDescent="0.25">
      <c r="A364">
        <f t="shared" ca="1" si="10"/>
        <v>6198</v>
      </c>
      <c r="B364" s="3">
        <f t="shared" ca="1" si="11"/>
        <v>798</v>
      </c>
      <c r="C364" s="3"/>
    </row>
    <row r="365" spans="1:3" x14ac:dyDescent="0.25">
      <c r="A365">
        <f t="shared" ca="1" si="10"/>
        <v>4735</v>
      </c>
      <c r="B365" s="3">
        <f t="shared" ca="1" si="11"/>
        <v>241.25</v>
      </c>
      <c r="C365" s="3"/>
    </row>
    <row r="366" spans="1:3" x14ac:dyDescent="0.25">
      <c r="A366">
        <f t="shared" ca="1" si="10"/>
        <v>5785</v>
      </c>
      <c r="B366" s="3">
        <f t="shared" ca="1" si="11"/>
        <v>385</v>
      </c>
      <c r="C366" s="3"/>
    </row>
    <row r="367" spans="1:3" x14ac:dyDescent="0.25">
      <c r="A367">
        <f t="shared" ca="1" si="10"/>
        <v>5260</v>
      </c>
      <c r="B367" s="3">
        <f t="shared" ca="1" si="11"/>
        <v>110</v>
      </c>
      <c r="C367" s="3"/>
    </row>
    <row r="368" spans="1:3" x14ac:dyDescent="0.25">
      <c r="A368">
        <f t="shared" ca="1" si="10"/>
        <v>4529</v>
      </c>
      <c r="B368" s="3">
        <f t="shared" ca="1" si="11"/>
        <v>292.75</v>
      </c>
      <c r="C368" s="3"/>
    </row>
    <row r="369" spans="1:3" x14ac:dyDescent="0.25">
      <c r="A369">
        <f t="shared" ca="1" si="10"/>
        <v>4243</v>
      </c>
      <c r="B369" s="3">
        <f t="shared" ca="1" si="11"/>
        <v>364.25</v>
      </c>
      <c r="C369" s="3"/>
    </row>
    <row r="370" spans="1:3" x14ac:dyDescent="0.25">
      <c r="A370">
        <f t="shared" ca="1" si="10"/>
        <v>3781</v>
      </c>
      <c r="B370" s="3">
        <f t="shared" ca="1" si="11"/>
        <v>479.75</v>
      </c>
      <c r="C370" s="3"/>
    </row>
    <row r="371" spans="1:3" x14ac:dyDescent="0.25">
      <c r="A371">
        <f t="shared" ca="1" si="10"/>
        <v>5757</v>
      </c>
      <c r="B371" s="3">
        <f t="shared" ca="1" si="11"/>
        <v>357</v>
      </c>
      <c r="C371" s="3"/>
    </row>
    <row r="372" spans="1:3" x14ac:dyDescent="0.25">
      <c r="A372">
        <f t="shared" ca="1" si="10"/>
        <v>4388</v>
      </c>
      <c r="B372" s="3">
        <f t="shared" ca="1" si="11"/>
        <v>328</v>
      </c>
      <c r="C372" s="3"/>
    </row>
    <row r="373" spans="1:3" x14ac:dyDescent="0.25">
      <c r="A373">
        <f t="shared" ca="1" si="10"/>
        <v>4611</v>
      </c>
      <c r="B373" s="3">
        <f t="shared" ca="1" si="11"/>
        <v>272.25</v>
      </c>
      <c r="C373" s="3"/>
    </row>
    <row r="374" spans="1:3" x14ac:dyDescent="0.25">
      <c r="A374">
        <f t="shared" ca="1" si="10"/>
        <v>4544</v>
      </c>
      <c r="B374" s="3">
        <f t="shared" ca="1" si="11"/>
        <v>289</v>
      </c>
      <c r="C374" s="3"/>
    </row>
    <row r="375" spans="1:3" x14ac:dyDescent="0.25">
      <c r="A375">
        <f t="shared" ca="1" si="10"/>
        <v>4994</v>
      </c>
      <c r="B375" s="3">
        <f t="shared" ca="1" si="11"/>
        <v>176.5</v>
      </c>
      <c r="C375" s="3"/>
    </row>
    <row r="376" spans="1:3" x14ac:dyDescent="0.25">
      <c r="A376">
        <f t="shared" ca="1" si="10"/>
        <v>4698</v>
      </c>
      <c r="B376" s="3">
        <f t="shared" ca="1" si="11"/>
        <v>250.5</v>
      </c>
      <c r="C376" s="3"/>
    </row>
    <row r="377" spans="1:3" x14ac:dyDescent="0.25">
      <c r="A377">
        <f t="shared" ca="1" si="10"/>
        <v>4810</v>
      </c>
      <c r="B377" s="3">
        <f t="shared" ca="1" si="11"/>
        <v>222.5</v>
      </c>
      <c r="C377" s="3"/>
    </row>
    <row r="378" spans="1:3" x14ac:dyDescent="0.25">
      <c r="A378">
        <f t="shared" ca="1" si="10"/>
        <v>4502</v>
      </c>
      <c r="B378" s="3">
        <f t="shared" ca="1" si="11"/>
        <v>299.5</v>
      </c>
      <c r="C378" s="3"/>
    </row>
    <row r="379" spans="1:3" x14ac:dyDescent="0.25">
      <c r="A379">
        <f t="shared" ca="1" si="10"/>
        <v>4323</v>
      </c>
      <c r="B379" s="3">
        <f t="shared" ca="1" si="11"/>
        <v>344.25</v>
      </c>
      <c r="C379" s="3"/>
    </row>
    <row r="380" spans="1:3" x14ac:dyDescent="0.25">
      <c r="A380">
        <f t="shared" ca="1" si="10"/>
        <v>4696</v>
      </c>
      <c r="B380" s="3">
        <f t="shared" ca="1" si="11"/>
        <v>251</v>
      </c>
      <c r="C380" s="3"/>
    </row>
    <row r="381" spans="1:3" x14ac:dyDescent="0.25">
      <c r="A381">
        <f t="shared" ca="1" si="10"/>
        <v>4622</v>
      </c>
      <c r="B381" s="3">
        <f t="shared" ca="1" si="11"/>
        <v>269.5</v>
      </c>
      <c r="C381" s="3"/>
    </row>
    <row r="382" spans="1:3" x14ac:dyDescent="0.25">
      <c r="A382">
        <f t="shared" ca="1" si="10"/>
        <v>5982</v>
      </c>
      <c r="B382" s="3">
        <f t="shared" ca="1" si="11"/>
        <v>582</v>
      </c>
      <c r="C382" s="3"/>
    </row>
    <row r="383" spans="1:3" x14ac:dyDescent="0.25">
      <c r="A383">
        <f t="shared" ca="1" si="10"/>
        <v>5464</v>
      </c>
      <c r="B383" s="3">
        <f t="shared" ca="1" si="11"/>
        <v>59</v>
      </c>
      <c r="C383" s="3"/>
    </row>
    <row r="384" spans="1:3" x14ac:dyDescent="0.25">
      <c r="A384">
        <f t="shared" ca="1" si="10"/>
        <v>4792</v>
      </c>
      <c r="B384" s="3">
        <f t="shared" ca="1" si="11"/>
        <v>227</v>
      </c>
      <c r="C384" s="3"/>
    </row>
    <row r="385" spans="1:3" x14ac:dyDescent="0.25">
      <c r="A385">
        <f t="shared" ca="1" si="10"/>
        <v>5460</v>
      </c>
      <c r="B385" s="3">
        <f t="shared" ca="1" si="11"/>
        <v>60</v>
      </c>
      <c r="C385" s="3"/>
    </row>
    <row r="386" spans="1:3" x14ac:dyDescent="0.25">
      <c r="A386">
        <f t="shared" ca="1" si="10"/>
        <v>4284</v>
      </c>
      <c r="B386" s="3">
        <f t="shared" ca="1" si="11"/>
        <v>354</v>
      </c>
      <c r="C386" s="3"/>
    </row>
    <row r="387" spans="1:3" x14ac:dyDescent="0.25">
      <c r="A387">
        <f t="shared" ca="1" si="10"/>
        <v>5137</v>
      </c>
      <c r="B387" s="3">
        <f t="shared" ca="1" si="11"/>
        <v>140.75</v>
      </c>
      <c r="C387" s="3"/>
    </row>
    <row r="388" spans="1:3" x14ac:dyDescent="0.25">
      <c r="A388">
        <f t="shared" ca="1" si="10"/>
        <v>4807</v>
      </c>
      <c r="B388" s="3">
        <f t="shared" ca="1" si="11"/>
        <v>223.25</v>
      </c>
      <c r="C388" s="3"/>
    </row>
    <row r="389" spans="1:3" x14ac:dyDescent="0.25">
      <c r="A389">
        <f t="shared" ca="1" si="10"/>
        <v>5197</v>
      </c>
      <c r="B389" s="3">
        <f t="shared" ca="1" si="11"/>
        <v>125.75</v>
      </c>
      <c r="C389" s="3"/>
    </row>
    <row r="390" spans="1:3" x14ac:dyDescent="0.25">
      <c r="A390">
        <f t="shared" ref="A390:A453" ca="1" si="12">ROUND(_xlfn.NORM.INV(RAND(),5000,600),0)</f>
        <v>5842</v>
      </c>
      <c r="B390" s="3">
        <f t="shared" ref="B390:B453" ca="1" si="13">IF(B$4-A390&gt;=0,(B$4-A390)*0.25,(A390-B$4)*1+300)</f>
        <v>442</v>
      </c>
      <c r="C390" s="3"/>
    </row>
    <row r="391" spans="1:3" x14ac:dyDescent="0.25">
      <c r="A391">
        <f t="shared" ca="1" si="12"/>
        <v>4817</v>
      </c>
      <c r="B391" s="3">
        <f t="shared" ca="1" si="13"/>
        <v>220.75</v>
      </c>
      <c r="C391" s="3"/>
    </row>
    <row r="392" spans="1:3" x14ac:dyDescent="0.25">
      <c r="A392">
        <f t="shared" ca="1" si="12"/>
        <v>3655</v>
      </c>
      <c r="B392" s="3">
        <f t="shared" ca="1" si="13"/>
        <v>511.25</v>
      </c>
      <c r="C392" s="3"/>
    </row>
    <row r="393" spans="1:3" x14ac:dyDescent="0.25">
      <c r="A393">
        <f t="shared" ca="1" si="12"/>
        <v>5112</v>
      </c>
      <c r="B393" s="3">
        <f t="shared" ca="1" si="13"/>
        <v>147</v>
      </c>
      <c r="C393" s="3"/>
    </row>
    <row r="394" spans="1:3" x14ac:dyDescent="0.25">
      <c r="A394">
        <f t="shared" ca="1" si="12"/>
        <v>5125</v>
      </c>
      <c r="B394" s="3">
        <f t="shared" ca="1" si="13"/>
        <v>143.75</v>
      </c>
      <c r="C394" s="3"/>
    </row>
    <row r="395" spans="1:3" x14ac:dyDescent="0.25">
      <c r="A395">
        <f t="shared" ca="1" si="12"/>
        <v>5009</v>
      </c>
      <c r="B395" s="3">
        <f t="shared" ca="1" si="13"/>
        <v>172.75</v>
      </c>
      <c r="C395" s="3"/>
    </row>
    <row r="396" spans="1:3" x14ac:dyDescent="0.25">
      <c r="A396">
        <f t="shared" ca="1" si="12"/>
        <v>5582</v>
      </c>
      <c r="B396" s="3">
        <f t="shared" ca="1" si="13"/>
        <v>29.5</v>
      </c>
      <c r="C396" s="3"/>
    </row>
    <row r="397" spans="1:3" x14ac:dyDescent="0.25">
      <c r="A397">
        <f t="shared" ca="1" si="12"/>
        <v>4582</v>
      </c>
      <c r="B397" s="3">
        <f t="shared" ca="1" si="13"/>
        <v>279.5</v>
      </c>
      <c r="C397" s="3"/>
    </row>
    <row r="398" spans="1:3" x14ac:dyDescent="0.25">
      <c r="A398">
        <f t="shared" ca="1" si="12"/>
        <v>5063</v>
      </c>
      <c r="B398" s="3">
        <f t="shared" ca="1" si="13"/>
        <v>159.25</v>
      </c>
      <c r="C398" s="3"/>
    </row>
    <row r="399" spans="1:3" x14ac:dyDescent="0.25">
      <c r="A399">
        <f t="shared" ca="1" si="12"/>
        <v>5106</v>
      </c>
      <c r="B399" s="3">
        <f t="shared" ca="1" si="13"/>
        <v>148.5</v>
      </c>
      <c r="C399" s="3"/>
    </row>
    <row r="400" spans="1:3" x14ac:dyDescent="0.25">
      <c r="A400">
        <f t="shared" ca="1" si="12"/>
        <v>4474</v>
      </c>
      <c r="B400" s="3">
        <f t="shared" ca="1" si="13"/>
        <v>306.5</v>
      </c>
      <c r="C400" s="3"/>
    </row>
    <row r="401" spans="1:3" x14ac:dyDescent="0.25">
      <c r="A401">
        <f t="shared" ca="1" si="12"/>
        <v>3758</v>
      </c>
      <c r="B401" s="3">
        <f t="shared" ca="1" si="13"/>
        <v>485.5</v>
      </c>
      <c r="C401" s="3"/>
    </row>
    <row r="402" spans="1:3" x14ac:dyDescent="0.25">
      <c r="A402">
        <f t="shared" ca="1" si="12"/>
        <v>4911</v>
      </c>
      <c r="B402" s="3">
        <f t="shared" ca="1" si="13"/>
        <v>197.25</v>
      </c>
      <c r="C402" s="3"/>
    </row>
    <row r="403" spans="1:3" x14ac:dyDescent="0.25">
      <c r="A403">
        <f t="shared" ca="1" si="12"/>
        <v>4867</v>
      </c>
      <c r="B403" s="3">
        <f t="shared" ca="1" si="13"/>
        <v>208.25</v>
      </c>
      <c r="C403" s="3"/>
    </row>
    <row r="404" spans="1:3" x14ac:dyDescent="0.25">
      <c r="A404">
        <f t="shared" ca="1" si="12"/>
        <v>4276</v>
      </c>
      <c r="B404" s="3">
        <f t="shared" ca="1" si="13"/>
        <v>356</v>
      </c>
      <c r="C404" s="3"/>
    </row>
    <row r="405" spans="1:3" x14ac:dyDescent="0.25">
      <c r="A405">
        <f t="shared" ca="1" si="12"/>
        <v>4769</v>
      </c>
      <c r="B405" s="3">
        <f t="shared" ca="1" si="13"/>
        <v>232.75</v>
      </c>
      <c r="C405" s="3"/>
    </row>
    <row r="406" spans="1:3" x14ac:dyDescent="0.25">
      <c r="A406">
        <f t="shared" ca="1" si="12"/>
        <v>5165</v>
      </c>
      <c r="B406" s="3">
        <f t="shared" ca="1" si="13"/>
        <v>133.75</v>
      </c>
      <c r="C406" s="3"/>
    </row>
    <row r="407" spans="1:3" x14ac:dyDescent="0.25">
      <c r="A407">
        <f t="shared" ca="1" si="12"/>
        <v>4607</v>
      </c>
      <c r="B407" s="3">
        <f t="shared" ca="1" si="13"/>
        <v>273.25</v>
      </c>
      <c r="C407" s="3"/>
    </row>
    <row r="408" spans="1:3" x14ac:dyDescent="0.25">
      <c r="A408">
        <f t="shared" ca="1" si="12"/>
        <v>5133</v>
      </c>
      <c r="B408" s="3">
        <f t="shared" ca="1" si="13"/>
        <v>141.75</v>
      </c>
      <c r="C408" s="3"/>
    </row>
    <row r="409" spans="1:3" x14ac:dyDescent="0.25">
      <c r="A409">
        <f t="shared" ca="1" si="12"/>
        <v>3989</v>
      </c>
      <c r="B409" s="3">
        <f t="shared" ca="1" si="13"/>
        <v>427.75</v>
      </c>
      <c r="C409" s="3"/>
    </row>
    <row r="410" spans="1:3" x14ac:dyDescent="0.25">
      <c r="A410">
        <f t="shared" ca="1" si="12"/>
        <v>4844</v>
      </c>
      <c r="B410" s="3">
        <f t="shared" ca="1" si="13"/>
        <v>214</v>
      </c>
      <c r="C410" s="3"/>
    </row>
    <row r="411" spans="1:3" x14ac:dyDescent="0.25">
      <c r="A411">
        <f t="shared" ca="1" si="12"/>
        <v>4250</v>
      </c>
      <c r="B411" s="3">
        <f t="shared" ca="1" si="13"/>
        <v>362.5</v>
      </c>
      <c r="C411" s="3"/>
    </row>
    <row r="412" spans="1:3" x14ac:dyDescent="0.25">
      <c r="A412">
        <f t="shared" ca="1" si="12"/>
        <v>4528</v>
      </c>
      <c r="B412" s="3">
        <f t="shared" ca="1" si="13"/>
        <v>293</v>
      </c>
      <c r="C412" s="3"/>
    </row>
    <row r="413" spans="1:3" x14ac:dyDescent="0.25">
      <c r="A413">
        <f t="shared" ca="1" si="12"/>
        <v>4693</v>
      </c>
      <c r="B413" s="3">
        <f t="shared" ca="1" si="13"/>
        <v>251.75</v>
      </c>
      <c r="C413" s="3"/>
    </row>
    <row r="414" spans="1:3" x14ac:dyDescent="0.25">
      <c r="A414">
        <f t="shared" ca="1" si="12"/>
        <v>4534</v>
      </c>
      <c r="B414" s="3">
        <f t="shared" ca="1" si="13"/>
        <v>291.5</v>
      </c>
      <c r="C414" s="3"/>
    </row>
    <row r="415" spans="1:3" x14ac:dyDescent="0.25">
      <c r="A415">
        <f t="shared" ca="1" si="12"/>
        <v>5119</v>
      </c>
      <c r="B415" s="3">
        <f t="shared" ca="1" si="13"/>
        <v>145.25</v>
      </c>
      <c r="C415" s="3"/>
    </row>
    <row r="416" spans="1:3" x14ac:dyDescent="0.25">
      <c r="A416">
        <f t="shared" ca="1" si="12"/>
        <v>5607</v>
      </c>
      <c r="B416" s="3">
        <f t="shared" ca="1" si="13"/>
        <v>23.25</v>
      </c>
      <c r="C416" s="3"/>
    </row>
    <row r="417" spans="1:3" x14ac:dyDescent="0.25">
      <c r="A417">
        <f t="shared" ca="1" si="12"/>
        <v>5596</v>
      </c>
      <c r="B417" s="3">
        <f t="shared" ca="1" si="13"/>
        <v>26</v>
      </c>
      <c r="C417" s="3"/>
    </row>
    <row r="418" spans="1:3" x14ac:dyDescent="0.25">
      <c r="A418">
        <f t="shared" ca="1" si="12"/>
        <v>4751</v>
      </c>
      <c r="B418" s="3">
        <f t="shared" ca="1" si="13"/>
        <v>237.25</v>
      </c>
      <c r="C418" s="3"/>
    </row>
    <row r="419" spans="1:3" x14ac:dyDescent="0.25">
      <c r="A419">
        <f t="shared" ca="1" si="12"/>
        <v>3870</v>
      </c>
      <c r="B419" s="3">
        <f t="shared" ca="1" si="13"/>
        <v>457.5</v>
      </c>
      <c r="C419" s="3"/>
    </row>
    <row r="420" spans="1:3" x14ac:dyDescent="0.25">
      <c r="A420">
        <f t="shared" ca="1" si="12"/>
        <v>4438</v>
      </c>
      <c r="B420" s="3">
        <f t="shared" ca="1" si="13"/>
        <v>315.5</v>
      </c>
      <c r="C420" s="3"/>
    </row>
    <row r="421" spans="1:3" x14ac:dyDescent="0.25">
      <c r="A421">
        <f t="shared" ca="1" si="12"/>
        <v>5464</v>
      </c>
      <c r="B421" s="3">
        <f t="shared" ca="1" si="13"/>
        <v>59</v>
      </c>
      <c r="C421" s="3"/>
    </row>
    <row r="422" spans="1:3" x14ac:dyDescent="0.25">
      <c r="A422">
        <f t="shared" ca="1" si="12"/>
        <v>5216</v>
      </c>
      <c r="B422" s="3">
        <f t="shared" ca="1" si="13"/>
        <v>121</v>
      </c>
      <c r="C422" s="3"/>
    </row>
    <row r="423" spans="1:3" x14ac:dyDescent="0.25">
      <c r="A423">
        <f t="shared" ca="1" si="12"/>
        <v>4464</v>
      </c>
      <c r="B423" s="3">
        <f t="shared" ca="1" si="13"/>
        <v>309</v>
      </c>
      <c r="C423" s="3"/>
    </row>
    <row r="424" spans="1:3" x14ac:dyDescent="0.25">
      <c r="A424">
        <f t="shared" ca="1" si="12"/>
        <v>4579</v>
      </c>
      <c r="B424" s="3">
        <f t="shared" ca="1" si="13"/>
        <v>280.25</v>
      </c>
      <c r="C424" s="3"/>
    </row>
    <row r="425" spans="1:3" x14ac:dyDescent="0.25">
      <c r="A425">
        <f t="shared" ca="1" si="12"/>
        <v>4761</v>
      </c>
      <c r="B425" s="3">
        <f t="shared" ca="1" si="13"/>
        <v>234.75</v>
      </c>
      <c r="C425" s="3"/>
    </row>
    <row r="426" spans="1:3" x14ac:dyDescent="0.25">
      <c r="A426">
        <f t="shared" ca="1" si="12"/>
        <v>5023</v>
      </c>
      <c r="B426" s="3">
        <f t="shared" ca="1" si="13"/>
        <v>169.25</v>
      </c>
      <c r="C426" s="3"/>
    </row>
    <row r="427" spans="1:3" x14ac:dyDescent="0.25">
      <c r="A427">
        <f t="shared" ca="1" si="12"/>
        <v>4453</v>
      </c>
      <c r="B427" s="3">
        <f t="shared" ca="1" si="13"/>
        <v>311.75</v>
      </c>
      <c r="C427" s="3"/>
    </row>
    <row r="428" spans="1:3" x14ac:dyDescent="0.25">
      <c r="A428">
        <f t="shared" ca="1" si="12"/>
        <v>4872</v>
      </c>
      <c r="B428" s="3">
        <f t="shared" ca="1" si="13"/>
        <v>207</v>
      </c>
      <c r="C428" s="3"/>
    </row>
    <row r="429" spans="1:3" x14ac:dyDescent="0.25">
      <c r="A429">
        <f t="shared" ca="1" si="12"/>
        <v>4737</v>
      </c>
      <c r="B429" s="3">
        <f t="shared" ca="1" si="13"/>
        <v>240.75</v>
      </c>
      <c r="C429" s="3"/>
    </row>
    <row r="430" spans="1:3" x14ac:dyDescent="0.25">
      <c r="A430">
        <f t="shared" ca="1" si="12"/>
        <v>4646</v>
      </c>
      <c r="B430" s="3">
        <f t="shared" ca="1" si="13"/>
        <v>263.5</v>
      </c>
      <c r="C430" s="3"/>
    </row>
    <row r="431" spans="1:3" x14ac:dyDescent="0.25">
      <c r="A431">
        <f t="shared" ca="1" si="12"/>
        <v>4567</v>
      </c>
      <c r="B431" s="3">
        <f t="shared" ca="1" si="13"/>
        <v>283.25</v>
      </c>
      <c r="C431" s="3"/>
    </row>
    <row r="432" spans="1:3" x14ac:dyDescent="0.25">
      <c r="A432">
        <f t="shared" ca="1" si="12"/>
        <v>5444</v>
      </c>
      <c r="B432" s="3">
        <f t="shared" ca="1" si="13"/>
        <v>64</v>
      </c>
      <c r="C432" s="3"/>
    </row>
    <row r="433" spans="1:3" x14ac:dyDescent="0.25">
      <c r="A433">
        <f t="shared" ca="1" si="12"/>
        <v>5230</v>
      </c>
      <c r="B433" s="3">
        <f t="shared" ca="1" si="13"/>
        <v>117.5</v>
      </c>
      <c r="C433" s="3"/>
    </row>
    <row r="434" spans="1:3" x14ac:dyDescent="0.25">
      <c r="A434">
        <f t="shared" ca="1" si="12"/>
        <v>4759</v>
      </c>
      <c r="B434" s="3">
        <f t="shared" ca="1" si="13"/>
        <v>235.25</v>
      </c>
      <c r="C434" s="3"/>
    </row>
    <row r="435" spans="1:3" x14ac:dyDescent="0.25">
      <c r="A435">
        <f t="shared" ca="1" si="12"/>
        <v>4596</v>
      </c>
      <c r="B435" s="3">
        <f t="shared" ca="1" si="13"/>
        <v>276</v>
      </c>
      <c r="C435" s="3"/>
    </row>
    <row r="436" spans="1:3" x14ac:dyDescent="0.25">
      <c r="A436">
        <f t="shared" ca="1" si="12"/>
        <v>4622</v>
      </c>
      <c r="B436" s="3">
        <f t="shared" ca="1" si="13"/>
        <v>269.5</v>
      </c>
      <c r="C436" s="3"/>
    </row>
    <row r="437" spans="1:3" x14ac:dyDescent="0.25">
      <c r="A437">
        <f t="shared" ca="1" si="12"/>
        <v>4731</v>
      </c>
      <c r="B437" s="3">
        <f t="shared" ca="1" si="13"/>
        <v>242.25</v>
      </c>
      <c r="C437" s="3"/>
    </row>
    <row r="438" spans="1:3" x14ac:dyDescent="0.25">
      <c r="A438">
        <f t="shared" ca="1" si="12"/>
        <v>5384</v>
      </c>
      <c r="B438" s="3">
        <f t="shared" ca="1" si="13"/>
        <v>79</v>
      </c>
      <c r="C438" s="3"/>
    </row>
    <row r="439" spans="1:3" x14ac:dyDescent="0.25">
      <c r="A439">
        <f t="shared" ca="1" si="12"/>
        <v>5482</v>
      </c>
      <c r="B439" s="3">
        <f t="shared" ca="1" si="13"/>
        <v>54.5</v>
      </c>
      <c r="C439" s="3"/>
    </row>
    <row r="440" spans="1:3" x14ac:dyDescent="0.25">
      <c r="A440">
        <f t="shared" ca="1" si="12"/>
        <v>6179</v>
      </c>
      <c r="B440" s="3">
        <f t="shared" ca="1" si="13"/>
        <v>779</v>
      </c>
      <c r="C440" s="3"/>
    </row>
    <row r="441" spans="1:3" x14ac:dyDescent="0.25">
      <c r="A441">
        <f t="shared" ca="1" si="12"/>
        <v>5320</v>
      </c>
      <c r="B441" s="3">
        <f t="shared" ca="1" si="13"/>
        <v>95</v>
      </c>
      <c r="C441" s="3"/>
    </row>
    <row r="442" spans="1:3" x14ac:dyDescent="0.25">
      <c r="A442">
        <f t="shared" ca="1" si="12"/>
        <v>4564</v>
      </c>
      <c r="B442" s="3">
        <f t="shared" ca="1" si="13"/>
        <v>284</v>
      </c>
      <c r="C442" s="3"/>
    </row>
    <row r="443" spans="1:3" x14ac:dyDescent="0.25">
      <c r="A443">
        <f t="shared" ca="1" si="12"/>
        <v>4681</v>
      </c>
      <c r="B443" s="3">
        <f t="shared" ca="1" si="13"/>
        <v>254.75</v>
      </c>
      <c r="C443" s="3"/>
    </row>
    <row r="444" spans="1:3" x14ac:dyDescent="0.25">
      <c r="A444">
        <f t="shared" ca="1" si="12"/>
        <v>4178</v>
      </c>
      <c r="B444" s="3">
        <f t="shared" ca="1" si="13"/>
        <v>380.5</v>
      </c>
      <c r="C444" s="3"/>
    </row>
    <row r="445" spans="1:3" x14ac:dyDescent="0.25">
      <c r="A445">
        <f t="shared" ca="1" si="12"/>
        <v>4539</v>
      </c>
      <c r="B445" s="3">
        <f t="shared" ca="1" si="13"/>
        <v>290.25</v>
      </c>
      <c r="C445" s="3"/>
    </row>
    <row r="446" spans="1:3" x14ac:dyDescent="0.25">
      <c r="A446">
        <f t="shared" ca="1" si="12"/>
        <v>5043</v>
      </c>
      <c r="B446" s="3">
        <f t="shared" ca="1" si="13"/>
        <v>164.25</v>
      </c>
      <c r="C446" s="3"/>
    </row>
    <row r="447" spans="1:3" x14ac:dyDescent="0.25">
      <c r="A447">
        <f t="shared" ca="1" si="12"/>
        <v>5455</v>
      </c>
      <c r="B447" s="3">
        <f t="shared" ca="1" si="13"/>
        <v>61.25</v>
      </c>
      <c r="C447" s="3"/>
    </row>
    <row r="448" spans="1:3" x14ac:dyDescent="0.25">
      <c r="A448">
        <f t="shared" ca="1" si="12"/>
        <v>4365</v>
      </c>
      <c r="B448" s="3">
        <f t="shared" ca="1" si="13"/>
        <v>333.75</v>
      </c>
      <c r="C448" s="3"/>
    </row>
    <row r="449" spans="1:3" x14ac:dyDescent="0.25">
      <c r="A449">
        <f t="shared" ca="1" si="12"/>
        <v>5191</v>
      </c>
      <c r="B449" s="3">
        <f t="shared" ca="1" si="13"/>
        <v>127.25</v>
      </c>
      <c r="C449" s="3"/>
    </row>
    <row r="450" spans="1:3" x14ac:dyDescent="0.25">
      <c r="A450">
        <f t="shared" ca="1" si="12"/>
        <v>4793</v>
      </c>
      <c r="B450" s="3">
        <f t="shared" ca="1" si="13"/>
        <v>226.75</v>
      </c>
      <c r="C450" s="3"/>
    </row>
    <row r="451" spans="1:3" x14ac:dyDescent="0.25">
      <c r="A451">
        <f t="shared" ca="1" si="12"/>
        <v>4413</v>
      </c>
      <c r="B451" s="3">
        <f t="shared" ca="1" si="13"/>
        <v>321.75</v>
      </c>
      <c r="C451" s="3"/>
    </row>
    <row r="452" spans="1:3" x14ac:dyDescent="0.25">
      <c r="A452">
        <f t="shared" ca="1" si="12"/>
        <v>4942</v>
      </c>
      <c r="B452" s="3">
        <f t="shared" ca="1" si="13"/>
        <v>189.5</v>
      </c>
      <c r="C452" s="3"/>
    </row>
    <row r="453" spans="1:3" x14ac:dyDescent="0.25">
      <c r="A453">
        <f t="shared" ca="1" si="12"/>
        <v>4959</v>
      </c>
      <c r="B453" s="3">
        <f t="shared" ca="1" si="13"/>
        <v>185.25</v>
      </c>
      <c r="C453" s="3"/>
    </row>
    <row r="454" spans="1:3" x14ac:dyDescent="0.25">
      <c r="A454">
        <f t="shared" ref="A454:A517" ca="1" si="14">ROUND(_xlfn.NORM.INV(RAND(),5000,600),0)</f>
        <v>5383</v>
      </c>
      <c r="B454" s="3">
        <f t="shared" ref="B454:B517" ca="1" si="15">IF(B$4-A454&gt;=0,(B$4-A454)*0.25,(A454-B$4)*1+300)</f>
        <v>79.25</v>
      </c>
      <c r="C454" s="3"/>
    </row>
    <row r="455" spans="1:3" x14ac:dyDescent="0.25">
      <c r="A455">
        <f t="shared" ca="1" si="14"/>
        <v>5280</v>
      </c>
      <c r="B455" s="3">
        <f t="shared" ca="1" si="15"/>
        <v>105</v>
      </c>
      <c r="C455" s="3"/>
    </row>
    <row r="456" spans="1:3" x14ac:dyDescent="0.25">
      <c r="A456">
        <f t="shared" ca="1" si="14"/>
        <v>4508</v>
      </c>
      <c r="B456" s="3">
        <f t="shared" ca="1" si="15"/>
        <v>298</v>
      </c>
      <c r="C456" s="3"/>
    </row>
    <row r="457" spans="1:3" x14ac:dyDescent="0.25">
      <c r="A457">
        <f t="shared" ca="1" si="14"/>
        <v>5381</v>
      </c>
      <c r="B457" s="3">
        <f t="shared" ca="1" si="15"/>
        <v>79.75</v>
      </c>
      <c r="C457" s="3"/>
    </row>
    <row r="458" spans="1:3" x14ac:dyDescent="0.25">
      <c r="A458">
        <f t="shared" ca="1" si="14"/>
        <v>5685</v>
      </c>
      <c r="B458" s="3">
        <f t="shared" ca="1" si="15"/>
        <v>3.75</v>
      </c>
      <c r="C458" s="3"/>
    </row>
    <row r="459" spans="1:3" x14ac:dyDescent="0.25">
      <c r="A459">
        <f t="shared" ca="1" si="14"/>
        <v>5120</v>
      </c>
      <c r="B459" s="3">
        <f t="shared" ca="1" si="15"/>
        <v>145</v>
      </c>
      <c r="C459" s="3"/>
    </row>
    <row r="460" spans="1:3" x14ac:dyDescent="0.25">
      <c r="A460">
        <f t="shared" ca="1" si="14"/>
        <v>5437</v>
      </c>
      <c r="B460" s="3">
        <f t="shared" ca="1" si="15"/>
        <v>65.75</v>
      </c>
      <c r="C460" s="3"/>
    </row>
    <row r="461" spans="1:3" x14ac:dyDescent="0.25">
      <c r="A461">
        <f t="shared" ca="1" si="14"/>
        <v>4471</v>
      </c>
      <c r="B461" s="3">
        <f t="shared" ca="1" si="15"/>
        <v>307.25</v>
      </c>
      <c r="C461" s="3"/>
    </row>
    <row r="462" spans="1:3" x14ac:dyDescent="0.25">
      <c r="A462">
        <f t="shared" ca="1" si="14"/>
        <v>5238</v>
      </c>
      <c r="B462" s="3">
        <f t="shared" ca="1" si="15"/>
        <v>115.5</v>
      </c>
      <c r="C462" s="3"/>
    </row>
    <row r="463" spans="1:3" x14ac:dyDescent="0.25">
      <c r="A463">
        <f t="shared" ca="1" si="14"/>
        <v>4935</v>
      </c>
      <c r="B463" s="3">
        <f t="shared" ca="1" si="15"/>
        <v>191.25</v>
      </c>
      <c r="C463" s="3"/>
    </row>
    <row r="464" spans="1:3" x14ac:dyDescent="0.25">
      <c r="A464">
        <f t="shared" ca="1" si="14"/>
        <v>5001</v>
      </c>
      <c r="B464" s="3">
        <f t="shared" ca="1" si="15"/>
        <v>174.75</v>
      </c>
      <c r="C464" s="3"/>
    </row>
    <row r="465" spans="1:3" x14ac:dyDescent="0.25">
      <c r="A465">
        <f t="shared" ca="1" si="14"/>
        <v>5012</v>
      </c>
      <c r="B465" s="3">
        <f t="shared" ca="1" si="15"/>
        <v>172</v>
      </c>
      <c r="C465" s="3"/>
    </row>
    <row r="466" spans="1:3" x14ac:dyDescent="0.25">
      <c r="A466">
        <f t="shared" ca="1" si="14"/>
        <v>5365</v>
      </c>
      <c r="B466" s="3">
        <f t="shared" ca="1" si="15"/>
        <v>83.75</v>
      </c>
      <c r="C466" s="3"/>
    </row>
    <row r="467" spans="1:3" x14ac:dyDescent="0.25">
      <c r="A467">
        <f t="shared" ca="1" si="14"/>
        <v>4456</v>
      </c>
      <c r="B467" s="3">
        <f t="shared" ca="1" si="15"/>
        <v>311</v>
      </c>
      <c r="C467" s="3"/>
    </row>
    <row r="468" spans="1:3" x14ac:dyDescent="0.25">
      <c r="A468">
        <f t="shared" ca="1" si="14"/>
        <v>5356</v>
      </c>
      <c r="B468" s="3">
        <f t="shared" ca="1" si="15"/>
        <v>86</v>
      </c>
      <c r="C468" s="3"/>
    </row>
    <row r="469" spans="1:3" x14ac:dyDescent="0.25">
      <c r="A469">
        <f t="shared" ca="1" si="14"/>
        <v>5167</v>
      </c>
      <c r="B469" s="3">
        <f t="shared" ca="1" si="15"/>
        <v>133.25</v>
      </c>
      <c r="C469" s="3"/>
    </row>
    <row r="470" spans="1:3" x14ac:dyDescent="0.25">
      <c r="A470">
        <f t="shared" ca="1" si="14"/>
        <v>5346</v>
      </c>
      <c r="B470" s="3">
        <f t="shared" ca="1" si="15"/>
        <v>88.5</v>
      </c>
      <c r="C470" s="3"/>
    </row>
    <row r="471" spans="1:3" x14ac:dyDescent="0.25">
      <c r="A471">
        <f t="shared" ca="1" si="14"/>
        <v>5123</v>
      </c>
      <c r="B471" s="3">
        <f t="shared" ca="1" si="15"/>
        <v>144.25</v>
      </c>
      <c r="C471" s="3"/>
    </row>
    <row r="472" spans="1:3" x14ac:dyDescent="0.25">
      <c r="A472">
        <f t="shared" ca="1" si="14"/>
        <v>4832</v>
      </c>
      <c r="B472" s="3">
        <f t="shared" ca="1" si="15"/>
        <v>217</v>
      </c>
      <c r="C472" s="3"/>
    </row>
    <row r="473" spans="1:3" x14ac:dyDescent="0.25">
      <c r="A473">
        <f t="shared" ca="1" si="14"/>
        <v>4965</v>
      </c>
      <c r="B473" s="3">
        <f t="shared" ca="1" si="15"/>
        <v>183.75</v>
      </c>
      <c r="C473" s="3"/>
    </row>
    <row r="474" spans="1:3" x14ac:dyDescent="0.25">
      <c r="A474">
        <f t="shared" ca="1" si="14"/>
        <v>5113</v>
      </c>
      <c r="B474" s="3">
        <f t="shared" ca="1" si="15"/>
        <v>146.75</v>
      </c>
      <c r="C474" s="3"/>
    </row>
    <row r="475" spans="1:3" x14ac:dyDescent="0.25">
      <c r="A475">
        <f t="shared" ca="1" si="14"/>
        <v>4953</v>
      </c>
      <c r="B475" s="3">
        <f t="shared" ca="1" si="15"/>
        <v>186.75</v>
      </c>
      <c r="C475" s="3"/>
    </row>
    <row r="476" spans="1:3" x14ac:dyDescent="0.25">
      <c r="A476">
        <f t="shared" ca="1" si="14"/>
        <v>3372</v>
      </c>
      <c r="B476" s="3">
        <f t="shared" ca="1" si="15"/>
        <v>582</v>
      </c>
      <c r="C476" s="3"/>
    </row>
    <row r="477" spans="1:3" x14ac:dyDescent="0.25">
      <c r="A477">
        <f t="shared" ca="1" si="14"/>
        <v>5333</v>
      </c>
      <c r="B477" s="3">
        <f t="shared" ca="1" si="15"/>
        <v>91.75</v>
      </c>
      <c r="C477" s="3"/>
    </row>
    <row r="478" spans="1:3" x14ac:dyDescent="0.25">
      <c r="A478">
        <f t="shared" ca="1" si="14"/>
        <v>5291</v>
      </c>
      <c r="B478" s="3">
        <f t="shared" ca="1" si="15"/>
        <v>102.25</v>
      </c>
      <c r="C478" s="3"/>
    </row>
    <row r="479" spans="1:3" x14ac:dyDescent="0.25">
      <c r="A479">
        <f t="shared" ca="1" si="14"/>
        <v>5615</v>
      </c>
      <c r="B479" s="3">
        <f t="shared" ca="1" si="15"/>
        <v>21.25</v>
      </c>
      <c r="C479" s="3"/>
    </row>
    <row r="480" spans="1:3" x14ac:dyDescent="0.25">
      <c r="A480">
        <f t="shared" ca="1" si="14"/>
        <v>4796</v>
      </c>
      <c r="B480" s="3">
        <f t="shared" ca="1" si="15"/>
        <v>226</v>
      </c>
      <c r="C480" s="3"/>
    </row>
    <row r="481" spans="1:3" x14ac:dyDescent="0.25">
      <c r="A481">
        <f t="shared" ca="1" si="14"/>
        <v>4488</v>
      </c>
      <c r="B481" s="3">
        <f t="shared" ca="1" si="15"/>
        <v>303</v>
      </c>
      <c r="C481" s="3"/>
    </row>
    <row r="482" spans="1:3" x14ac:dyDescent="0.25">
      <c r="A482">
        <f t="shared" ca="1" si="14"/>
        <v>5605</v>
      </c>
      <c r="B482" s="3">
        <f t="shared" ca="1" si="15"/>
        <v>23.75</v>
      </c>
      <c r="C482" s="3"/>
    </row>
    <row r="483" spans="1:3" x14ac:dyDescent="0.25">
      <c r="A483">
        <f t="shared" ca="1" si="14"/>
        <v>4785</v>
      </c>
      <c r="B483" s="3">
        <f t="shared" ca="1" si="15"/>
        <v>228.75</v>
      </c>
      <c r="C483" s="3"/>
    </row>
    <row r="484" spans="1:3" x14ac:dyDescent="0.25">
      <c r="A484">
        <f t="shared" ca="1" si="14"/>
        <v>3559</v>
      </c>
      <c r="B484" s="3">
        <f t="shared" ca="1" si="15"/>
        <v>535.25</v>
      </c>
      <c r="C484" s="3"/>
    </row>
    <row r="485" spans="1:3" x14ac:dyDescent="0.25">
      <c r="A485">
        <f t="shared" ca="1" si="14"/>
        <v>5544</v>
      </c>
      <c r="B485" s="3">
        <f t="shared" ca="1" si="15"/>
        <v>39</v>
      </c>
      <c r="C485" s="3"/>
    </row>
    <row r="486" spans="1:3" x14ac:dyDescent="0.25">
      <c r="A486">
        <f t="shared" ca="1" si="14"/>
        <v>5628</v>
      </c>
      <c r="B486" s="3">
        <f t="shared" ca="1" si="15"/>
        <v>18</v>
      </c>
      <c r="C486" s="3"/>
    </row>
    <row r="487" spans="1:3" x14ac:dyDescent="0.25">
      <c r="A487">
        <f t="shared" ca="1" si="14"/>
        <v>5783</v>
      </c>
      <c r="B487" s="3">
        <f t="shared" ca="1" si="15"/>
        <v>383</v>
      </c>
      <c r="C487" s="3"/>
    </row>
    <row r="488" spans="1:3" x14ac:dyDescent="0.25">
      <c r="A488">
        <f t="shared" ca="1" si="14"/>
        <v>3770</v>
      </c>
      <c r="B488" s="3">
        <f t="shared" ca="1" si="15"/>
        <v>482.5</v>
      </c>
      <c r="C488" s="3"/>
    </row>
    <row r="489" spans="1:3" x14ac:dyDescent="0.25">
      <c r="A489">
        <f t="shared" ca="1" si="14"/>
        <v>5161</v>
      </c>
      <c r="B489" s="3">
        <f t="shared" ca="1" si="15"/>
        <v>134.75</v>
      </c>
      <c r="C489" s="3"/>
    </row>
    <row r="490" spans="1:3" x14ac:dyDescent="0.25">
      <c r="A490">
        <f t="shared" ca="1" si="14"/>
        <v>4964</v>
      </c>
      <c r="B490" s="3">
        <f t="shared" ca="1" si="15"/>
        <v>184</v>
      </c>
      <c r="C490" s="3"/>
    </row>
    <row r="491" spans="1:3" x14ac:dyDescent="0.25">
      <c r="A491">
        <f t="shared" ca="1" si="14"/>
        <v>5008</v>
      </c>
      <c r="B491" s="3">
        <f t="shared" ca="1" si="15"/>
        <v>173</v>
      </c>
      <c r="C491" s="3"/>
    </row>
    <row r="492" spans="1:3" x14ac:dyDescent="0.25">
      <c r="A492">
        <f t="shared" ca="1" si="14"/>
        <v>4849</v>
      </c>
      <c r="B492" s="3">
        <f t="shared" ca="1" si="15"/>
        <v>212.75</v>
      </c>
      <c r="C492" s="3"/>
    </row>
    <row r="493" spans="1:3" x14ac:dyDescent="0.25">
      <c r="A493">
        <f t="shared" ca="1" si="14"/>
        <v>5210</v>
      </c>
      <c r="B493" s="3">
        <f t="shared" ca="1" si="15"/>
        <v>122.5</v>
      </c>
      <c r="C493" s="3"/>
    </row>
    <row r="494" spans="1:3" x14ac:dyDescent="0.25">
      <c r="A494">
        <f t="shared" ca="1" si="14"/>
        <v>4875</v>
      </c>
      <c r="B494" s="3">
        <f t="shared" ca="1" si="15"/>
        <v>206.25</v>
      </c>
      <c r="C494" s="3"/>
    </row>
    <row r="495" spans="1:3" x14ac:dyDescent="0.25">
      <c r="A495">
        <f t="shared" ca="1" si="14"/>
        <v>4777</v>
      </c>
      <c r="B495" s="3">
        <f t="shared" ca="1" si="15"/>
        <v>230.75</v>
      </c>
      <c r="C495" s="3"/>
    </row>
    <row r="496" spans="1:3" x14ac:dyDescent="0.25">
      <c r="A496">
        <f t="shared" ca="1" si="14"/>
        <v>5802</v>
      </c>
      <c r="B496" s="3">
        <f t="shared" ca="1" si="15"/>
        <v>402</v>
      </c>
      <c r="C496" s="3"/>
    </row>
    <row r="497" spans="1:3" x14ac:dyDescent="0.25">
      <c r="A497">
        <f t="shared" ca="1" si="14"/>
        <v>4200</v>
      </c>
      <c r="B497" s="3">
        <f t="shared" ca="1" si="15"/>
        <v>375</v>
      </c>
      <c r="C497" s="3"/>
    </row>
    <row r="498" spans="1:3" x14ac:dyDescent="0.25">
      <c r="A498">
        <f t="shared" ca="1" si="14"/>
        <v>5396</v>
      </c>
      <c r="B498" s="3">
        <f t="shared" ca="1" si="15"/>
        <v>76</v>
      </c>
      <c r="C498" s="3"/>
    </row>
    <row r="499" spans="1:3" x14ac:dyDescent="0.25">
      <c r="A499">
        <f t="shared" ca="1" si="14"/>
        <v>5723</v>
      </c>
      <c r="B499" s="3">
        <f t="shared" ca="1" si="15"/>
        <v>323</v>
      </c>
      <c r="C499" s="3"/>
    </row>
    <row r="500" spans="1:3" x14ac:dyDescent="0.25">
      <c r="A500">
        <f t="shared" ca="1" si="14"/>
        <v>6046</v>
      </c>
      <c r="B500" s="3">
        <f t="shared" ca="1" si="15"/>
        <v>646</v>
      </c>
      <c r="C500" s="3"/>
    </row>
    <row r="501" spans="1:3" x14ac:dyDescent="0.25">
      <c r="A501">
        <f t="shared" ca="1" si="14"/>
        <v>3468</v>
      </c>
      <c r="B501" s="3">
        <f t="shared" ca="1" si="15"/>
        <v>558</v>
      </c>
      <c r="C501" s="3"/>
    </row>
    <row r="502" spans="1:3" x14ac:dyDescent="0.25">
      <c r="A502">
        <f t="shared" ca="1" si="14"/>
        <v>6132</v>
      </c>
      <c r="B502" s="3">
        <f t="shared" ca="1" si="15"/>
        <v>732</v>
      </c>
      <c r="C502" s="3"/>
    </row>
    <row r="503" spans="1:3" x14ac:dyDescent="0.25">
      <c r="A503">
        <f t="shared" ca="1" si="14"/>
        <v>4527</v>
      </c>
      <c r="B503" s="3">
        <f t="shared" ca="1" si="15"/>
        <v>293.25</v>
      </c>
      <c r="C503" s="3"/>
    </row>
    <row r="504" spans="1:3" x14ac:dyDescent="0.25">
      <c r="A504">
        <f t="shared" ca="1" si="14"/>
        <v>6104</v>
      </c>
      <c r="B504" s="3">
        <f t="shared" ca="1" si="15"/>
        <v>704</v>
      </c>
      <c r="C504" s="3"/>
    </row>
    <row r="505" spans="1:3" x14ac:dyDescent="0.25">
      <c r="A505">
        <f t="shared" ca="1" si="14"/>
        <v>5220</v>
      </c>
      <c r="B505" s="3">
        <f t="shared" ca="1" si="15"/>
        <v>120</v>
      </c>
      <c r="C505" s="3"/>
    </row>
    <row r="506" spans="1:3" x14ac:dyDescent="0.25">
      <c r="A506">
        <f t="shared" ca="1" si="14"/>
        <v>5595</v>
      </c>
      <c r="B506" s="3">
        <f t="shared" ca="1" si="15"/>
        <v>26.25</v>
      </c>
      <c r="C506" s="3"/>
    </row>
    <row r="507" spans="1:3" x14ac:dyDescent="0.25">
      <c r="A507">
        <f t="shared" ca="1" si="14"/>
        <v>5317</v>
      </c>
      <c r="B507" s="3">
        <f t="shared" ca="1" si="15"/>
        <v>95.75</v>
      </c>
      <c r="C507" s="3"/>
    </row>
    <row r="508" spans="1:3" x14ac:dyDescent="0.25">
      <c r="A508">
        <f t="shared" ca="1" si="14"/>
        <v>5780</v>
      </c>
      <c r="B508" s="3">
        <f t="shared" ca="1" si="15"/>
        <v>380</v>
      </c>
      <c r="C508" s="3"/>
    </row>
    <row r="509" spans="1:3" x14ac:dyDescent="0.25">
      <c r="A509">
        <f t="shared" ca="1" si="14"/>
        <v>6433</v>
      </c>
      <c r="B509" s="3">
        <f t="shared" ca="1" si="15"/>
        <v>1033</v>
      </c>
      <c r="C509" s="3"/>
    </row>
    <row r="510" spans="1:3" x14ac:dyDescent="0.25">
      <c r="A510">
        <f t="shared" ca="1" si="14"/>
        <v>6098</v>
      </c>
      <c r="B510" s="3">
        <f t="shared" ca="1" si="15"/>
        <v>698</v>
      </c>
      <c r="C510" s="3"/>
    </row>
    <row r="511" spans="1:3" x14ac:dyDescent="0.25">
      <c r="A511">
        <f t="shared" ca="1" si="14"/>
        <v>6062</v>
      </c>
      <c r="B511" s="3">
        <f t="shared" ca="1" si="15"/>
        <v>662</v>
      </c>
      <c r="C511" s="3"/>
    </row>
    <row r="512" spans="1:3" x14ac:dyDescent="0.25">
      <c r="A512">
        <f t="shared" ca="1" si="14"/>
        <v>4525</v>
      </c>
      <c r="B512" s="3">
        <f t="shared" ca="1" si="15"/>
        <v>293.75</v>
      </c>
      <c r="C512" s="3"/>
    </row>
    <row r="513" spans="1:3" x14ac:dyDescent="0.25">
      <c r="A513">
        <f t="shared" ca="1" si="14"/>
        <v>4535</v>
      </c>
      <c r="B513" s="3">
        <f t="shared" ca="1" si="15"/>
        <v>291.25</v>
      </c>
      <c r="C513" s="3"/>
    </row>
    <row r="514" spans="1:3" x14ac:dyDescent="0.25">
      <c r="A514">
        <f t="shared" ca="1" si="14"/>
        <v>5436</v>
      </c>
      <c r="B514" s="3">
        <f t="shared" ca="1" si="15"/>
        <v>66</v>
      </c>
      <c r="C514" s="3"/>
    </row>
    <row r="515" spans="1:3" x14ac:dyDescent="0.25">
      <c r="A515">
        <f t="shared" ca="1" si="14"/>
        <v>6039</v>
      </c>
      <c r="B515" s="3">
        <f t="shared" ca="1" si="15"/>
        <v>639</v>
      </c>
      <c r="C515" s="3"/>
    </row>
    <row r="516" spans="1:3" x14ac:dyDescent="0.25">
      <c r="A516">
        <f t="shared" ca="1" si="14"/>
        <v>4731</v>
      </c>
      <c r="B516" s="3">
        <f t="shared" ca="1" si="15"/>
        <v>242.25</v>
      </c>
      <c r="C516" s="3"/>
    </row>
    <row r="517" spans="1:3" x14ac:dyDescent="0.25">
      <c r="A517">
        <f t="shared" ca="1" si="14"/>
        <v>5071</v>
      </c>
      <c r="B517" s="3">
        <f t="shared" ca="1" si="15"/>
        <v>157.25</v>
      </c>
      <c r="C517" s="3"/>
    </row>
    <row r="518" spans="1:3" x14ac:dyDescent="0.25">
      <c r="A518">
        <f t="shared" ref="A518:A581" ca="1" si="16">ROUND(_xlfn.NORM.INV(RAND(),5000,600),0)</f>
        <v>5038</v>
      </c>
      <c r="B518" s="3">
        <f t="shared" ref="B518:B581" ca="1" si="17">IF(B$4-A518&gt;=0,(B$4-A518)*0.25,(A518-B$4)*1+300)</f>
        <v>165.5</v>
      </c>
      <c r="C518" s="3"/>
    </row>
    <row r="519" spans="1:3" x14ac:dyDescent="0.25">
      <c r="A519">
        <f t="shared" ca="1" si="16"/>
        <v>5164</v>
      </c>
      <c r="B519" s="3">
        <f t="shared" ca="1" si="17"/>
        <v>134</v>
      </c>
      <c r="C519" s="3"/>
    </row>
    <row r="520" spans="1:3" x14ac:dyDescent="0.25">
      <c r="A520">
        <f t="shared" ca="1" si="16"/>
        <v>4955</v>
      </c>
      <c r="B520" s="3">
        <f t="shared" ca="1" si="17"/>
        <v>186.25</v>
      </c>
      <c r="C520" s="3"/>
    </row>
    <row r="521" spans="1:3" x14ac:dyDescent="0.25">
      <c r="A521">
        <f t="shared" ca="1" si="16"/>
        <v>4470</v>
      </c>
      <c r="B521" s="3">
        <f t="shared" ca="1" si="17"/>
        <v>307.5</v>
      </c>
      <c r="C521" s="3"/>
    </row>
    <row r="522" spans="1:3" x14ac:dyDescent="0.25">
      <c r="A522">
        <f t="shared" ca="1" si="16"/>
        <v>5315</v>
      </c>
      <c r="B522" s="3">
        <f t="shared" ca="1" si="17"/>
        <v>96.25</v>
      </c>
      <c r="C522" s="3"/>
    </row>
    <row r="523" spans="1:3" x14ac:dyDescent="0.25">
      <c r="A523">
        <f t="shared" ca="1" si="16"/>
        <v>5170</v>
      </c>
      <c r="B523" s="3">
        <f t="shared" ca="1" si="17"/>
        <v>132.5</v>
      </c>
      <c r="C523" s="3"/>
    </row>
    <row r="524" spans="1:3" x14ac:dyDescent="0.25">
      <c r="A524">
        <f t="shared" ca="1" si="16"/>
        <v>5235</v>
      </c>
      <c r="B524" s="3">
        <f t="shared" ca="1" si="17"/>
        <v>116.25</v>
      </c>
      <c r="C524" s="3"/>
    </row>
    <row r="525" spans="1:3" x14ac:dyDescent="0.25">
      <c r="A525">
        <f t="shared" ca="1" si="16"/>
        <v>4405</v>
      </c>
      <c r="B525" s="3">
        <f t="shared" ca="1" si="17"/>
        <v>323.75</v>
      </c>
      <c r="C525" s="3"/>
    </row>
    <row r="526" spans="1:3" x14ac:dyDescent="0.25">
      <c r="A526">
        <f t="shared" ca="1" si="16"/>
        <v>5055</v>
      </c>
      <c r="B526" s="3">
        <f t="shared" ca="1" si="17"/>
        <v>161.25</v>
      </c>
      <c r="C526" s="3"/>
    </row>
    <row r="527" spans="1:3" x14ac:dyDescent="0.25">
      <c r="A527">
        <f t="shared" ca="1" si="16"/>
        <v>4882</v>
      </c>
      <c r="B527" s="3">
        <f t="shared" ca="1" si="17"/>
        <v>204.5</v>
      </c>
      <c r="C527" s="3"/>
    </row>
    <row r="528" spans="1:3" x14ac:dyDescent="0.25">
      <c r="A528">
        <f t="shared" ca="1" si="16"/>
        <v>5280</v>
      </c>
      <c r="B528" s="3">
        <f t="shared" ca="1" si="17"/>
        <v>105</v>
      </c>
      <c r="C528" s="3"/>
    </row>
    <row r="529" spans="1:3" x14ac:dyDescent="0.25">
      <c r="A529">
        <f t="shared" ca="1" si="16"/>
        <v>4686</v>
      </c>
      <c r="B529" s="3">
        <f t="shared" ca="1" si="17"/>
        <v>253.5</v>
      </c>
      <c r="C529" s="3"/>
    </row>
    <row r="530" spans="1:3" x14ac:dyDescent="0.25">
      <c r="A530">
        <f t="shared" ca="1" si="16"/>
        <v>5138</v>
      </c>
      <c r="B530" s="3">
        <f t="shared" ca="1" si="17"/>
        <v>140.5</v>
      </c>
      <c r="C530" s="3"/>
    </row>
    <row r="531" spans="1:3" x14ac:dyDescent="0.25">
      <c r="A531">
        <f t="shared" ca="1" si="16"/>
        <v>5213</v>
      </c>
      <c r="B531" s="3">
        <f t="shared" ca="1" si="17"/>
        <v>121.75</v>
      </c>
      <c r="C531" s="3"/>
    </row>
    <row r="532" spans="1:3" x14ac:dyDescent="0.25">
      <c r="A532">
        <f t="shared" ca="1" si="16"/>
        <v>4927</v>
      </c>
      <c r="B532" s="3">
        <f t="shared" ca="1" si="17"/>
        <v>193.25</v>
      </c>
      <c r="C532" s="3"/>
    </row>
    <row r="533" spans="1:3" x14ac:dyDescent="0.25">
      <c r="A533">
        <f t="shared" ca="1" si="16"/>
        <v>6107</v>
      </c>
      <c r="B533" s="3">
        <f t="shared" ca="1" si="17"/>
        <v>707</v>
      </c>
      <c r="C533" s="3"/>
    </row>
    <row r="534" spans="1:3" x14ac:dyDescent="0.25">
      <c r="A534">
        <f t="shared" ca="1" si="16"/>
        <v>5934</v>
      </c>
      <c r="B534" s="3">
        <f t="shared" ca="1" si="17"/>
        <v>534</v>
      </c>
      <c r="C534" s="3"/>
    </row>
    <row r="535" spans="1:3" x14ac:dyDescent="0.25">
      <c r="A535">
        <f t="shared" ca="1" si="16"/>
        <v>5122</v>
      </c>
      <c r="B535" s="3">
        <f t="shared" ca="1" si="17"/>
        <v>144.5</v>
      </c>
      <c r="C535" s="3"/>
    </row>
    <row r="536" spans="1:3" x14ac:dyDescent="0.25">
      <c r="A536">
        <f t="shared" ca="1" si="16"/>
        <v>5208</v>
      </c>
      <c r="B536" s="3">
        <f t="shared" ca="1" si="17"/>
        <v>123</v>
      </c>
      <c r="C536" s="3"/>
    </row>
    <row r="537" spans="1:3" x14ac:dyDescent="0.25">
      <c r="A537">
        <f t="shared" ca="1" si="16"/>
        <v>4708</v>
      </c>
      <c r="B537" s="3">
        <f t="shared" ca="1" si="17"/>
        <v>248</v>
      </c>
      <c r="C537" s="3"/>
    </row>
    <row r="538" spans="1:3" x14ac:dyDescent="0.25">
      <c r="A538">
        <f t="shared" ca="1" si="16"/>
        <v>4911</v>
      </c>
      <c r="B538" s="3">
        <f t="shared" ca="1" si="17"/>
        <v>197.25</v>
      </c>
      <c r="C538" s="3"/>
    </row>
    <row r="539" spans="1:3" x14ac:dyDescent="0.25">
      <c r="A539">
        <f t="shared" ca="1" si="16"/>
        <v>4168</v>
      </c>
      <c r="B539" s="3">
        <f t="shared" ca="1" si="17"/>
        <v>383</v>
      </c>
      <c r="C539" s="3"/>
    </row>
    <row r="540" spans="1:3" x14ac:dyDescent="0.25">
      <c r="A540">
        <f t="shared" ca="1" si="16"/>
        <v>4848</v>
      </c>
      <c r="B540" s="3">
        <f t="shared" ca="1" si="17"/>
        <v>213</v>
      </c>
      <c r="C540" s="3"/>
    </row>
    <row r="541" spans="1:3" x14ac:dyDescent="0.25">
      <c r="A541">
        <f t="shared" ca="1" si="16"/>
        <v>5413</v>
      </c>
      <c r="B541" s="3">
        <f t="shared" ca="1" si="17"/>
        <v>71.75</v>
      </c>
      <c r="C541" s="3"/>
    </row>
    <row r="542" spans="1:3" x14ac:dyDescent="0.25">
      <c r="A542">
        <f t="shared" ca="1" si="16"/>
        <v>5516</v>
      </c>
      <c r="B542" s="3">
        <f t="shared" ca="1" si="17"/>
        <v>46</v>
      </c>
      <c r="C542" s="3"/>
    </row>
    <row r="543" spans="1:3" x14ac:dyDescent="0.25">
      <c r="A543">
        <f t="shared" ca="1" si="16"/>
        <v>4901</v>
      </c>
      <c r="B543" s="3">
        <f t="shared" ca="1" si="17"/>
        <v>199.75</v>
      </c>
      <c r="C543" s="3"/>
    </row>
    <row r="544" spans="1:3" x14ac:dyDescent="0.25">
      <c r="A544">
        <f t="shared" ca="1" si="16"/>
        <v>5884</v>
      </c>
      <c r="B544" s="3">
        <f t="shared" ca="1" si="17"/>
        <v>484</v>
      </c>
      <c r="C544" s="3"/>
    </row>
    <row r="545" spans="1:3" x14ac:dyDescent="0.25">
      <c r="A545">
        <f t="shared" ca="1" si="16"/>
        <v>5705</v>
      </c>
      <c r="B545" s="3">
        <f t="shared" ca="1" si="17"/>
        <v>305</v>
      </c>
      <c r="C545" s="3"/>
    </row>
    <row r="546" spans="1:3" x14ac:dyDescent="0.25">
      <c r="A546">
        <f t="shared" ca="1" si="16"/>
        <v>5674</v>
      </c>
      <c r="B546" s="3">
        <f t="shared" ca="1" si="17"/>
        <v>6.5</v>
      </c>
      <c r="C546" s="3"/>
    </row>
    <row r="547" spans="1:3" x14ac:dyDescent="0.25">
      <c r="A547">
        <f t="shared" ca="1" si="16"/>
        <v>4438</v>
      </c>
      <c r="B547" s="3">
        <f t="shared" ca="1" si="17"/>
        <v>315.5</v>
      </c>
      <c r="C547" s="3"/>
    </row>
    <row r="548" spans="1:3" x14ac:dyDescent="0.25">
      <c r="A548">
        <f t="shared" ca="1" si="16"/>
        <v>5240</v>
      </c>
      <c r="B548" s="3">
        <f t="shared" ca="1" si="17"/>
        <v>115</v>
      </c>
      <c r="C548" s="3"/>
    </row>
    <row r="549" spans="1:3" x14ac:dyDescent="0.25">
      <c r="A549">
        <f t="shared" ca="1" si="16"/>
        <v>3884</v>
      </c>
      <c r="B549" s="3">
        <f t="shared" ca="1" si="17"/>
        <v>454</v>
      </c>
      <c r="C549" s="3"/>
    </row>
    <row r="550" spans="1:3" x14ac:dyDescent="0.25">
      <c r="A550">
        <f t="shared" ca="1" si="16"/>
        <v>6014</v>
      </c>
      <c r="B550" s="3">
        <f t="shared" ca="1" si="17"/>
        <v>614</v>
      </c>
      <c r="C550" s="3"/>
    </row>
    <row r="551" spans="1:3" x14ac:dyDescent="0.25">
      <c r="A551">
        <f t="shared" ca="1" si="16"/>
        <v>4848</v>
      </c>
      <c r="B551" s="3">
        <f t="shared" ca="1" si="17"/>
        <v>213</v>
      </c>
      <c r="C551" s="3"/>
    </row>
    <row r="552" spans="1:3" x14ac:dyDescent="0.25">
      <c r="A552">
        <f t="shared" ca="1" si="16"/>
        <v>4049</v>
      </c>
      <c r="B552" s="3">
        <f t="shared" ca="1" si="17"/>
        <v>412.75</v>
      </c>
      <c r="C552" s="3"/>
    </row>
    <row r="553" spans="1:3" x14ac:dyDescent="0.25">
      <c r="A553">
        <f t="shared" ca="1" si="16"/>
        <v>4051</v>
      </c>
      <c r="B553" s="3">
        <f t="shared" ca="1" si="17"/>
        <v>412.25</v>
      </c>
      <c r="C553" s="3"/>
    </row>
    <row r="554" spans="1:3" x14ac:dyDescent="0.25">
      <c r="A554">
        <f t="shared" ca="1" si="16"/>
        <v>4838</v>
      </c>
      <c r="B554" s="3">
        <f t="shared" ca="1" si="17"/>
        <v>215.5</v>
      </c>
      <c r="C554" s="3"/>
    </row>
    <row r="555" spans="1:3" x14ac:dyDescent="0.25">
      <c r="A555">
        <f t="shared" ca="1" si="16"/>
        <v>5815</v>
      </c>
      <c r="B555" s="3">
        <f t="shared" ca="1" si="17"/>
        <v>415</v>
      </c>
      <c r="C555" s="3"/>
    </row>
    <row r="556" spans="1:3" x14ac:dyDescent="0.25">
      <c r="A556">
        <f t="shared" ca="1" si="16"/>
        <v>3590</v>
      </c>
      <c r="B556" s="3">
        <f t="shared" ca="1" si="17"/>
        <v>527.5</v>
      </c>
      <c r="C556" s="3"/>
    </row>
    <row r="557" spans="1:3" x14ac:dyDescent="0.25">
      <c r="A557">
        <f t="shared" ca="1" si="16"/>
        <v>4171</v>
      </c>
      <c r="B557" s="3">
        <f t="shared" ca="1" si="17"/>
        <v>382.25</v>
      </c>
      <c r="C557" s="3"/>
    </row>
    <row r="558" spans="1:3" x14ac:dyDescent="0.25">
      <c r="A558">
        <f t="shared" ca="1" si="16"/>
        <v>4949</v>
      </c>
      <c r="B558" s="3">
        <f t="shared" ca="1" si="17"/>
        <v>187.75</v>
      </c>
      <c r="C558" s="3"/>
    </row>
    <row r="559" spans="1:3" x14ac:dyDescent="0.25">
      <c r="A559">
        <f t="shared" ca="1" si="16"/>
        <v>4609</v>
      </c>
      <c r="B559" s="3">
        <f t="shared" ca="1" si="17"/>
        <v>272.75</v>
      </c>
      <c r="C559" s="3"/>
    </row>
    <row r="560" spans="1:3" x14ac:dyDescent="0.25">
      <c r="A560">
        <f t="shared" ca="1" si="16"/>
        <v>3674</v>
      </c>
      <c r="B560" s="3">
        <f t="shared" ca="1" si="17"/>
        <v>506.5</v>
      </c>
      <c r="C560" s="3"/>
    </row>
    <row r="561" spans="1:3" x14ac:dyDescent="0.25">
      <c r="A561">
        <f t="shared" ca="1" si="16"/>
        <v>5277</v>
      </c>
      <c r="B561" s="3">
        <f t="shared" ca="1" si="17"/>
        <v>105.75</v>
      </c>
      <c r="C561" s="3"/>
    </row>
    <row r="562" spans="1:3" x14ac:dyDescent="0.25">
      <c r="A562">
        <f t="shared" ca="1" si="16"/>
        <v>5670</v>
      </c>
      <c r="B562" s="3">
        <f t="shared" ca="1" si="17"/>
        <v>7.5</v>
      </c>
      <c r="C562" s="3"/>
    </row>
    <row r="563" spans="1:3" x14ac:dyDescent="0.25">
      <c r="A563">
        <f t="shared" ca="1" si="16"/>
        <v>4116</v>
      </c>
      <c r="B563" s="3">
        <f t="shared" ca="1" si="17"/>
        <v>396</v>
      </c>
      <c r="C563" s="3"/>
    </row>
    <row r="564" spans="1:3" x14ac:dyDescent="0.25">
      <c r="A564">
        <f t="shared" ca="1" si="16"/>
        <v>5608</v>
      </c>
      <c r="B564" s="3">
        <f t="shared" ca="1" si="17"/>
        <v>23</v>
      </c>
      <c r="C564" s="3"/>
    </row>
    <row r="565" spans="1:3" x14ac:dyDescent="0.25">
      <c r="A565">
        <f t="shared" ca="1" si="16"/>
        <v>5736</v>
      </c>
      <c r="B565" s="3">
        <f t="shared" ca="1" si="17"/>
        <v>336</v>
      </c>
      <c r="C565" s="3"/>
    </row>
    <row r="566" spans="1:3" x14ac:dyDescent="0.25">
      <c r="A566">
        <f t="shared" ca="1" si="16"/>
        <v>5642</v>
      </c>
      <c r="B566" s="3">
        <f t="shared" ca="1" si="17"/>
        <v>14.5</v>
      </c>
      <c r="C566" s="3"/>
    </row>
    <row r="567" spans="1:3" x14ac:dyDescent="0.25">
      <c r="A567">
        <f t="shared" ca="1" si="16"/>
        <v>4954</v>
      </c>
      <c r="B567" s="3">
        <f t="shared" ca="1" si="17"/>
        <v>186.5</v>
      </c>
      <c r="C567" s="3"/>
    </row>
    <row r="568" spans="1:3" x14ac:dyDescent="0.25">
      <c r="A568">
        <f t="shared" ca="1" si="16"/>
        <v>4366</v>
      </c>
      <c r="B568" s="3">
        <f t="shared" ca="1" si="17"/>
        <v>333.5</v>
      </c>
      <c r="C568" s="3"/>
    </row>
    <row r="569" spans="1:3" x14ac:dyDescent="0.25">
      <c r="A569">
        <f t="shared" ca="1" si="16"/>
        <v>4239</v>
      </c>
      <c r="B569" s="3">
        <f t="shared" ca="1" si="17"/>
        <v>365.25</v>
      </c>
      <c r="C569" s="3"/>
    </row>
    <row r="570" spans="1:3" x14ac:dyDescent="0.25">
      <c r="A570">
        <f t="shared" ca="1" si="16"/>
        <v>4919</v>
      </c>
      <c r="B570" s="3">
        <f t="shared" ca="1" si="17"/>
        <v>195.25</v>
      </c>
      <c r="C570" s="3"/>
    </row>
    <row r="571" spans="1:3" x14ac:dyDescent="0.25">
      <c r="A571">
        <f t="shared" ca="1" si="16"/>
        <v>5229</v>
      </c>
      <c r="B571" s="3">
        <f t="shared" ca="1" si="17"/>
        <v>117.75</v>
      </c>
      <c r="C571" s="3"/>
    </row>
    <row r="572" spans="1:3" x14ac:dyDescent="0.25">
      <c r="A572">
        <f t="shared" ca="1" si="16"/>
        <v>5284</v>
      </c>
      <c r="B572" s="3">
        <f t="shared" ca="1" si="17"/>
        <v>104</v>
      </c>
      <c r="C572" s="3"/>
    </row>
    <row r="573" spans="1:3" x14ac:dyDescent="0.25">
      <c r="A573">
        <f t="shared" ca="1" si="16"/>
        <v>6126</v>
      </c>
      <c r="B573" s="3">
        <f t="shared" ca="1" si="17"/>
        <v>726</v>
      </c>
      <c r="C573" s="3"/>
    </row>
    <row r="574" spans="1:3" x14ac:dyDescent="0.25">
      <c r="A574">
        <f t="shared" ca="1" si="16"/>
        <v>5659</v>
      </c>
      <c r="B574" s="3">
        <f t="shared" ca="1" si="17"/>
        <v>10.25</v>
      </c>
      <c r="C574" s="3"/>
    </row>
    <row r="575" spans="1:3" x14ac:dyDescent="0.25">
      <c r="A575">
        <f t="shared" ca="1" si="16"/>
        <v>5320</v>
      </c>
      <c r="B575" s="3">
        <f t="shared" ca="1" si="17"/>
        <v>95</v>
      </c>
      <c r="C575" s="3"/>
    </row>
    <row r="576" spans="1:3" x14ac:dyDescent="0.25">
      <c r="A576">
        <f t="shared" ca="1" si="16"/>
        <v>5829</v>
      </c>
      <c r="B576" s="3">
        <f t="shared" ca="1" si="17"/>
        <v>429</v>
      </c>
      <c r="C576" s="3"/>
    </row>
    <row r="577" spans="1:3" x14ac:dyDescent="0.25">
      <c r="A577">
        <f t="shared" ca="1" si="16"/>
        <v>4317</v>
      </c>
      <c r="B577" s="3">
        <f t="shared" ca="1" si="17"/>
        <v>345.75</v>
      </c>
      <c r="C577" s="3"/>
    </row>
    <row r="578" spans="1:3" x14ac:dyDescent="0.25">
      <c r="A578">
        <f t="shared" ca="1" si="16"/>
        <v>6005</v>
      </c>
      <c r="B578" s="3">
        <f t="shared" ca="1" si="17"/>
        <v>605</v>
      </c>
      <c r="C578" s="3"/>
    </row>
    <row r="579" spans="1:3" x14ac:dyDescent="0.25">
      <c r="A579">
        <f t="shared" ca="1" si="16"/>
        <v>3501</v>
      </c>
      <c r="B579" s="3">
        <f t="shared" ca="1" si="17"/>
        <v>549.75</v>
      </c>
      <c r="C579" s="3"/>
    </row>
    <row r="580" spans="1:3" x14ac:dyDescent="0.25">
      <c r="A580">
        <f t="shared" ca="1" si="16"/>
        <v>4803</v>
      </c>
      <c r="B580" s="3">
        <f t="shared" ca="1" si="17"/>
        <v>224.25</v>
      </c>
      <c r="C580" s="3"/>
    </row>
    <row r="581" spans="1:3" x14ac:dyDescent="0.25">
      <c r="A581">
        <f t="shared" ca="1" si="16"/>
        <v>3895</v>
      </c>
      <c r="B581" s="3">
        <f t="shared" ca="1" si="17"/>
        <v>451.25</v>
      </c>
      <c r="C581" s="3"/>
    </row>
    <row r="582" spans="1:3" x14ac:dyDescent="0.25">
      <c r="A582">
        <f t="shared" ref="A582:A645" ca="1" si="18">ROUND(_xlfn.NORM.INV(RAND(),5000,600),0)</f>
        <v>5051</v>
      </c>
      <c r="B582" s="3">
        <f t="shared" ref="B582:B645" ca="1" si="19">IF(B$4-A582&gt;=0,(B$4-A582)*0.25,(A582-B$4)*1+300)</f>
        <v>162.25</v>
      </c>
      <c r="C582" s="3"/>
    </row>
    <row r="583" spans="1:3" x14ac:dyDescent="0.25">
      <c r="A583">
        <f t="shared" ca="1" si="18"/>
        <v>4987</v>
      </c>
      <c r="B583" s="3">
        <f t="shared" ca="1" si="19"/>
        <v>178.25</v>
      </c>
      <c r="C583" s="3"/>
    </row>
    <row r="584" spans="1:3" x14ac:dyDescent="0.25">
      <c r="A584">
        <f t="shared" ca="1" si="18"/>
        <v>3730</v>
      </c>
      <c r="B584" s="3">
        <f t="shared" ca="1" si="19"/>
        <v>492.5</v>
      </c>
      <c r="C584" s="3"/>
    </row>
    <row r="585" spans="1:3" x14ac:dyDescent="0.25">
      <c r="A585">
        <f t="shared" ca="1" si="18"/>
        <v>4273</v>
      </c>
      <c r="B585" s="3">
        <f t="shared" ca="1" si="19"/>
        <v>356.75</v>
      </c>
      <c r="C585" s="3"/>
    </row>
    <row r="586" spans="1:3" x14ac:dyDescent="0.25">
      <c r="A586">
        <f t="shared" ca="1" si="18"/>
        <v>4347</v>
      </c>
      <c r="B586" s="3">
        <f t="shared" ca="1" si="19"/>
        <v>338.25</v>
      </c>
      <c r="C586" s="3"/>
    </row>
    <row r="587" spans="1:3" x14ac:dyDescent="0.25">
      <c r="A587">
        <f t="shared" ca="1" si="18"/>
        <v>5278</v>
      </c>
      <c r="B587" s="3">
        <f t="shared" ca="1" si="19"/>
        <v>105.5</v>
      </c>
      <c r="C587" s="3"/>
    </row>
    <row r="588" spans="1:3" x14ac:dyDescent="0.25">
      <c r="A588">
        <f t="shared" ca="1" si="18"/>
        <v>5405</v>
      </c>
      <c r="B588" s="3">
        <f t="shared" ca="1" si="19"/>
        <v>73.75</v>
      </c>
      <c r="C588" s="3"/>
    </row>
    <row r="589" spans="1:3" x14ac:dyDescent="0.25">
      <c r="A589">
        <f t="shared" ca="1" si="18"/>
        <v>4519</v>
      </c>
      <c r="B589" s="3">
        <f t="shared" ca="1" si="19"/>
        <v>295.25</v>
      </c>
      <c r="C589" s="3"/>
    </row>
    <row r="590" spans="1:3" x14ac:dyDescent="0.25">
      <c r="A590">
        <f t="shared" ca="1" si="18"/>
        <v>4973</v>
      </c>
      <c r="B590" s="3">
        <f t="shared" ca="1" si="19"/>
        <v>181.75</v>
      </c>
      <c r="C590" s="3"/>
    </row>
    <row r="591" spans="1:3" x14ac:dyDescent="0.25">
      <c r="A591">
        <f t="shared" ca="1" si="18"/>
        <v>4270</v>
      </c>
      <c r="B591" s="3">
        <f t="shared" ca="1" si="19"/>
        <v>357.5</v>
      </c>
      <c r="C591" s="3"/>
    </row>
    <row r="592" spans="1:3" x14ac:dyDescent="0.25">
      <c r="A592">
        <f t="shared" ca="1" si="18"/>
        <v>3769</v>
      </c>
      <c r="B592" s="3">
        <f t="shared" ca="1" si="19"/>
        <v>482.75</v>
      </c>
      <c r="C592" s="3"/>
    </row>
    <row r="593" spans="1:3" x14ac:dyDescent="0.25">
      <c r="A593">
        <f t="shared" ca="1" si="18"/>
        <v>5529</v>
      </c>
      <c r="B593" s="3">
        <f t="shared" ca="1" si="19"/>
        <v>42.75</v>
      </c>
      <c r="C593" s="3"/>
    </row>
    <row r="594" spans="1:3" x14ac:dyDescent="0.25">
      <c r="A594">
        <f t="shared" ca="1" si="18"/>
        <v>3981</v>
      </c>
      <c r="B594" s="3">
        <f t="shared" ca="1" si="19"/>
        <v>429.75</v>
      </c>
      <c r="C594" s="3"/>
    </row>
    <row r="595" spans="1:3" x14ac:dyDescent="0.25">
      <c r="A595">
        <f t="shared" ca="1" si="18"/>
        <v>4948</v>
      </c>
      <c r="B595" s="3">
        <f t="shared" ca="1" si="19"/>
        <v>188</v>
      </c>
      <c r="C595" s="3"/>
    </row>
    <row r="596" spans="1:3" x14ac:dyDescent="0.25">
      <c r="A596">
        <f t="shared" ca="1" si="18"/>
        <v>5609</v>
      </c>
      <c r="B596" s="3">
        <f t="shared" ca="1" si="19"/>
        <v>22.75</v>
      </c>
      <c r="C596" s="3"/>
    </row>
    <row r="597" spans="1:3" x14ac:dyDescent="0.25">
      <c r="A597">
        <f t="shared" ca="1" si="18"/>
        <v>4815</v>
      </c>
      <c r="B597" s="3">
        <f t="shared" ca="1" si="19"/>
        <v>221.25</v>
      </c>
      <c r="C597" s="3"/>
    </row>
    <row r="598" spans="1:3" x14ac:dyDescent="0.25">
      <c r="A598">
        <f t="shared" ca="1" si="18"/>
        <v>4852</v>
      </c>
      <c r="B598" s="3">
        <f t="shared" ca="1" si="19"/>
        <v>212</v>
      </c>
      <c r="C598" s="3"/>
    </row>
    <row r="599" spans="1:3" x14ac:dyDescent="0.25">
      <c r="A599">
        <f t="shared" ca="1" si="18"/>
        <v>4619</v>
      </c>
      <c r="B599" s="3">
        <f t="shared" ca="1" si="19"/>
        <v>270.25</v>
      </c>
      <c r="C599" s="3"/>
    </row>
    <row r="600" spans="1:3" x14ac:dyDescent="0.25">
      <c r="A600">
        <f t="shared" ca="1" si="18"/>
        <v>4946</v>
      </c>
      <c r="B600" s="3">
        <f t="shared" ca="1" si="19"/>
        <v>188.5</v>
      </c>
      <c r="C600" s="3"/>
    </row>
    <row r="601" spans="1:3" x14ac:dyDescent="0.25">
      <c r="A601">
        <f t="shared" ca="1" si="18"/>
        <v>5052</v>
      </c>
      <c r="B601" s="3">
        <f t="shared" ca="1" si="19"/>
        <v>162</v>
      </c>
      <c r="C601" s="3"/>
    </row>
    <row r="602" spans="1:3" x14ac:dyDescent="0.25">
      <c r="A602">
        <f t="shared" ca="1" si="18"/>
        <v>5312</v>
      </c>
      <c r="B602" s="3">
        <f t="shared" ca="1" si="19"/>
        <v>97</v>
      </c>
      <c r="C602" s="3"/>
    </row>
    <row r="603" spans="1:3" x14ac:dyDescent="0.25">
      <c r="A603">
        <f t="shared" ca="1" si="18"/>
        <v>5644</v>
      </c>
      <c r="B603" s="3">
        <f t="shared" ca="1" si="19"/>
        <v>14</v>
      </c>
      <c r="C603" s="3"/>
    </row>
    <row r="604" spans="1:3" x14ac:dyDescent="0.25">
      <c r="A604">
        <f t="shared" ca="1" si="18"/>
        <v>5271</v>
      </c>
      <c r="B604" s="3">
        <f t="shared" ca="1" si="19"/>
        <v>107.25</v>
      </c>
      <c r="C604" s="3"/>
    </row>
    <row r="605" spans="1:3" x14ac:dyDescent="0.25">
      <c r="A605">
        <f t="shared" ca="1" si="18"/>
        <v>5800</v>
      </c>
      <c r="B605" s="3">
        <f t="shared" ca="1" si="19"/>
        <v>400</v>
      </c>
      <c r="C605" s="3"/>
    </row>
    <row r="606" spans="1:3" x14ac:dyDescent="0.25">
      <c r="A606">
        <f t="shared" ca="1" si="18"/>
        <v>5974</v>
      </c>
      <c r="B606" s="3">
        <f t="shared" ca="1" si="19"/>
        <v>574</v>
      </c>
      <c r="C606" s="3"/>
    </row>
    <row r="607" spans="1:3" x14ac:dyDescent="0.25">
      <c r="A607">
        <f t="shared" ca="1" si="18"/>
        <v>4680</v>
      </c>
      <c r="B607" s="3">
        <f t="shared" ca="1" si="19"/>
        <v>255</v>
      </c>
      <c r="C607" s="3"/>
    </row>
    <row r="608" spans="1:3" x14ac:dyDescent="0.25">
      <c r="A608">
        <f t="shared" ca="1" si="18"/>
        <v>5025</v>
      </c>
      <c r="B608" s="3">
        <f t="shared" ca="1" si="19"/>
        <v>168.75</v>
      </c>
      <c r="C608" s="3"/>
    </row>
    <row r="609" spans="1:3" x14ac:dyDescent="0.25">
      <c r="A609">
        <f t="shared" ca="1" si="18"/>
        <v>4951</v>
      </c>
      <c r="B609" s="3">
        <f t="shared" ca="1" si="19"/>
        <v>187.25</v>
      </c>
      <c r="C609" s="3"/>
    </row>
    <row r="610" spans="1:3" x14ac:dyDescent="0.25">
      <c r="A610">
        <f t="shared" ca="1" si="18"/>
        <v>3855</v>
      </c>
      <c r="B610" s="3">
        <f t="shared" ca="1" si="19"/>
        <v>461.25</v>
      </c>
      <c r="C610" s="3"/>
    </row>
    <row r="611" spans="1:3" x14ac:dyDescent="0.25">
      <c r="A611">
        <f t="shared" ca="1" si="18"/>
        <v>4752</v>
      </c>
      <c r="B611" s="3">
        <f t="shared" ca="1" si="19"/>
        <v>237</v>
      </c>
      <c r="C611" s="3"/>
    </row>
    <row r="612" spans="1:3" x14ac:dyDescent="0.25">
      <c r="A612">
        <f t="shared" ca="1" si="18"/>
        <v>6089</v>
      </c>
      <c r="B612" s="3">
        <f t="shared" ca="1" si="19"/>
        <v>689</v>
      </c>
      <c r="C612" s="3"/>
    </row>
    <row r="613" spans="1:3" x14ac:dyDescent="0.25">
      <c r="A613">
        <f t="shared" ca="1" si="18"/>
        <v>4838</v>
      </c>
      <c r="B613" s="3">
        <f t="shared" ca="1" si="19"/>
        <v>215.5</v>
      </c>
      <c r="C613" s="3"/>
    </row>
    <row r="614" spans="1:3" x14ac:dyDescent="0.25">
      <c r="A614">
        <f t="shared" ca="1" si="18"/>
        <v>4946</v>
      </c>
      <c r="B614" s="3">
        <f t="shared" ca="1" si="19"/>
        <v>188.5</v>
      </c>
      <c r="C614" s="3"/>
    </row>
    <row r="615" spans="1:3" x14ac:dyDescent="0.25">
      <c r="A615">
        <f t="shared" ca="1" si="18"/>
        <v>4896</v>
      </c>
      <c r="B615" s="3">
        <f t="shared" ca="1" si="19"/>
        <v>201</v>
      </c>
      <c r="C615" s="3"/>
    </row>
    <row r="616" spans="1:3" x14ac:dyDescent="0.25">
      <c r="A616">
        <f t="shared" ca="1" si="18"/>
        <v>4829</v>
      </c>
      <c r="B616" s="3">
        <f t="shared" ca="1" si="19"/>
        <v>217.75</v>
      </c>
      <c r="C616" s="3"/>
    </row>
    <row r="617" spans="1:3" x14ac:dyDescent="0.25">
      <c r="A617">
        <f t="shared" ca="1" si="18"/>
        <v>3903</v>
      </c>
      <c r="B617" s="3">
        <f t="shared" ca="1" si="19"/>
        <v>449.25</v>
      </c>
      <c r="C617" s="3"/>
    </row>
    <row r="618" spans="1:3" x14ac:dyDescent="0.25">
      <c r="A618">
        <f t="shared" ca="1" si="18"/>
        <v>4707</v>
      </c>
      <c r="B618" s="3">
        <f t="shared" ca="1" si="19"/>
        <v>248.25</v>
      </c>
      <c r="C618" s="3"/>
    </row>
    <row r="619" spans="1:3" x14ac:dyDescent="0.25">
      <c r="A619">
        <f t="shared" ca="1" si="18"/>
        <v>4165</v>
      </c>
      <c r="B619" s="3">
        <f t="shared" ca="1" si="19"/>
        <v>383.75</v>
      </c>
      <c r="C619" s="3"/>
    </row>
    <row r="620" spans="1:3" x14ac:dyDescent="0.25">
      <c r="A620">
        <f t="shared" ca="1" si="18"/>
        <v>6065</v>
      </c>
      <c r="B620" s="3">
        <f t="shared" ca="1" si="19"/>
        <v>665</v>
      </c>
      <c r="C620" s="3"/>
    </row>
    <row r="621" spans="1:3" x14ac:dyDescent="0.25">
      <c r="A621">
        <f t="shared" ca="1" si="18"/>
        <v>5499</v>
      </c>
      <c r="B621" s="3">
        <f t="shared" ca="1" si="19"/>
        <v>50.25</v>
      </c>
      <c r="C621" s="3"/>
    </row>
    <row r="622" spans="1:3" x14ac:dyDescent="0.25">
      <c r="A622">
        <f t="shared" ca="1" si="18"/>
        <v>5121</v>
      </c>
      <c r="B622" s="3">
        <f t="shared" ca="1" si="19"/>
        <v>144.75</v>
      </c>
      <c r="C622" s="3"/>
    </row>
    <row r="623" spans="1:3" x14ac:dyDescent="0.25">
      <c r="A623">
        <f t="shared" ca="1" si="18"/>
        <v>5833</v>
      </c>
      <c r="B623" s="3">
        <f t="shared" ca="1" si="19"/>
        <v>433</v>
      </c>
      <c r="C623" s="3"/>
    </row>
    <row r="624" spans="1:3" x14ac:dyDescent="0.25">
      <c r="A624">
        <f t="shared" ca="1" si="18"/>
        <v>5217</v>
      </c>
      <c r="B624" s="3">
        <f t="shared" ca="1" si="19"/>
        <v>120.75</v>
      </c>
      <c r="C624" s="3"/>
    </row>
    <row r="625" spans="1:3" x14ac:dyDescent="0.25">
      <c r="A625">
        <f t="shared" ca="1" si="18"/>
        <v>5471</v>
      </c>
      <c r="B625" s="3">
        <f t="shared" ca="1" si="19"/>
        <v>57.25</v>
      </c>
      <c r="C625" s="3"/>
    </row>
    <row r="626" spans="1:3" x14ac:dyDescent="0.25">
      <c r="A626">
        <f t="shared" ca="1" si="18"/>
        <v>5079</v>
      </c>
      <c r="B626" s="3">
        <f t="shared" ca="1" si="19"/>
        <v>155.25</v>
      </c>
      <c r="C626" s="3"/>
    </row>
    <row r="627" spans="1:3" x14ac:dyDescent="0.25">
      <c r="A627">
        <f t="shared" ca="1" si="18"/>
        <v>5238</v>
      </c>
      <c r="B627" s="3">
        <f t="shared" ca="1" si="19"/>
        <v>115.5</v>
      </c>
      <c r="C627" s="3"/>
    </row>
    <row r="628" spans="1:3" x14ac:dyDescent="0.25">
      <c r="A628">
        <f t="shared" ca="1" si="18"/>
        <v>5181</v>
      </c>
      <c r="B628" s="3">
        <f t="shared" ca="1" si="19"/>
        <v>129.75</v>
      </c>
      <c r="C628" s="3"/>
    </row>
    <row r="629" spans="1:3" x14ac:dyDescent="0.25">
      <c r="A629">
        <f t="shared" ca="1" si="18"/>
        <v>4091</v>
      </c>
      <c r="B629" s="3">
        <f t="shared" ca="1" si="19"/>
        <v>402.25</v>
      </c>
      <c r="C629" s="3"/>
    </row>
    <row r="630" spans="1:3" x14ac:dyDescent="0.25">
      <c r="A630">
        <f t="shared" ca="1" si="18"/>
        <v>5285</v>
      </c>
      <c r="B630" s="3">
        <f t="shared" ca="1" si="19"/>
        <v>103.75</v>
      </c>
      <c r="C630" s="3"/>
    </row>
    <row r="631" spans="1:3" x14ac:dyDescent="0.25">
      <c r="A631">
        <f t="shared" ca="1" si="18"/>
        <v>4150</v>
      </c>
      <c r="B631" s="3">
        <f t="shared" ca="1" si="19"/>
        <v>387.5</v>
      </c>
      <c r="C631" s="3"/>
    </row>
    <row r="632" spans="1:3" x14ac:dyDescent="0.25">
      <c r="A632">
        <f t="shared" ca="1" si="18"/>
        <v>5625</v>
      </c>
      <c r="B632" s="3">
        <f t="shared" ca="1" si="19"/>
        <v>18.75</v>
      </c>
      <c r="C632" s="3"/>
    </row>
    <row r="633" spans="1:3" x14ac:dyDescent="0.25">
      <c r="A633">
        <f t="shared" ca="1" si="18"/>
        <v>4690</v>
      </c>
      <c r="B633" s="3">
        <f t="shared" ca="1" si="19"/>
        <v>252.5</v>
      </c>
      <c r="C633" s="3"/>
    </row>
    <row r="634" spans="1:3" x14ac:dyDescent="0.25">
      <c r="A634">
        <f t="shared" ca="1" si="18"/>
        <v>3649</v>
      </c>
      <c r="B634" s="3">
        <f t="shared" ca="1" si="19"/>
        <v>512.75</v>
      </c>
      <c r="C634" s="3"/>
    </row>
    <row r="635" spans="1:3" x14ac:dyDescent="0.25">
      <c r="A635">
        <f t="shared" ca="1" si="18"/>
        <v>5123</v>
      </c>
      <c r="B635" s="3">
        <f t="shared" ca="1" si="19"/>
        <v>144.25</v>
      </c>
      <c r="C635" s="3"/>
    </row>
    <row r="636" spans="1:3" x14ac:dyDescent="0.25">
      <c r="A636">
        <f t="shared" ca="1" si="18"/>
        <v>5398</v>
      </c>
      <c r="B636" s="3">
        <f t="shared" ca="1" si="19"/>
        <v>75.5</v>
      </c>
      <c r="C636" s="3"/>
    </row>
    <row r="637" spans="1:3" x14ac:dyDescent="0.25">
      <c r="A637">
        <f t="shared" ca="1" si="18"/>
        <v>5339</v>
      </c>
      <c r="B637" s="3">
        <f t="shared" ca="1" si="19"/>
        <v>90.25</v>
      </c>
      <c r="C637" s="3"/>
    </row>
    <row r="638" spans="1:3" x14ac:dyDescent="0.25">
      <c r="A638">
        <f t="shared" ca="1" si="18"/>
        <v>3623</v>
      </c>
      <c r="B638" s="3">
        <f t="shared" ca="1" si="19"/>
        <v>519.25</v>
      </c>
      <c r="C638" s="3"/>
    </row>
    <row r="639" spans="1:3" x14ac:dyDescent="0.25">
      <c r="A639">
        <f t="shared" ca="1" si="18"/>
        <v>4957</v>
      </c>
      <c r="B639" s="3">
        <f t="shared" ca="1" si="19"/>
        <v>185.75</v>
      </c>
      <c r="C639" s="3"/>
    </row>
    <row r="640" spans="1:3" x14ac:dyDescent="0.25">
      <c r="A640">
        <f t="shared" ca="1" si="18"/>
        <v>3839</v>
      </c>
      <c r="B640" s="3">
        <f t="shared" ca="1" si="19"/>
        <v>465.25</v>
      </c>
      <c r="C640" s="3"/>
    </row>
    <row r="641" spans="1:3" x14ac:dyDescent="0.25">
      <c r="A641">
        <f t="shared" ca="1" si="18"/>
        <v>5051</v>
      </c>
      <c r="B641" s="3">
        <f t="shared" ca="1" si="19"/>
        <v>162.25</v>
      </c>
      <c r="C641" s="3"/>
    </row>
    <row r="642" spans="1:3" x14ac:dyDescent="0.25">
      <c r="A642">
        <f t="shared" ca="1" si="18"/>
        <v>4867</v>
      </c>
      <c r="B642" s="3">
        <f t="shared" ca="1" si="19"/>
        <v>208.25</v>
      </c>
      <c r="C642" s="3"/>
    </row>
    <row r="643" spans="1:3" x14ac:dyDescent="0.25">
      <c r="A643">
        <f t="shared" ca="1" si="18"/>
        <v>4451</v>
      </c>
      <c r="B643" s="3">
        <f t="shared" ca="1" si="19"/>
        <v>312.25</v>
      </c>
      <c r="C643" s="3"/>
    </row>
    <row r="644" spans="1:3" x14ac:dyDescent="0.25">
      <c r="A644">
        <f t="shared" ca="1" si="18"/>
        <v>5409</v>
      </c>
      <c r="B644" s="3">
        <f t="shared" ca="1" si="19"/>
        <v>72.75</v>
      </c>
      <c r="C644" s="3"/>
    </row>
    <row r="645" spans="1:3" x14ac:dyDescent="0.25">
      <c r="A645">
        <f t="shared" ca="1" si="18"/>
        <v>5590</v>
      </c>
      <c r="B645" s="3">
        <f t="shared" ca="1" si="19"/>
        <v>27.5</v>
      </c>
      <c r="C645" s="3"/>
    </row>
    <row r="646" spans="1:3" x14ac:dyDescent="0.25">
      <c r="A646">
        <f t="shared" ref="A646:A709" ca="1" si="20">ROUND(_xlfn.NORM.INV(RAND(),5000,600),0)</f>
        <v>4797</v>
      </c>
      <c r="B646" s="3">
        <f t="shared" ref="B646:B709" ca="1" si="21">IF(B$4-A646&gt;=0,(B$4-A646)*0.25,(A646-B$4)*1+300)</f>
        <v>225.75</v>
      </c>
      <c r="C646" s="3"/>
    </row>
    <row r="647" spans="1:3" x14ac:dyDescent="0.25">
      <c r="A647">
        <f t="shared" ca="1" si="20"/>
        <v>3638</v>
      </c>
      <c r="B647" s="3">
        <f t="shared" ca="1" si="21"/>
        <v>515.5</v>
      </c>
      <c r="C647" s="3"/>
    </row>
    <row r="648" spans="1:3" x14ac:dyDescent="0.25">
      <c r="A648">
        <f t="shared" ca="1" si="20"/>
        <v>5165</v>
      </c>
      <c r="B648" s="3">
        <f t="shared" ca="1" si="21"/>
        <v>133.75</v>
      </c>
      <c r="C648" s="3"/>
    </row>
    <row r="649" spans="1:3" x14ac:dyDescent="0.25">
      <c r="A649">
        <f t="shared" ca="1" si="20"/>
        <v>5371</v>
      </c>
      <c r="B649" s="3">
        <f t="shared" ca="1" si="21"/>
        <v>82.25</v>
      </c>
      <c r="C649" s="3"/>
    </row>
    <row r="650" spans="1:3" x14ac:dyDescent="0.25">
      <c r="A650">
        <f t="shared" ca="1" si="20"/>
        <v>5499</v>
      </c>
      <c r="B650" s="3">
        <f t="shared" ca="1" si="21"/>
        <v>50.25</v>
      </c>
      <c r="C650" s="3"/>
    </row>
    <row r="651" spans="1:3" x14ac:dyDescent="0.25">
      <c r="A651">
        <f t="shared" ca="1" si="20"/>
        <v>4618</v>
      </c>
      <c r="B651" s="3">
        <f t="shared" ca="1" si="21"/>
        <v>270.5</v>
      </c>
      <c r="C651" s="3"/>
    </row>
    <row r="652" spans="1:3" x14ac:dyDescent="0.25">
      <c r="A652">
        <f t="shared" ca="1" si="20"/>
        <v>5837</v>
      </c>
      <c r="B652" s="3">
        <f t="shared" ca="1" si="21"/>
        <v>437</v>
      </c>
      <c r="C652" s="3"/>
    </row>
    <row r="653" spans="1:3" x14ac:dyDescent="0.25">
      <c r="A653">
        <f t="shared" ca="1" si="20"/>
        <v>4748</v>
      </c>
      <c r="B653" s="3">
        <f t="shared" ca="1" si="21"/>
        <v>238</v>
      </c>
      <c r="C653" s="3"/>
    </row>
    <row r="654" spans="1:3" x14ac:dyDescent="0.25">
      <c r="A654">
        <f t="shared" ca="1" si="20"/>
        <v>4244</v>
      </c>
      <c r="B654" s="3">
        <f t="shared" ca="1" si="21"/>
        <v>364</v>
      </c>
      <c r="C654" s="3"/>
    </row>
    <row r="655" spans="1:3" x14ac:dyDescent="0.25">
      <c r="A655">
        <f t="shared" ca="1" si="20"/>
        <v>4799</v>
      </c>
      <c r="B655" s="3">
        <f t="shared" ca="1" si="21"/>
        <v>225.25</v>
      </c>
      <c r="C655" s="3"/>
    </row>
    <row r="656" spans="1:3" x14ac:dyDescent="0.25">
      <c r="A656">
        <f t="shared" ca="1" si="20"/>
        <v>5516</v>
      </c>
      <c r="B656" s="3">
        <f t="shared" ca="1" si="21"/>
        <v>46</v>
      </c>
      <c r="C656" s="3"/>
    </row>
    <row r="657" spans="1:3" x14ac:dyDescent="0.25">
      <c r="A657">
        <f t="shared" ca="1" si="20"/>
        <v>3681</v>
      </c>
      <c r="B657" s="3">
        <f t="shared" ca="1" si="21"/>
        <v>504.75</v>
      </c>
      <c r="C657" s="3"/>
    </row>
    <row r="658" spans="1:3" x14ac:dyDescent="0.25">
      <c r="A658">
        <f t="shared" ca="1" si="20"/>
        <v>5368</v>
      </c>
      <c r="B658" s="3">
        <f t="shared" ca="1" si="21"/>
        <v>83</v>
      </c>
      <c r="C658" s="3"/>
    </row>
    <row r="659" spans="1:3" x14ac:dyDescent="0.25">
      <c r="A659">
        <f t="shared" ca="1" si="20"/>
        <v>4094</v>
      </c>
      <c r="B659" s="3">
        <f t="shared" ca="1" si="21"/>
        <v>401.5</v>
      </c>
      <c r="C659" s="3"/>
    </row>
    <row r="660" spans="1:3" x14ac:dyDescent="0.25">
      <c r="A660">
        <f t="shared" ca="1" si="20"/>
        <v>4929</v>
      </c>
      <c r="B660" s="3">
        <f t="shared" ca="1" si="21"/>
        <v>192.75</v>
      </c>
      <c r="C660" s="3"/>
    </row>
    <row r="661" spans="1:3" x14ac:dyDescent="0.25">
      <c r="A661">
        <f t="shared" ca="1" si="20"/>
        <v>4896</v>
      </c>
      <c r="B661" s="3">
        <f t="shared" ca="1" si="21"/>
        <v>201</v>
      </c>
      <c r="C661" s="3"/>
    </row>
    <row r="662" spans="1:3" x14ac:dyDescent="0.25">
      <c r="A662">
        <f t="shared" ca="1" si="20"/>
        <v>4872</v>
      </c>
      <c r="B662" s="3">
        <f t="shared" ca="1" si="21"/>
        <v>207</v>
      </c>
      <c r="C662" s="3"/>
    </row>
    <row r="663" spans="1:3" x14ac:dyDescent="0.25">
      <c r="A663">
        <f t="shared" ca="1" si="20"/>
        <v>4915</v>
      </c>
      <c r="B663" s="3">
        <f t="shared" ca="1" si="21"/>
        <v>196.25</v>
      </c>
      <c r="C663" s="3"/>
    </row>
    <row r="664" spans="1:3" x14ac:dyDescent="0.25">
      <c r="A664">
        <f t="shared" ca="1" si="20"/>
        <v>5297</v>
      </c>
      <c r="B664" s="3">
        <f t="shared" ca="1" si="21"/>
        <v>100.75</v>
      </c>
      <c r="C664" s="3"/>
    </row>
    <row r="665" spans="1:3" x14ac:dyDescent="0.25">
      <c r="A665">
        <f t="shared" ca="1" si="20"/>
        <v>5881</v>
      </c>
      <c r="B665" s="3">
        <f t="shared" ca="1" si="21"/>
        <v>481</v>
      </c>
      <c r="C665" s="3"/>
    </row>
    <row r="666" spans="1:3" x14ac:dyDescent="0.25">
      <c r="A666">
        <f t="shared" ca="1" si="20"/>
        <v>5227</v>
      </c>
      <c r="B666" s="3">
        <f t="shared" ca="1" si="21"/>
        <v>118.25</v>
      </c>
      <c r="C666" s="3"/>
    </row>
    <row r="667" spans="1:3" x14ac:dyDescent="0.25">
      <c r="A667">
        <f t="shared" ca="1" si="20"/>
        <v>5120</v>
      </c>
      <c r="B667" s="3">
        <f t="shared" ca="1" si="21"/>
        <v>145</v>
      </c>
      <c r="C667" s="3"/>
    </row>
    <row r="668" spans="1:3" x14ac:dyDescent="0.25">
      <c r="A668">
        <f t="shared" ca="1" si="20"/>
        <v>5069</v>
      </c>
      <c r="B668" s="3">
        <f t="shared" ca="1" si="21"/>
        <v>157.75</v>
      </c>
      <c r="C668" s="3"/>
    </row>
    <row r="669" spans="1:3" x14ac:dyDescent="0.25">
      <c r="A669">
        <f t="shared" ca="1" si="20"/>
        <v>5009</v>
      </c>
      <c r="B669" s="3">
        <f t="shared" ca="1" si="21"/>
        <v>172.75</v>
      </c>
      <c r="C669" s="3"/>
    </row>
    <row r="670" spans="1:3" x14ac:dyDescent="0.25">
      <c r="A670">
        <f t="shared" ca="1" si="20"/>
        <v>4081</v>
      </c>
      <c r="B670" s="3">
        <f t="shared" ca="1" si="21"/>
        <v>404.75</v>
      </c>
      <c r="C670" s="3"/>
    </row>
    <row r="671" spans="1:3" x14ac:dyDescent="0.25">
      <c r="A671">
        <f t="shared" ca="1" si="20"/>
        <v>4602</v>
      </c>
      <c r="B671" s="3">
        <f t="shared" ca="1" si="21"/>
        <v>274.5</v>
      </c>
      <c r="C671" s="3"/>
    </row>
    <row r="672" spans="1:3" x14ac:dyDescent="0.25">
      <c r="A672">
        <f t="shared" ca="1" si="20"/>
        <v>3820</v>
      </c>
      <c r="B672" s="3">
        <f t="shared" ca="1" si="21"/>
        <v>470</v>
      </c>
      <c r="C672" s="3"/>
    </row>
    <row r="673" spans="1:3" x14ac:dyDescent="0.25">
      <c r="A673">
        <f t="shared" ca="1" si="20"/>
        <v>5757</v>
      </c>
      <c r="B673" s="3">
        <f t="shared" ca="1" si="21"/>
        <v>357</v>
      </c>
      <c r="C673" s="3"/>
    </row>
    <row r="674" spans="1:3" x14ac:dyDescent="0.25">
      <c r="A674">
        <f t="shared" ca="1" si="20"/>
        <v>5339</v>
      </c>
      <c r="B674" s="3">
        <f t="shared" ca="1" si="21"/>
        <v>90.25</v>
      </c>
      <c r="C674" s="3"/>
    </row>
    <row r="675" spans="1:3" x14ac:dyDescent="0.25">
      <c r="A675">
        <f t="shared" ca="1" si="20"/>
        <v>5221</v>
      </c>
      <c r="B675" s="3">
        <f t="shared" ca="1" si="21"/>
        <v>119.75</v>
      </c>
      <c r="C675" s="3"/>
    </row>
    <row r="676" spans="1:3" x14ac:dyDescent="0.25">
      <c r="A676">
        <f t="shared" ca="1" si="20"/>
        <v>4297</v>
      </c>
      <c r="B676" s="3">
        <f t="shared" ca="1" si="21"/>
        <v>350.75</v>
      </c>
      <c r="C676" s="3"/>
    </row>
    <row r="677" spans="1:3" x14ac:dyDescent="0.25">
      <c r="A677">
        <f t="shared" ca="1" si="20"/>
        <v>4399</v>
      </c>
      <c r="B677" s="3">
        <f t="shared" ca="1" si="21"/>
        <v>325.25</v>
      </c>
      <c r="C677" s="3"/>
    </row>
    <row r="678" spans="1:3" x14ac:dyDescent="0.25">
      <c r="A678">
        <f t="shared" ca="1" si="20"/>
        <v>5473</v>
      </c>
      <c r="B678" s="3">
        <f t="shared" ca="1" si="21"/>
        <v>56.75</v>
      </c>
      <c r="C678" s="3"/>
    </row>
    <row r="679" spans="1:3" x14ac:dyDescent="0.25">
      <c r="A679">
        <f t="shared" ca="1" si="20"/>
        <v>4624</v>
      </c>
      <c r="B679" s="3">
        <f t="shared" ca="1" si="21"/>
        <v>269</v>
      </c>
      <c r="C679" s="3"/>
    </row>
    <row r="680" spans="1:3" x14ac:dyDescent="0.25">
      <c r="A680">
        <f t="shared" ca="1" si="20"/>
        <v>4501</v>
      </c>
      <c r="B680" s="3">
        <f t="shared" ca="1" si="21"/>
        <v>299.75</v>
      </c>
      <c r="C680" s="3"/>
    </row>
    <row r="681" spans="1:3" x14ac:dyDescent="0.25">
      <c r="A681">
        <f t="shared" ca="1" si="20"/>
        <v>5240</v>
      </c>
      <c r="B681" s="3">
        <f t="shared" ca="1" si="21"/>
        <v>115</v>
      </c>
      <c r="C681" s="3"/>
    </row>
    <row r="682" spans="1:3" x14ac:dyDescent="0.25">
      <c r="A682">
        <f t="shared" ca="1" si="20"/>
        <v>4505</v>
      </c>
      <c r="B682" s="3">
        <f t="shared" ca="1" si="21"/>
        <v>298.75</v>
      </c>
      <c r="C682" s="3"/>
    </row>
    <row r="683" spans="1:3" x14ac:dyDescent="0.25">
      <c r="A683">
        <f t="shared" ca="1" si="20"/>
        <v>4106</v>
      </c>
      <c r="B683" s="3">
        <f t="shared" ca="1" si="21"/>
        <v>398.5</v>
      </c>
      <c r="C683" s="3"/>
    </row>
    <row r="684" spans="1:3" x14ac:dyDescent="0.25">
      <c r="A684">
        <f t="shared" ca="1" si="20"/>
        <v>5423</v>
      </c>
      <c r="B684" s="3">
        <f t="shared" ca="1" si="21"/>
        <v>69.25</v>
      </c>
      <c r="C684" s="3"/>
    </row>
    <row r="685" spans="1:3" x14ac:dyDescent="0.25">
      <c r="A685">
        <f t="shared" ca="1" si="20"/>
        <v>5029</v>
      </c>
      <c r="B685" s="3">
        <f t="shared" ca="1" si="21"/>
        <v>167.75</v>
      </c>
      <c r="C685" s="3"/>
    </row>
    <row r="686" spans="1:3" x14ac:dyDescent="0.25">
      <c r="A686">
        <f t="shared" ca="1" si="20"/>
        <v>4690</v>
      </c>
      <c r="B686" s="3">
        <f t="shared" ca="1" si="21"/>
        <v>252.5</v>
      </c>
      <c r="C686" s="3"/>
    </row>
    <row r="687" spans="1:3" x14ac:dyDescent="0.25">
      <c r="A687">
        <f t="shared" ca="1" si="20"/>
        <v>5868</v>
      </c>
      <c r="B687" s="3">
        <f t="shared" ca="1" si="21"/>
        <v>468</v>
      </c>
      <c r="C687" s="3"/>
    </row>
    <row r="688" spans="1:3" x14ac:dyDescent="0.25">
      <c r="A688">
        <f t="shared" ca="1" si="20"/>
        <v>4185</v>
      </c>
      <c r="B688" s="3">
        <f t="shared" ca="1" si="21"/>
        <v>378.75</v>
      </c>
      <c r="C688" s="3"/>
    </row>
    <row r="689" spans="1:3" x14ac:dyDescent="0.25">
      <c r="A689">
        <f t="shared" ca="1" si="20"/>
        <v>4378</v>
      </c>
      <c r="B689" s="3">
        <f t="shared" ca="1" si="21"/>
        <v>330.5</v>
      </c>
      <c r="C689" s="3"/>
    </row>
    <row r="690" spans="1:3" x14ac:dyDescent="0.25">
      <c r="A690">
        <f t="shared" ca="1" si="20"/>
        <v>4914</v>
      </c>
      <c r="B690" s="3">
        <f t="shared" ca="1" si="21"/>
        <v>196.5</v>
      </c>
      <c r="C690" s="3"/>
    </row>
    <row r="691" spans="1:3" x14ac:dyDescent="0.25">
      <c r="A691">
        <f t="shared" ca="1" si="20"/>
        <v>4671</v>
      </c>
      <c r="B691" s="3">
        <f t="shared" ca="1" si="21"/>
        <v>257.25</v>
      </c>
      <c r="C691" s="3"/>
    </row>
    <row r="692" spans="1:3" x14ac:dyDescent="0.25">
      <c r="A692">
        <f t="shared" ca="1" si="20"/>
        <v>4510</v>
      </c>
      <c r="B692" s="3">
        <f t="shared" ca="1" si="21"/>
        <v>297.5</v>
      </c>
      <c r="C692" s="3"/>
    </row>
    <row r="693" spans="1:3" x14ac:dyDescent="0.25">
      <c r="A693">
        <f t="shared" ca="1" si="20"/>
        <v>4963</v>
      </c>
      <c r="B693" s="3">
        <f t="shared" ca="1" si="21"/>
        <v>184.25</v>
      </c>
      <c r="C693" s="3"/>
    </row>
    <row r="694" spans="1:3" x14ac:dyDescent="0.25">
      <c r="A694">
        <f t="shared" ca="1" si="20"/>
        <v>4731</v>
      </c>
      <c r="B694" s="3">
        <f t="shared" ca="1" si="21"/>
        <v>242.25</v>
      </c>
      <c r="C694" s="3"/>
    </row>
    <row r="695" spans="1:3" x14ac:dyDescent="0.25">
      <c r="A695">
        <f t="shared" ca="1" si="20"/>
        <v>6433</v>
      </c>
      <c r="B695" s="3">
        <f t="shared" ca="1" si="21"/>
        <v>1033</v>
      </c>
      <c r="C695" s="3"/>
    </row>
    <row r="696" spans="1:3" x14ac:dyDescent="0.25">
      <c r="A696">
        <f t="shared" ca="1" si="20"/>
        <v>5568</v>
      </c>
      <c r="B696" s="3">
        <f t="shared" ca="1" si="21"/>
        <v>33</v>
      </c>
      <c r="C696" s="3"/>
    </row>
    <row r="697" spans="1:3" x14ac:dyDescent="0.25">
      <c r="A697">
        <f t="shared" ca="1" si="20"/>
        <v>4824</v>
      </c>
      <c r="B697" s="3">
        <f t="shared" ca="1" si="21"/>
        <v>219</v>
      </c>
      <c r="C697" s="3"/>
    </row>
    <row r="698" spans="1:3" x14ac:dyDescent="0.25">
      <c r="A698">
        <f t="shared" ca="1" si="20"/>
        <v>4691</v>
      </c>
      <c r="B698" s="3">
        <f t="shared" ca="1" si="21"/>
        <v>252.25</v>
      </c>
      <c r="C698" s="3"/>
    </row>
    <row r="699" spans="1:3" x14ac:dyDescent="0.25">
      <c r="A699">
        <f t="shared" ca="1" si="20"/>
        <v>4748</v>
      </c>
      <c r="B699" s="3">
        <f t="shared" ca="1" si="21"/>
        <v>238</v>
      </c>
      <c r="C699" s="3"/>
    </row>
    <row r="700" spans="1:3" x14ac:dyDescent="0.25">
      <c r="A700">
        <f t="shared" ca="1" si="20"/>
        <v>4200</v>
      </c>
      <c r="B700" s="3">
        <f t="shared" ca="1" si="21"/>
        <v>375</v>
      </c>
      <c r="C700" s="3"/>
    </row>
    <row r="701" spans="1:3" x14ac:dyDescent="0.25">
      <c r="A701">
        <f t="shared" ca="1" si="20"/>
        <v>4746</v>
      </c>
      <c r="B701" s="3">
        <f t="shared" ca="1" si="21"/>
        <v>238.5</v>
      </c>
      <c r="C701" s="3"/>
    </row>
    <row r="702" spans="1:3" x14ac:dyDescent="0.25">
      <c r="A702">
        <f t="shared" ca="1" si="20"/>
        <v>4877</v>
      </c>
      <c r="B702" s="3">
        <f t="shared" ca="1" si="21"/>
        <v>205.75</v>
      </c>
      <c r="C702" s="3"/>
    </row>
    <row r="703" spans="1:3" x14ac:dyDescent="0.25">
      <c r="A703">
        <f t="shared" ca="1" si="20"/>
        <v>4587</v>
      </c>
      <c r="B703" s="3">
        <f t="shared" ca="1" si="21"/>
        <v>278.25</v>
      </c>
      <c r="C703" s="3"/>
    </row>
    <row r="704" spans="1:3" x14ac:dyDescent="0.25">
      <c r="A704">
        <f t="shared" ca="1" si="20"/>
        <v>4446</v>
      </c>
      <c r="B704" s="3">
        <f t="shared" ca="1" si="21"/>
        <v>313.5</v>
      </c>
      <c r="C704" s="3"/>
    </row>
    <row r="705" spans="1:3" x14ac:dyDescent="0.25">
      <c r="A705">
        <f t="shared" ca="1" si="20"/>
        <v>4326</v>
      </c>
      <c r="B705" s="3">
        <f t="shared" ca="1" si="21"/>
        <v>343.5</v>
      </c>
      <c r="C705" s="3"/>
    </row>
    <row r="706" spans="1:3" x14ac:dyDescent="0.25">
      <c r="A706">
        <f t="shared" ca="1" si="20"/>
        <v>4891</v>
      </c>
      <c r="B706" s="3">
        <f t="shared" ca="1" si="21"/>
        <v>202.25</v>
      </c>
      <c r="C706" s="3"/>
    </row>
    <row r="707" spans="1:3" x14ac:dyDescent="0.25">
      <c r="A707">
        <f t="shared" ca="1" si="20"/>
        <v>5244</v>
      </c>
      <c r="B707" s="3">
        <f t="shared" ca="1" si="21"/>
        <v>114</v>
      </c>
      <c r="C707" s="3"/>
    </row>
    <row r="708" spans="1:3" x14ac:dyDescent="0.25">
      <c r="A708">
        <f t="shared" ca="1" si="20"/>
        <v>3622</v>
      </c>
      <c r="B708" s="3">
        <f t="shared" ca="1" si="21"/>
        <v>519.5</v>
      </c>
      <c r="C708" s="3"/>
    </row>
    <row r="709" spans="1:3" x14ac:dyDescent="0.25">
      <c r="A709">
        <f t="shared" ca="1" si="20"/>
        <v>5201</v>
      </c>
      <c r="B709" s="3">
        <f t="shared" ca="1" si="21"/>
        <v>124.75</v>
      </c>
      <c r="C709" s="3"/>
    </row>
    <row r="710" spans="1:3" x14ac:dyDescent="0.25">
      <c r="A710">
        <f t="shared" ref="A710:A773" ca="1" si="22">ROUND(_xlfn.NORM.INV(RAND(),5000,600),0)</f>
        <v>4695</v>
      </c>
      <c r="B710" s="3">
        <f t="shared" ref="B710:B773" ca="1" si="23">IF(B$4-A710&gt;=0,(B$4-A710)*0.25,(A710-B$4)*1+300)</f>
        <v>251.25</v>
      </c>
      <c r="C710" s="3"/>
    </row>
    <row r="711" spans="1:3" x14ac:dyDescent="0.25">
      <c r="A711">
        <f t="shared" ca="1" si="22"/>
        <v>5488</v>
      </c>
      <c r="B711" s="3">
        <f t="shared" ca="1" si="23"/>
        <v>53</v>
      </c>
      <c r="C711" s="3"/>
    </row>
    <row r="712" spans="1:3" x14ac:dyDescent="0.25">
      <c r="A712">
        <f t="shared" ca="1" si="22"/>
        <v>5654</v>
      </c>
      <c r="B712" s="3">
        <f t="shared" ca="1" si="23"/>
        <v>11.5</v>
      </c>
      <c r="C712" s="3"/>
    </row>
    <row r="713" spans="1:3" x14ac:dyDescent="0.25">
      <c r="A713">
        <f t="shared" ca="1" si="22"/>
        <v>5378</v>
      </c>
      <c r="B713" s="3">
        <f t="shared" ca="1" si="23"/>
        <v>80.5</v>
      </c>
      <c r="C713" s="3"/>
    </row>
    <row r="714" spans="1:3" x14ac:dyDescent="0.25">
      <c r="A714">
        <f t="shared" ca="1" si="22"/>
        <v>6338</v>
      </c>
      <c r="B714" s="3">
        <f t="shared" ca="1" si="23"/>
        <v>938</v>
      </c>
      <c r="C714" s="3"/>
    </row>
    <row r="715" spans="1:3" x14ac:dyDescent="0.25">
      <c r="A715">
        <f t="shared" ca="1" si="22"/>
        <v>4278</v>
      </c>
      <c r="B715" s="3">
        <f t="shared" ca="1" si="23"/>
        <v>355.5</v>
      </c>
      <c r="C715" s="3"/>
    </row>
    <row r="716" spans="1:3" x14ac:dyDescent="0.25">
      <c r="A716">
        <f t="shared" ca="1" si="22"/>
        <v>4745</v>
      </c>
      <c r="B716" s="3">
        <f t="shared" ca="1" si="23"/>
        <v>238.75</v>
      </c>
      <c r="C716" s="3"/>
    </row>
    <row r="717" spans="1:3" x14ac:dyDescent="0.25">
      <c r="A717">
        <f t="shared" ca="1" si="22"/>
        <v>6098</v>
      </c>
      <c r="B717" s="3">
        <f t="shared" ca="1" si="23"/>
        <v>698</v>
      </c>
      <c r="C717" s="3"/>
    </row>
    <row r="718" spans="1:3" x14ac:dyDescent="0.25">
      <c r="A718">
        <f t="shared" ca="1" si="22"/>
        <v>4045</v>
      </c>
      <c r="B718" s="3">
        <f t="shared" ca="1" si="23"/>
        <v>413.75</v>
      </c>
      <c r="C718" s="3"/>
    </row>
    <row r="719" spans="1:3" x14ac:dyDescent="0.25">
      <c r="A719">
        <f t="shared" ca="1" si="22"/>
        <v>4345</v>
      </c>
      <c r="B719" s="3">
        <f t="shared" ca="1" si="23"/>
        <v>338.75</v>
      </c>
      <c r="C719" s="3"/>
    </row>
    <row r="720" spans="1:3" x14ac:dyDescent="0.25">
      <c r="A720">
        <f t="shared" ca="1" si="22"/>
        <v>5451</v>
      </c>
      <c r="B720" s="3">
        <f t="shared" ca="1" si="23"/>
        <v>62.25</v>
      </c>
      <c r="C720" s="3"/>
    </row>
    <row r="721" spans="1:3" x14ac:dyDescent="0.25">
      <c r="A721">
        <f t="shared" ca="1" si="22"/>
        <v>5354</v>
      </c>
      <c r="B721" s="3">
        <f t="shared" ca="1" si="23"/>
        <v>86.5</v>
      </c>
      <c r="C721" s="3"/>
    </row>
    <row r="722" spans="1:3" x14ac:dyDescent="0.25">
      <c r="A722">
        <f t="shared" ca="1" si="22"/>
        <v>5834</v>
      </c>
      <c r="B722" s="3">
        <f t="shared" ca="1" si="23"/>
        <v>434</v>
      </c>
      <c r="C722" s="3"/>
    </row>
    <row r="723" spans="1:3" x14ac:dyDescent="0.25">
      <c r="A723">
        <f t="shared" ca="1" si="22"/>
        <v>4540</v>
      </c>
      <c r="B723" s="3">
        <f t="shared" ca="1" si="23"/>
        <v>290</v>
      </c>
      <c r="C723" s="3"/>
    </row>
    <row r="724" spans="1:3" x14ac:dyDescent="0.25">
      <c r="A724">
        <f t="shared" ca="1" si="22"/>
        <v>4766</v>
      </c>
      <c r="B724" s="3">
        <f t="shared" ca="1" si="23"/>
        <v>233.5</v>
      </c>
      <c r="C724" s="3"/>
    </row>
    <row r="725" spans="1:3" x14ac:dyDescent="0.25">
      <c r="A725">
        <f t="shared" ca="1" si="22"/>
        <v>4853</v>
      </c>
      <c r="B725" s="3">
        <f t="shared" ca="1" si="23"/>
        <v>211.75</v>
      </c>
      <c r="C725" s="3"/>
    </row>
    <row r="726" spans="1:3" x14ac:dyDescent="0.25">
      <c r="A726">
        <f t="shared" ca="1" si="22"/>
        <v>4476</v>
      </c>
      <c r="B726" s="3">
        <f t="shared" ca="1" si="23"/>
        <v>306</v>
      </c>
      <c r="C726" s="3"/>
    </row>
    <row r="727" spans="1:3" x14ac:dyDescent="0.25">
      <c r="A727">
        <f t="shared" ca="1" si="22"/>
        <v>5171</v>
      </c>
      <c r="B727" s="3">
        <f t="shared" ca="1" si="23"/>
        <v>132.25</v>
      </c>
      <c r="C727" s="3"/>
    </row>
    <row r="728" spans="1:3" x14ac:dyDescent="0.25">
      <c r="A728">
        <f t="shared" ca="1" si="22"/>
        <v>5243</v>
      </c>
      <c r="B728" s="3">
        <f t="shared" ca="1" si="23"/>
        <v>114.25</v>
      </c>
      <c r="C728" s="3"/>
    </row>
    <row r="729" spans="1:3" x14ac:dyDescent="0.25">
      <c r="A729">
        <f t="shared" ca="1" si="22"/>
        <v>4752</v>
      </c>
      <c r="B729" s="3">
        <f t="shared" ca="1" si="23"/>
        <v>237</v>
      </c>
      <c r="C729" s="3"/>
    </row>
    <row r="730" spans="1:3" x14ac:dyDescent="0.25">
      <c r="A730">
        <f t="shared" ca="1" si="22"/>
        <v>4539</v>
      </c>
      <c r="B730" s="3">
        <f t="shared" ca="1" si="23"/>
        <v>290.25</v>
      </c>
      <c r="C730" s="3"/>
    </row>
    <row r="731" spans="1:3" x14ac:dyDescent="0.25">
      <c r="A731">
        <f t="shared" ca="1" si="22"/>
        <v>5503</v>
      </c>
      <c r="B731" s="3">
        <f t="shared" ca="1" si="23"/>
        <v>49.25</v>
      </c>
      <c r="C731" s="3"/>
    </row>
    <row r="732" spans="1:3" x14ac:dyDescent="0.25">
      <c r="A732">
        <f t="shared" ca="1" si="22"/>
        <v>5151</v>
      </c>
      <c r="B732" s="3">
        <f t="shared" ca="1" si="23"/>
        <v>137.25</v>
      </c>
      <c r="C732" s="3"/>
    </row>
    <row r="733" spans="1:3" x14ac:dyDescent="0.25">
      <c r="A733">
        <f t="shared" ca="1" si="22"/>
        <v>4428</v>
      </c>
      <c r="B733" s="3">
        <f t="shared" ca="1" si="23"/>
        <v>318</v>
      </c>
      <c r="C733" s="3"/>
    </row>
    <row r="734" spans="1:3" x14ac:dyDescent="0.25">
      <c r="A734">
        <f t="shared" ca="1" si="22"/>
        <v>5696</v>
      </c>
      <c r="B734" s="3">
        <f t="shared" ca="1" si="23"/>
        <v>1</v>
      </c>
      <c r="C734" s="3"/>
    </row>
    <row r="735" spans="1:3" x14ac:dyDescent="0.25">
      <c r="A735">
        <f t="shared" ca="1" si="22"/>
        <v>4575</v>
      </c>
      <c r="B735" s="3">
        <f t="shared" ca="1" si="23"/>
        <v>281.25</v>
      </c>
      <c r="C735" s="3"/>
    </row>
    <row r="736" spans="1:3" x14ac:dyDescent="0.25">
      <c r="A736">
        <f t="shared" ca="1" si="22"/>
        <v>5067</v>
      </c>
      <c r="B736" s="3">
        <f t="shared" ca="1" si="23"/>
        <v>158.25</v>
      </c>
      <c r="C736" s="3"/>
    </row>
    <row r="737" spans="1:3" x14ac:dyDescent="0.25">
      <c r="A737">
        <f t="shared" ca="1" si="22"/>
        <v>5105</v>
      </c>
      <c r="B737" s="3">
        <f t="shared" ca="1" si="23"/>
        <v>148.75</v>
      </c>
      <c r="C737" s="3"/>
    </row>
    <row r="738" spans="1:3" x14ac:dyDescent="0.25">
      <c r="A738">
        <f t="shared" ca="1" si="22"/>
        <v>4586</v>
      </c>
      <c r="B738" s="3">
        <f t="shared" ca="1" si="23"/>
        <v>278.5</v>
      </c>
      <c r="C738" s="3"/>
    </row>
    <row r="739" spans="1:3" x14ac:dyDescent="0.25">
      <c r="A739">
        <f t="shared" ca="1" si="22"/>
        <v>5342</v>
      </c>
      <c r="B739" s="3">
        <f t="shared" ca="1" si="23"/>
        <v>89.5</v>
      </c>
      <c r="C739" s="3"/>
    </row>
    <row r="740" spans="1:3" x14ac:dyDescent="0.25">
      <c r="A740">
        <f t="shared" ca="1" si="22"/>
        <v>4677</v>
      </c>
      <c r="B740" s="3">
        <f t="shared" ca="1" si="23"/>
        <v>255.75</v>
      </c>
      <c r="C740" s="3"/>
    </row>
    <row r="741" spans="1:3" x14ac:dyDescent="0.25">
      <c r="A741">
        <f t="shared" ca="1" si="22"/>
        <v>5433</v>
      </c>
      <c r="B741" s="3">
        <f t="shared" ca="1" si="23"/>
        <v>66.75</v>
      </c>
      <c r="C741" s="3"/>
    </row>
    <row r="742" spans="1:3" x14ac:dyDescent="0.25">
      <c r="A742">
        <f t="shared" ca="1" si="22"/>
        <v>5507</v>
      </c>
      <c r="B742" s="3">
        <f t="shared" ca="1" si="23"/>
        <v>48.25</v>
      </c>
      <c r="C742" s="3"/>
    </row>
    <row r="743" spans="1:3" x14ac:dyDescent="0.25">
      <c r="A743">
        <f t="shared" ca="1" si="22"/>
        <v>5758</v>
      </c>
      <c r="B743" s="3">
        <f t="shared" ca="1" si="23"/>
        <v>358</v>
      </c>
      <c r="C743" s="3"/>
    </row>
    <row r="744" spans="1:3" x14ac:dyDescent="0.25">
      <c r="A744">
        <f t="shared" ca="1" si="22"/>
        <v>6320</v>
      </c>
      <c r="B744" s="3">
        <f t="shared" ca="1" si="23"/>
        <v>920</v>
      </c>
      <c r="C744" s="3"/>
    </row>
    <row r="745" spans="1:3" x14ac:dyDescent="0.25">
      <c r="A745">
        <f t="shared" ca="1" si="22"/>
        <v>4221</v>
      </c>
      <c r="B745" s="3">
        <f t="shared" ca="1" si="23"/>
        <v>369.75</v>
      </c>
      <c r="C745" s="3"/>
    </row>
    <row r="746" spans="1:3" x14ac:dyDescent="0.25">
      <c r="A746">
        <f t="shared" ca="1" si="22"/>
        <v>4988</v>
      </c>
      <c r="B746" s="3">
        <f t="shared" ca="1" si="23"/>
        <v>178</v>
      </c>
      <c r="C746" s="3"/>
    </row>
    <row r="747" spans="1:3" x14ac:dyDescent="0.25">
      <c r="A747">
        <f t="shared" ca="1" si="22"/>
        <v>4748</v>
      </c>
      <c r="B747" s="3">
        <f t="shared" ca="1" si="23"/>
        <v>238</v>
      </c>
      <c r="C747" s="3"/>
    </row>
    <row r="748" spans="1:3" x14ac:dyDescent="0.25">
      <c r="A748">
        <f t="shared" ca="1" si="22"/>
        <v>5258</v>
      </c>
      <c r="B748" s="3">
        <f t="shared" ca="1" si="23"/>
        <v>110.5</v>
      </c>
      <c r="C748" s="3"/>
    </row>
    <row r="749" spans="1:3" x14ac:dyDescent="0.25">
      <c r="A749">
        <f t="shared" ca="1" si="22"/>
        <v>5308</v>
      </c>
      <c r="B749" s="3">
        <f t="shared" ca="1" si="23"/>
        <v>98</v>
      </c>
      <c r="C749" s="3"/>
    </row>
    <row r="750" spans="1:3" x14ac:dyDescent="0.25">
      <c r="A750">
        <f t="shared" ca="1" si="22"/>
        <v>5564</v>
      </c>
      <c r="B750" s="3">
        <f t="shared" ca="1" si="23"/>
        <v>34</v>
      </c>
      <c r="C750" s="3"/>
    </row>
    <row r="751" spans="1:3" x14ac:dyDescent="0.25">
      <c r="A751">
        <f t="shared" ca="1" si="22"/>
        <v>4367</v>
      </c>
      <c r="B751" s="3">
        <f t="shared" ca="1" si="23"/>
        <v>333.25</v>
      </c>
      <c r="C751" s="3"/>
    </row>
    <row r="752" spans="1:3" x14ac:dyDescent="0.25">
      <c r="A752">
        <f t="shared" ca="1" si="22"/>
        <v>4234</v>
      </c>
      <c r="B752" s="3">
        <f t="shared" ca="1" si="23"/>
        <v>366.5</v>
      </c>
      <c r="C752" s="3"/>
    </row>
    <row r="753" spans="1:3" x14ac:dyDescent="0.25">
      <c r="A753">
        <f t="shared" ca="1" si="22"/>
        <v>4442</v>
      </c>
      <c r="B753" s="3">
        <f t="shared" ca="1" si="23"/>
        <v>314.5</v>
      </c>
      <c r="C753" s="3"/>
    </row>
    <row r="754" spans="1:3" x14ac:dyDescent="0.25">
      <c r="A754">
        <f t="shared" ca="1" si="22"/>
        <v>5072</v>
      </c>
      <c r="B754" s="3">
        <f t="shared" ca="1" si="23"/>
        <v>157</v>
      </c>
      <c r="C754" s="3"/>
    </row>
    <row r="755" spans="1:3" x14ac:dyDescent="0.25">
      <c r="A755">
        <f t="shared" ca="1" si="22"/>
        <v>5140</v>
      </c>
      <c r="B755" s="3">
        <f t="shared" ca="1" si="23"/>
        <v>140</v>
      </c>
      <c r="C755" s="3"/>
    </row>
    <row r="756" spans="1:3" x14ac:dyDescent="0.25">
      <c r="A756">
        <f t="shared" ca="1" si="22"/>
        <v>4712</v>
      </c>
      <c r="B756" s="3">
        <f t="shared" ca="1" si="23"/>
        <v>247</v>
      </c>
      <c r="C756" s="3"/>
    </row>
    <row r="757" spans="1:3" x14ac:dyDescent="0.25">
      <c r="A757">
        <f t="shared" ca="1" si="22"/>
        <v>6228</v>
      </c>
      <c r="B757" s="3">
        <f t="shared" ca="1" si="23"/>
        <v>828</v>
      </c>
      <c r="C757" s="3"/>
    </row>
    <row r="758" spans="1:3" x14ac:dyDescent="0.25">
      <c r="A758">
        <f t="shared" ca="1" si="22"/>
        <v>4575</v>
      </c>
      <c r="B758" s="3">
        <f t="shared" ca="1" si="23"/>
        <v>281.25</v>
      </c>
      <c r="C758" s="3"/>
    </row>
    <row r="759" spans="1:3" x14ac:dyDescent="0.25">
      <c r="A759">
        <f t="shared" ca="1" si="22"/>
        <v>4935</v>
      </c>
      <c r="B759" s="3">
        <f t="shared" ca="1" si="23"/>
        <v>191.25</v>
      </c>
      <c r="C759" s="3"/>
    </row>
    <row r="760" spans="1:3" x14ac:dyDescent="0.25">
      <c r="A760">
        <f t="shared" ca="1" si="22"/>
        <v>5634</v>
      </c>
      <c r="B760" s="3">
        <f t="shared" ca="1" si="23"/>
        <v>16.5</v>
      </c>
      <c r="C760" s="3"/>
    </row>
    <row r="761" spans="1:3" x14ac:dyDescent="0.25">
      <c r="A761">
        <f t="shared" ca="1" si="22"/>
        <v>5563</v>
      </c>
      <c r="B761" s="3">
        <f t="shared" ca="1" si="23"/>
        <v>34.25</v>
      </c>
      <c r="C761" s="3"/>
    </row>
    <row r="762" spans="1:3" x14ac:dyDescent="0.25">
      <c r="A762">
        <f t="shared" ca="1" si="22"/>
        <v>4461</v>
      </c>
      <c r="B762" s="3">
        <f t="shared" ca="1" si="23"/>
        <v>309.75</v>
      </c>
      <c r="C762" s="3"/>
    </row>
    <row r="763" spans="1:3" x14ac:dyDescent="0.25">
      <c r="A763">
        <f t="shared" ca="1" si="22"/>
        <v>5313</v>
      </c>
      <c r="B763" s="3">
        <f t="shared" ca="1" si="23"/>
        <v>96.75</v>
      </c>
      <c r="C763" s="3"/>
    </row>
    <row r="764" spans="1:3" x14ac:dyDescent="0.25">
      <c r="A764">
        <f t="shared" ca="1" si="22"/>
        <v>4433</v>
      </c>
      <c r="B764" s="3">
        <f t="shared" ca="1" si="23"/>
        <v>316.75</v>
      </c>
      <c r="C764" s="3"/>
    </row>
    <row r="765" spans="1:3" x14ac:dyDescent="0.25">
      <c r="A765">
        <f t="shared" ca="1" si="22"/>
        <v>5637</v>
      </c>
      <c r="B765" s="3">
        <f t="shared" ca="1" si="23"/>
        <v>15.75</v>
      </c>
      <c r="C765" s="3"/>
    </row>
    <row r="766" spans="1:3" x14ac:dyDescent="0.25">
      <c r="A766">
        <f t="shared" ca="1" si="22"/>
        <v>5657</v>
      </c>
      <c r="B766" s="3">
        <f t="shared" ca="1" si="23"/>
        <v>10.75</v>
      </c>
      <c r="C766" s="3"/>
    </row>
    <row r="767" spans="1:3" x14ac:dyDescent="0.25">
      <c r="A767">
        <f t="shared" ca="1" si="22"/>
        <v>4603</v>
      </c>
      <c r="B767" s="3">
        <f t="shared" ca="1" si="23"/>
        <v>274.25</v>
      </c>
      <c r="C767" s="3"/>
    </row>
    <row r="768" spans="1:3" x14ac:dyDescent="0.25">
      <c r="A768">
        <f t="shared" ca="1" si="22"/>
        <v>5205</v>
      </c>
      <c r="B768" s="3">
        <f t="shared" ca="1" si="23"/>
        <v>123.75</v>
      </c>
      <c r="C768" s="3"/>
    </row>
    <row r="769" spans="1:3" x14ac:dyDescent="0.25">
      <c r="A769">
        <f t="shared" ca="1" si="22"/>
        <v>5402</v>
      </c>
      <c r="B769" s="3">
        <f t="shared" ca="1" si="23"/>
        <v>74.5</v>
      </c>
      <c r="C769" s="3"/>
    </row>
    <row r="770" spans="1:3" x14ac:dyDescent="0.25">
      <c r="A770">
        <f t="shared" ca="1" si="22"/>
        <v>5901</v>
      </c>
      <c r="B770" s="3">
        <f t="shared" ca="1" si="23"/>
        <v>501</v>
      </c>
      <c r="C770" s="3"/>
    </row>
    <row r="771" spans="1:3" x14ac:dyDescent="0.25">
      <c r="A771">
        <f t="shared" ca="1" si="22"/>
        <v>5008</v>
      </c>
      <c r="B771" s="3">
        <f t="shared" ca="1" si="23"/>
        <v>173</v>
      </c>
      <c r="C771" s="3"/>
    </row>
    <row r="772" spans="1:3" x14ac:dyDescent="0.25">
      <c r="A772">
        <f t="shared" ca="1" si="22"/>
        <v>5448</v>
      </c>
      <c r="B772" s="3">
        <f t="shared" ca="1" si="23"/>
        <v>63</v>
      </c>
      <c r="C772" s="3"/>
    </row>
    <row r="773" spans="1:3" x14ac:dyDescent="0.25">
      <c r="A773">
        <f t="shared" ca="1" si="22"/>
        <v>6168</v>
      </c>
      <c r="B773" s="3">
        <f t="shared" ca="1" si="23"/>
        <v>768</v>
      </c>
      <c r="C773" s="3"/>
    </row>
    <row r="774" spans="1:3" x14ac:dyDescent="0.25">
      <c r="A774">
        <f t="shared" ref="A774:A837" ca="1" si="24">ROUND(_xlfn.NORM.INV(RAND(),5000,600),0)</f>
        <v>6219</v>
      </c>
      <c r="B774" s="3">
        <f t="shared" ref="B774:B837" ca="1" si="25">IF(B$4-A774&gt;=0,(B$4-A774)*0.25,(A774-B$4)*1+300)</f>
        <v>819</v>
      </c>
      <c r="C774" s="3"/>
    </row>
    <row r="775" spans="1:3" x14ac:dyDescent="0.25">
      <c r="A775">
        <f t="shared" ca="1" si="24"/>
        <v>5348</v>
      </c>
      <c r="B775" s="3">
        <f t="shared" ca="1" si="25"/>
        <v>88</v>
      </c>
      <c r="C775" s="3"/>
    </row>
    <row r="776" spans="1:3" x14ac:dyDescent="0.25">
      <c r="A776">
        <f t="shared" ca="1" si="24"/>
        <v>3334</v>
      </c>
      <c r="B776" s="3">
        <f t="shared" ca="1" si="25"/>
        <v>591.5</v>
      </c>
      <c r="C776" s="3"/>
    </row>
    <row r="777" spans="1:3" x14ac:dyDescent="0.25">
      <c r="A777">
        <f t="shared" ca="1" si="24"/>
        <v>4962</v>
      </c>
      <c r="B777" s="3">
        <f t="shared" ca="1" si="25"/>
        <v>184.5</v>
      </c>
      <c r="C777" s="3"/>
    </row>
    <row r="778" spans="1:3" x14ac:dyDescent="0.25">
      <c r="A778">
        <f t="shared" ca="1" si="24"/>
        <v>5393</v>
      </c>
      <c r="B778" s="3">
        <f t="shared" ca="1" si="25"/>
        <v>76.75</v>
      </c>
      <c r="C778" s="3"/>
    </row>
    <row r="779" spans="1:3" x14ac:dyDescent="0.25">
      <c r="A779">
        <f t="shared" ca="1" si="24"/>
        <v>4353</v>
      </c>
      <c r="B779" s="3">
        <f t="shared" ca="1" si="25"/>
        <v>336.75</v>
      </c>
      <c r="C779" s="3"/>
    </row>
    <row r="780" spans="1:3" x14ac:dyDescent="0.25">
      <c r="A780">
        <f t="shared" ca="1" si="24"/>
        <v>4877</v>
      </c>
      <c r="B780" s="3">
        <f t="shared" ca="1" si="25"/>
        <v>205.75</v>
      </c>
      <c r="C780" s="3"/>
    </row>
    <row r="781" spans="1:3" x14ac:dyDescent="0.25">
      <c r="A781">
        <f t="shared" ca="1" si="24"/>
        <v>4677</v>
      </c>
      <c r="B781" s="3">
        <f t="shared" ca="1" si="25"/>
        <v>255.75</v>
      </c>
      <c r="C781" s="3"/>
    </row>
    <row r="782" spans="1:3" x14ac:dyDescent="0.25">
      <c r="A782">
        <f t="shared" ca="1" si="24"/>
        <v>4268</v>
      </c>
      <c r="B782" s="3">
        <f t="shared" ca="1" si="25"/>
        <v>358</v>
      </c>
      <c r="C782" s="3"/>
    </row>
    <row r="783" spans="1:3" x14ac:dyDescent="0.25">
      <c r="A783">
        <f t="shared" ca="1" si="24"/>
        <v>4885</v>
      </c>
      <c r="B783" s="3">
        <f t="shared" ca="1" si="25"/>
        <v>203.75</v>
      </c>
      <c r="C783" s="3"/>
    </row>
    <row r="784" spans="1:3" x14ac:dyDescent="0.25">
      <c r="A784">
        <f t="shared" ca="1" si="24"/>
        <v>4540</v>
      </c>
      <c r="B784" s="3">
        <f t="shared" ca="1" si="25"/>
        <v>290</v>
      </c>
      <c r="C784" s="3"/>
    </row>
    <row r="785" spans="1:3" x14ac:dyDescent="0.25">
      <c r="A785">
        <f t="shared" ca="1" si="24"/>
        <v>3891</v>
      </c>
      <c r="B785" s="3">
        <f t="shared" ca="1" si="25"/>
        <v>452.25</v>
      </c>
      <c r="C785" s="3"/>
    </row>
    <row r="786" spans="1:3" x14ac:dyDescent="0.25">
      <c r="A786">
        <f t="shared" ca="1" si="24"/>
        <v>4375</v>
      </c>
      <c r="B786" s="3">
        <f t="shared" ca="1" si="25"/>
        <v>331.25</v>
      </c>
      <c r="C786" s="3"/>
    </row>
    <row r="787" spans="1:3" x14ac:dyDescent="0.25">
      <c r="A787">
        <f t="shared" ca="1" si="24"/>
        <v>5342</v>
      </c>
      <c r="B787" s="3">
        <f t="shared" ca="1" si="25"/>
        <v>89.5</v>
      </c>
      <c r="C787" s="3"/>
    </row>
    <row r="788" spans="1:3" x14ac:dyDescent="0.25">
      <c r="A788">
        <f t="shared" ca="1" si="24"/>
        <v>4866</v>
      </c>
      <c r="B788" s="3">
        <f t="shared" ca="1" si="25"/>
        <v>208.5</v>
      </c>
      <c r="C788" s="3"/>
    </row>
    <row r="789" spans="1:3" x14ac:dyDescent="0.25">
      <c r="A789">
        <f t="shared" ca="1" si="24"/>
        <v>4953</v>
      </c>
      <c r="B789" s="3">
        <f t="shared" ca="1" si="25"/>
        <v>186.75</v>
      </c>
      <c r="C789" s="3"/>
    </row>
    <row r="790" spans="1:3" x14ac:dyDescent="0.25">
      <c r="A790">
        <f t="shared" ca="1" si="24"/>
        <v>4784</v>
      </c>
      <c r="B790" s="3">
        <f t="shared" ca="1" si="25"/>
        <v>229</v>
      </c>
      <c r="C790" s="3"/>
    </row>
    <row r="791" spans="1:3" x14ac:dyDescent="0.25">
      <c r="A791">
        <f t="shared" ca="1" si="24"/>
        <v>5174</v>
      </c>
      <c r="B791" s="3">
        <f t="shared" ca="1" si="25"/>
        <v>131.5</v>
      </c>
      <c r="C791" s="3"/>
    </row>
    <row r="792" spans="1:3" x14ac:dyDescent="0.25">
      <c r="A792">
        <f t="shared" ca="1" si="24"/>
        <v>6251</v>
      </c>
      <c r="B792" s="3">
        <f t="shared" ca="1" si="25"/>
        <v>851</v>
      </c>
      <c r="C792" s="3"/>
    </row>
    <row r="793" spans="1:3" x14ac:dyDescent="0.25">
      <c r="A793">
        <f t="shared" ca="1" si="24"/>
        <v>4828</v>
      </c>
      <c r="B793" s="3">
        <f t="shared" ca="1" si="25"/>
        <v>218</v>
      </c>
      <c r="C793" s="3"/>
    </row>
    <row r="794" spans="1:3" x14ac:dyDescent="0.25">
      <c r="A794">
        <f t="shared" ca="1" si="24"/>
        <v>4429</v>
      </c>
      <c r="B794" s="3">
        <f t="shared" ca="1" si="25"/>
        <v>317.75</v>
      </c>
      <c r="C794" s="3"/>
    </row>
    <row r="795" spans="1:3" x14ac:dyDescent="0.25">
      <c r="A795">
        <f t="shared" ca="1" si="24"/>
        <v>5011</v>
      </c>
      <c r="B795" s="3">
        <f t="shared" ca="1" si="25"/>
        <v>172.25</v>
      </c>
      <c r="C795" s="3"/>
    </row>
    <row r="796" spans="1:3" x14ac:dyDescent="0.25">
      <c r="A796">
        <f t="shared" ca="1" si="24"/>
        <v>4358</v>
      </c>
      <c r="B796" s="3">
        <f t="shared" ca="1" si="25"/>
        <v>335.5</v>
      </c>
      <c r="C796" s="3"/>
    </row>
    <row r="797" spans="1:3" x14ac:dyDescent="0.25">
      <c r="A797">
        <f t="shared" ca="1" si="24"/>
        <v>4782</v>
      </c>
      <c r="B797" s="3">
        <f t="shared" ca="1" si="25"/>
        <v>229.5</v>
      </c>
      <c r="C797" s="3"/>
    </row>
    <row r="798" spans="1:3" x14ac:dyDescent="0.25">
      <c r="A798">
        <f t="shared" ca="1" si="24"/>
        <v>4820</v>
      </c>
      <c r="B798" s="3">
        <f t="shared" ca="1" si="25"/>
        <v>220</v>
      </c>
      <c r="C798" s="3"/>
    </row>
    <row r="799" spans="1:3" x14ac:dyDescent="0.25">
      <c r="A799">
        <f t="shared" ca="1" si="24"/>
        <v>4612</v>
      </c>
      <c r="B799" s="3">
        <f t="shared" ca="1" si="25"/>
        <v>272</v>
      </c>
      <c r="C799" s="3"/>
    </row>
    <row r="800" spans="1:3" x14ac:dyDescent="0.25">
      <c r="A800">
        <f t="shared" ca="1" si="24"/>
        <v>5019</v>
      </c>
      <c r="B800" s="3">
        <f t="shared" ca="1" si="25"/>
        <v>170.25</v>
      </c>
      <c r="C800" s="3"/>
    </row>
    <row r="801" spans="1:3" x14ac:dyDescent="0.25">
      <c r="A801">
        <f t="shared" ca="1" si="24"/>
        <v>6003</v>
      </c>
      <c r="B801" s="3">
        <f t="shared" ca="1" si="25"/>
        <v>603</v>
      </c>
      <c r="C801" s="3"/>
    </row>
    <row r="802" spans="1:3" x14ac:dyDescent="0.25">
      <c r="A802">
        <f t="shared" ca="1" si="24"/>
        <v>4449</v>
      </c>
      <c r="B802" s="3">
        <f t="shared" ca="1" si="25"/>
        <v>312.75</v>
      </c>
      <c r="C802" s="3"/>
    </row>
    <row r="803" spans="1:3" x14ac:dyDescent="0.25">
      <c r="A803">
        <f t="shared" ca="1" si="24"/>
        <v>5273</v>
      </c>
      <c r="B803" s="3">
        <f t="shared" ca="1" si="25"/>
        <v>106.75</v>
      </c>
      <c r="C803" s="3"/>
    </row>
    <row r="804" spans="1:3" x14ac:dyDescent="0.25">
      <c r="A804">
        <f t="shared" ca="1" si="24"/>
        <v>5746</v>
      </c>
      <c r="B804" s="3">
        <f t="shared" ca="1" si="25"/>
        <v>346</v>
      </c>
      <c r="C804" s="3"/>
    </row>
    <row r="805" spans="1:3" x14ac:dyDescent="0.25">
      <c r="A805">
        <f t="shared" ca="1" si="24"/>
        <v>4630</v>
      </c>
      <c r="B805" s="3">
        <f t="shared" ca="1" si="25"/>
        <v>267.5</v>
      </c>
      <c r="C805" s="3"/>
    </row>
    <row r="806" spans="1:3" x14ac:dyDescent="0.25">
      <c r="A806">
        <f t="shared" ca="1" si="24"/>
        <v>5211</v>
      </c>
      <c r="B806" s="3">
        <f t="shared" ca="1" si="25"/>
        <v>122.25</v>
      </c>
      <c r="C806" s="3"/>
    </row>
    <row r="807" spans="1:3" x14ac:dyDescent="0.25">
      <c r="A807">
        <f t="shared" ca="1" si="24"/>
        <v>3482</v>
      </c>
      <c r="B807" s="3">
        <f t="shared" ca="1" si="25"/>
        <v>554.5</v>
      </c>
      <c r="C807" s="3"/>
    </row>
    <row r="808" spans="1:3" x14ac:dyDescent="0.25">
      <c r="A808">
        <f t="shared" ca="1" si="24"/>
        <v>3693</v>
      </c>
      <c r="B808" s="3">
        <f t="shared" ca="1" si="25"/>
        <v>501.75</v>
      </c>
      <c r="C808" s="3"/>
    </row>
    <row r="809" spans="1:3" x14ac:dyDescent="0.25">
      <c r="A809">
        <f t="shared" ca="1" si="24"/>
        <v>4390</v>
      </c>
      <c r="B809" s="3">
        <f t="shared" ca="1" si="25"/>
        <v>327.5</v>
      </c>
      <c r="C809" s="3"/>
    </row>
    <row r="810" spans="1:3" x14ac:dyDescent="0.25">
      <c r="A810">
        <f t="shared" ca="1" si="24"/>
        <v>5000</v>
      </c>
      <c r="B810" s="3">
        <f t="shared" ca="1" si="25"/>
        <v>175</v>
      </c>
      <c r="C810" s="3"/>
    </row>
    <row r="811" spans="1:3" x14ac:dyDescent="0.25">
      <c r="A811">
        <f t="shared" ca="1" si="24"/>
        <v>4842</v>
      </c>
      <c r="B811" s="3">
        <f t="shared" ca="1" si="25"/>
        <v>214.5</v>
      </c>
      <c r="C811" s="3"/>
    </row>
    <row r="812" spans="1:3" x14ac:dyDescent="0.25">
      <c r="A812">
        <f t="shared" ca="1" si="24"/>
        <v>4907</v>
      </c>
      <c r="B812" s="3">
        <f t="shared" ca="1" si="25"/>
        <v>198.25</v>
      </c>
      <c r="C812" s="3"/>
    </row>
    <row r="813" spans="1:3" x14ac:dyDescent="0.25">
      <c r="A813">
        <f t="shared" ca="1" si="24"/>
        <v>5621</v>
      </c>
      <c r="B813" s="3">
        <f t="shared" ca="1" si="25"/>
        <v>19.75</v>
      </c>
      <c r="C813" s="3"/>
    </row>
    <row r="814" spans="1:3" x14ac:dyDescent="0.25">
      <c r="A814">
        <f t="shared" ca="1" si="24"/>
        <v>4241</v>
      </c>
      <c r="B814" s="3">
        <f t="shared" ca="1" si="25"/>
        <v>364.75</v>
      </c>
      <c r="C814" s="3"/>
    </row>
    <row r="815" spans="1:3" x14ac:dyDescent="0.25">
      <c r="A815">
        <f t="shared" ca="1" si="24"/>
        <v>5373</v>
      </c>
      <c r="B815" s="3">
        <f t="shared" ca="1" si="25"/>
        <v>81.75</v>
      </c>
      <c r="C815" s="3"/>
    </row>
    <row r="816" spans="1:3" x14ac:dyDescent="0.25">
      <c r="A816">
        <f t="shared" ca="1" si="24"/>
        <v>5171</v>
      </c>
      <c r="B816" s="3">
        <f t="shared" ca="1" si="25"/>
        <v>132.25</v>
      </c>
      <c r="C816" s="3"/>
    </row>
    <row r="817" spans="1:3" x14ac:dyDescent="0.25">
      <c r="A817">
        <f t="shared" ca="1" si="24"/>
        <v>4275</v>
      </c>
      <c r="B817" s="3">
        <f t="shared" ca="1" si="25"/>
        <v>356.25</v>
      </c>
      <c r="C817" s="3"/>
    </row>
    <row r="818" spans="1:3" x14ac:dyDescent="0.25">
      <c r="A818">
        <f t="shared" ca="1" si="24"/>
        <v>4518</v>
      </c>
      <c r="B818" s="3">
        <f t="shared" ca="1" si="25"/>
        <v>295.5</v>
      </c>
      <c r="C818" s="3"/>
    </row>
    <row r="819" spans="1:3" x14ac:dyDescent="0.25">
      <c r="A819">
        <f t="shared" ca="1" si="24"/>
        <v>5693</v>
      </c>
      <c r="B819" s="3">
        <f t="shared" ca="1" si="25"/>
        <v>1.75</v>
      </c>
      <c r="C819" s="3"/>
    </row>
    <row r="820" spans="1:3" x14ac:dyDescent="0.25">
      <c r="A820">
        <f t="shared" ca="1" si="24"/>
        <v>4398</v>
      </c>
      <c r="B820" s="3">
        <f t="shared" ca="1" si="25"/>
        <v>325.5</v>
      </c>
      <c r="C820" s="3"/>
    </row>
    <row r="821" spans="1:3" x14ac:dyDescent="0.25">
      <c r="A821">
        <f t="shared" ca="1" si="24"/>
        <v>4920</v>
      </c>
      <c r="B821" s="3">
        <f t="shared" ca="1" si="25"/>
        <v>195</v>
      </c>
      <c r="C821" s="3"/>
    </row>
    <row r="822" spans="1:3" x14ac:dyDescent="0.25">
      <c r="A822">
        <f t="shared" ca="1" si="24"/>
        <v>4831</v>
      </c>
      <c r="B822" s="3">
        <f t="shared" ca="1" si="25"/>
        <v>217.25</v>
      </c>
      <c r="C822" s="3"/>
    </row>
    <row r="823" spans="1:3" x14ac:dyDescent="0.25">
      <c r="A823">
        <f t="shared" ca="1" si="24"/>
        <v>5196</v>
      </c>
      <c r="B823" s="3">
        <f t="shared" ca="1" si="25"/>
        <v>126</v>
      </c>
      <c r="C823" s="3"/>
    </row>
    <row r="824" spans="1:3" x14ac:dyDescent="0.25">
      <c r="A824">
        <f t="shared" ca="1" si="24"/>
        <v>4723</v>
      </c>
      <c r="B824" s="3">
        <f t="shared" ca="1" si="25"/>
        <v>244.25</v>
      </c>
      <c r="C824" s="3"/>
    </row>
    <row r="825" spans="1:3" x14ac:dyDescent="0.25">
      <c r="A825">
        <f t="shared" ca="1" si="24"/>
        <v>5664</v>
      </c>
      <c r="B825" s="3">
        <f t="shared" ca="1" si="25"/>
        <v>9</v>
      </c>
      <c r="C825" s="3"/>
    </row>
    <row r="826" spans="1:3" x14ac:dyDescent="0.25">
      <c r="A826">
        <f t="shared" ca="1" si="24"/>
        <v>4287</v>
      </c>
      <c r="B826" s="3">
        <f t="shared" ca="1" si="25"/>
        <v>353.25</v>
      </c>
      <c r="C826" s="3"/>
    </row>
    <row r="827" spans="1:3" x14ac:dyDescent="0.25">
      <c r="A827">
        <f t="shared" ca="1" si="24"/>
        <v>4680</v>
      </c>
      <c r="B827" s="3">
        <f t="shared" ca="1" si="25"/>
        <v>255</v>
      </c>
      <c r="C827" s="3"/>
    </row>
    <row r="828" spans="1:3" x14ac:dyDescent="0.25">
      <c r="A828">
        <f t="shared" ca="1" si="24"/>
        <v>5876</v>
      </c>
      <c r="B828" s="3">
        <f t="shared" ca="1" si="25"/>
        <v>476</v>
      </c>
      <c r="C828" s="3"/>
    </row>
    <row r="829" spans="1:3" x14ac:dyDescent="0.25">
      <c r="A829">
        <f t="shared" ca="1" si="24"/>
        <v>5767</v>
      </c>
      <c r="B829" s="3">
        <f t="shared" ca="1" si="25"/>
        <v>367</v>
      </c>
      <c r="C829" s="3"/>
    </row>
    <row r="830" spans="1:3" x14ac:dyDescent="0.25">
      <c r="A830">
        <f t="shared" ca="1" si="24"/>
        <v>5676</v>
      </c>
      <c r="B830" s="3">
        <f t="shared" ca="1" si="25"/>
        <v>6</v>
      </c>
      <c r="C830" s="3"/>
    </row>
    <row r="831" spans="1:3" x14ac:dyDescent="0.25">
      <c r="A831">
        <f t="shared" ca="1" si="24"/>
        <v>4801</v>
      </c>
      <c r="B831" s="3">
        <f t="shared" ca="1" si="25"/>
        <v>224.75</v>
      </c>
      <c r="C831" s="3"/>
    </row>
    <row r="832" spans="1:3" x14ac:dyDescent="0.25">
      <c r="A832">
        <f t="shared" ca="1" si="24"/>
        <v>4708</v>
      </c>
      <c r="B832" s="3">
        <f t="shared" ca="1" si="25"/>
        <v>248</v>
      </c>
      <c r="C832" s="3"/>
    </row>
    <row r="833" spans="1:3" x14ac:dyDescent="0.25">
      <c r="A833">
        <f t="shared" ca="1" si="24"/>
        <v>5407</v>
      </c>
      <c r="B833" s="3">
        <f t="shared" ca="1" si="25"/>
        <v>73.25</v>
      </c>
      <c r="C833" s="3"/>
    </row>
    <row r="834" spans="1:3" x14ac:dyDescent="0.25">
      <c r="A834">
        <f t="shared" ca="1" si="24"/>
        <v>5131</v>
      </c>
      <c r="B834" s="3">
        <f t="shared" ca="1" si="25"/>
        <v>142.25</v>
      </c>
      <c r="C834" s="3"/>
    </row>
    <row r="835" spans="1:3" x14ac:dyDescent="0.25">
      <c r="A835">
        <f t="shared" ca="1" si="24"/>
        <v>4237</v>
      </c>
      <c r="B835" s="3">
        <f t="shared" ca="1" si="25"/>
        <v>365.75</v>
      </c>
      <c r="C835" s="3"/>
    </row>
    <row r="836" spans="1:3" x14ac:dyDescent="0.25">
      <c r="A836">
        <f t="shared" ca="1" si="24"/>
        <v>4773</v>
      </c>
      <c r="B836" s="3">
        <f t="shared" ca="1" si="25"/>
        <v>231.75</v>
      </c>
      <c r="C836" s="3"/>
    </row>
    <row r="837" spans="1:3" x14ac:dyDescent="0.25">
      <c r="A837">
        <f t="shared" ca="1" si="24"/>
        <v>5680</v>
      </c>
      <c r="B837" s="3">
        <f t="shared" ca="1" si="25"/>
        <v>5</v>
      </c>
      <c r="C837" s="3"/>
    </row>
    <row r="838" spans="1:3" x14ac:dyDescent="0.25">
      <c r="A838">
        <f t="shared" ref="A838:A901" ca="1" si="26">ROUND(_xlfn.NORM.INV(RAND(),5000,600),0)</f>
        <v>5196</v>
      </c>
      <c r="B838" s="3">
        <f t="shared" ref="B838:B901" ca="1" si="27">IF(B$4-A838&gt;=0,(B$4-A838)*0.25,(A838-B$4)*1+300)</f>
        <v>126</v>
      </c>
      <c r="C838" s="3"/>
    </row>
    <row r="839" spans="1:3" x14ac:dyDescent="0.25">
      <c r="A839">
        <f t="shared" ca="1" si="26"/>
        <v>3926</v>
      </c>
      <c r="B839" s="3">
        <f t="shared" ca="1" si="27"/>
        <v>443.5</v>
      </c>
      <c r="C839" s="3"/>
    </row>
    <row r="840" spans="1:3" x14ac:dyDescent="0.25">
      <c r="A840">
        <f t="shared" ca="1" si="26"/>
        <v>4308</v>
      </c>
      <c r="B840" s="3">
        <f t="shared" ca="1" si="27"/>
        <v>348</v>
      </c>
      <c r="C840" s="3"/>
    </row>
    <row r="841" spans="1:3" x14ac:dyDescent="0.25">
      <c r="A841">
        <f t="shared" ca="1" si="26"/>
        <v>5398</v>
      </c>
      <c r="B841" s="3">
        <f t="shared" ca="1" si="27"/>
        <v>75.5</v>
      </c>
      <c r="C841" s="3"/>
    </row>
    <row r="842" spans="1:3" x14ac:dyDescent="0.25">
      <c r="A842">
        <f t="shared" ca="1" si="26"/>
        <v>4461</v>
      </c>
      <c r="B842" s="3">
        <f t="shared" ca="1" si="27"/>
        <v>309.75</v>
      </c>
      <c r="C842" s="3"/>
    </row>
    <row r="843" spans="1:3" x14ac:dyDescent="0.25">
      <c r="A843">
        <f t="shared" ca="1" si="26"/>
        <v>4693</v>
      </c>
      <c r="B843" s="3">
        <f t="shared" ca="1" si="27"/>
        <v>251.75</v>
      </c>
      <c r="C843" s="3"/>
    </row>
    <row r="844" spans="1:3" x14ac:dyDescent="0.25">
      <c r="A844">
        <f t="shared" ca="1" si="26"/>
        <v>5527</v>
      </c>
      <c r="B844" s="3">
        <f t="shared" ca="1" si="27"/>
        <v>43.25</v>
      </c>
      <c r="C844" s="3"/>
    </row>
    <row r="845" spans="1:3" x14ac:dyDescent="0.25">
      <c r="A845">
        <f t="shared" ca="1" si="26"/>
        <v>4727</v>
      </c>
      <c r="B845" s="3">
        <f t="shared" ca="1" si="27"/>
        <v>243.25</v>
      </c>
      <c r="C845" s="3"/>
    </row>
    <row r="846" spans="1:3" x14ac:dyDescent="0.25">
      <c r="A846">
        <f t="shared" ca="1" si="26"/>
        <v>5315</v>
      </c>
      <c r="B846" s="3">
        <f t="shared" ca="1" si="27"/>
        <v>96.25</v>
      </c>
      <c r="C846" s="3"/>
    </row>
    <row r="847" spans="1:3" x14ac:dyDescent="0.25">
      <c r="A847">
        <f t="shared" ca="1" si="26"/>
        <v>5104</v>
      </c>
      <c r="B847" s="3">
        <f t="shared" ca="1" si="27"/>
        <v>149</v>
      </c>
      <c r="C847" s="3"/>
    </row>
    <row r="848" spans="1:3" x14ac:dyDescent="0.25">
      <c r="A848">
        <f t="shared" ca="1" si="26"/>
        <v>4670</v>
      </c>
      <c r="B848" s="3">
        <f t="shared" ca="1" si="27"/>
        <v>257.5</v>
      </c>
      <c r="C848" s="3"/>
    </row>
    <row r="849" spans="1:3" x14ac:dyDescent="0.25">
      <c r="A849">
        <f t="shared" ca="1" si="26"/>
        <v>4711</v>
      </c>
      <c r="B849" s="3">
        <f t="shared" ca="1" si="27"/>
        <v>247.25</v>
      </c>
      <c r="C849" s="3"/>
    </row>
    <row r="850" spans="1:3" x14ac:dyDescent="0.25">
      <c r="A850">
        <f t="shared" ca="1" si="26"/>
        <v>5389</v>
      </c>
      <c r="B850" s="3">
        <f t="shared" ca="1" si="27"/>
        <v>77.75</v>
      </c>
      <c r="C850" s="3"/>
    </row>
    <row r="851" spans="1:3" x14ac:dyDescent="0.25">
      <c r="A851">
        <f t="shared" ca="1" si="26"/>
        <v>4216</v>
      </c>
      <c r="B851" s="3">
        <f t="shared" ca="1" si="27"/>
        <v>371</v>
      </c>
      <c r="C851" s="3"/>
    </row>
    <row r="852" spans="1:3" x14ac:dyDescent="0.25">
      <c r="A852">
        <f t="shared" ca="1" si="26"/>
        <v>5177</v>
      </c>
      <c r="B852" s="3">
        <f t="shared" ca="1" si="27"/>
        <v>130.75</v>
      </c>
      <c r="C852" s="3"/>
    </row>
    <row r="853" spans="1:3" x14ac:dyDescent="0.25">
      <c r="A853">
        <f t="shared" ca="1" si="26"/>
        <v>4819</v>
      </c>
      <c r="B853" s="3">
        <f t="shared" ca="1" si="27"/>
        <v>220.25</v>
      </c>
      <c r="C853" s="3"/>
    </row>
    <row r="854" spans="1:3" x14ac:dyDescent="0.25">
      <c r="A854">
        <f t="shared" ca="1" si="26"/>
        <v>5154</v>
      </c>
      <c r="B854" s="3">
        <f t="shared" ca="1" si="27"/>
        <v>136.5</v>
      </c>
      <c r="C854" s="3"/>
    </row>
    <row r="855" spans="1:3" x14ac:dyDescent="0.25">
      <c r="A855">
        <f t="shared" ca="1" si="26"/>
        <v>5964</v>
      </c>
      <c r="B855" s="3">
        <f t="shared" ca="1" si="27"/>
        <v>564</v>
      </c>
      <c r="C855" s="3"/>
    </row>
    <row r="856" spans="1:3" x14ac:dyDescent="0.25">
      <c r="A856">
        <f t="shared" ca="1" si="26"/>
        <v>4994</v>
      </c>
      <c r="B856" s="3">
        <f t="shared" ca="1" si="27"/>
        <v>176.5</v>
      </c>
      <c r="C856" s="3"/>
    </row>
    <row r="857" spans="1:3" x14ac:dyDescent="0.25">
      <c r="A857">
        <f t="shared" ca="1" si="26"/>
        <v>4421</v>
      </c>
      <c r="B857" s="3">
        <f t="shared" ca="1" si="27"/>
        <v>319.75</v>
      </c>
      <c r="C857" s="3"/>
    </row>
    <row r="858" spans="1:3" x14ac:dyDescent="0.25">
      <c r="A858">
        <f t="shared" ca="1" si="26"/>
        <v>4812</v>
      </c>
      <c r="B858" s="3">
        <f t="shared" ca="1" si="27"/>
        <v>222</v>
      </c>
      <c r="C858" s="3"/>
    </row>
    <row r="859" spans="1:3" x14ac:dyDescent="0.25">
      <c r="A859">
        <f t="shared" ca="1" si="26"/>
        <v>4761</v>
      </c>
      <c r="B859" s="3">
        <f t="shared" ca="1" si="27"/>
        <v>234.75</v>
      </c>
      <c r="C859" s="3"/>
    </row>
    <row r="860" spans="1:3" x14ac:dyDescent="0.25">
      <c r="A860">
        <f t="shared" ca="1" si="26"/>
        <v>6293</v>
      </c>
      <c r="B860" s="3">
        <f t="shared" ca="1" si="27"/>
        <v>893</v>
      </c>
      <c r="C860" s="3"/>
    </row>
    <row r="861" spans="1:3" x14ac:dyDescent="0.25">
      <c r="A861">
        <f t="shared" ca="1" si="26"/>
        <v>5400</v>
      </c>
      <c r="B861" s="3">
        <f t="shared" ca="1" si="27"/>
        <v>75</v>
      </c>
      <c r="C861" s="3"/>
    </row>
    <row r="862" spans="1:3" x14ac:dyDescent="0.25">
      <c r="A862">
        <f t="shared" ca="1" si="26"/>
        <v>4319</v>
      </c>
      <c r="B862" s="3">
        <f t="shared" ca="1" si="27"/>
        <v>345.25</v>
      </c>
      <c r="C862" s="3"/>
    </row>
    <row r="863" spans="1:3" x14ac:dyDescent="0.25">
      <c r="A863">
        <f t="shared" ca="1" si="26"/>
        <v>4984</v>
      </c>
      <c r="B863" s="3">
        <f t="shared" ca="1" si="27"/>
        <v>179</v>
      </c>
      <c r="C863" s="3"/>
    </row>
    <row r="864" spans="1:3" x14ac:dyDescent="0.25">
      <c r="A864">
        <f t="shared" ca="1" si="26"/>
        <v>4479</v>
      </c>
      <c r="B864" s="3">
        <f t="shared" ca="1" si="27"/>
        <v>305.25</v>
      </c>
      <c r="C864" s="3"/>
    </row>
    <row r="865" spans="1:3" x14ac:dyDescent="0.25">
      <c r="A865">
        <f t="shared" ca="1" si="26"/>
        <v>3968</v>
      </c>
      <c r="B865" s="3">
        <f t="shared" ca="1" si="27"/>
        <v>433</v>
      </c>
      <c r="C865" s="3"/>
    </row>
    <row r="866" spans="1:3" x14ac:dyDescent="0.25">
      <c r="A866">
        <f t="shared" ca="1" si="26"/>
        <v>5133</v>
      </c>
      <c r="B866" s="3">
        <f t="shared" ca="1" si="27"/>
        <v>141.75</v>
      </c>
      <c r="C866" s="3"/>
    </row>
    <row r="867" spans="1:3" x14ac:dyDescent="0.25">
      <c r="A867">
        <f t="shared" ca="1" si="26"/>
        <v>4807</v>
      </c>
      <c r="B867" s="3">
        <f t="shared" ca="1" si="27"/>
        <v>223.25</v>
      </c>
      <c r="C867" s="3"/>
    </row>
    <row r="868" spans="1:3" x14ac:dyDescent="0.25">
      <c r="A868">
        <f t="shared" ca="1" si="26"/>
        <v>4286</v>
      </c>
      <c r="B868" s="3">
        <f t="shared" ca="1" si="27"/>
        <v>353.5</v>
      </c>
      <c r="C868" s="3"/>
    </row>
    <row r="869" spans="1:3" x14ac:dyDescent="0.25">
      <c r="A869">
        <f t="shared" ca="1" si="26"/>
        <v>5022</v>
      </c>
      <c r="B869" s="3">
        <f t="shared" ca="1" si="27"/>
        <v>169.5</v>
      </c>
      <c r="C869" s="3"/>
    </row>
    <row r="870" spans="1:3" x14ac:dyDescent="0.25">
      <c r="A870">
        <f t="shared" ca="1" si="26"/>
        <v>5761</v>
      </c>
      <c r="B870" s="3">
        <f t="shared" ca="1" si="27"/>
        <v>361</v>
      </c>
      <c r="C870" s="3"/>
    </row>
    <row r="871" spans="1:3" x14ac:dyDescent="0.25">
      <c r="A871">
        <f t="shared" ca="1" si="26"/>
        <v>6175</v>
      </c>
      <c r="B871" s="3">
        <f t="shared" ca="1" si="27"/>
        <v>775</v>
      </c>
      <c r="C871" s="3"/>
    </row>
    <row r="872" spans="1:3" x14ac:dyDescent="0.25">
      <c r="A872">
        <f t="shared" ca="1" si="26"/>
        <v>5051</v>
      </c>
      <c r="B872" s="3">
        <f t="shared" ca="1" si="27"/>
        <v>162.25</v>
      </c>
      <c r="C872" s="3"/>
    </row>
    <row r="873" spans="1:3" x14ac:dyDescent="0.25">
      <c r="A873">
        <f t="shared" ca="1" si="26"/>
        <v>4386</v>
      </c>
      <c r="B873" s="3">
        <f t="shared" ca="1" si="27"/>
        <v>328.5</v>
      </c>
      <c r="C873" s="3"/>
    </row>
    <row r="874" spans="1:3" x14ac:dyDescent="0.25">
      <c r="A874">
        <f t="shared" ca="1" si="26"/>
        <v>4481</v>
      </c>
      <c r="B874" s="3">
        <f t="shared" ca="1" si="27"/>
        <v>304.75</v>
      </c>
      <c r="C874" s="3"/>
    </row>
    <row r="875" spans="1:3" x14ac:dyDescent="0.25">
      <c r="A875">
        <f t="shared" ca="1" si="26"/>
        <v>4439</v>
      </c>
      <c r="B875" s="3">
        <f t="shared" ca="1" si="27"/>
        <v>315.25</v>
      </c>
      <c r="C875" s="3"/>
    </row>
    <row r="876" spans="1:3" x14ac:dyDescent="0.25">
      <c r="A876">
        <f t="shared" ca="1" si="26"/>
        <v>4016</v>
      </c>
      <c r="B876" s="3">
        <f t="shared" ca="1" si="27"/>
        <v>421</v>
      </c>
      <c r="C876" s="3"/>
    </row>
    <row r="877" spans="1:3" x14ac:dyDescent="0.25">
      <c r="A877">
        <f t="shared" ca="1" si="26"/>
        <v>4831</v>
      </c>
      <c r="B877" s="3">
        <f t="shared" ca="1" si="27"/>
        <v>217.25</v>
      </c>
      <c r="C877" s="3"/>
    </row>
    <row r="878" spans="1:3" x14ac:dyDescent="0.25">
      <c r="A878">
        <f t="shared" ca="1" si="26"/>
        <v>4779</v>
      </c>
      <c r="B878" s="3">
        <f t="shared" ca="1" si="27"/>
        <v>230.25</v>
      </c>
      <c r="C878" s="3"/>
    </row>
    <row r="879" spans="1:3" x14ac:dyDescent="0.25">
      <c r="A879">
        <f t="shared" ca="1" si="26"/>
        <v>6564</v>
      </c>
      <c r="B879" s="3">
        <f t="shared" ca="1" si="27"/>
        <v>1164</v>
      </c>
      <c r="C879" s="3"/>
    </row>
    <row r="880" spans="1:3" x14ac:dyDescent="0.25">
      <c r="A880">
        <f t="shared" ca="1" si="26"/>
        <v>4341</v>
      </c>
      <c r="B880" s="3">
        <f t="shared" ca="1" si="27"/>
        <v>339.75</v>
      </c>
      <c r="C880" s="3"/>
    </row>
    <row r="881" spans="1:3" x14ac:dyDescent="0.25">
      <c r="A881">
        <f t="shared" ca="1" si="26"/>
        <v>4825</v>
      </c>
      <c r="B881" s="3">
        <f t="shared" ca="1" si="27"/>
        <v>218.75</v>
      </c>
      <c r="C881" s="3"/>
    </row>
    <row r="882" spans="1:3" x14ac:dyDescent="0.25">
      <c r="A882">
        <f t="shared" ca="1" si="26"/>
        <v>5004</v>
      </c>
      <c r="B882" s="3">
        <f t="shared" ca="1" si="27"/>
        <v>174</v>
      </c>
      <c r="C882" s="3"/>
    </row>
    <row r="883" spans="1:3" x14ac:dyDescent="0.25">
      <c r="A883">
        <f t="shared" ca="1" si="26"/>
        <v>5209</v>
      </c>
      <c r="B883" s="3">
        <f t="shared" ca="1" si="27"/>
        <v>122.75</v>
      </c>
      <c r="C883" s="3"/>
    </row>
    <row r="884" spans="1:3" x14ac:dyDescent="0.25">
      <c r="A884">
        <f t="shared" ca="1" si="26"/>
        <v>4606</v>
      </c>
      <c r="B884" s="3">
        <f t="shared" ca="1" si="27"/>
        <v>273.5</v>
      </c>
      <c r="C884" s="3"/>
    </row>
    <row r="885" spans="1:3" x14ac:dyDescent="0.25">
      <c r="A885">
        <f t="shared" ca="1" si="26"/>
        <v>5085</v>
      </c>
      <c r="B885" s="3">
        <f t="shared" ca="1" si="27"/>
        <v>153.75</v>
      </c>
      <c r="C885" s="3"/>
    </row>
    <row r="886" spans="1:3" x14ac:dyDescent="0.25">
      <c r="A886">
        <f t="shared" ca="1" si="26"/>
        <v>5243</v>
      </c>
      <c r="B886" s="3">
        <f t="shared" ca="1" si="27"/>
        <v>114.25</v>
      </c>
      <c r="C886" s="3"/>
    </row>
    <row r="887" spans="1:3" x14ac:dyDescent="0.25">
      <c r="A887">
        <f t="shared" ca="1" si="26"/>
        <v>5159</v>
      </c>
      <c r="B887" s="3">
        <f t="shared" ca="1" si="27"/>
        <v>135.25</v>
      </c>
      <c r="C887" s="3"/>
    </row>
    <row r="888" spans="1:3" x14ac:dyDescent="0.25">
      <c r="A888">
        <f t="shared" ca="1" si="26"/>
        <v>4778</v>
      </c>
      <c r="B888" s="3">
        <f t="shared" ca="1" si="27"/>
        <v>230.5</v>
      </c>
      <c r="C888" s="3"/>
    </row>
    <row r="889" spans="1:3" x14ac:dyDescent="0.25">
      <c r="A889">
        <f t="shared" ca="1" si="26"/>
        <v>5367</v>
      </c>
      <c r="B889" s="3">
        <f t="shared" ca="1" si="27"/>
        <v>83.25</v>
      </c>
      <c r="C889" s="3"/>
    </row>
    <row r="890" spans="1:3" x14ac:dyDescent="0.25">
      <c r="A890">
        <f t="shared" ca="1" si="26"/>
        <v>4897</v>
      </c>
      <c r="B890" s="3">
        <f t="shared" ca="1" si="27"/>
        <v>200.75</v>
      </c>
      <c r="C890" s="3"/>
    </row>
    <row r="891" spans="1:3" x14ac:dyDescent="0.25">
      <c r="A891">
        <f t="shared" ca="1" si="26"/>
        <v>4080</v>
      </c>
      <c r="B891" s="3">
        <f t="shared" ca="1" si="27"/>
        <v>405</v>
      </c>
      <c r="C891" s="3"/>
    </row>
    <row r="892" spans="1:3" x14ac:dyDescent="0.25">
      <c r="A892">
        <f t="shared" ca="1" si="26"/>
        <v>4729</v>
      </c>
      <c r="B892" s="3">
        <f t="shared" ca="1" si="27"/>
        <v>242.75</v>
      </c>
      <c r="C892" s="3"/>
    </row>
    <row r="893" spans="1:3" x14ac:dyDescent="0.25">
      <c r="A893">
        <f t="shared" ca="1" si="26"/>
        <v>5341</v>
      </c>
      <c r="B893" s="3">
        <f t="shared" ca="1" si="27"/>
        <v>89.75</v>
      </c>
      <c r="C893" s="3"/>
    </row>
    <row r="894" spans="1:3" x14ac:dyDescent="0.25">
      <c r="A894">
        <f t="shared" ca="1" si="26"/>
        <v>4789</v>
      </c>
      <c r="B894" s="3">
        <f t="shared" ca="1" si="27"/>
        <v>227.75</v>
      </c>
      <c r="C894" s="3"/>
    </row>
    <row r="895" spans="1:3" x14ac:dyDescent="0.25">
      <c r="A895">
        <f t="shared" ca="1" si="26"/>
        <v>5151</v>
      </c>
      <c r="B895" s="3">
        <f t="shared" ca="1" si="27"/>
        <v>137.25</v>
      </c>
      <c r="C895" s="3"/>
    </row>
    <row r="896" spans="1:3" x14ac:dyDescent="0.25">
      <c r="A896">
        <f t="shared" ca="1" si="26"/>
        <v>5123</v>
      </c>
      <c r="B896" s="3">
        <f t="shared" ca="1" si="27"/>
        <v>144.25</v>
      </c>
      <c r="C896" s="3"/>
    </row>
    <row r="897" spans="1:3" x14ac:dyDescent="0.25">
      <c r="A897">
        <f t="shared" ca="1" si="26"/>
        <v>4931</v>
      </c>
      <c r="B897" s="3">
        <f t="shared" ca="1" si="27"/>
        <v>192.25</v>
      </c>
      <c r="C897" s="3"/>
    </row>
    <row r="898" spans="1:3" x14ac:dyDescent="0.25">
      <c r="A898">
        <f t="shared" ca="1" si="26"/>
        <v>5383</v>
      </c>
      <c r="B898" s="3">
        <f t="shared" ca="1" si="27"/>
        <v>79.25</v>
      </c>
      <c r="C898" s="3"/>
    </row>
    <row r="899" spans="1:3" x14ac:dyDescent="0.25">
      <c r="A899">
        <f t="shared" ca="1" si="26"/>
        <v>4361</v>
      </c>
      <c r="B899" s="3">
        <f t="shared" ca="1" si="27"/>
        <v>334.75</v>
      </c>
      <c r="C899" s="3"/>
    </row>
    <row r="900" spans="1:3" x14ac:dyDescent="0.25">
      <c r="A900">
        <f t="shared" ca="1" si="26"/>
        <v>4159</v>
      </c>
      <c r="B900" s="3">
        <f t="shared" ca="1" si="27"/>
        <v>385.25</v>
      </c>
      <c r="C900" s="3"/>
    </row>
    <row r="901" spans="1:3" x14ac:dyDescent="0.25">
      <c r="A901">
        <f t="shared" ca="1" si="26"/>
        <v>4523</v>
      </c>
      <c r="B901" s="3">
        <f t="shared" ca="1" si="27"/>
        <v>294.25</v>
      </c>
      <c r="C901" s="3"/>
    </row>
    <row r="902" spans="1:3" x14ac:dyDescent="0.25">
      <c r="A902">
        <f t="shared" ref="A902:A965" ca="1" si="28">ROUND(_xlfn.NORM.INV(RAND(),5000,600),0)</f>
        <v>3712</v>
      </c>
      <c r="B902" s="3">
        <f t="shared" ref="B902:B965" ca="1" si="29">IF(B$4-A902&gt;=0,(B$4-A902)*0.25,(A902-B$4)*1+300)</f>
        <v>497</v>
      </c>
      <c r="C902" s="3"/>
    </row>
    <row r="903" spans="1:3" x14ac:dyDescent="0.25">
      <c r="A903">
        <f t="shared" ca="1" si="28"/>
        <v>5591</v>
      </c>
      <c r="B903" s="3">
        <f t="shared" ca="1" si="29"/>
        <v>27.25</v>
      </c>
      <c r="C903" s="3"/>
    </row>
    <row r="904" spans="1:3" x14ac:dyDescent="0.25">
      <c r="A904">
        <f t="shared" ca="1" si="28"/>
        <v>4596</v>
      </c>
      <c r="B904" s="3">
        <f t="shared" ca="1" si="29"/>
        <v>276</v>
      </c>
      <c r="C904" s="3"/>
    </row>
    <row r="905" spans="1:3" x14ac:dyDescent="0.25">
      <c r="A905">
        <f t="shared" ca="1" si="28"/>
        <v>6349</v>
      </c>
      <c r="B905" s="3">
        <f t="shared" ca="1" si="29"/>
        <v>949</v>
      </c>
      <c r="C905" s="3"/>
    </row>
    <row r="906" spans="1:3" x14ac:dyDescent="0.25">
      <c r="A906">
        <f t="shared" ca="1" si="28"/>
        <v>5622</v>
      </c>
      <c r="B906" s="3">
        <f t="shared" ca="1" si="29"/>
        <v>19.5</v>
      </c>
      <c r="C906" s="3"/>
    </row>
    <row r="907" spans="1:3" x14ac:dyDescent="0.25">
      <c r="A907">
        <f t="shared" ca="1" si="28"/>
        <v>5052</v>
      </c>
      <c r="B907" s="3">
        <f t="shared" ca="1" si="29"/>
        <v>162</v>
      </c>
      <c r="C907" s="3"/>
    </row>
    <row r="908" spans="1:3" x14ac:dyDescent="0.25">
      <c r="A908">
        <f t="shared" ca="1" si="28"/>
        <v>6300</v>
      </c>
      <c r="B908" s="3">
        <f t="shared" ca="1" si="29"/>
        <v>900</v>
      </c>
      <c r="C908" s="3"/>
    </row>
    <row r="909" spans="1:3" x14ac:dyDescent="0.25">
      <c r="A909">
        <f t="shared" ca="1" si="28"/>
        <v>6779</v>
      </c>
      <c r="B909" s="3">
        <f t="shared" ca="1" si="29"/>
        <v>1379</v>
      </c>
      <c r="C909" s="3"/>
    </row>
    <row r="910" spans="1:3" x14ac:dyDescent="0.25">
      <c r="A910">
        <f t="shared" ca="1" si="28"/>
        <v>4378</v>
      </c>
      <c r="B910" s="3">
        <f t="shared" ca="1" si="29"/>
        <v>330.5</v>
      </c>
      <c r="C910" s="3"/>
    </row>
    <row r="911" spans="1:3" x14ac:dyDescent="0.25">
      <c r="A911">
        <f t="shared" ca="1" si="28"/>
        <v>4963</v>
      </c>
      <c r="B911" s="3">
        <f t="shared" ca="1" si="29"/>
        <v>184.25</v>
      </c>
      <c r="C911" s="3"/>
    </row>
    <row r="912" spans="1:3" x14ac:dyDescent="0.25">
      <c r="A912">
        <f t="shared" ca="1" si="28"/>
        <v>5192</v>
      </c>
      <c r="B912" s="3">
        <f t="shared" ca="1" si="29"/>
        <v>127</v>
      </c>
      <c r="C912" s="3"/>
    </row>
    <row r="913" spans="1:3" x14ac:dyDescent="0.25">
      <c r="A913">
        <f t="shared" ca="1" si="28"/>
        <v>6109</v>
      </c>
      <c r="B913" s="3">
        <f t="shared" ca="1" si="29"/>
        <v>709</v>
      </c>
      <c r="C913" s="3"/>
    </row>
    <row r="914" spans="1:3" x14ac:dyDescent="0.25">
      <c r="A914">
        <f t="shared" ca="1" si="28"/>
        <v>5222</v>
      </c>
      <c r="B914" s="3">
        <f t="shared" ca="1" si="29"/>
        <v>119.5</v>
      </c>
      <c r="C914" s="3"/>
    </row>
    <row r="915" spans="1:3" x14ac:dyDescent="0.25">
      <c r="A915">
        <f t="shared" ca="1" si="28"/>
        <v>4888</v>
      </c>
      <c r="B915" s="3">
        <f t="shared" ca="1" si="29"/>
        <v>203</v>
      </c>
      <c r="C915" s="3"/>
    </row>
    <row r="916" spans="1:3" x14ac:dyDescent="0.25">
      <c r="A916">
        <f t="shared" ca="1" si="28"/>
        <v>5509</v>
      </c>
      <c r="B916" s="3">
        <f t="shared" ca="1" si="29"/>
        <v>47.75</v>
      </c>
      <c r="C916" s="3"/>
    </row>
    <row r="917" spans="1:3" x14ac:dyDescent="0.25">
      <c r="A917">
        <f t="shared" ca="1" si="28"/>
        <v>4099</v>
      </c>
      <c r="B917" s="3">
        <f t="shared" ca="1" si="29"/>
        <v>400.25</v>
      </c>
      <c r="C917" s="3"/>
    </row>
    <row r="918" spans="1:3" x14ac:dyDescent="0.25">
      <c r="A918">
        <f t="shared" ca="1" si="28"/>
        <v>5732</v>
      </c>
      <c r="B918" s="3">
        <f t="shared" ca="1" si="29"/>
        <v>332</v>
      </c>
      <c r="C918" s="3"/>
    </row>
    <row r="919" spans="1:3" x14ac:dyDescent="0.25">
      <c r="A919">
        <f t="shared" ca="1" si="28"/>
        <v>4835</v>
      </c>
      <c r="B919" s="3">
        <f t="shared" ca="1" si="29"/>
        <v>216.25</v>
      </c>
      <c r="C919" s="3"/>
    </row>
    <row r="920" spans="1:3" x14ac:dyDescent="0.25">
      <c r="A920">
        <f t="shared" ca="1" si="28"/>
        <v>4633</v>
      </c>
      <c r="B920" s="3">
        <f t="shared" ca="1" si="29"/>
        <v>266.75</v>
      </c>
      <c r="C920" s="3"/>
    </row>
    <row r="921" spans="1:3" x14ac:dyDescent="0.25">
      <c r="A921">
        <f t="shared" ca="1" si="28"/>
        <v>5503</v>
      </c>
      <c r="B921" s="3">
        <f t="shared" ca="1" si="29"/>
        <v>49.25</v>
      </c>
      <c r="C921" s="3"/>
    </row>
    <row r="922" spans="1:3" x14ac:dyDescent="0.25">
      <c r="A922">
        <f t="shared" ca="1" si="28"/>
        <v>5913</v>
      </c>
      <c r="B922" s="3">
        <f t="shared" ca="1" si="29"/>
        <v>513</v>
      </c>
      <c r="C922" s="3"/>
    </row>
    <row r="923" spans="1:3" x14ac:dyDescent="0.25">
      <c r="A923">
        <f t="shared" ca="1" si="28"/>
        <v>5004</v>
      </c>
      <c r="B923" s="3">
        <f t="shared" ca="1" si="29"/>
        <v>174</v>
      </c>
      <c r="C923" s="3"/>
    </row>
    <row r="924" spans="1:3" x14ac:dyDescent="0.25">
      <c r="A924">
        <f t="shared" ca="1" si="28"/>
        <v>6286</v>
      </c>
      <c r="B924" s="3">
        <f t="shared" ca="1" si="29"/>
        <v>886</v>
      </c>
      <c r="C924" s="3"/>
    </row>
    <row r="925" spans="1:3" x14ac:dyDescent="0.25">
      <c r="A925">
        <f t="shared" ca="1" si="28"/>
        <v>5205</v>
      </c>
      <c r="B925" s="3">
        <f t="shared" ca="1" si="29"/>
        <v>123.75</v>
      </c>
      <c r="C925" s="3"/>
    </row>
    <row r="926" spans="1:3" x14ac:dyDescent="0.25">
      <c r="A926">
        <f t="shared" ca="1" si="28"/>
        <v>4900</v>
      </c>
      <c r="B926" s="3">
        <f t="shared" ca="1" si="29"/>
        <v>200</v>
      </c>
      <c r="C926" s="3"/>
    </row>
    <row r="927" spans="1:3" x14ac:dyDescent="0.25">
      <c r="A927">
        <f t="shared" ca="1" si="28"/>
        <v>4733</v>
      </c>
      <c r="B927" s="3">
        <f t="shared" ca="1" si="29"/>
        <v>241.75</v>
      </c>
      <c r="C927" s="3"/>
    </row>
    <row r="928" spans="1:3" x14ac:dyDescent="0.25">
      <c r="A928">
        <f t="shared" ca="1" si="28"/>
        <v>5198</v>
      </c>
      <c r="B928" s="3">
        <f t="shared" ca="1" si="29"/>
        <v>125.5</v>
      </c>
      <c r="C928" s="3"/>
    </row>
    <row r="929" spans="1:3" x14ac:dyDescent="0.25">
      <c r="A929">
        <f t="shared" ca="1" si="28"/>
        <v>4511</v>
      </c>
      <c r="B929" s="3">
        <f t="shared" ca="1" si="29"/>
        <v>297.25</v>
      </c>
      <c r="C929" s="3"/>
    </row>
    <row r="930" spans="1:3" x14ac:dyDescent="0.25">
      <c r="A930">
        <f t="shared" ca="1" si="28"/>
        <v>4725</v>
      </c>
      <c r="B930" s="3">
        <f t="shared" ca="1" si="29"/>
        <v>243.75</v>
      </c>
      <c r="C930" s="3"/>
    </row>
    <row r="931" spans="1:3" x14ac:dyDescent="0.25">
      <c r="A931">
        <f t="shared" ca="1" si="28"/>
        <v>5042</v>
      </c>
      <c r="B931" s="3">
        <f t="shared" ca="1" si="29"/>
        <v>164.5</v>
      </c>
      <c r="C931" s="3"/>
    </row>
    <row r="932" spans="1:3" x14ac:dyDescent="0.25">
      <c r="A932">
        <f t="shared" ca="1" si="28"/>
        <v>5556</v>
      </c>
      <c r="B932" s="3">
        <f t="shared" ca="1" si="29"/>
        <v>36</v>
      </c>
      <c r="C932" s="3"/>
    </row>
    <row r="933" spans="1:3" x14ac:dyDescent="0.25">
      <c r="A933">
        <f t="shared" ca="1" si="28"/>
        <v>5728</v>
      </c>
      <c r="B933" s="3">
        <f t="shared" ca="1" si="29"/>
        <v>328</v>
      </c>
      <c r="C933" s="3"/>
    </row>
    <row r="934" spans="1:3" x14ac:dyDescent="0.25">
      <c r="A934">
        <f t="shared" ca="1" si="28"/>
        <v>5114</v>
      </c>
      <c r="B934" s="3">
        <f t="shared" ca="1" si="29"/>
        <v>146.5</v>
      </c>
      <c r="C934" s="3"/>
    </row>
    <row r="935" spans="1:3" x14ac:dyDescent="0.25">
      <c r="A935">
        <f t="shared" ca="1" si="28"/>
        <v>4512</v>
      </c>
      <c r="B935" s="3">
        <f t="shared" ca="1" si="29"/>
        <v>297</v>
      </c>
      <c r="C935" s="3"/>
    </row>
    <row r="936" spans="1:3" x14ac:dyDescent="0.25">
      <c r="A936">
        <f t="shared" ca="1" si="28"/>
        <v>4884</v>
      </c>
      <c r="B936" s="3">
        <f t="shared" ca="1" si="29"/>
        <v>204</v>
      </c>
      <c r="C936" s="3"/>
    </row>
    <row r="937" spans="1:3" x14ac:dyDescent="0.25">
      <c r="A937">
        <f t="shared" ca="1" si="28"/>
        <v>5540</v>
      </c>
      <c r="B937" s="3">
        <f t="shared" ca="1" si="29"/>
        <v>40</v>
      </c>
      <c r="C937" s="3"/>
    </row>
    <row r="938" spans="1:3" x14ac:dyDescent="0.25">
      <c r="A938">
        <f t="shared" ca="1" si="28"/>
        <v>5458</v>
      </c>
      <c r="B938" s="3">
        <f t="shared" ca="1" si="29"/>
        <v>60.5</v>
      </c>
      <c r="C938" s="3"/>
    </row>
    <row r="939" spans="1:3" x14ac:dyDescent="0.25">
      <c r="A939">
        <f t="shared" ca="1" si="28"/>
        <v>4982</v>
      </c>
      <c r="B939" s="3">
        <f t="shared" ca="1" si="29"/>
        <v>179.5</v>
      </c>
      <c r="C939" s="3"/>
    </row>
    <row r="940" spans="1:3" x14ac:dyDescent="0.25">
      <c r="A940">
        <f t="shared" ca="1" si="28"/>
        <v>3985</v>
      </c>
      <c r="B940" s="3">
        <f t="shared" ca="1" si="29"/>
        <v>428.75</v>
      </c>
      <c r="C940" s="3"/>
    </row>
    <row r="941" spans="1:3" x14ac:dyDescent="0.25">
      <c r="A941">
        <f t="shared" ca="1" si="28"/>
        <v>5266</v>
      </c>
      <c r="B941" s="3">
        <f t="shared" ca="1" si="29"/>
        <v>108.5</v>
      </c>
      <c r="C941" s="3"/>
    </row>
    <row r="942" spans="1:3" x14ac:dyDescent="0.25">
      <c r="A942">
        <f t="shared" ca="1" si="28"/>
        <v>5250</v>
      </c>
      <c r="B942" s="3">
        <f t="shared" ca="1" si="29"/>
        <v>112.5</v>
      </c>
      <c r="C942" s="3"/>
    </row>
    <row r="943" spans="1:3" x14ac:dyDescent="0.25">
      <c r="A943">
        <f t="shared" ca="1" si="28"/>
        <v>4248</v>
      </c>
      <c r="B943" s="3">
        <f t="shared" ca="1" si="29"/>
        <v>363</v>
      </c>
      <c r="C943" s="3"/>
    </row>
    <row r="944" spans="1:3" x14ac:dyDescent="0.25">
      <c r="A944">
        <f t="shared" ca="1" si="28"/>
        <v>5688</v>
      </c>
      <c r="B944" s="3">
        <f t="shared" ca="1" si="29"/>
        <v>3</v>
      </c>
      <c r="C944" s="3"/>
    </row>
    <row r="945" spans="1:3" x14ac:dyDescent="0.25">
      <c r="A945">
        <f t="shared" ca="1" si="28"/>
        <v>5409</v>
      </c>
      <c r="B945" s="3">
        <f t="shared" ca="1" si="29"/>
        <v>72.75</v>
      </c>
      <c r="C945" s="3"/>
    </row>
    <row r="946" spans="1:3" x14ac:dyDescent="0.25">
      <c r="A946">
        <f t="shared" ca="1" si="28"/>
        <v>5146</v>
      </c>
      <c r="B946" s="3">
        <f t="shared" ca="1" si="29"/>
        <v>138.5</v>
      </c>
      <c r="C946" s="3"/>
    </row>
    <row r="947" spans="1:3" x14ac:dyDescent="0.25">
      <c r="A947">
        <f t="shared" ca="1" si="28"/>
        <v>5189</v>
      </c>
      <c r="B947" s="3">
        <f t="shared" ca="1" si="29"/>
        <v>127.75</v>
      </c>
      <c r="C947" s="3"/>
    </row>
    <row r="948" spans="1:3" x14ac:dyDescent="0.25">
      <c r="A948">
        <f t="shared" ca="1" si="28"/>
        <v>4434</v>
      </c>
      <c r="B948" s="3">
        <f t="shared" ca="1" si="29"/>
        <v>316.5</v>
      </c>
      <c r="C948" s="3"/>
    </row>
    <row r="949" spans="1:3" x14ac:dyDescent="0.25">
      <c r="A949">
        <f t="shared" ca="1" si="28"/>
        <v>5692</v>
      </c>
      <c r="B949" s="3">
        <f t="shared" ca="1" si="29"/>
        <v>2</v>
      </c>
      <c r="C949" s="3"/>
    </row>
    <row r="950" spans="1:3" x14ac:dyDescent="0.25">
      <c r="A950">
        <f t="shared" ca="1" si="28"/>
        <v>5668</v>
      </c>
      <c r="B950" s="3">
        <f t="shared" ca="1" si="29"/>
        <v>8</v>
      </c>
      <c r="C950" s="3"/>
    </row>
    <row r="951" spans="1:3" x14ac:dyDescent="0.25">
      <c r="A951">
        <f t="shared" ca="1" si="28"/>
        <v>5448</v>
      </c>
      <c r="B951" s="3">
        <f t="shared" ca="1" si="29"/>
        <v>63</v>
      </c>
      <c r="C951" s="3"/>
    </row>
    <row r="952" spans="1:3" x14ac:dyDescent="0.25">
      <c r="A952">
        <f t="shared" ca="1" si="28"/>
        <v>4908</v>
      </c>
      <c r="B952" s="3">
        <f t="shared" ca="1" si="29"/>
        <v>198</v>
      </c>
      <c r="C952" s="3"/>
    </row>
    <row r="953" spans="1:3" x14ac:dyDescent="0.25">
      <c r="A953">
        <f t="shared" ca="1" si="28"/>
        <v>4522</v>
      </c>
      <c r="B953" s="3">
        <f t="shared" ca="1" si="29"/>
        <v>294.5</v>
      </c>
      <c r="C953" s="3"/>
    </row>
    <row r="954" spans="1:3" x14ac:dyDescent="0.25">
      <c r="A954">
        <f t="shared" ca="1" si="28"/>
        <v>5303</v>
      </c>
      <c r="B954" s="3">
        <f t="shared" ca="1" si="29"/>
        <v>99.25</v>
      </c>
      <c r="C954" s="3"/>
    </row>
    <row r="955" spans="1:3" x14ac:dyDescent="0.25">
      <c r="A955">
        <f t="shared" ca="1" si="28"/>
        <v>5182</v>
      </c>
      <c r="B955" s="3">
        <f t="shared" ca="1" si="29"/>
        <v>129.5</v>
      </c>
      <c r="C955" s="3"/>
    </row>
    <row r="956" spans="1:3" x14ac:dyDescent="0.25">
      <c r="A956">
        <f t="shared" ca="1" si="28"/>
        <v>4932</v>
      </c>
      <c r="B956" s="3">
        <f t="shared" ca="1" si="29"/>
        <v>192</v>
      </c>
      <c r="C956" s="3"/>
    </row>
    <row r="957" spans="1:3" x14ac:dyDescent="0.25">
      <c r="A957">
        <f t="shared" ca="1" si="28"/>
        <v>5257</v>
      </c>
      <c r="B957" s="3">
        <f t="shared" ca="1" si="29"/>
        <v>110.75</v>
      </c>
      <c r="C957" s="3"/>
    </row>
    <row r="958" spans="1:3" x14ac:dyDescent="0.25">
      <c r="A958">
        <f t="shared" ca="1" si="28"/>
        <v>4073</v>
      </c>
      <c r="B958" s="3">
        <f t="shared" ca="1" si="29"/>
        <v>406.75</v>
      </c>
      <c r="C958" s="3"/>
    </row>
    <row r="959" spans="1:3" x14ac:dyDescent="0.25">
      <c r="A959">
        <f t="shared" ca="1" si="28"/>
        <v>4130</v>
      </c>
      <c r="B959" s="3">
        <f t="shared" ca="1" si="29"/>
        <v>392.5</v>
      </c>
      <c r="C959" s="3"/>
    </row>
    <row r="960" spans="1:3" x14ac:dyDescent="0.25">
      <c r="A960">
        <f t="shared" ca="1" si="28"/>
        <v>5736</v>
      </c>
      <c r="B960" s="3">
        <f t="shared" ca="1" si="29"/>
        <v>336</v>
      </c>
      <c r="C960" s="3"/>
    </row>
    <row r="961" spans="1:3" x14ac:dyDescent="0.25">
      <c r="A961">
        <f t="shared" ca="1" si="28"/>
        <v>5610</v>
      </c>
      <c r="B961" s="3">
        <f t="shared" ca="1" si="29"/>
        <v>22.5</v>
      </c>
      <c r="C961" s="3"/>
    </row>
    <row r="962" spans="1:3" x14ac:dyDescent="0.25">
      <c r="A962">
        <f t="shared" ca="1" si="28"/>
        <v>5222</v>
      </c>
      <c r="B962" s="3">
        <f t="shared" ca="1" si="29"/>
        <v>119.5</v>
      </c>
      <c r="C962" s="3"/>
    </row>
    <row r="963" spans="1:3" x14ac:dyDescent="0.25">
      <c r="A963">
        <f t="shared" ca="1" si="28"/>
        <v>4070</v>
      </c>
      <c r="B963" s="3">
        <f t="shared" ca="1" si="29"/>
        <v>407.5</v>
      </c>
      <c r="C963" s="3"/>
    </row>
    <row r="964" spans="1:3" x14ac:dyDescent="0.25">
      <c r="A964">
        <f t="shared" ca="1" si="28"/>
        <v>5551</v>
      </c>
      <c r="B964" s="3">
        <f t="shared" ca="1" si="29"/>
        <v>37.25</v>
      </c>
      <c r="C964" s="3"/>
    </row>
    <row r="965" spans="1:3" x14ac:dyDescent="0.25">
      <c r="A965">
        <f t="shared" ca="1" si="28"/>
        <v>4328</v>
      </c>
      <c r="B965" s="3">
        <f t="shared" ca="1" si="29"/>
        <v>343</v>
      </c>
      <c r="C965" s="3"/>
    </row>
    <row r="966" spans="1:3" x14ac:dyDescent="0.25">
      <c r="A966">
        <f t="shared" ref="A966:A1029" ca="1" si="30">ROUND(_xlfn.NORM.INV(RAND(),5000,600),0)</f>
        <v>5266</v>
      </c>
      <c r="B966" s="3">
        <f t="shared" ref="B966:B1029" ca="1" si="31">IF(B$4-A966&gt;=0,(B$4-A966)*0.25,(A966-B$4)*1+300)</f>
        <v>108.5</v>
      </c>
      <c r="C966" s="3"/>
    </row>
    <row r="967" spans="1:3" x14ac:dyDescent="0.25">
      <c r="A967">
        <f t="shared" ca="1" si="30"/>
        <v>4944</v>
      </c>
      <c r="B967" s="3">
        <f t="shared" ca="1" si="31"/>
        <v>189</v>
      </c>
      <c r="C967" s="3"/>
    </row>
    <row r="968" spans="1:3" x14ac:dyDescent="0.25">
      <c r="A968">
        <f t="shared" ca="1" si="30"/>
        <v>4860</v>
      </c>
      <c r="B968" s="3">
        <f t="shared" ca="1" si="31"/>
        <v>210</v>
      </c>
      <c r="C968" s="3"/>
    </row>
    <row r="969" spans="1:3" x14ac:dyDescent="0.25">
      <c r="A969">
        <f t="shared" ca="1" si="30"/>
        <v>6600</v>
      </c>
      <c r="B969" s="3">
        <f t="shared" ca="1" si="31"/>
        <v>1200</v>
      </c>
      <c r="C969" s="3"/>
    </row>
    <row r="970" spans="1:3" x14ac:dyDescent="0.25">
      <c r="A970">
        <f t="shared" ca="1" si="30"/>
        <v>3755</v>
      </c>
      <c r="B970" s="3">
        <f t="shared" ca="1" si="31"/>
        <v>486.25</v>
      </c>
      <c r="C970" s="3"/>
    </row>
    <row r="971" spans="1:3" x14ac:dyDescent="0.25">
      <c r="A971">
        <f t="shared" ca="1" si="30"/>
        <v>5329</v>
      </c>
      <c r="B971" s="3">
        <f t="shared" ca="1" si="31"/>
        <v>92.75</v>
      </c>
      <c r="C971" s="3"/>
    </row>
    <row r="972" spans="1:3" x14ac:dyDescent="0.25">
      <c r="A972">
        <f t="shared" ca="1" si="30"/>
        <v>4339</v>
      </c>
      <c r="B972" s="3">
        <f t="shared" ca="1" si="31"/>
        <v>340.25</v>
      </c>
      <c r="C972" s="3"/>
    </row>
    <row r="973" spans="1:3" x14ac:dyDescent="0.25">
      <c r="A973">
        <f t="shared" ca="1" si="30"/>
        <v>5930</v>
      </c>
      <c r="B973" s="3">
        <f t="shared" ca="1" si="31"/>
        <v>530</v>
      </c>
      <c r="C973" s="3"/>
    </row>
    <row r="974" spans="1:3" x14ac:dyDescent="0.25">
      <c r="A974">
        <f t="shared" ca="1" si="30"/>
        <v>4792</v>
      </c>
      <c r="B974" s="3">
        <f t="shared" ca="1" si="31"/>
        <v>227</v>
      </c>
      <c r="C974" s="3"/>
    </row>
    <row r="975" spans="1:3" x14ac:dyDescent="0.25">
      <c r="A975">
        <f t="shared" ca="1" si="30"/>
        <v>5286</v>
      </c>
      <c r="B975" s="3">
        <f t="shared" ca="1" si="31"/>
        <v>103.5</v>
      </c>
      <c r="C975" s="3"/>
    </row>
    <row r="976" spans="1:3" x14ac:dyDescent="0.25">
      <c r="A976">
        <f t="shared" ca="1" si="30"/>
        <v>5868</v>
      </c>
      <c r="B976" s="3">
        <f t="shared" ca="1" si="31"/>
        <v>468</v>
      </c>
      <c r="C976" s="3"/>
    </row>
    <row r="977" spans="1:3" x14ac:dyDescent="0.25">
      <c r="A977">
        <f t="shared" ca="1" si="30"/>
        <v>4973</v>
      </c>
      <c r="B977" s="3">
        <f t="shared" ca="1" si="31"/>
        <v>181.75</v>
      </c>
      <c r="C977" s="3"/>
    </row>
    <row r="978" spans="1:3" x14ac:dyDescent="0.25">
      <c r="A978">
        <f t="shared" ca="1" si="30"/>
        <v>4914</v>
      </c>
      <c r="B978" s="3">
        <f t="shared" ca="1" si="31"/>
        <v>196.5</v>
      </c>
      <c r="C978" s="3"/>
    </row>
    <row r="979" spans="1:3" x14ac:dyDescent="0.25">
      <c r="A979">
        <f t="shared" ca="1" si="30"/>
        <v>4997</v>
      </c>
      <c r="B979" s="3">
        <f t="shared" ca="1" si="31"/>
        <v>175.75</v>
      </c>
      <c r="C979" s="3"/>
    </row>
    <row r="980" spans="1:3" x14ac:dyDescent="0.25">
      <c r="A980">
        <f t="shared" ca="1" si="30"/>
        <v>5713</v>
      </c>
      <c r="B980" s="3">
        <f t="shared" ca="1" si="31"/>
        <v>313</v>
      </c>
      <c r="C980" s="3"/>
    </row>
    <row r="981" spans="1:3" x14ac:dyDescent="0.25">
      <c r="A981">
        <f t="shared" ca="1" si="30"/>
        <v>4409</v>
      </c>
      <c r="B981" s="3">
        <f t="shared" ca="1" si="31"/>
        <v>322.75</v>
      </c>
      <c r="C981" s="3"/>
    </row>
    <row r="982" spans="1:3" x14ac:dyDescent="0.25">
      <c r="A982">
        <f t="shared" ca="1" si="30"/>
        <v>5640</v>
      </c>
      <c r="B982" s="3">
        <f t="shared" ca="1" si="31"/>
        <v>15</v>
      </c>
      <c r="C982" s="3"/>
    </row>
    <row r="983" spans="1:3" x14ac:dyDescent="0.25">
      <c r="A983">
        <f t="shared" ca="1" si="30"/>
        <v>5886</v>
      </c>
      <c r="B983" s="3">
        <f t="shared" ca="1" si="31"/>
        <v>486</v>
      </c>
      <c r="C983" s="3"/>
    </row>
    <row r="984" spans="1:3" x14ac:dyDescent="0.25">
      <c r="A984">
        <f t="shared" ca="1" si="30"/>
        <v>4373</v>
      </c>
      <c r="B984" s="3">
        <f t="shared" ca="1" si="31"/>
        <v>331.75</v>
      </c>
      <c r="C984" s="3"/>
    </row>
    <row r="985" spans="1:3" x14ac:dyDescent="0.25">
      <c r="A985">
        <f t="shared" ca="1" si="30"/>
        <v>4605</v>
      </c>
      <c r="B985" s="3">
        <f t="shared" ca="1" si="31"/>
        <v>273.75</v>
      </c>
      <c r="C985" s="3"/>
    </row>
    <row r="986" spans="1:3" x14ac:dyDescent="0.25">
      <c r="A986">
        <f t="shared" ca="1" si="30"/>
        <v>4875</v>
      </c>
      <c r="B986" s="3">
        <f t="shared" ca="1" si="31"/>
        <v>206.25</v>
      </c>
      <c r="C986" s="3"/>
    </row>
    <row r="987" spans="1:3" x14ac:dyDescent="0.25">
      <c r="A987">
        <f t="shared" ca="1" si="30"/>
        <v>4744</v>
      </c>
      <c r="B987" s="3">
        <f t="shared" ca="1" si="31"/>
        <v>239</v>
      </c>
      <c r="C987" s="3"/>
    </row>
    <row r="988" spans="1:3" x14ac:dyDescent="0.25">
      <c r="A988">
        <f t="shared" ca="1" si="30"/>
        <v>6023</v>
      </c>
      <c r="B988" s="3">
        <f t="shared" ca="1" si="31"/>
        <v>623</v>
      </c>
      <c r="C988" s="3"/>
    </row>
    <row r="989" spans="1:3" x14ac:dyDescent="0.25">
      <c r="A989">
        <f t="shared" ca="1" si="30"/>
        <v>4683</v>
      </c>
      <c r="B989" s="3">
        <f t="shared" ca="1" si="31"/>
        <v>254.25</v>
      </c>
      <c r="C989" s="3"/>
    </row>
    <row r="990" spans="1:3" x14ac:dyDescent="0.25">
      <c r="A990">
        <f t="shared" ca="1" si="30"/>
        <v>4964</v>
      </c>
      <c r="B990" s="3">
        <f t="shared" ca="1" si="31"/>
        <v>184</v>
      </c>
      <c r="C990" s="3"/>
    </row>
    <row r="991" spans="1:3" x14ac:dyDescent="0.25">
      <c r="A991">
        <f t="shared" ca="1" si="30"/>
        <v>3975</v>
      </c>
      <c r="B991" s="3">
        <f t="shared" ca="1" si="31"/>
        <v>431.25</v>
      </c>
      <c r="C991" s="3"/>
    </row>
    <row r="992" spans="1:3" x14ac:dyDescent="0.25">
      <c r="A992">
        <f t="shared" ca="1" si="30"/>
        <v>4822</v>
      </c>
      <c r="B992" s="3">
        <f t="shared" ca="1" si="31"/>
        <v>219.5</v>
      </c>
      <c r="C992" s="3"/>
    </row>
    <row r="993" spans="1:3" x14ac:dyDescent="0.25">
      <c r="A993">
        <f t="shared" ca="1" si="30"/>
        <v>5269</v>
      </c>
      <c r="B993" s="3">
        <f t="shared" ca="1" si="31"/>
        <v>107.75</v>
      </c>
      <c r="C993" s="3"/>
    </row>
    <row r="994" spans="1:3" x14ac:dyDescent="0.25">
      <c r="A994">
        <f t="shared" ca="1" si="30"/>
        <v>5502</v>
      </c>
      <c r="B994" s="3">
        <f t="shared" ca="1" si="31"/>
        <v>49.5</v>
      </c>
      <c r="C994" s="3"/>
    </row>
    <row r="995" spans="1:3" x14ac:dyDescent="0.25">
      <c r="A995">
        <f t="shared" ca="1" si="30"/>
        <v>5752</v>
      </c>
      <c r="B995" s="3">
        <f t="shared" ca="1" si="31"/>
        <v>352</v>
      </c>
      <c r="C995" s="3"/>
    </row>
    <row r="996" spans="1:3" x14ac:dyDescent="0.25">
      <c r="A996">
        <f t="shared" ca="1" si="30"/>
        <v>5269</v>
      </c>
      <c r="B996" s="3">
        <f t="shared" ca="1" si="31"/>
        <v>107.75</v>
      </c>
      <c r="C996" s="3"/>
    </row>
    <row r="997" spans="1:3" x14ac:dyDescent="0.25">
      <c r="A997">
        <f t="shared" ca="1" si="30"/>
        <v>4344</v>
      </c>
      <c r="B997" s="3">
        <f t="shared" ca="1" si="31"/>
        <v>339</v>
      </c>
      <c r="C997" s="3"/>
    </row>
    <row r="998" spans="1:3" x14ac:dyDescent="0.25">
      <c r="A998">
        <f t="shared" ca="1" si="30"/>
        <v>5564</v>
      </c>
      <c r="B998" s="3">
        <f t="shared" ca="1" si="31"/>
        <v>34</v>
      </c>
      <c r="C998" s="3"/>
    </row>
    <row r="999" spans="1:3" x14ac:dyDescent="0.25">
      <c r="A999">
        <f t="shared" ca="1" si="30"/>
        <v>4979</v>
      </c>
      <c r="B999" s="3">
        <f t="shared" ca="1" si="31"/>
        <v>180.25</v>
      </c>
      <c r="C999" s="3"/>
    </row>
    <row r="1000" spans="1:3" x14ac:dyDescent="0.25">
      <c r="A1000">
        <f t="shared" ca="1" si="30"/>
        <v>5936</v>
      </c>
      <c r="B1000" s="3">
        <f t="shared" ca="1" si="31"/>
        <v>536</v>
      </c>
      <c r="C1000" s="3"/>
    </row>
    <row r="1001" spans="1:3" x14ac:dyDescent="0.25">
      <c r="A1001">
        <f t="shared" ca="1" si="30"/>
        <v>3767</v>
      </c>
      <c r="B1001" s="3">
        <f t="shared" ca="1" si="31"/>
        <v>483.25</v>
      </c>
      <c r="C1001" s="3"/>
    </row>
    <row r="1002" spans="1:3" x14ac:dyDescent="0.25">
      <c r="A1002">
        <f t="shared" ca="1" si="30"/>
        <v>4888</v>
      </c>
      <c r="B1002" s="3">
        <f t="shared" ca="1" si="31"/>
        <v>203</v>
      </c>
      <c r="C1002" s="3"/>
    </row>
    <row r="1003" spans="1:3" x14ac:dyDescent="0.25">
      <c r="A1003">
        <f t="shared" ca="1" si="30"/>
        <v>5023</v>
      </c>
      <c r="B1003" s="3">
        <f t="shared" ca="1" si="31"/>
        <v>169.25</v>
      </c>
      <c r="C1003" s="3"/>
    </row>
    <row r="1004" spans="1:3" x14ac:dyDescent="0.25">
      <c r="A1004">
        <f t="shared" ca="1" si="30"/>
        <v>3678</v>
      </c>
      <c r="B1004" s="3">
        <f t="shared" ca="1" si="31"/>
        <v>505.5</v>
      </c>
      <c r="C1004" s="3"/>
    </row>
    <row r="1005" spans="1:3" x14ac:dyDescent="0.25">
      <c r="A1005">
        <f t="shared" ca="1" si="30"/>
        <v>4754</v>
      </c>
      <c r="B1005" s="3">
        <f t="shared" ca="1" si="31"/>
        <v>236.5</v>
      </c>
      <c r="C1005" s="3"/>
    </row>
    <row r="1006" spans="1:3" x14ac:dyDescent="0.25">
      <c r="A1006">
        <f t="shared" ca="1" si="30"/>
        <v>4544</v>
      </c>
      <c r="B1006" s="3">
        <f t="shared" ca="1" si="31"/>
        <v>289</v>
      </c>
      <c r="C1006" s="3"/>
    </row>
    <row r="1007" spans="1:3" x14ac:dyDescent="0.25">
      <c r="A1007">
        <f t="shared" ca="1" si="30"/>
        <v>4216</v>
      </c>
      <c r="B1007" s="3">
        <f t="shared" ca="1" si="31"/>
        <v>371</v>
      </c>
      <c r="C1007" s="3"/>
    </row>
    <row r="1008" spans="1:3" x14ac:dyDescent="0.25">
      <c r="A1008">
        <f t="shared" ca="1" si="30"/>
        <v>5960</v>
      </c>
      <c r="B1008" s="3">
        <f t="shared" ca="1" si="31"/>
        <v>560</v>
      </c>
      <c r="C1008" s="3"/>
    </row>
    <row r="1009" spans="1:3" x14ac:dyDescent="0.25">
      <c r="A1009">
        <f t="shared" ca="1" si="30"/>
        <v>5606</v>
      </c>
      <c r="B1009" s="3">
        <f t="shared" ca="1" si="31"/>
        <v>23.5</v>
      </c>
      <c r="C1009" s="3"/>
    </row>
    <row r="1010" spans="1:3" x14ac:dyDescent="0.25">
      <c r="A1010">
        <f t="shared" ca="1" si="30"/>
        <v>3848</v>
      </c>
      <c r="B1010" s="3">
        <f t="shared" ca="1" si="31"/>
        <v>463</v>
      </c>
      <c r="C1010" s="3"/>
    </row>
    <row r="1011" spans="1:3" x14ac:dyDescent="0.25">
      <c r="A1011">
        <f t="shared" ca="1" si="30"/>
        <v>4303</v>
      </c>
      <c r="B1011" s="3">
        <f t="shared" ca="1" si="31"/>
        <v>349.25</v>
      </c>
      <c r="C1011" s="3"/>
    </row>
    <row r="1012" spans="1:3" x14ac:dyDescent="0.25">
      <c r="A1012">
        <f t="shared" ca="1" si="30"/>
        <v>7031</v>
      </c>
      <c r="B1012" s="3">
        <f t="shared" ca="1" si="31"/>
        <v>1631</v>
      </c>
      <c r="C1012" s="3"/>
    </row>
    <row r="1013" spans="1:3" x14ac:dyDescent="0.25">
      <c r="A1013">
        <f t="shared" ca="1" si="30"/>
        <v>5091</v>
      </c>
      <c r="B1013" s="3">
        <f t="shared" ca="1" si="31"/>
        <v>152.25</v>
      </c>
      <c r="C1013" s="3"/>
    </row>
    <row r="1014" spans="1:3" x14ac:dyDescent="0.25">
      <c r="A1014">
        <f t="shared" ca="1" si="30"/>
        <v>4184</v>
      </c>
      <c r="B1014" s="3">
        <f t="shared" ca="1" si="31"/>
        <v>379</v>
      </c>
      <c r="C1014" s="3"/>
    </row>
    <row r="1015" spans="1:3" x14ac:dyDescent="0.25">
      <c r="A1015">
        <f t="shared" ca="1" si="30"/>
        <v>5436</v>
      </c>
      <c r="B1015" s="3">
        <f t="shared" ca="1" si="31"/>
        <v>66</v>
      </c>
      <c r="C1015" s="3"/>
    </row>
    <row r="1016" spans="1:3" x14ac:dyDescent="0.25">
      <c r="A1016">
        <f t="shared" ca="1" si="30"/>
        <v>4779</v>
      </c>
      <c r="B1016" s="3">
        <f t="shared" ca="1" si="31"/>
        <v>230.25</v>
      </c>
      <c r="C1016" s="3"/>
    </row>
    <row r="1017" spans="1:3" x14ac:dyDescent="0.25">
      <c r="A1017">
        <f t="shared" ca="1" si="30"/>
        <v>5255</v>
      </c>
      <c r="B1017" s="3">
        <f t="shared" ca="1" si="31"/>
        <v>111.25</v>
      </c>
      <c r="C1017" s="3"/>
    </row>
    <row r="1018" spans="1:3" x14ac:dyDescent="0.25">
      <c r="A1018">
        <f t="shared" ca="1" si="30"/>
        <v>4559</v>
      </c>
      <c r="B1018" s="3">
        <f t="shared" ca="1" si="31"/>
        <v>285.25</v>
      </c>
      <c r="C1018" s="3"/>
    </row>
    <row r="1019" spans="1:3" x14ac:dyDescent="0.25">
      <c r="A1019">
        <f t="shared" ca="1" si="30"/>
        <v>5789</v>
      </c>
      <c r="B1019" s="3">
        <f t="shared" ca="1" si="31"/>
        <v>389</v>
      </c>
      <c r="C1019" s="3"/>
    </row>
    <row r="1020" spans="1:3" x14ac:dyDescent="0.25">
      <c r="A1020">
        <f t="shared" ca="1" si="30"/>
        <v>4782</v>
      </c>
      <c r="B1020" s="3">
        <f t="shared" ca="1" si="31"/>
        <v>229.5</v>
      </c>
      <c r="C1020" s="3"/>
    </row>
    <row r="1021" spans="1:3" x14ac:dyDescent="0.25">
      <c r="A1021">
        <f t="shared" ca="1" si="30"/>
        <v>4612</v>
      </c>
      <c r="B1021" s="3">
        <f t="shared" ca="1" si="31"/>
        <v>272</v>
      </c>
      <c r="C1021" s="3"/>
    </row>
    <row r="1022" spans="1:3" x14ac:dyDescent="0.25">
      <c r="A1022">
        <f t="shared" ca="1" si="30"/>
        <v>5074</v>
      </c>
      <c r="B1022" s="3">
        <f t="shared" ca="1" si="31"/>
        <v>156.5</v>
      </c>
      <c r="C1022" s="3"/>
    </row>
    <row r="1023" spans="1:3" x14ac:dyDescent="0.25">
      <c r="A1023">
        <f t="shared" ca="1" si="30"/>
        <v>4387</v>
      </c>
      <c r="B1023" s="3">
        <f t="shared" ca="1" si="31"/>
        <v>328.25</v>
      </c>
      <c r="C1023" s="3"/>
    </row>
    <row r="1024" spans="1:3" x14ac:dyDescent="0.25">
      <c r="A1024">
        <f t="shared" ca="1" si="30"/>
        <v>5931</v>
      </c>
      <c r="B1024" s="3">
        <f t="shared" ca="1" si="31"/>
        <v>531</v>
      </c>
      <c r="C1024" s="3"/>
    </row>
    <row r="1025" spans="1:3" x14ac:dyDescent="0.25">
      <c r="A1025">
        <f t="shared" ca="1" si="30"/>
        <v>4801</v>
      </c>
      <c r="B1025" s="3">
        <f t="shared" ca="1" si="31"/>
        <v>224.75</v>
      </c>
      <c r="C1025" s="3"/>
    </row>
    <row r="1026" spans="1:3" x14ac:dyDescent="0.25">
      <c r="A1026">
        <f t="shared" ca="1" si="30"/>
        <v>5029</v>
      </c>
      <c r="B1026" s="3">
        <f t="shared" ca="1" si="31"/>
        <v>167.75</v>
      </c>
      <c r="C1026" s="3"/>
    </row>
    <row r="1027" spans="1:3" x14ac:dyDescent="0.25">
      <c r="A1027">
        <f t="shared" ca="1" si="30"/>
        <v>4635</v>
      </c>
      <c r="B1027" s="3">
        <f t="shared" ca="1" si="31"/>
        <v>266.25</v>
      </c>
      <c r="C1027" s="3"/>
    </row>
    <row r="1028" spans="1:3" x14ac:dyDescent="0.25">
      <c r="A1028">
        <f t="shared" ca="1" si="30"/>
        <v>5246</v>
      </c>
      <c r="B1028" s="3">
        <f t="shared" ca="1" si="31"/>
        <v>113.5</v>
      </c>
      <c r="C1028" s="3"/>
    </row>
    <row r="1029" spans="1:3" x14ac:dyDescent="0.25">
      <c r="A1029">
        <f t="shared" ca="1" si="30"/>
        <v>5164</v>
      </c>
      <c r="B1029" s="3">
        <f t="shared" ca="1" si="31"/>
        <v>134</v>
      </c>
      <c r="C1029" s="3"/>
    </row>
    <row r="1030" spans="1:3" x14ac:dyDescent="0.25">
      <c r="A1030">
        <f t="shared" ref="A1030:A1093" ca="1" si="32">ROUND(_xlfn.NORM.INV(RAND(),5000,600),0)</f>
        <v>5925</v>
      </c>
      <c r="B1030" s="3">
        <f t="shared" ref="B1030:B1093" ca="1" si="33">IF(B$4-A1030&gt;=0,(B$4-A1030)*0.25,(A1030-B$4)*1+300)</f>
        <v>525</v>
      </c>
      <c r="C1030" s="3"/>
    </row>
    <row r="1031" spans="1:3" x14ac:dyDescent="0.25">
      <c r="A1031">
        <f t="shared" ca="1" si="32"/>
        <v>4950</v>
      </c>
      <c r="B1031" s="3">
        <f t="shared" ca="1" si="33"/>
        <v>187.5</v>
      </c>
      <c r="C1031" s="3"/>
    </row>
    <row r="1032" spans="1:3" x14ac:dyDescent="0.25">
      <c r="A1032">
        <f t="shared" ca="1" si="32"/>
        <v>4518</v>
      </c>
      <c r="B1032" s="3">
        <f t="shared" ca="1" si="33"/>
        <v>295.5</v>
      </c>
      <c r="C1032" s="3"/>
    </row>
    <row r="1033" spans="1:3" x14ac:dyDescent="0.25">
      <c r="A1033">
        <f t="shared" ca="1" si="32"/>
        <v>5818</v>
      </c>
      <c r="B1033" s="3">
        <f t="shared" ca="1" si="33"/>
        <v>418</v>
      </c>
      <c r="C1033" s="3"/>
    </row>
    <row r="1034" spans="1:3" x14ac:dyDescent="0.25">
      <c r="A1034">
        <f t="shared" ca="1" si="32"/>
        <v>6016</v>
      </c>
      <c r="B1034" s="3">
        <f t="shared" ca="1" si="33"/>
        <v>616</v>
      </c>
      <c r="C1034" s="3"/>
    </row>
    <row r="1035" spans="1:3" x14ac:dyDescent="0.25">
      <c r="A1035">
        <f t="shared" ca="1" si="32"/>
        <v>5515</v>
      </c>
      <c r="B1035" s="3">
        <f t="shared" ca="1" si="33"/>
        <v>46.25</v>
      </c>
      <c r="C1035" s="3"/>
    </row>
    <row r="1036" spans="1:3" x14ac:dyDescent="0.25">
      <c r="A1036">
        <f t="shared" ca="1" si="32"/>
        <v>5360</v>
      </c>
      <c r="B1036" s="3">
        <f t="shared" ca="1" si="33"/>
        <v>85</v>
      </c>
      <c r="C1036" s="3"/>
    </row>
    <row r="1037" spans="1:3" x14ac:dyDescent="0.25">
      <c r="A1037">
        <f t="shared" ca="1" si="32"/>
        <v>5232</v>
      </c>
      <c r="B1037" s="3">
        <f t="shared" ca="1" si="33"/>
        <v>117</v>
      </c>
      <c r="C1037" s="3"/>
    </row>
    <row r="1038" spans="1:3" x14ac:dyDescent="0.25">
      <c r="A1038">
        <f t="shared" ca="1" si="32"/>
        <v>5482</v>
      </c>
      <c r="B1038" s="3">
        <f t="shared" ca="1" si="33"/>
        <v>54.5</v>
      </c>
      <c r="C1038" s="3"/>
    </row>
    <row r="1039" spans="1:3" x14ac:dyDescent="0.25">
      <c r="A1039">
        <f t="shared" ca="1" si="32"/>
        <v>4157</v>
      </c>
      <c r="B1039" s="3">
        <f t="shared" ca="1" si="33"/>
        <v>385.75</v>
      </c>
      <c r="C1039" s="3"/>
    </row>
    <row r="1040" spans="1:3" x14ac:dyDescent="0.25">
      <c r="A1040">
        <f t="shared" ca="1" si="32"/>
        <v>4872</v>
      </c>
      <c r="B1040" s="3">
        <f t="shared" ca="1" si="33"/>
        <v>207</v>
      </c>
      <c r="C1040" s="3"/>
    </row>
    <row r="1041" spans="1:3" x14ac:dyDescent="0.25">
      <c r="A1041">
        <f t="shared" ca="1" si="32"/>
        <v>5805</v>
      </c>
      <c r="B1041" s="3">
        <f t="shared" ca="1" si="33"/>
        <v>405</v>
      </c>
      <c r="C1041" s="3"/>
    </row>
    <row r="1042" spans="1:3" x14ac:dyDescent="0.25">
      <c r="A1042">
        <f t="shared" ca="1" si="32"/>
        <v>4423</v>
      </c>
      <c r="B1042" s="3">
        <f t="shared" ca="1" si="33"/>
        <v>319.25</v>
      </c>
      <c r="C1042" s="3"/>
    </row>
    <row r="1043" spans="1:3" x14ac:dyDescent="0.25">
      <c r="A1043">
        <f t="shared" ca="1" si="32"/>
        <v>4102</v>
      </c>
      <c r="B1043" s="3">
        <f t="shared" ca="1" si="33"/>
        <v>399.5</v>
      </c>
      <c r="C1043" s="3"/>
    </row>
    <row r="1044" spans="1:3" x14ac:dyDescent="0.25">
      <c r="A1044">
        <f t="shared" ca="1" si="32"/>
        <v>5412</v>
      </c>
      <c r="B1044" s="3">
        <f t="shared" ca="1" si="33"/>
        <v>72</v>
      </c>
      <c r="C1044" s="3"/>
    </row>
    <row r="1045" spans="1:3" x14ac:dyDescent="0.25">
      <c r="A1045">
        <f t="shared" ca="1" si="32"/>
        <v>6166</v>
      </c>
      <c r="B1045" s="3">
        <f t="shared" ca="1" si="33"/>
        <v>766</v>
      </c>
      <c r="C1045" s="3"/>
    </row>
    <row r="1046" spans="1:3" x14ac:dyDescent="0.25">
      <c r="A1046">
        <f t="shared" ca="1" si="32"/>
        <v>5891</v>
      </c>
      <c r="B1046" s="3">
        <f t="shared" ca="1" si="33"/>
        <v>491</v>
      </c>
      <c r="C1046" s="3"/>
    </row>
    <row r="1047" spans="1:3" x14ac:dyDescent="0.25">
      <c r="A1047">
        <f t="shared" ca="1" si="32"/>
        <v>4346</v>
      </c>
      <c r="B1047" s="3">
        <f t="shared" ca="1" si="33"/>
        <v>338.5</v>
      </c>
      <c r="C1047" s="3"/>
    </row>
    <row r="1048" spans="1:3" x14ac:dyDescent="0.25">
      <c r="A1048">
        <f t="shared" ca="1" si="32"/>
        <v>5332</v>
      </c>
      <c r="B1048" s="3">
        <f t="shared" ca="1" si="33"/>
        <v>92</v>
      </c>
      <c r="C1048" s="3"/>
    </row>
    <row r="1049" spans="1:3" x14ac:dyDescent="0.25">
      <c r="A1049">
        <f t="shared" ca="1" si="32"/>
        <v>3976</v>
      </c>
      <c r="B1049" s="3">
        <f t="shared" ca="1" si="33"/>
        <v>431</v>
      </c>
      <c r="C1049" s="3"/>
    </row>
    <row r="1050" spans="1:3" x14ac:dyDescent="0.25">
      <c r="A1050">
        <f t="shared" ca="1" si="32"/>
        <v>4450</v>
      </c>
      <c r="B1050" s="3">
        <f t="shared" ca="1" si="33"/>
        <v>312.5</v>
      </c>
      <c r="C1050" s="3"/>
    </row>
    <row r="1051" spans="1:3" x14ac:dyDescent="0.25">
      <c r="A1051">
        <f t="shared" ca="1" si="32"/>
        <v>4813</v>
      </c>
      <c r="B1051" s="3">
        <f t="shared" ca="1" si="33"/>
        <v>221.75</v>
      </c>
      <c r="C1051" s="3"/>
    </row>
    <row r="1052" spans="1:3" x14ac:dyDescent="0.25">
      <c r="A1052">
        <f t="shared" ca="1" si="32"/>
        <v>4895</v>
      </c>
      <c r="B1052" s="3">
        <f t="shared" ca="1" si="33"/>
        <v>201.25</v>
      </c>
      <c r="C1052" s="3"/>
    </row>
    <row r="1053" spans="1:3" x14ac:dyDescent="0.25">
      <c r="A1053">
        <f t="shared" ca="1" si="32"/>
        <v>5589</v>
      </c>
      <c r="B1053" s="3">
        <f t="shared" ca="1" si="33"/>
        <v>27.75</v>
      </c>
      <c r="C1053" s="3"/>
    </row>
    <row r="1054" spans="1:3" x14ac:dyDescent="0.25">
      <c r="A1054">
        <f t="shared" ca="1" si="32"/>
        <v>5355</v>
      </c>
      <c r="B1054" s="3">
        <f t="shared" ca="1" si="33"/>
        <v>86.25</v>
      </c>
      <c r="C1054" s="3"/>
    </row>
    <row r="1055" spans="1:3" x14ac:dyDescent="0.25">
      <c r="A1055">
        <f t="shared" ca="1" si="32"/>
        <v>5131</v>
      </c>
      <c r="B1055" s="3">
        <f t="shared" ca="1" si="33"/>
        <v>142.25</v>
      </c>
      <c r="C1055" s="3"/>
    </row>
    <row r="1056" spans="1:3" x14ac:dyDescent="0.25">
      <c r="A1056">
        <f t="shared" ca="1" si="32"/>
        <v>5437</v>
      </c>
      <c r="B1056" s="3">
        <f t="shared" ca="1" si="33"/>
        <v>65.75</v>
      </c>
      <c r="C1056" s="3"/>
    </row>
    <row r="1057" spans="1:3" x14ac:dyDescent="0.25">
      <c r="A1057">
        <f t="shared" ca="1" si="32"/>
        <v>5262</v>
      </c>
      <c r="B1057" s="3">
        <f t="shared" ca="1" si="33"/>
        <v>109.5</v>
      </c>
      <c r="C1057" s="3"/>
    </row>
    <row r="1058" spans="1:3" x14ac:dyDescent="0.25">
      <c r="A1058">
        <f t="shared" ca="1" si="32"/>
        <v>5033</v>
      </c>
      <c r="B1058" s="3">
        <f t="shared" ca="1" si="33"/>
        <v>166.75</v>
      </c>
      <c r="C1058" s="3"/>
    </row>
    <row r="1059" spans="1:3" x14ac:dyDescent="0.25">
      <c r="A1059">
        <f t="shared" ca="1" si="32"/>
        <v>6054</v>
      </c>
      <c r="B1059" s="3">
        <f t="shared" ca="1" si="33"/>
        <v>654</v>
      </c>
      <c r="C1059" s="3"/>
    </row>
    <row r="1060" spans="1:3" x14ac:dyDescent="0.25">
      <c r="A1060">
        <f t="shared" ca="1" si="32"/>
        <v>4478</v>
      </c>
      <c r="B1060" s="3">
        <f t="shared" ca="1" si="33"/>
        <v>305.5</v>
      </c>
      <c r="C1060" s="3"/>
    </row>
    <row r="1061" spans="1:3" x14ac:dyDescent="0.25">
      <c r="A1061">
        <f t="shared" ca="1" si="32"/>
        <v>4809</v>
      </c>
      <c r="B1061" s="3">
        <f t="shared" ca="1" si="33"/>
        <v>222.75</v>
      </c>
      <c r="C1061" s="3"/>
    </row>
    <row r="1062" spans="1:3" x14ac:dyDescent="0.25">
      <c r="A1062">
        <f t="shared" ca="1" si="32"/>
        <v>5662</v>
      </c>
      <c r="B1062" s="3">
        <f t="shared" ca="1" si="33"/>
        <v>9.5</v>
      </c>
      <c r="C1062" s="3"/>
    </row>
    <row r="1063" spans="1:3" x14ac:dyDescent="0.25">
      <c r="A1063">
        <f t="shared" ca="1" si="32"/>
        <v>4558</v>
      </c>
      <c r="B1063" s="3">
        <f t="shared" ca="1" si="33"/>
        <v>285.5</v>
      </c>
      <c r="C1063" s="3"/>
    </row>
    <row r="1064" spans="1:3" x14ac:dyDescent="0.25">
      <c r="A1064">
        <f t="shared" ca="1" si="32"/>
        <v>4430</v>
      </c>
      <c r="B1064" s="3">
        <f t="shared" ca="1" si="33"/>
        <v>317.5</v>
      </c>
      <c r="C1064" s="3"/>
    </row>
    <row r="1065" spans="1:3" x14ac:dyDescent="0.25">
      <c r="A1065">
        <f t="shared" ca="1" si="32"/>
        <v>4401</v>
      </c>
      <c r="B1065" s="3">
        <f t="shared" ca="1" si="33"/>
        <v>324.75</v>
      </c>
      <c r="C1065" s="3"/>
    </row>
    <row r="1066" spans="1:3" x14ac:dyDescent="0.25">
      <c r="A1066">
        <f t="shared" ca="1" si="32"/>
        <v>4392</v>
      </c>
      <c r="B1066" s="3">
        <f t="shared" ca="1" si="33"/>
        <v>327</v>
      </c>
      <c r="C1066" s="3"/>
    </row>
    <row r="1067" spans="1:3" x14ac:dyDescent="0.25">
      <c r="A1067">
        <f t="shared" ca="1" si="32"/>
        <v>4983</v>
      </c>
      <c r="B1067" s="3">
        <f t="shared" ca="1" si="33"/>
        <v>179.25</v>
      </c>
      <c r="C1067" s="3"/>
    </row>
    <row r="1068" spans="1:3" x14ac:dyDescent="0.25">
      <c r="A1068">
        <f t="shared" ca="1" si="32"/>
        <v>4884</v>
      </c>
      <c r="B1068" s="3">
        <f t="shared" ca="1" si="33"/>
        <v>204</v>
      </c>
      <c r="C1068" s="3"/>
    </row>
    <row r="1069" spans="1:3" x14ac:dyDescent="0.25">
      <c r="A1069">
        <f t="shared" ca="1" si="32"/>
        <v>5913</v>
      </c>
      <c r="B1069" s="3">
        <f t="shared" ca="1" si="33"/>
        <v>513</v>
      </c>
      <c r="C1069" s="3"/>
    </row>
    <row r="1070" spans="1:3" x14ac:dyDescent="0.25">
      <c r="A1070">
        <f t="shared" ca="1" si="32"/>
        <v>4329</v>
      </c>
      <c r="B1070" s="3">
        <f t="shared" ca="1" si="33"/>
        <v>342.75</v>
      </c>
      <c r="C1070" s="3"/>
    </row>
    <row r="1071" spans="1:3" x14ac:dyDescent="0.25">
      <c r="A1071">
        <f t="shared" ca="1" si="32"/>
        <v>4436</v>
      </c>
      <c r="B1071" s="3">
        <f t="shared" ca="1" si="33"/>
        <v>316</v>
      </c>
      <c r="C1071" s="3"/>
    </row>
    <row r="1072" spans="1:3" x14ac:dyDescent="0.25">
      <c r="A1072">
        <f t="shared" ca="1" si="32"/>
        <v>5842</v>
      </c>
      <c r="B1072" s="3">
        <f t="shared" ca="1" si="33"/>
        <v>442</v>
      </c>
      <c r="C1072" s="3"/>
    </row>
    <row r="1073" spans="1:3" x14ac:dyDescent="0.25">
      <c r="A1073">
        <f t="shared" ca="1" si="32"/>
        <v>4194</v>
      </c>
      <c r="B1073" s="3">
        <f t="shared" ca="1" si="33"/>
        <v>376.5</v>
      </c>
      <c r="C1073" s="3"/>
    </row>
    <row r="1074" spans="1:3" x14ac:dyDescent="0.25">
      <c r="A1074">
        <f t="shared" ca="1" si="32"/>
        <v>5069</v>
      </c>
      <c r="B1074" s="3">
        <f t="shared" ca="1" si="33"/>
        <v>157.75</v>
      </c>
      <c r="C1074" s="3"/>
    </row>
    <row r="1075" spans="1:3" x14ac:dyDescent="0.25">
      <c r="A1075">
        <f t="shared" ca="1" si="32"/>
        <v>5690</v>
      </c>
      <c r="B1075" s="3">
        <f t="shared" ca="1" si="33"/>
        <v>2.5</v>
      </c>
      <c r="C1075" s="3"/>
    </row>
    <row r="1076" spans="1:3" x14ac:dyDescent="0.25">
      <c r="A1076">
        <f t="shared" ca="1" si="32"/>
        <v>5614</v>
      </c>
      <c r="B1076" s="3">
        <f t="shared" ca="1" si="33"/>
        <v>21.5</v>
      </c>
      <c r="C1076" s="3"/>
    </row>
    <row r="1077" spans="1:3" x14ac:dyDescent="0.25">
      <c r="A1077">
        <f t="shared" ca="1" si="32"/>
        <v>4473</v>
      </c>
      <c r="B1077" s="3">
        <f t="shared" ca="1" si="33"/>
        <v>306.75</v>
      </c>
      <c r="C1077" s="3"/>
    </row>
    <row r="1078" spans="1:3" x14ac:dyDescent="0.25">
      <c r="A1078">
        <f t="shared" ca="1" si="32"/>
        <v>5531</v>
      </c>
      <c r="B1078" s="3">
        <f t="shared" ca="1" si="33"/>
        <v>42.25</v>
      </c>
      <c r="C1078" s="3"/>
    </row>
    <row r="1079" spans="1:3" x14ac:dyDescent="0.25">
      <c r="A1079">
        <f t="shared" ca="1" si="32"/>
        <v>5160</v>
      </c>
      <c r="B1079" s="3">
        <f t="shared" ca="1" si="33"/>
        <v>135</v>
      </c>
      <c r="C1079" s="3"/>
    </row>
    <row r="1080" spans="1:3" x14ac:dyDescent="0.25">
      <c r="A1080">
        <f t="shared" ca="1" si="32"/>
        <v>5326</v>
      </c>
      <c r="B1080" s="3">
        <f t="shared" ca="1" si="33"/>
        <v>93.5</v>
      </c>
      <c r="C1080" s="3"/>
    </row>
    <row r="1081" spans="1:3" x14ac:dyDescent="0.25">
      <c r="A1081">
        <f t="shared" ca="1" si="32"/>
        <v>3664</v>
      </c>
      <c r="B1081" s="3">
        <f t="shared" ca="1" si="33"/>
        <v>509</v>
      </c>
      <c r="C1081" s="3"/>
    </row>
    <row r="1082" spans="1:3" x14ac:dyDescent="0.25">
      <c r="A1082">
        <f t="shared" ca="1" si="32"/>
        <v>4907</v>
      </c>
      <c r="B1082" s="3">
        <f t="shared" ca="1" si="33"/>
        <v>198.25</v>
      </c>
      <c r="C1082" s="3"/>
    </row>
    <row r="1083" spans="1:3" x14ac:dyDescent="0.25">
      <c r="A1083">
        <f t="shared" ca="1" si="32"/>
        <v>5263</v>
      </c>
      <c r="B1083" s="3">
        <f t="shared" ca="1" si="33"/>
        <v>109.25</v>
      </c>
      <c r="C1083" s="3"/>
    </row>
    <row r="1084" spans="1:3" x14ac:dyDescent="0.25">
      <c r="A1084">
        <f t="shared" ca="1" si="32"/>
        <v>5056</v>
      </c>
      <c r="B1084" s="3">
        <f t="shared" ca="1" si="33"/>
        <v>161</v>
      </c>
      <c r="C1084" s="3"/>
    </row>
    <row r="1085" spans="1:3" x14ac:dyDescent="0.25">
      <c r="A1085">
        <f t="shared" ca="1" si="32"/>
        <v>4396</v>
      </c>
      <c r="B1085" s="3">
        <f t="shared" ca="1" si="33"/>
        <v>326</v>
      </c>
      <c r="C1085" s="3"/>
    </row>
    <row r="1086" spans="1:3" x14ac:dyDescent="0.25">
      <c r="A1086">
        <f t="shared" ca="1" si="32"/>
        <v>5441</v>
      </c>
      <c r="B1086" s="3">
        <f t="shared" ca="1" si="33"/>
        <v>64.75</v>
      </c>
      <c r="C1086" s="3"/>
    </row>
    <row r="1087" spans="1:3" x14ac:dyDescent="0.25">
      <c r="A1087">
        <f t="shared" ca="1" si="32"/>
        <v>5856</v>
      </c>
      <c r="B1087" s="3">
        <f t="shared" ca="1" si="33"/>
        <v>456</v>
      </c>
      <c r="C1087" s="3"/>
    </row>
    <row r="1088" spans="1:3" x14ac:dyDescent="0.25">
      <c r="A1088">
        <f t="shared" ca="1" si="32"/>
        <v>4224</v>
      </c>
      <c r="B1088" s="3">
        <f t="shared" ca="1" si="33"/>
        <v>369</v>
      </c>
      <c r="C1088" s="3"/>
    </row>
    <row r="1089" spans="1:3" x14ac:dyDescent="0.25">
      <c r="A1089">
        <f t="shared" ca="1" si="32"/>
        <v>3555</v>
      </c>
      <c r="B1089" s="3">
        <f t="shared" ca="1" si="33"/>
        <v>536.25</v>
      </c>
      <c r="C1089" s="3"/>
    </row>
    <row r="1090" spans="1:3" x14ac:dyDescent="0.25">
      <c r="A1090">
        <f t="shared" ca="1" si="32"/>
        <v>4940</v>
      </c>
      <c r="B1090" s="3">
        <f t="shared" ca="1" si="33"/>
        <v>190</v>
      </c>
      <c r="C1090" s="3"/>
    </row>
    <row r="1091" spans="1:3" x14ac:dyDescent="0.25">
      <c r="A1091">
        <f t="shared" ca="1" si="32"/>
        <v>4812</v>
      </c>
      <c r="B1091" s="3">
        <f t="shared" ca="1" si="33"/>
        <v>222</v>
      </c>
      <c r="C1091" s="3"/>
    </row>
    <row r="1092" spans="1:3" x14ac:dyDescent="0.25">
      <c r="A1092">
        <f t="shared" ca="1" si="32"/>
        <v>5594</v>
      </c>
      <c r="B1092" s="3">
        <f t="shared" ca="1" si="33"/>
        <v>26.5</v>
      </c>
      <c r="C1092" s="3"/>
    </row>
    <row r="1093" spans="1:3" x14ac:dyDescent="0.25">
      <c r="A1093">
        <f t="shared" ca="1" si="32"/>
        <v>4683</v>
      </c>
      <c r="B1093" s="3">
        <f t="shared" ca="1" si="33"/>
        <v>254.25</v>
      </c>
      <c r="C1093" s="3"/>
    </row>
    <row r="1094" spans="1:3" x14ac:dyDescent="0.25">
      <c r="A1094">
        <f t="shared" ref="A1094:A1157" ca="1" si="34">ROUND(_xlfn.NORM.INV(RAND(),5000,600),0)</f>
        <v>5177</v>
      </c>
      <c r="B1094" s="3">
        <f t="shared" ref="B1094:B1157" ca="1" si="35">IF(B$4-A1094&gt;=0,(B$4-A1094)*0.25,(A1094-B$4)*1+300)</f>
        <v>130.75</v>
      </c>
      <c r="C1094" s="3"/>
    </row>
    <row r="1095" spans="1:3" x14ac:dyDescent="0.25">
      <c r="A1095">
        <f t="shared" ca="1" si="34"/>
        <v>4273</v>
      </c>
      <c r="B1095" s="3">
        <f t="shared" ca="1" si="35"/>
        <v>356.75</v>
      </c>
      <c r="C1095" s="3"/>
    </row>
    <row r="1096" spans="1:3" x14ac:dyDescent="0.25">
      <c r="A1096">
        <f t="shared" ca="1" si="34"/>
        <v>5467</v>
      </c>
      <c r="B1096" s="3">
        <f t="shared" ca="1" si="35"/>
        <v>58.25</v>
      </c>
      <c r="C1096" s="3"/>
    </row>
    <row r="1097" spans="1:3" x14ac:dyDescent="0.25">
      <c r="A1097">
        <f t="shared" ca="1" si="34"/>
        <v>5089</v>
      </c>
      <c r="B1097" s="3">
        <f t="shared" ca="1" si="35"/>
        <v>152.75</v>
      </c>
      <c r="C1097" s="3"/>
    </row>
    <row r="1098" spans="1:3" x14ac:dyDescent="0.25">
      <c r="A1098">
        <f t="shared" ca="1" si="34"/>
        <v>4242</v>
      </c>
      <c r="B1098" s="3">
        <f t="shared" ca="1" si="35"/>
        <v>364.5</v>
      </c>
      <c r="C1098" s="3"/>
    </row>
    <row r="1099" spans="1:3" x14ac:dyDescent="0.25">
      <c r="A1099">
        <f t="shared" ca="1" si="34"/>
        <v>5910</v>
      </c>
      <c r="B1099" s="3">
        <f t="shared" ca="1" si="35"/>
        <v>510</v>
      </c>
      <c r="C1099" s="3"/>
    </row>
    <row r="1100" spans="1:3" x14ac:dyDescent="0.25">
      <c r="A1100">
        <f t="shared" ca="1" si="34"/>
        <v>4225</v>
      </c>
      <c r="B1100" s="3">
        <f t="shared" ca="1" si="35"/>
        <v>368.75</v>
      </c>
      <c r="C1100" s="3"/>
    </row>
    <row r="1101" spans="1:3" x14ac:dyDescent="0.25">
      <c r="A1101">
        <f t="shared" ca="1" si="34"/>
        <v>4712</v>
      </c>
      <c r="B1101" s="3">
        <f t="shared" ca="1" si="35"/>
        <v>247</v>
      </c>
      <c r="C1101" s="3"/>
    </row>
    <row r="1102" spans="1:3" x14ac:dyDescent="0.25">
      <c r="A1102">
        <f t="shared" ca="1" si="34"/>
        <v>5120</v>
      </c>
      <c r="B1102" s="3">
        <f t="shared" ca="1" si="35"/>
        <v>145</v>
      </c>
      <c r="C1102" s="3"/>
    </row>
    <row r="1103" spans="1:3" x14ac:dyDescent="0.25">
      <c r="A1103">
        <f t="shared" ca="1" si="34"/>
        <v>5756</v>
      </c>
      <c r="B1103" s="3">
        <f t="shared" ca="1" si="35"/>
        <v>356</v>
      </c>
      <c r="C1103" s="3"/>
    </row>
    <row r="1104" spans="1:3" x14ac:dyDescent="0.25">
      <c r="A1104">
        <f t="shared" ca="1" si="34"/>
        <v>5147</v>
      </c>
      <c r="B1104" s="3">
        <f t="shared" ca="1" si="35"/>
        <v>138.25</v>
      </c>
      <c r="C1104" s="3"/>
    </row>
    <row r="1105" spans="1:3" x14ac:dyDescent="0.25">
      <c r="A1105">
        <f t="shared" ca="1" si="34"/>
        <v>3851</v>
      </c>
      <c r="B1105" s="3">
        <f t="shared" ca="1" si="35"/>
        <v>462.25</v>
      </c>
      <c r="C1105" s="3"/>
    </row>
    <row r="1106" spans="1:3" x14ac:dyDescent="0.25">
      <c r="A1106">
        <f t="shared" ca="1" si="34"/>
        <v>4263</v>
      </c>
      <c r="B1106" s="3">
        <f t="shared" ca="1" si="35"/>
        <v>359.25</v>
      </c>
      <c r="C1106" s="3"/>
    </row>
    <row r="1107" spans="1:3" x14ac:dyDescent="0.25">
      <c r="A1107">
        <f t="shared" ca="1" si="34"/>
        <v>4558</v>
      </c>
      <c r="B1107" s="3">
        <f t="shared" ca="1" si="35"/>
        <v>285.5</v>
      </c>
      <c r="C1107" s="3"/>
    </row>
    <row r="1108" spans="1:3" x14ac:dyDescent="0.25">
      <c r="A1108">
        <f t="shared" ca="1" si="34"/>
        <v>3952</v>
      </c>
      <c r="B1108" s="3">
        <f t="shared" ca="1" si="35"/>
        <v>437</v>
      </c>
      <c r="C1108" s="3"/>
    </row>
    <row r="1109" spans="1:3" x14ac:dyDescent="0.25">
      <c r="A1109">
        <f t="shared" ca="1" si="34"/>
        <v>5038</v>
      </c>
      <c r="B1109" s="3">
        <f t="shared" ca="1" si="35"/>
        <v>165.5</v>
      </c>
      <c r="C1109" s="3"/>
    </row>
    <row r="1110" spans="1:3" x14ac:dyDescent="0.25">
      <c r="A1110">
        <f t="shared" ca="1" si="34"/>
        <v>5941</v>
      </c>
      <c r="B1110" s="3">
        <f t="shared" ca="1" si="35"/>
        <v>541</v>
      </c>
      <c r="C1110" s="3"/>
    </row>
    <row r="1111" spans="1:3" x14ac:dyDescent="0.25">
      <c r="A1111">
        <f t="shared" ca="1" si="34"/>
        <v>3883</v>
      </c>
      <c r="B1111" s="3">
        <f t="shared" ca="1" si="35"/>
        <v>454.25</v>
      </c>
      <c r="C1111" s="3"/>
    </row>
    <row r="1112" spans="1:3" x14ac:dyDescent="0.25">
      <c r="A1112">
        <f t="shared" ca="1" si="34"/>
        <v>5620</v>
      </c>
      <c r="B1112" s="3">
        <f t="shared" ca="1" si="35"/>
        <v>20</v>
      </c>
      <c r="C1112" s="3"/>
    </row>
    <row r="1113" spans="1:3" x14ac:dyDescent="0.25">
      <c r="A1113">
        <f t="shared" ca="1" si="34"/>
        <v>4322</v>
      </c>
      <c r="B1113" s="3">
        <f t="shared" ca="1" si="35"/>
        <v>344.5</v>
      </c>
      <c r="C1113" s="3"/>
    </row>
    <row r="1114" spans="1:3" x14ac:dyDescent="0.25">
      <c r="A1114">
        <f t="shared" ca="1" si="34"/>
        <v>5915</v>
      </c>
      <c r="B1114" s="3">
        <f t="shared" ca="1" si="35"/>
        <v>515</v>
      </c>
      <c r="C1114" s="3"/>
    </row>
    <row r="1115" spans="1:3" x14ac:dyDescent="0.25">
      <c r="A1115">
        <f t="shared" ca="1" si="34"/>
        <v>5466</v>
      </c>
      <c r="B1115" s="3">
        <f t="shared" ca="1" si="35"/>
        <v>58.5</v>
      </c>
      <c r="C1115" s="3"/>
    </row>
    <row r="1116" spans="1:3" x14ac:dyDescent="0.25">
      <c r="A1116">
        <f t="shared" ca="1" si="34"/>
        <v>5202</v>
      </c>
      <c r="B1116" s="3">
        <f t="shared" ca="1" si="35"/>
        <v>124.5</v>
      </c>
      <c r="C1116" s="3"/>
    </row>
    <row r="1117" spans="1:3" x14ac:dyDescent="0.25">
      <c r="A1117">
        <f t="shared" ca="1" si="34"/>
        <v>4437</v>
      </c>
      <c r="B1117" s="3">
        <f t="shared" ca="1" si="35"/>
        <v>315.75</v>
      </c>
      <c r="C1117" s="3"/>
    </row>
    <row r="1118" spans="1:3" x14ac:dyDescent="0.25">
      <c r="A1118">
        <f t="shared" ca="1" si="34"/>
        <v>4407</v>
      </c>
      <c r="B1118" s="3">
        <f t="shared" ca="1" si="35"/>
        <v>323.25</v>
      </c>
      <c r="C1118" s="3"/>
    </row>
    <row r="1119" spans="1:3" x14ac:dyDescent="0.25">
      <c r="A1119">
        <f t="shared" ca="1" si="34"/>
        <v>3514</v>
      </c>
      <c r="B1119" s="3">
        <f t="shared" ca="1" si="35"/>
        <v>546.5</v>
      </c>
      <c r="C1119" s="3"/>
    </row>
    <row r="1120" spans="1:3" x14ac:dyDescent="0.25">
      <c r="A1120">
        <f t="shared" ca="1" si="34"/>
        <v>5605</v>
      </c>
      <c r="B1120" s="3">
        <f t="shared" ca="1" si="35"/>
        <v>23.75</v>
      </c>
      <c r="C1120" s="3"/>
    </row>
    <row r="1121" spans="1:3" x14ac:dyDescent="0.25">
      <c r="A1121">
        <f t="shared" ca="1" si="34"/>
        <v>5050</v>
      </c>
      <c r="B1121" s="3">
        <f t="shared" ca="1" si="35"/>
        <v>162.5</v>
      </c>
      <c r="C1121" s="3"/>
    </row>
    <row r="1122" spans="1:3" x14ac:dyDescent="0.25">
      <c r="A1122">
        <f t="shared" ca="1" si="34"/>
        <v>5456</v>
      </c>
      <c r="B1122" s="3">
        <f t="shared" ca="1" si="35"/>
        <v>61</v>
      </c>
      <c r="C1122" s="3"/>
    </row>
    <row r="1123" spans="1:3" x14ac:dyDescent="0.25">
      <c r="A1123">
        <f t="shared" ca="1" si="34"/>
        <v>5770</v>
      </c>
      <c r="B1123" s="3">
        <f t="shared" ca="1" si="35"/>
        <v>370</v>
      </c>
      <c r="C1123" s="3"/>
    </row>
    <row r="1124" spans="1:3" x14ac:dyDescent="0.25">
      <c r="A1124">
        <f t="shared" ca="1" si="34"/>
        <v>5501</v>
      </c>
      <c r="B1124" s="3">
        <f t="shared" ca="1" si="35"/>
        <v>49.75</v>
      </c>
      <c r="C1124" s="3"/>
    </row>
    <row r="1125" spans="1:3" x14ac:dyDescent="0.25">
      <c r="A1125">
        <f t="shared" ca="1" si="34"/>
        <v>4053</v>
      </c>
      <c r="B1125" s="3">
        <f t="shared" ca="1" si="35"/>
        <v>411.75</v>
      </c>
      <c r="C1125" s="3"/>
    </row>
    <row r="1126" spans="1:3" x14ac:dyDescent="0.25">
      <c r="A1126">
        <f t="shared" ca="1" si="34"/>
        <v>4733</v>
      </c>
      <c r="B1126" s="3">
        <f t="shared" ca="1" si="35"/>
        <v>241.75</v>
      </c>
      <c r="C1126" s="3"/>
    </row>
    <row r="1127" spans="1:3" x14ac:dyDescent="0.25">
      <c r="A1127">
        <f t="shared" ca="1" si="34"/>
        <v>4776</v>
      </c>
      <c r="B1127" s="3">
        <f t="shared" ca="1" si="35"/>
        <v>231</v>
      </c>
      <c r="C1127" s="3"/>
    </row>
    <row r="1128" spans="1:3" x14ac:dyDescent="0.25">
      <c r="A1128">
        <f t="shared" ca="1" si="34"/>
        <v>4279</v>
      </c>
      <c r="B1128" s="3">
        <f t="shared" ca="1" si="35"/>
        <v>355.25</v>
      </c>
      <c r="C1128" s="3"/>
    </row>
    <row r="1129" spans="1:3" x14ac:dyDescent="0.25">
      <c r="A1129">
        <f t="shared" ca="1" si="34"/>
        <v>5318</v>
      </c>
      <c r="B1129" s="3">
        <f t="shared" ca="1" si="35"/>
        <v>95.5</v>
      </c>
      <c r="C1129" s="3"/>
    </row>
    <row r="1130" spans="1:3" x14ac:dyDescent="0.25">
      <c r="A1130">
        <f t="shared" ca="1" si="34"/>
        <v>4506</v>
      </c>
      <c r="B1130" s="3">
        <f t="shared" ca="1" si="35"/>
        <v>298.5</v>
      </c>
      <c r="C1130" s="3"/>
    </row>
    <row r="1131" spans="1:3" x14ac:dyDescent="0.25">
      <c r="A1131">
        <f t="shared" ca="1" si="34"/>
        <v>4736</v>
      </c>
      <c r="B1131" s="3">
        <f t="shared" ca="1" si="35"/>
        <v>241</v>
      </c>
      <c r="C1131" s="3"/>
    </row>
    <row r="1132" spans="1:3" x14ac:dyDescent="0.25">
      <c r="A1132">
        <f t="shared" ca="1" si="34"/>
        <v>5522</v>
      </c>
      <c r="B1132" s="3">
        <f t="shared" ca="1" si="35"/>
        <v>44.5</v>
      </c>
      <c r="C1132" s="3"/>
    </row>
    <row r="1133" spans="1:3" x14ac:dyDescent="0.25">
      <c r="A1133">
        <f t="shared" ca="1" si="34"/>
        <v>4661</v>
      </c>
      <c r="B1133" s="3">
        <f t="shared" ca="1" si="35"/>
        <v>259.75</v>
      </c>
      <c r="C1133" s="3"/>
    </row>
    <row r="1134" spans="1:3" x14ac:dyDescent="0.25">
      <c r="A1134">
        <f t="shared" ca="1" si="34"/>
        <v>4910</v>
      </c>
      <c r="B1134" s="3">
        <f t="shared" ca="1" si="35"/>
        <v>197.5</v>
      </c>
      <c r="C1134" s="3"/>
    </row>
    <row r="1135" spans="1:3" x14ac:dyDescent="0.25">
      <c r="A1135">
        <f t="shared" ca="1" si="34"/>
        <v>5818</v>
      </c>
      <c r="B1135" s="3">
        <f t="shared" ca="1" si="35"/>
        <v>418</v>
      </c>
      <c r="C1135" s="3"/>
    </row>
    <row r="1136" spans="1:3" x14ac:dyDescent="0.25">
      <c r="A1136">
        <f t="shared" ca="1" si="34"/>
        <v>5206</v>
      </c>
      <c r="B1136" s="3">
        <f t="shared" ca="1" si="35"/>
        <v>123.5</v>
      </c>
      <c r="C1136" s="3"/>
    </row>
    <row r="1137" spans="1:3" x14ac:dyDescent="0.25">
      <c r="A1137">
        <f t="shared" ca="1" si="34"/>
        <v>4878</v>
      </c>
      <c r="B1137" s="3">
        <f t="shared" ca="1" si="35"/>
        <v>205.5</v>
      </c>
      <c r="C1137" s="3"/>
    </row>
    <row r="1138" spans="1:3" x14ac:dyDescent="0.25">
      <c r="A1138">
        <f t="shared" ca="1" si="34"/>
        <v>5349</v>
      </c>
      <c r="B1138" s="3">
        <f t="shared" ca="1" si="35"/>
        <v>87.75</v>
      </c>
      <c r="C1138" s="3"/>
    </row>
    <row r="1139" spans="1:3" x14ac:dyDescent="0.25">
      <c r="A1139">
        <f t="shared" ca="1" si="34"/>
        <v>4200</v>
      </c>
      <c r="B1139" s="3">
        <f t="shared" ca="1" si="35"/>
        <v>375</v>
      </c>
      <c r="C1139" s="3"/>
    </row>
    <row r="1140" spans="1:3" x14ac:dyDescent="0.25">
      <c r="A1140">
        <f t="shared" ca="1" si="34"/>
        <v>4154</v>
      </c>
      <c r="B1140" s="3">
        <f t="shared" ca="1" si="35"/>
        <v>386.5</v>
      </c>
      <c r="C1140" s="3"/>
    </row>
    <row r="1141" spans="1:3" x14ac:dyDescent="0.25">
      <c r="A1141">
        <f t="shared" ca="1" si="34"/>
        <v>4870</v>
      </c>
      <c r="B1141" s="3">
        <f t="shared" ca="1" si="35"/>
        <v>207.5</v>
      </c>
      <c r="C1141" s="3"/>
    </row>
    <row r="1142" spans="1:3" x14ac:dyDescent="0.25">
      <c r="A1142">
        <f t="shared" ca="1" si="34"/>
        <v>5477</v>
      </c>
      <c r="B1142" s="3">
        <f t="shared" ca="1" si="35"/>
        <v>55.75</v>
      </c>
      <c r="C1142" s="3"/>
    </row>
    <row r="1143" spans="1:3" x14ac:dyDescent="0.25">
      <c r="A1143">
        <f t="shared" ca="1" si="34"/>
        <v>4491</v>
      </c>
      <c r="B1143" s="3">
        <f t="shared" ca="1" si="35"/>
        <v>302.25</v>
      </c>
      <c r="C1143" s="3"/>
    </row>
    <row r="1144" spans="1:3" x14ac:dyDescent="0.25">
      <c r="A1144">
        <f t="shared" ca="1" si="34"/>
        <v>5324</v>
      </c>
      <c r="B1144" s="3">
        <f t="shared" ca="1" si="35"/>
        <v>94</v>
      </c>
      <c r="C1144" s="3"/>
    </row>
    <row r="1145" spans="1:3" x14ac:dyDescent="0.25">
      <c r="A1145">
        <f t="shared" ca="1" si="34"/>
        <v>3903</v>
      </c>
      <c r="B1145" s="3">
        <f t="shared" ca="1" si="35"/>
        <v>449.25</v>
      </c>
      <c r="C1145" s="3"/>
    </row>
    <row r="1146" spans="1:3" x14ac:dyDescent="0.25">
      <c r="A1146">
        <f t="shared" ca="1" si="34"/>
        <v>5814</v>
      </c>
      <c r="B1146" s="3">
        <f t="shared" ca="1" si="35"/>
        <v>414</v>
      </c>
      <c r="C1146" s="3"/>
    </row>
    <row r="1147" spans="1:3" x14ac:dyDescent="0.25">
      <c r="A1147">
        <f t="shared" ca="1" si="34"/>
        <v>5677</v>
      </c>
      <c r="B1147" s="3">
        <f t="shared" ca="1" si="35"/>
        <v>5.75</v>
      </c>
      <c r="C1147" s="3"/>
    </row>
    <row r="1148" spans="1:3" x14ac:dyDescent="0.25">
      <c r="A1148">
        <f t="shared" ca="1" si="34"/>
        <v>5127</v>
      </c>
      <c r="B1148" s="3">
        <f t="shared" ca="1" si="35"/>
        <v>143.25</v>
      </c>
      <c r="C1148" s="3"/>
    </row>
    <row r="1149" spans="1:3" x14ac:dyDescent="0.25">
      <c r="A1149">
        <f t="shared" ca="1" si="34"/>
        <v>5462</v>
      </c>
      <c r="B1149" s="3">
        <f t="shared" ca="1" si="35"/>
        <v>59.5</v>
      </c>
      <c r="C1149" s="3"/>
    </row>
    <row r="1150" spans="1:3" x14ac:dyDescent="0.25">
      <c r="A1150">
        <f t="shared" ca="1" si="34"/>
        <v>4387</v>
      </c>
      <c r="B1150" s="3">
        <f t="shared" ca="1" si="35"/>
        <v>328.25</v>
      </c>
      <c r="C1150" s="3"/>
    </row>
    <row r="1151" spans="1:3" x14ac:dyDescent="0.25">
      <c r="A1151">
        <f t="shared" ca="1" si="34"/>
        <v>4074</v>
      </c>
      <c r="B1151" s="3">
        <f t="shared" ca="1" si="35"/>
        <v>406.5</v>
      </c>
      <c r="C1151" s="3"/>
    </row>
    <row r="1152" spans="1:3" x14ac:dyDescent="0.25">
      <c r="A1152">
        <f t="shared" ca="1" si="34"/>
        <v>5244</v>
      </c>
      <c r="B1152" s="3">
        <f t="shared" ca="1" si="35"/>
        <v>114</v>
      </c>
      <c r="C1152" s="3"/>
    </row>
    <row r="1153" spans="1:3" x14ac:dyDescent="0.25">
      <c r="A1153">
        <f t="shared" ca="1" si="34"/>
        <v>5068</v>
      </c>
      <c r="B1153" s="3">
        <f t="shared" ca="1" si="35"/>
        <v>158</v>
      </c>
      <c r="C1153" s="3"/>
    </row>
    <row r="1154" spans="1:3" x14ac:dyDescent="0.25">
      <c r="A1154">
        <f t="shared" ca="1" si="34"/>
        <v>4894</v>
      </c>
      <c r="B1154" s="3">
        <f t="shared" ca="1" si="35"/>
        <v>201.5</v>
      </c>
      <c r="C1154" s="3"/>
    </row>
    <row r="1155" spans="1:3" x14ac:dyDescent="0.25">
      <c r="A1155">
        <f t="shared" ca="1" si="34"/>
        <v>3922</v>
      </c>
      <c r="B1155" s="3">
        <f t="shared" ca="1" si="35"/>
        <v>444.5</v>
      </c>
      <c r="C1155" s="3"/>
    </row>
    <row r="1156" spans="1:3" x14ac:dyDescent="0.25">
      <c r="A1156">
        <f t="shared" ca="1" si="34"/>
        <v>5672</v>
      </c>
      <c r="B1156" s="3">
        <f t="shared" ca="1" si="35"/>
        <v>7</v>
      </c>
      <c r="C1156" s="3"/>
    </row>
    <row r="1157" spans="1:3" x14ac:dyDescent="0.25">
      <c r="A1157">
        <f t="shared" ca="1" si="34"/>
        <v>4438</v>
      </c>
      <c r="B1157" s="3">
        <f t="shared" ca="1" si="35"/>
        <v>315.5</v>
      </c>
      <c r="C1157" s="3"/>
    </row>
    <row r="1158" spans="1:3" x14ac:dyDescent="0.25">
      <c r="A1158">
        <f t="shared" ref="A1158:A1221" ca="1" si="36">ROUND(_xlfn.NORM.INV(RAND(),5000,600),0)</f>
        <v>4735</v>
      </c>
      <c r="B1158" s="3">
        <f t="shared" ref="B1158:B1221" ca="1" si="37">IF(B$4-A1158&gt;=0,(B$4-A1158)*0.25,(A1158-B$4)*1+300)</f>
        <v>241.25</v>
      </c>
      <c r="C1158" s="3"/>
    </row>
    <row r="1159" spans="1:3" x14ac:dyDescent="0.25">
      <c r="A1159">
        <f t="shared" ca="1" si="36"/>
        <v>4267</v>
      </c>
      <c r="B1159" s="3">
        <f t="shared" ca="1" si="37"/>
        <v>358.25</v>
      </c>
      <c r="C1159" s="3"/>
    </row>
    <row r="1160" spans="1:3" x14ac:dyDescent="0.25">
      <c r="A1160">
        <f t="shared" ca="1" si="36"/>
        <v>5552</v>
      </c>
      <c r="B1160" s="3">
        <f t="shared" ca="1" si="37"/>
        <v>37</v>
      </c>
      <c r="C1160" s="3"/>
    </row>
    <row r="1161" spans="1:3" x14ac:dyDescent="0.25">
      <c r="A1161">
        <f t="shared" ca="1" si="36"/>
        <v>5121</v>
      </c>
      <c r="B1161" s="3">
        <f t="shared" ca="1" si="37"/>
        <v>144.75</v>
      </c>
      <c r="C1161" s="3"/>
    </row>
    <row r="1162" spans="1:3" x14ac:dyDescent="0.25">
      <c r="A1162">
        <f t="shared" ca="1" si="36"/>
        <v>5653</v>
      </c>
      <c r="B1162" s="3">
        <f t="shared" ca="1" si="37"/>
        <v>11.75</v>
      </c>
      <c r="C1162" s="3"/>
    </row>
    <row r="1163" spans="1:3" x14ac:dyDescent="0.25">
      <c r="A1163">
        <f t="shared" ca="1" si="36"/>
        <v>3847</v>
      </c>
      <c r="B1163" s="3">
        <f t="shared" ca="1" si="37"/>
        <v>463.25</v>
      </c>
      <c r="C1163" s="3"/>
    </row>
    <row r="1164" spans="1:3" x14ac:dyDescent="0.25">
      <c r="A1164">
        <f t="shared" ca="1" si="36"/>
        <v>5131</v>
      </c>
      <c r="B1164" s="3">
        <f t="shared" ca="1" si="37"/>
        <v>142.25</v>
      </c>
      <c r="C1164" s="3"/>
    </row>
    <row r="1165" spans="1:3" x14ac:dyDescent="0.25">
      <c r="A1165">
        <f t="shared" ca="1" si="36"/>
        <v>4777</v>
      </c>
      <c r="B1165" s="3">
        <f t="shared" ca="1" si="37"/>
        <v>230.75</v>
      </c>
      <c r="C1165" s="3"/>
    </row>
    <row r="1166" spans="1:3" x14ac:dyDescent="0.25">
      <c r="A1166">
        <f t="shared" ca="1" si="36"/>
        <v>4203</v>
      </c>
      <c r="B1166" s="3">
        <f t="shared" ca="1" si="37"/>
        <v>374.25</v>
      </c>
      <c r="C1166" s="3"/>
    </row>
    <row r="1167" spans="1:3" x14ac:dyDescent="0.25">
      <c r="A1167">
        <f t="shared" ca="1" si="36"/>
        <v>4489</v>
      </c>
      <c r="B1167" s="3">
        <f t="shared" ca="1" si="37"/>
        <v>302.75</v>
      </c>
      <c r="C1167" s="3"/>
    </row>
    <row r="1168" spans="1:3" x14ac:dyDescent="0.25">
      <c r="A1168">
        <f t="shared" ca="1" si="36"/>
        <v>5222</v>
      </c>
      <c r="B1168" s="3">
        <f t="shared" ca="1" si="37"/>
        <v>119.5</v>
      </c>
      <c r="C1168" s="3"/>
    </row>
    <row r="1169" spans="1:3" x14ac:dyDescent="0.25">
      <c r="A1169">
        <f t="shared" ca="1" si="36"/>
        <v>3966</v>
      </c>
      <c r="B1169" s="3">
        <f t="shared" ca="1" si="37"/>
        <v>433.5</v>
      </c>
      <c r="C1169" s="3"/>
    </row>
    <row r="1170" spans="1:3" x14ac:dyDescent="0.25">
      <c r="A1170">
        <f t="shared" ca="1" si="36"/>
        <v>3750</v>
      </c>
      <c r="B1170" s="3">
        <f t="shared" ca="1" si="37"/>
        <v>487.5</v>
      </c>
      <c r="C1170" s="3"/>
    </row>
    <row r="1171" spans="1:3" x14ac:dyDescent="0.25">
      <c r="A1171">
        <f t="shared" ca="1" si="36"/>
        <v>4819</v>
      </c>
      <c r="B1171" s="3">
        <f t="shared" ca="1" si="37"/>
        <v>220.25</v>
      </c>
      <c r="C1171" s="3"/>
    </row>
    <row r="1172" spans="1:3" x14ac:dyDescent="0.25">
      <c r="A1172">
        <f t="shared" ca="1" si="36"/>
        <v>5601</v>
      </c>
      <c r="B1172" s="3">
        <f t="shared" ca="1" si="37"/>
        <v>24.75</v>
      </c>
      <c r="C1172" s="3"/>
    </row>
    <row r="1173" spans="1:3" x14ac:dyDescent="0.25">
      <c r="A1173">
        <f t="shared" ca="1" si="36"/>
        <v>4598</v>
      </c>
      <c r="B1173" s="3">
        <f t="shared" ca="1" si="37"/>
        <v>275.5</v>
      </c>
      <c r="C1173" s="3"/>
    </row>
    <row r="1174" spans="1:3" x14ac:dyDescent="0.25">
      <c r="A1174">
        <f t="shared" ca="1" si="36"/>
        <v>5103</v>
      </c>
      <c r="B1174" s="3">
        <f t="shared" ca="1" si="37"/>
        <v>149.25</v>
      </c>
      <c r="C1174" s="3"/>
    </row>
    <row r="1175" spans="1:3" x14ac:dyDescent="0.25">
      <c r="A1175">
        <f t="shared" ca="1" si="36"/>
        <v>5023</v>
      </c>
      <c r="B1175" s="3">
        <f t="shared" ca="1" si="37"/>
        <v>169.25</v>
      </c>
      <c r="C1175" s="3"/>
    </row>
    <row r="1176" spans="1:3" x14ac:dyDescent="0.25">
      <c r="A1176">
        <f t="shared" ca="1" si="36"/>
        <v>5591</v>
      </c>
      <c r="B1176" s="3">
        <f t="shared" ca="1" si="37"/>
        <v>27.25</v>
      </c>
      <c r="C1176" s="3"/>
    </row>
    <row r="1177" spans="1:3" x14ac:dyDescent="0.25">
      <c r="A1177">
        <f t="shared" ca="1" si="36"/>
        <v>4399</v>
      </c>
      <c r="B1177" s="3">
        <f t="shared" ca="1" si="37"/>
        <v>325.25</v>
      </c>
      <c r="C1177" s="3"/>
    </row>
    <row r="1178" spans="1:3" x14ac:dyDescent="0.25">
      <c r="A1178">
        <f t="shared" ca="1" si="36"/>
        <v>4661</v>
      </c>
      <c r="B1178" s="3">
        <f t="shared" ca="1" si="37"/>
        <v>259.75</v>
      </c>
      <c r="C1178" s="3"/>
    </row>
    <row r="1179" spans="1:3" x14ac:dyDescent="0.25">
      <c r="A1179">
        <f t="shared" ca="1" si="36"/>
        <v>4896</v>
      </c>
      <c r="B1179" s="3">
        <f t="shared" ca="1" si="37"/>
        <v>201</v>
      </c>
      <c r="C1179" s="3"/>
    </row>
    <row r="1180" spans="1:3" x14ac:dyDescent="0.25">
      <c r="A1180">
        <f t="shared" ca="1" si="36"/>
        <v>4526</v>
      </c>
      <c r="B1180" s="3">
        <f t="shared" ca="1" si="37"/>
        <v>293.5</v>
      </c>
      <c r="C1180" s="3"/>
    </row>
    <row r="1181" spans="1:3" x14ac:dyDescent="0.25">
      <c r="A1181">
        <f t="shared" ca="1" si="36"/>
        <v>5235</v>
      </c>
      <c r="B1181" s="3">
        <f t="shared" ca="1" si="37"/>
        <v>116.25</v>
      </c>
      <c r="C1181" s="3"/>
    </row>
    <row r="1182" spans="1:3" x14ac:dyDescent="0.25">
      <c r="A1182">
        <f t="shared" ca="1" si="36"/>
        <v>4276</v>
      </c>
      <c r="B1182" s="3">
        <f t="shared" ca="1" si="37"/>
        <v>356</v>
      </c>
      <c r="C1182" s="3"/>
    </row>
    <row r="1183" spans="1:3" x14ac:dyDescent="0.25">
      <c r="A1183">
        <f t="shared" ca="1" si="36"/>
        <v>4648</v>
      </c>
      <c r="B1183" s="3">
        <f t="shared" ca="1" si="37"/>
        <v>263</v>
      </c>
      <c r="C1183" s="3"/>
    </row>
    <row r="1184" spans="1:3" x14ac:dyDescent="0.25">
      <c r="A1184">
        <f t="shared" ca="1" si="36"/>
        <v>6592</v>
      </c>
      <c r="B1184" s="3">
        <f t="shared" ca="1" si="37"/>
        <v>1192</v>
      </c>
      <c r="C1184" s="3"/>
    </row>
    <row r="1185" spans="1:3" x14ac:dyDescent="0.25">
      <c r="A1185">
        <f t="shared" ca="1" si="36"/>
        <v>5342</v>
      </c>
      <c r="B1185" s="3">
        <f t="shared" ca="1" si="37"/>
        <v>89.5</v>
      </c>
      <c r="C1185" s="3"/>
    </row>
    <row r="1186" spans="1:3" x14ac:dyDescent="0.25">
      <c r="A1186">
        <f t="shared" ca="1" si="36"/>
        <v>5334</v>
      </c>
      <c r="B1186" s="3">
        <f t="shared" ca="1" si="37"/>
        <v>91.5</v>
      </c>
      <c r="C1186" s="3"/>
    </row>
    <row r="1187" spans="1:3" x14ac:dyDescent="0.25">
      <c r="A1187">
        <f t="shared" ca="1" si="36"/>
        <v>4974</v>
      </c>
      <c r="B1187" s="3">
        <f t="shared" ca="1" si="37"/>
        <v>181.5</v>
      </c>
      <c r="C1187" s="3"/>
    </row>
    <row r="1188" spans="1:3" x14ac:dyDescent="0.25">
      <c r="A1188">
        <f t="shared" ca="1" si="36"/>
        <v>5969</v>
      </c>
      <c r="B1188" s="3">
        <f t="shared" ca="1" si="37"/>
        <v>569</v>
      </c>
      <c r="C1188" s="3"/>
    </row>
    <row r="1189" spans="1:3" x14ac:dyDescent="0.25">
      <c r="A1189">
        <f t="shared" ca="1" si="36"/>
        <v>5023</v>
      </c>
      <c r="B1189" s="3">
        <f t="shared" ca="1" si="37"/>
        <v>169.25</v>
      </c>
      <c r="C1189" s="3"/>
    </row>
    <row r="1190" spans="1:3" x14ac:dyDescent="0.25">
      <c r="A1190">
        <f t="shared" ca="1" si="36"/>
        <v>4891</v>
      </c>
      <c r="B1190" s="3">
        <f t="shared" ca="1" si="37"/>
        <v>202.25</v>
      </c>
      <c r="C1190" s="3"/>
    </row>
    <row r="1191" spans="1:3" x14ac:dyDescent="0.25">
      <c r="A1191">
        <f t="shared" ca="1" si="36"/>
        <v>3251</v>
      </c>
      <c r="B1191" s="3">
        <f t="shared" ca="1" si="37"/>
        <v>612.25</v>
      </c>
      <c r="C1191" s="3"/>
    </row>
    <row r="1192" spans="1:3" x14ac:dyDescent="0.25">
      <c r="A1192">
        <f t="shared" ca="1" si="36"/>
        <v>4719</v>
      </c>
      <c r="B1192" s="3">
        <f t="shared" ca="1" si="37"/>
        <v>245.25</v>
      </c>
      <c r="C1192" s="3"/>
    </row>
    <row r="1193" spans="1:3" x14ac:dyDescent="0.25">
      <c r="A1193">
        <f t="shared" ca="1" si="36"/>
        <v>4228</v>
      </c>
      <c r="B1193" s="3">
        <f t="shared" ca="1" si="37"/>
        <v>368</v>
      </c>
      <c r="C1193" s="3"/>
    </row>
    <row r="1194" spans="1:3" x14ac:dyDescent="0.25">
      <c r="A1194">
        <f t="shared" ca="1" si="36"/>
        <v>5008</v>
      </c>
      <c r="B1194" s="3">
        <f t="shared" ca="1" si="37"/>
        <v>173</v>
      </c>
      <c r="C1194" s="3"/>
    </row>
    <row r="1195" spans="1:3" x14ac:dyDescent="0.25">
      <c r="A1195">
        <f t="shared" ca="1" si="36"/>
        <v>5758</v>
      </c>
      <c r="B1195" s="3">
        <f t="shared" ca="1" si="37"/>
        <v>358</v>
      </c>
      <c r="C1195" s="3"/>
    </row>
    <row r="1196" spans="1:3" x14ac:dyDescent="0.25">
      <c r="A1196">
        <f t="shared" ca="1" si="36"/>
        <v>5057</v>
      </c>
      <c r="B1196" s="3">
        <f t="shared" ca="1" si="37"/>
        <v>160.75</v>
      </c>
      <c r="C1196" s="3"/>
    </row>
    <row r="1197" spans="1:3" x14ac:dyDescent="0.25">
      <c r="A1197">
        <f t="shared" ca="1" si="36"/>
        <v>5393</v>
      </c>
      <c r="B1197" s="3">
        <f t="shared" ca="1" si="37"/>
        <v>76.75</v>
      </c>
      <c r="C1197" s="3"/>
    </row>
    <row r="1198" spans="1:3" x14ac:dyDescent="0.25">
      <c r="A1198">
        <f t="shared" ca="1" si="36"/>
        <v>5159</v>
      </c>
      <c r="B1198" s="3">
        <f t="shared" ca="1" si="37"/>
        <v>135.25</v>
      </c>
      <c r="C1198" s="3"/>
    </row>
    <row r="1199" spans="1:3" x14ac:dyDescent="0.25">
      <c r="A1199">
        <f t="shared" ca="1" si="36"/>
        <v>5543</v>
      </c>
      <c r="B1199" s="3">
        <f t="shared" ca="1" si="37"/>
        <v>39.25</v>
      </c>
      <c r="C1199" s="3"/>
    </row>
    <row r="1200" spans="1:3" x14ac:dyDescent="0.25">
      <c r="A1200">
        <f t="shared" ca="1" si="36"/>
        <v>4289</v>
      </c>
      <c r="B1200" s="3">
        <f t="shared" ca="1" si="37"/>
        <v>352.75</v>
      </c>
      <c r="C1200" s="3"/>
    </row>
    <row r="1201" spans="1:3" x14ac:dyDescent="0.25">
      <c r="A1201">
        <f t="shared" ca="1" si="36"/>
        <v>5071</v>
      </c>
      <c r="B1201" s="3">
        <f t="shared" ca="1" si="37"/>
        <v>157.25</v>
      </c>
      <c r="C1201" s="3"/>
    </row>
    <row r="1202" spans="1:3" x14ac:dyDescent="0.25">
      <c r="A1202">
        <f t="shared" ca="1" si="36"/>
        <v>5237</v>
      </c>
      <c r="B1202" s="3">
        <f t="shared" ca="1" si="37"/>
        <v>115.75</v>
      </c>
      <c r="C1202" s="3"/>
    </row>
    <row r="1203" spans="1:3" x14ac:dyDescent="0.25">
      <c r="A1203">
        <f t="shared" ca="1" si="36"/>
        <v>5542</v>
      </c>
      <c r="B1203" s="3">
        <f t="shared" ca="1" si="37"/>
        <v>39.5</v>
      </c>
      <c r="C1203" s="3"/>
    </row>
    <row r="1204" spans="1:3" x14ac:dyDescent="0.25">
      <c r="A1204">
        <f t="shared" ca="1" si="36"/>
        <v>5933</v>
      </c>
      <c r="B1204" s="3">
        <f t="shared" ca="1" si="37"/>
        <v>533</v>
      </c>
      <c r="C1204" s="3"/>
    </row>
    <row r="1205" spans="1:3" x14ac:dyDescent="0.25">
      <c r="A1205">
        <f t="shared" ca="1" si="36"/>
        <v>5786</v>
      </c>
      <c r="B1205" s="3">
        <f t="shared" ca="1" si="37"/>
        <v>386</v>
      </c>
      <c r="C1205" s="3"/>
    </row>
    <row r="1206" spans="1:3" x14ac:dyDescent="0.25">
      <c r="A1206">
        <f t="shared" ca="1" si="36"/>
        <v>4402</v>
      </c>
      <c r="B1206" s="3">
        <f t="shared" ca="1" si="37"/>
        <v>324.5</v>
      </c>
      <c r="C1206" s="3"/>
    </row>
    <row r="1207" spans="1:3" x14ac:dyDescent="0.25">
      <c r="A1207">
        <f t="shared" ca="1" si="36"/>
        <v>5171</v>
      </c>
      <c r="B1207" s="3">
        <f t="shared" ca="1" si="37"/>
        <v>132.25</v>
      </c>
      <c r="C1207" s="3"/>
    </row>
    <row r="1208" spans="1:3" x14ac:dyDescent="0.25">
      <c r="A1208">
        <f t="shared" ca="1" si="36"/>
        <v>4075</v>
      </c>
      <c r="B1208" s="3">
        <f t="shared" ca="1" si="37"/>
        <v>406.25</v>
      </c>
      <c r="C1208" s="3"/>
    </row>
    <row r="1209" spans="1:3" x14ac:dyDescent="0.25">
      <c r="A1209">
        <f t="shared" ca="1" si="36"/>
        <v>4813</v>
      </c>
      <c r="B1209" s="3">
        <f t="shared" ca="1" si="37"/>
        <v>221.75</v>
      </c>
      <c r="C1209" s="3"/>
    </row>
    <row r="1210" spans="1:3" x14ac:dyDescent="0.25">
      <c r="A1210">
        <f t="shared" ca="1" si="36"/>
        <v>4168</v>
      </c>
      <c r="B1210" s="3">
        <f t="shared" ca="1" si="37"/>
        <v>383</v>
      </c>
      <c r="C1210" s="3"/>
    </row>
    <row r="1211" spans="1:3" x14ac:dyDescent="0.25">
      <c r="A1211">
        <f t="shared" ca="1" si="36"/>
        <v>5451</v>
      </c>
      <c r="B1211" s="3">
        <f t="shared" ca="1" si="37"/>
        <v>62.25</v>
      </c>
      <c r="C1211" s="3"/>
    </row>
    <row r="1212" spans="1:3" x14ac:dyDescent="0.25">
      <c r="A1212">
        <f t="shared" ca="1" si="36"/>
        <v>4028</v>
      </c>
      <c r="B1212" s="3">
        <f t="shared" ca="1" si="37"/>
        <v>418</v>
      </c>
      <c r="C1212" s="3"/>
    </row>
    <row r="1213" spans="1:3" x14ac:dyDescent="0.25">
      <c r="A1213">
        <f t="shared" ca="1" si="36"/>
        <v>5093</v>
      </c>
      <c r="B1213" s="3">
        <f t="shared" ca="1" si="37"/>
        <v>151.75</v>
      </c>
      <c r="C1213" s="3"/>
    </row>
    <row r="1214" spans="1:3" x14ac:dyDescent="0.25">
      <c r="A1214">
        <f t="shared" ca="1" si="36"/>
        <v>4963</v>
      </c>
      <c r="B1214" s="3">
        <f t="shared" ca="1" si="37"/>
        <v>184.25</v>
      </c>
      <c r="C1214" s="3"/>
    </row>
    <row r="1215" spans="1:3" x14ac:dyDescent="0.25">
      <c r="A1215">
        <f t="shared" ca="1" si="36"/>
        <v>4778</v>
      </c>
      <c r="B1215" s="3">
        <f t="shared" ca="1" si="37"/>
        <v>230.5</v>
      </c>
      <c r="C1215" s="3"/>
    </row>
    <row r="1216" spans="1:3" x14ac:dyDescent="0.25">
      <c r="A1216">
        <f t="shared" ca="1" si="36"/>
        <v>4746</v>
      </c>
      <c r="B1216" s="3">
        <f t="shared" ca="1" si="37"/>
        <v>238.5</v>
      </c>
      <c r="C1216" s="3"/>
    </row>
    <row r="1217" spans="1:3" x14ac:dyDescent="0.25">
      <c r="A1217">
        <f t="shared" ca="1" si="36"/>
        <v>4536</v>
      </c>
      <c r="B1217" s="3">
        <f t="shared" ca="1" si="37"/>
        <v>291</v>
      </c>
      <c r="C1217" s="3"/>
    </row>
    <row r="1218" spans="1:3" x14ac:dyDescent="0.25">
      <c r="A1218">
        <f t="shared" ca="1" si="36"/>
        <v>4320</v>
      </c>
      <c r="B1218" s="3">
        <f t="shared" ca="1" si="37"/>
        <v>345</v>
      </c>
      <c r="C1218" s="3"/>
    </row>
    <row r="1219" spans="1:3" x14ac:dyDescent="0.25">
      <c r="A1219">
        <f t="shared" ca="1" si="36"/>
        <v>4424</v>
      </c>
      <c r="B1219" s="3">
        <f t="shared" ca="1" si="37"/>
        <v>319</v>
      </c>
      <c r="C1219" s="3"/>
    </row>
    <row r="1220" spans="1:3" x14ac:dyDescent="0.25">
      <c r="A1220">
        <f t="shared" ca="1" si="36"/>
        <v>5151</v>
      </c>
      <c r="B1220" s="3">
        <f t="shared" ca="1" si="37"/>
        <v>137.25</v>
      </c>
      <c r="C1220" s="3"/>
    </row>
    <row r="1221" spans="1:3" x14ac:dyDescent="0.25">
      <c r="A1221">
        <f t="shared" ca="1" si="36"/>
        <v>4751</v>
      </c>
      <c r="B1221" s="3">
        <f t="shared" ca="1" si="37"/>
        <v>237.25</v>
      </c>
      <c r="C1221" s="3"/>
    </row>
    <row r="1222" spans="1:3" x14ac:dyDescent="0.25">
      <c r="A1222">
        <f t="shared" ref="A1222:A1285" ca="1" si="38">ROUND(_xlfn.NORM.INV(RAND(),5000,600),0)</f>
        <v>5246</v>
      </c>
      <c r="B1222" s="3">
        <f t="shared" ref="B1222:B1285" ca="1" si="39">IF(B$4-A1222&gt;=0,(B$4-A1222)*0.25,(A1222-B$4)*1+300)</f>
        <v>113.5</v>
      </c>
      <c r="C1222" s="3"/>
    </row>
    <row r="1223" spans="1:3" x14ac:dyDescent="0.25">
      <c r="A1223">
        <f t="shared" ca="1" si="38"/>
        <v>4793</v>
      </c>
      <c r="B1223" s="3">
        <f t="shared" ca="1" si="39"/>
        <v>226.75</v>
      </c>
      <c r="C1223" s="3"/>
    </row>
    <row r="1224" spans="1:3" x14ac:dyDescent="0.25">
      <c r="A1224">
        <f t="shared" ca="1" si="38"/>
        <v>4652</v>
      </c>
      <c r="B1224" s="3">
        <f t="shared" ca="1" si="39"/>
        <v>262</v>
      </c>
      <c r="C1224" s="3"/>
    </row>
    <row r="1225" spans="1:3" x14ac:dyDescent="0.25">
      <c r="A1225">
        <f t="shared" ca="1" si="38"/>
        <v>5353</v>
      </c>
      <c r="B1225" s="3">
        <f t="shared" ca="1" si="39"/>
        <v>86.75</v>
      </c>
      <c r="C1225" s="3"/>
    </row>
    <row r="1226" spans="1:3" x14ac:dyDescent="0.25">
      <c r="A1226">
        <f t="shared" ca="1" si="38"/>
        <v>5045</v>
      </c>
      <c r="B1226" s="3">
        <f t="shared" ca="1" si="39"/>
        <v>163.75</v>
      </c>
      <c r="C1226" s="3"/>
    </row>
    <row r="1227" spans="1:3" x14ac:dyDescent="0.25">
      <c r="A1227">
        <f t="shared" ca="1" si="38"/>
        <v>5664</v>
      </c>
      <c r="B1227" s="3">
        <f t="shared" ca="1" si="39"/>
        <v>9</v>
      </c>
      <c r="C1227" s="3"/>
    </row>
    <row r="1228" spans="1:3" x14ac:dyDescent="0.25">
      <c r="A1228">
        <f t="shared" ca="1" si="38"/>
        <v>4398</v>
      </c>
      <c r="B1228" s="3">
        <f t="shared" ca="1" si="39"/>
        <v>325.5</v>
      </c>
      <c r="C1228" s="3"/>
    </row>
    <row r="1229" spans="1:3" x14ac:dyDescent="0.25">
      <c r="A1229">
        <f t="shared" ca="1" si="38"/>
        <v>5293</v>
      </c>
      <c r="B1229" s="3">
        <f t="shared" ca="1" si="39"/>
        <v>101.75</v>
      </c>
      <c r="C1229" s="3"/>
    </row>
    <row r="1230" spans="1:3" x14ac:dyDescent="0.25">
      <c r="A1230">
        <f t="shared" ca="1" si="38"/>
        <v>5322</v>
      </c>
      <c r="B1230" s="3">
        <f t="shared" ca="1" si="39"/>
        <v>94.5</v>
      </c>
      <c r="C1230" s="3"/>
    </row>
    <row r="1231" spans="1:3" x14ac:dyDescent="0.25">
      <c r="A1231">
        <f t="shared" ca="1" si="38"/>
        <v>4622</v>
      </c>
      <c r="B1231" s="3">
        <f t="shared" ca="1" si="39"/>
        <v>269.5</v>
      </c>
      <c r="C1231" s="3"/>
    </row>
    <row r="1232" spans="1:3" x14ac:dyDescent="0.25">
      <c r="A1232">
        <f t="shared" ca="1" si="38"/>
        <v>4846</v>
      </c>
      <c r="B1232" s="3">
        <f t="shared" ca="1" si="39"/>
        <v>213.5</v>
      </c>
      <c r="C1232" s="3"/>
    </row>
    <row r="1233" spans="1:3" x14ac:dyDescent="0.25">
      <c r="A1233">
        <f t="shared" ca="1" si="38"/>
        <v>5817</v>
      </c>
      <c r="B1233" s="3">
        <f t="shared" ca="1" si="39"/>
        <v>417</v>
      </c>
      <c r="C1233" s="3"/>
    </row>
    <row r="1234" spans="1:3" x14ac:dyDescent="0.25">
      <c r="A1234">
        <f t="shared" ca="1" si="38"/>
        <v>5311</v>
      </c>
      <c r="B1234" s="3">
        <f t="shared" ca="1" si="39"/>
        <v>97.25</v>
      </c>
      <c r="C1234" s="3"/>
    </row>
    <row r="1235" spans="1:3" x14ac:dyDescent="0.25">
      <c r="A1235">
        <f t="shared" ca="1" si="38"/>
        <v>5725</v>
      </c>
      <c r="B1235" s="3">
        <f t="shared" ca="1" si="39"/>
        <v>325</v>
      </c>
      <c r="C1235" s="3"/>
    </row>
    <row r="1236" spans="1:3" x14ac:dyDescent="0.25">
      <c r="A1236">
        <f t="shared" ca="1" si="38"/>
        <v>5463</v>
      </c>
      <c r="B1236" s="3">
        <f t="shared" ca="1" si="39"/>
        <v>59.25</v>
      </c>
      <c r="C1236" s="3"/>
    </row>
    <row r="1237" spans="1:3" x14ac:dyDescent="0.25">
      <c r="A1237">
        <f t="shared" ca="1" si="38"/>
        <v>4513</v>
      </c>
      <c r="B1237" s="3">
        <f t="shared" ca="1" si="39"/>
        <v>296.75</v>
      </c>
      <c r="C1237" s="3"/>
    </row>
    <row r="1238" spans="1:3" x14ac:dyDescent="0.25">
      <c r="A1238">
        <f t="shared" ca="1" si="38"/>
        <v>4313</v>
      </c>
      <c r="B1238" s="3">
        <f t="shared" ca="1" si="39"/>
        <v>346.75</v>
      </c>
      <c r="C1238" s="3"/>
    </row>
    <row r="1239" spans="1:3" x14ac:dyDescent="0.25">
      <c r="A1239">
        <f t="shared" ca="1" si="38"/>
        <v>5609</v>
      </c>
      <c r="B1239" s="3">
        <f t="shared" ca="1" si="39"/>
        <v>22.75</v>
      </c>
      <c r="C1239" s="3"/>
    </row>
    <row r="1240" spans="1:3" x14ac:dyDescent="0.25">
      <c r="A1240">
        <f t="shared" ca="1" si="38"/>
        <v>4057</v>
      </c>
      <c r="B1240" s="3">
        <f t="shared" ca="1" si="39"/>
        <v>410.75</v>
      </c>
      <c r="C1240" s="3"/>
    </row>
    <row r="1241" spans="1:3" x14ac:dyDescent="0.25">
      <c r="A1241">
        <f t="shared" ca="1" si="38"/>
        <v>5484</v>
      </c>
      <c r="B1241" s="3">
        <f t="shared" ca="1" si="39"/>
        <v>54</v>
      </c>
      <c r="C1241" s="3"/>
    </row>
    <row r="1242" spans="1:3" x14ac:dyDescent="0.25">
      <c r="A1242">
        <f t="shared" ca="1" si="38"/>
        <v>4127</v>
      </c>
      <c r="B1242" s="3">
        <f t="shared" ca="1" si="39"/>
        <v>393.25</v>
      </c>
      <c r="C1242" s="3"/>
    </row>
    <row r="1243" spans="1:3" x14ac:dyDescent="0.25">
      <c r="A1243">
        <f t="shared" ca="1" si="38"/>
        <v>4736</v>
      </c>
      <c r="B1243" s="3">
        <f t="shared" ca="1" si="39"/>
        <v>241</v>
      </c>
      <c r="C1243" s="3"/>
    </row>
    <row r="1244" spans="1:3" x14ac:dyDescent="0.25">
      <c r="A1244">
        <f t="shared" ca="1" si="38"/>
        <v>4798</v>
      </c>
      <c r="B1244" s="3">
        <f t="shared" ca="1" si="39"/>
        <v>225.5</v>
      </c>
      <c r="C1244" s="3"/>
    </row>
    <row r="1245" spans="1:3" x14ac:dyDescent="0.25">
      <c r="A1245">
        <f t="shared" ca="1" si="38"/>
        <v>4400</v>
      </c>
      <c r="B1245" s="3">
        <f t="shared" ca="1" si="39"/>
        <v>325</v>
      </c>
      <c r="C1245" s="3"/>
    </row>
    <row r="1246" spans="1:3" x14ac:dyDescent="0.25">
      <c r="A1246">
        <f t="shared" ca="1" si="38"/>
        <v>5024</v>
      </c>
      <c r="B1246" s="3">
        <f t="shared" ca="1" si="39"/>
        <v>169</v>
      </c>
      <c r="C1246" s="3"/>
    </row>
    <row r="1247" spans="1:3" x14ac:dyDescent="0.25">
      <c r="A1247">
        <f t="shared" ca="1" si="38"/>
        <v>4754</v>
      </c>
      <c r="B1247" s="3">
        <f t="shared" ca="1" si="39"/>
        <v>236.5</v>
      </c>
      <c r="C1247" s="3"/>
    </row>
    <row r="1248" spans="1:3" x14ac:dyDescent="0.25">
      <c r="A1248">
        <f t="shared" ca="1" si="38"/>
        <v>4847</v>
      </c>
      <c r="B1248" s="3">
        <f t="shared" ca="1" si="39"/>
        <v>213.25</v>
      </c>
      <c r="C1248" s="3"/>
    </row>
    <row r="1249" spans="1:3" x14ac:dyDescent="0.25">
      <c r="A1249">
        <f t="shared" ca="1" si="38"/>
        <v>4555</v>
      </c>
      <c r="B1249" s="3">
        <f t="shared" ca="1" si="39"/>
        <v>286.25</v>
      </c>
      <c r="C1249" s="3"/>
    </row>
    <row r="1250" spans="1:3" x14ac:dyDescent="0.25">
      <c r="A1250">
        <f t="shared" ca="1" si="38"/>
        <v>4960</v>
      </c>
      <c r="B1250" s="3">
        <f t="shared" ca="1" si="39"/>
        <v>185</v>
      </c>
      <c r="C1250" s="3"/>
    </row>
    <row r="1251" spans="1:3" x14ac:dyDescent="0.25">
      <c r="A1251">
        <f t="shared" ca="1" si="38"/>
        <v>5224</v>
      </c>
      <c r="B1251" s="3">
        <f t="shared" ca="1" si="39"/>
        <v>119</v>
      </c>
      <c r="C1251" s="3"/>
    </row>
    <row r="1252" spans="1:3" x14ac:dyDescent="0.25">
      <c r="A1252">
        <f t="shared" ca="1" si="38"/>
        <v>3739</v>
      </c>
      <c r="B1252" s="3">
        <f t="shared" ca="1" si="39"/>
        <v>490.25</v>
      </c>
      <c r="C1252" s="3"/>
    </row>
    <row r="1253" spans="1:3" x14ac:dyDescent="0.25">
      <c r="A1253">
        <f t="shared" ca="1" si="38"/>
        <v>4850</v>
      </c>
      <c r="B1253" s="3">
        <f t="shared" ca="1" si="39"/>
        <v>212.5</v>
      </c>
      <c r="C1253" s="3"/>
    </row>
    <row r="1254" spans="1:3" x14ac:dyDescent="0.25">
      <c r="A1254">
        <f t="shared" ca="1" si="38"/>
        <v>4832</v>
      </c>
      <c r="B1254" s="3">
        <f t="shared" ca="1" si="39"/>
        <v>217</v>
      </c>
      <c r="C1254" s="3"/>
    </row>
    <row r="1255" spans="1:3" x14ac:dyDescent="0.25">
      <c r="A1255">
        <f t="shared" ca="1" si="38"/>
        <v>5933</v>
      </c>
      <c r="B1255" s="3">
        <f t="shared" ca="1" si="39"/>
        <v>533</v>
      </c>
      <c r="C1255" s="3"/>
    </row>
    <row r="1256" spans="1:3" x14ac:dyDescent="0.25">
      <c r="A1256">
        <f t="shared" ca="1" si="38"/>
        <v>6545</v>
      </c>
      <c r="B1256" s="3">
        <f t="shared" ca="1" si="39"/>
        <v>1145</v>
      </c>
      <c r="C1256" s="3"/>
    </row>
    <row r="1257" spans="1:3" x14ac:dyDescent="0.25">
      <c r="A1257">
        <f t="shared" ca="1" si="38"/>
        <v>4021</v>
      </c>
      <c r="B1257" s="3">
        <f t="shared" ca="1" si="39"/>
        <v>419.75</v>
      </c>
      <c r="C1257" s="3"/>
    </row>
    <row r="1258" spans="1:3" x14ac:dyDescent="0.25">
      <c r="A1258">
        <f t="shared" ca="1" si="38"/>
        <v>4843</v>
      </c>
      <c r="B1258" s="3">
        <f t="shared" ca="1" si="39"/>
        <v>214.25</v>
      </c>
      <c r="C1258" s="3"/>
    </row>
    <row r="1259" spans="1:3" x14ac:dyDescent="0.25">
      <c r="A1259">
        <f t="shared" ca="1" si="38"/>
        <v>5005</v>
      </c>
      <c r="B1259" s="3">
        <f t="shared" ca="1" si="39"/>
        <v>173.75</v>
      </c>
      <c r="C1259" s="3"/>
    </row>
    <row r="1260" spans="1:3" x14ac:dyDescent="0.25">
      <c r="A1260">
        <f t="shared" ca="1" si="38"/>
        <v>5582</v>
      </c>
      <c r="B1260" s="3">
        <f t="shared" ca="1" si="39"/>
        <v>29.5</v>
      </c>
      <c r="C1260" s="3"/>
    </row>
    <row r="1261" spans="1:3" x14ac:dyDescent="0.25">
      <c r="A1261">
        <f t="shared" ca="1" si="38"/>
        <v>4734</v>
      </c>
      <c r="B1261" s="3">
        <f t="shared" ca="1" si="39"/>
        <v>241.5</v>
      </c>
      <c r="C1261" s="3"/>
    </row>
    <row r="1262" spans="1:3" x14ac:dyDescent="0.25">
      <c r="A1262">
        <f t="shared" ca="1" si="38"/>
        <v>4199</v>
      </c>
      <c r="B1262" s="3">
        <f t="shared" ca="1" si="39"/>
        <v>375.25</v>
      </c>
      <c r="C1262" s="3"/>
    </row>
    <row r="1263" spans="1:3" x14ac:dyDescent="0.25">
      <c r="A1263">
        <f t="shared" ca="1" si="38"/>
        <v>4379</v>
      </c>
      <c r="B1263" s="3">
        <f t="shared" ca="1" si="39"/>
        <v>330.25</v>
      </c>
      <c r="C1263" s="3"/>
    </row>
    <row r="1264" spans="1:3" x14ac:dyDescent="0.25">
      <c r="A1264">
        <f t="shared" ca="1" si="38"/>
        <v>3452</v>
      </c>
      <c r="B1264" s="3">
        <f t="shared" ca="1" si="39"/>
        <v>562</v>
      </c>
      <c r="C1264" s="3"/>
    </row>
    <row r="1265" spans="1:3" x14ac:dyDescent="0.25">
      <c r="A1265">
        <f t="shared" ca="1" si="38"/>
        <v>4458</v>
      </c>
      <c r="B1265" s="3">
        <f t="shared" ca="1" si="39"/>
        <v>310.5</v>
      </c>
      <c r="C1265" s="3"/>
    </row>
    <row r="1266" spans="1:3" x14ac:dyDescent="0.25">
      <c r="A1266">
        <f t="shared" ca="1" si="38"/>
        <v>4072</v>
      </c>
      <c r="B1266" s="3">
        <f t="shared" ca="1" si="39"/>
        <v>407</v>
      </c>
      <c r="C1266" s="3"/>
    </row>
    <row r="1267" spans="1:3" x14ac:dyDescent="0.25">
      <c r="A1267">
        <f t="shared" ca="1" si="38"/>
        <v>5178</v>
      </c>
      <c r="B1267" s="3">
        <f t="shared" ca="1" si="39"/>
        <v>130.5</v>
      </c>
      <c r="C1267" s="3"/>
    </row>
    <row r="1268" spans="1:3" x14ac:dyDescent="0.25">
      <c r="A1268">
        <f t="shared" ca="1" si="38"/>
        <v>5260</v>
      </c>
      <c r="B1268" s="3">
        <f t="shared" ca="1" si="39"/>
        <v>110</v>
      </c>
      <c r="C1268" s="3"/>
    </row>
    <row r="1269" spans="1:3" x14ac:dyDescent="0.25">
      <c r="A1269">
        <f t="shared" ca="1" si="38"/>
        <v>5515</v>
      </c>
      <c r="B1269" s="3">
        <f t="shared" ca="1" si="39"/>
        <v>46.25</v>
      </c>
      <c r="C1269" s="3"/>
    </row>
    <row r="1270" spans="1:3" x14ac:dyDescent="0.25">
      <c r="A1270">
        <f t="shared" ca="1" si="38"/>
        <v>4376</v>
      </c>
      <c r="B1270" s="3">
        <f t="shared" ca="1" si="39"/>
        <v>331</v>
      </c>
      <c r="C1270" s="3"/>
    </row>
    <row r="1271" spans="1:3" x14ac:dyDescent="0.25">
      <c r="A1271">
        <f t="shared" ca="1" si="38"/>
        <v>4981</v>
      </c>
      <c r="B1271" s="3">
        <f t="shared" ca="1" si="39"/>
        <v>179.75</v>
      </c>
      <c r="C1271" s="3"/>
    </row>
    <row r="1272" spans="1:3" x14ac:dyDescent="0.25">
      <c r="A1272">
        <f t="shared" ca="1" si="38"/>
        <v>4821</v>
      </c>
      <c r="B1272" s="3">
        <f t="shared" ca="1" si="39"/>
        <v>219.75</v>
      </c>
      <c r="C1272" s="3"/>
    </row>
    <row r="1273" spans="1:3" x14ac:dyDescent="0.25">
      <c r="A1273">
        <f t="shared" ca="1" si="38"/>
        <v>3647</v>
      </c>
      <c r="B1273" s="3">
        <f t="shared" ca="1" si="39"/>
        <v>513.25</v>
      </c>
      <c r="C1273" s="3"/>
    </row>
    <row r="1274" spans="1:3" x14ac:dyDescent="0.25">
      <c r="A1274">
        <f t="shared" ca="1" si="38"/>
        <v>4902</v>
      </c>
      <c r="B1274" s="3">
        <f t="shared" ca="1" si="39"/>
        <v>199.5</v>
      </c>
      <c r="C1274" s="3"/>
    </row>
    <row r="1275" spans="1:3" x14ac:dyDescent="0.25">
      <c r="A1275">
        <f t="shared" ca="1" si="38"/>
        <v>5358</v>
      </c>
      <c r="B1275" s="3">
        <f t="shared" ca="1" si="39"/>
        <v>85.5</v>
      </c>
      <c r="C1275" s="3"/>
    </row>
    <row r="1276" spans="1:3" x14ac:dyDescent="0.25">
      <c r="A1276">
        <f t="shared" ca="1" si="38"/>
        <v>4684</v>
      </c>
      <c r="B1276" s="3">
        <f t="shared" ca="1" si="39"/>
        <v>254</v>
      </c>
      <c r="C1276" s="3"/>
    </row>
    <row r="1277" spans="1:3" x14ac:dyDescent="0.25">
      <c r="A1277">
        <f t="shared" ca="1" si="38"/>
        <v>4129</v>
      </c>
      <c r="B1277" s="3">
        <f t="shared" ca="1" si="39"/>
        <v>392.75</v>
      </c>
      <c r="C1277" s="3"/>
    </row>
    <row r="1278" spans="1:3" x14ac:dyDescent="0.25">
      <c r="A1278">
        <f t="shared" ca="1" si="38"/>
        <v>5652</v>
      </c>
      <c r="B1278" s="3">
        <f t="shared" ca="1" si="39"/>
        <v>12</v>
      </c>
      <c r="C1278" s="3"/>
    </row>
    <row r="1279" spans="1:3" x14ac:dyDescent="0.25">
      <c r="A1279">
        <f t="shared" ca="1" si="38"/>
        <v>4782</v>
      </c>
      <c r="B1279" s="3">
        <f t="shared" ca="1" si="39"/>
        <v>229.5</v>
      </c>
      <c r="C1279" s="3"/>
    </row>
    <row r="1280" spans="1:3" x14ac:dyDescent="0.25">
      <c r="A1280">
        <f t="shared" ca="1" si="38"/>
        <v>6347</v>
      </c>
      <c r="B1280" s="3">
        <f t="shared" ca="1" si="39"/>
        <v>947</v>
      </c>
      <c r="C1280" s="3"/>
    </row>
    <row r="1281" spans="1:3" x14ac:dyDescent="0.25">
      <c r="A1281">
        <f t="shared" ca="1" si="38"/>
        <v>5759</v>
      </c>
      <c r="B1281" s="3">
        <f t="shared" ca="1" si="39"/>
        <v>359</v>
      </c>
      <c r="C1281" s="3"/>
    </row>
    <row r="1282" spans="1:3" x14ac:dyDescent="0.25">
      <c r="A1282">
        <f t="shared" ca="1" si="38"/>
        <v>5470</v>
      </c>
      <c r="B1282" s="3">
        <f t="shared" ca="1" si="39"/>
        <v>57.5</v>
      </c>
      <c r="C1282" s="3"/>
    </row>
    <row r="1283" spans="1:3" x14ac:dyDescent="0.25">
      <c r="A1283">
        <f t="shared" ca="1" si="38"/>
        <v>4216</v>
      </c>
      <c r="B1283" s="3">
        <f t="shared" ca="1" si="39"/>
        <v>371</v>
      </c>
      <c r="C1283" s="3"/>
    </row>
    <row r="1284" spans="1:3" x14ac:dyDescent="0.25">
      <c r="A1284">
        <f t="shared" ca="1" si="38"/>
        <v>5618</v>
      </c>
      <c r="B1284" s="3">
        <f t="shared" ca="1" si="39"/>
        <v>20.5</v>
      </c>
      <c r="C1284" s="3"/>
    </row>
    <row r="1285" spans="1:3" x14ac:dyDescent="0.25">
      <c r="A1285">
        <f t="shared" ca="1" si="38"/>
        <v>5602</v>
      </c>
      <c r="B1285" s="3">
        <f t="shared" ca="1" si="39"/>
        <v>24.5</v>
      </c>
      <c r="C1285" s="3"/>
    </row>
    <row r="1286" spans="1:3" x14ac:dyDescent="0.25">
      <c r="A1286">
        <f t="shared" ref="A1286:A1349" ca="1" si="40">ROUND(_xlfn.NORM.INV(RAND(),5000,600),0)</f>
        <v>5105</v>
      </c>
      <c r="B1286" s="3">
        <f t="shared" ref="B1286:B1349" ca="1" si="41">IF(B$4-A1286&gt;=0,(B$4-A1286)*0.25,(A1286-B$4)*1+300)</f>
        <v>148.75</v>
      </c>
      <c r="C1286" s="3"/>
    </row>
    <row r="1287" spans="1:3" x14ac:dyDescent="0.25">
      <c r="A1287">
        <f t="shared" ca="1" si="40"/>
        <v>5539</v>
      </c>
      <c r="B1287" s="3">
        <f t="shared" ca="1" si="41"/>
        <v>40.25</v>
      </c>
      <c r="C1287" s="3"/>
    </row>
    <row r="1288" spans="1:3" x14ac:dyDescent="0.25">
      <c r="A1288">
        <f t="shared" ca="1" si="40"/>
        <v>5336</v>
      </c>
      <c r="B1288" s="3">
        <f t="shared" ca="1" si="41"/>
        <v>91</v>
      </c>
      <c r="C1288" s="3"/>
    </row>
    <row r="1289" spans="1:3" x14ac:dyDescent="0.25">
      <c r="A1289">
        <f t="shared" ca="1" si="40"/>
        <v>3784</v>
      </c>
      <c r="B1289" s="3">
        <f t="shared" ca="1" si="41"/>
        <v>479</v>
      </c>
      <c r="C1289" s="3"/>
    </row>
    <row r="1290" spans="1:3" x14ac:dyDescent="0.25">
      <c r="A1290">
        <f t="shared" ca="1" si="40"/>
        <v>4856</v>
      </c>
      <c r="B1290" s="3">
        <f t="shared" ca="1" si="41"/>
        <v>211</v>
      </c>
      <c r="C1290" s="3"/>
    </row>
    <row r="1291" spans="1:3" x14ac:dyDescent="0.25">
      <c r="A1291">
        <f t="shared" ca="1" si="40"/>
        <v>4573</v>
      </c>
      <c r="B1291" s="3">
        <f t="shared" ca="1" si="41"/>
        <v>281.75</v>
      </c>
      <c r="C1291" s="3"/>
    </row>
    <row r="1292" spans="1:3" x14ac:dyDescent="0.25">
      <c r="A1292">
        <f t="shared" ca="1" si="40"/>
        <v>5128</v>
      </c>
      <c r="B1292" s="3">
        <f t="shared" ca="1" si="41"/>
        <v>143</v>
      </c>
      <c r="C1292" s="3"/>
    </row>
    <row r="1293" spans="1:3" x14ac:dyDescent="0.25">
      <c r="A1293">
        <f t="shared" ca="1" si="40"/>
        <v>4445</v>
      </c>
      <c r="B1293" s="3">
        <f t="shared" ca="1" si="41"/>
        <v>313.75</v>
      </c>
      <c r="C1293" s="3"/>
    </row>
    <row r="1294" spans="1:3" x14ac:dyDescent="0.25">
      <c r="A1294">
        <f t="shared" ca="1" si="40"/>
        <v>4406</v>
      </c>
      <c r="B1294" s="3">
        <f t="shared" ca="1" si="41"/>
        <v>323.5</v>
      </c>
      <c r="C1294" s="3"/>
    </row>
    <row r="1295" spans="1:3" x14ac:dyDescent="0.25">
      <c r="A1295">
        <f t="shared" ca="1" si="40"/>
        <v>4239</v>
      </c>
      <c r="B1295" s="3">
        <f t="shared" ca="1" si="41"/>
        <v>365.25</v>
      </c>
      <c r="C1295" s="3"/>
    </row>
    <row r="1296" spans="1:3" x14ac:dyDescent="0.25">
      <c r="A1296">
        <f t="shared" ca="1" si="40"/>
        <v>6038</v>
      </c>
      <c r="B1296" s="3">
        <f t="shared" ca="1" si="41"/>
        <v>638</v>
      </c>
      <c r="C1296" s="3"/>
    </row>
    <row r="1297" spans="1:3" x14ac:dyDescent="0.25">
      <c r="A1297">
        <f t="shared" ca="1" si="40"/>
        <v>3014</v>
      </c>
      <c r="B1297" s="3">
        <f t="shared" ca="1" si="41"/>
        <v>671.5</v>
      </c>
      <c r="C1297" s="3"/>
    </row>
    <row r="1298" spans="1:3" x14ac:dyDescent="0.25">
      <c r="A1298">
        <f t="shared" ca="1" si="40"/>
        <v>5779</v>
      </c>
      <c r="B1298" s="3">
        <f t="shared" ca="1" si="41"/>
        <v>379</v>
      </c>
      <c r="C1298" s="3"/>
    </row>
    <row r="1299" spans="1:3" x14ac:dyDescent="0.25">
      <c r="A1299">
        <f t="shared" ca="1" si="40"/>
        <v>4581</v>
      </c>
      <c r="B1299" s="3">
        <f t="shared" ca="1" si="41"/>
        <v>279.75</v>
      </c>
      <c r="C1299" s="3"/>
    </row>
    <row r="1300" spans="1:3" x14ac:dyDescent="0.25">
      <c r="A1300">
        <f t="shared" ca="1" si="40"/>
        <v>5302</v>
      </c>
      <c r="B1300" s="3">
        <f t="shared" ca="1" si="41"/>
        <v>99.5</v>
      </c>
      <c r="C1300" s="3"/>
    </row>
    <row r="1301" spans="1:3" x14ac:dyDescent="0.25">
      <c r="A1301">
        <f t="shared" ca="1" si="40"/>
        <v>5095</v>
      </c>
      <c r="B1301" s="3">
        <f t="shared" ca="1" si="41"/>
        <v>151.25</v>
      </c>
      <c r="C1301" s="3"/>
    </row>
    <row r="1302" spans="1:3" x14ac:dyDescent="0.25">
      <c r="A1302">
        <f t="shared" ca="1" si="40"/>
        <v>4712</v>
      </c>
      <c r="B1302" s="3">
        <f t="shared" ca="1" si="41"/>
        <v>247</v>
      </c>
      <c r="C1302" s="3"/>
    </row>
    <row r="1303" spans="1:3" x14ac:dyDescent="0.25">
      <c r="A1303">
        <f t="shared" ca="1" si="40"/>
        <v>5012</v>
      </c>
      <c r="B1303" s="3">
        <f t="shared" ca="1" si="41"/>
        <v>172</v>
      </c>
      <c r="C1303" s="3"/>
    </row>
    <row r="1304" spans="1:3" x14ac:dyDescent="0.25">
      <c r="A1304">
        <f t="shared" ca="1" si="40"/>
        <v>6190</v>
      </c>
      <c r="B1304" s="3">
        <f t="shared" ca="1" si="41"/>
        <v>790</v>
      </c>
      <c r="C1304" s="3"/>
    </row>
    <row r="1305" spans="1:3" x14ac:dyDescent="0.25">
      <c r="A1305">
        <f t="shared" ca="1" si="40"/>
        <v>5372</v>
      </c>
      <c r="B1305" s="3">
        <f t="shared" ca="1" si="41"/>
        <v>82</v>
      </c>
      <c r="C1305" s="3"/>
    </row>
    <row r="1306" spans="1:3" x14ac:dyDescent="0.25">
      <c r="A1306">
        <f t="shared" ca="1" si="40"/>
        <v>5368</v>
      </c>
      <c r="B1306" s="3">
        <f t="shared" ca="1" si="41"/>
        <v>83</v>
      </c>
      <c r="C1306" s="3"/>
    </row>
    <row r="1307" spans="1:3" x14ac:dyDescent="0.25">
      <c r="A1307">
        <f t="shared" ca="1" si="40"/>
        <v>5014</v>
      </c>
      <c r="B1307" s="3">
        <f t="shared" ca="1" si="41"/>
        <v>171.5</v>
      </c>
      <c r="C1307" s="3"/>
    </row>
    <row r="1308" spans="1:3" x14ac:dyDescent="0.25">
      <c r="A1308">
        <f t="shared" ca="1" si="40"/>
        <v>5435</v>
      </c>
      <c r="B1308" s="3">
        <f t="shared" ca="1" si="41"/>
        <v>66.25</v>
      </c>
      <c r="C1308" s="3"/>
    </row>
    <row r="1309" spans="1:3" x14ac:dyDescent="0.25">
      <c r="A1309">
        <f t="shared" ca="1" si="40"/>
        <v>4643</v>
      </c>
      <c r="B1309" s="3">
        <f t="shared" ca="1" si="41"/>
        <v>264.25</v>
      </c>
      <c r="C1309" s="3"/>
    </row>
    <row r="1310" spans="1:3" x14ac:dyDescent="0.25">
      <c r="A1310">
        <f t="shared" ca="1" si="40"/>
        <v>5461</v>
      </c>
      <c r="B1310" s="3">
        <f t="shared" ca="1" si="41"/>
        <v>59.75</v>
      </c>
      <c r="C1310" s="3"/>
    </row>
    <row r="1311" spans="1:3" x14ac:dyDescent="0.25">
      <c r="A1311">
        <f t="shared" ca="1" si="40"/>
        <v>5716</v>
      </c>
      <c r="B1311" s="3">
        <f t="shared" ca="1" si="41"/>
        <v>316</v>
      </c>
      <c r="C1311" s="3"/>
    </row>
    <row r="1312" spans="1:3" x14ac:dyDescent="0.25">
      <c r="A1312">
        <f t="shared" ca="1" si="40"/>
        <v>5256</v>
      </c>
      <c r="B1312" s="3">
        <f t="shared" ca="1" si="41"/>
        <v>111</v>
      </c>
      <c r="C1312" s="3"/>
    </row>
    <row r="1313" spans="1:3" x14ac:dyDescent="0.25">
      <c r="A1313">
        <f t="shared" ca="1" si="40"/>
        <v>6399</v>
      </c>
      <c r="B1313" s="3">
        <f t="shared" ca="1" si="41"/>
        <v>999</v>
      </c>
      <c r="C1313" s="3"/>
    </row>
    <row r="1314" spans="1:3" x14ac:dyDescent="0.25">
      <c r="A1314">
        <f t="shared" ca="1" si="40"/>
        <v>4801</v>
      </c>
      <c r="B1314" s="3">
        <f t="shared" ca="1" si="41"/>
        <v>224.75</v>
      </c>
      <c r="C1314" s="3"/>
    </row>
    <row r="1315" spans="1:3" x14ac:dyDescent="0.25">
      <c r="A1315">
        <f t="shared" ca="1" si="40"/>
        <v>5057</v>
      </c>
      <c r="B1315" s="3">
        <f t="shared" ca="1" si="41"/>
        <v>160.75</v>
      </c>
      <c r="C1315" s="3"/>
    </row>
    <row r="1316" spans="1:3" x14ac:dyDescent="0.25">
      <c r="A1316">
        <f t="shared" ca="1" si="40"/>
        <v>4875</v>
      </c>
      <c r="B1316" s="3">
        <f t="shared" ca="1" si="41"/>
        <v>206.25</v>
      </c>
      <c r="C1316" s="3"/>
    </row>
    <row r="1317" spans="1:3" x14ac:dyDescent="0.25">
      <c r="A1317">
        <f t="shared" ca="1" si="40"/>
        <v>5846</v>
      </c>
      <c r="B1317" s="3">
        <f t="shared" ca="1" si="41"/>
        <v>446</v>
      </c>
      <c r="C1317" s="3"/>
    </row>
    <row r="1318" spans="1:3" x14ac:dyDescent="0.25">
      <c r="A1318">
        <f t="shared" ca="1" si="40"/>
        <v>4806</v>
      </c>
      <c r="B1318" s="3">
        <f t="shared" ca="1" si="41"/>
        <v>223.5</v>
      </c>
      <c r="C1318" s="3"/>
    </row>
    <row r="1319" spans="1:3" x14ac:dyDescent="0.25">
      <c r="A1319">
        <f t="shared" ca="1" si="40"/>
        <v>5769</v>
      </c>
      <c r="B1319" s="3">
        <f t="shared" ca="1" si="41"/>
        <v>369</v>
      </c>
      <c r="C1319" s="3"/>
    </row>
    <row r="1320" spans="1:3" x14ac:dyDescent="0.25">
      <c r="A1320">
        <f t="shared" ca="1" si="40"/>
        <v>4397</v>
      </c>
      <c r="B1320" s="3">
        <f t="shared" ca="1" si="41"/>
        <v>325.75</v>
      </c>
      <c r="C1320" s="3"/>
    </row>
    <row r="1321" spans="1:3" x14ac:dyDescent="0.25">
      <c r="A1321">
        <f t="shared" ca="1" si="40"/>
        <v>5283</v>
      </c>
      <c r="B1321" s="3">
        <f t="shared" ca="1" si="41"/>
        <v>104.25</v>
      </c>
      <c r="C1321" s="3"/>
    </row>
    <row r="1322" spans="1:3" x14ac:dyDescent="0.25">
      <c r="A1322">
        <f t="shared" ca="1" si="40"/>
        <v>5586</v>
      </c>
      <c r="B1322" s="3">
        <f t="shared" ca="1" si="41"/>
        <v>28.5</v>
      </c>
      <c r="C1322" s="3"/>
    </row>
    <row r="1323" spans="1:3" x14ac:dyDescent="0.25">
      <c r="A1323">
        <f t="shared" ca="1" si="40"/>
        <v>5500</v>
      </c>
      <c r="B1323" s="3">
        <f t="shared" ca="1" si="41"/>
        <v>50</v>
      </c>
      <c r="C1323" s="3"/>
    </row>
    <row r="1324" spans="1:3" x14ac:dyDescent="0.25">
      <c r="A1324">
        <f t="shared" ca="1" si="40"/>
        <v>4655</v>
      </c>
      <c r="B1324" s="3">
        <f t="shared" ca="1" si="41"/>
        <v>261.25</v>
      </c>
      <c r="C1324" s="3"/>
    </row>
    <row r="1325" spans="1:3" x14ac:dyDescent="0.25">
      <c r="A1325">
        <f t="shared" ca="1" si="40"/>
        <v>4594</v>
      </c>
      <c r="B1325" s="3">
        <f t="shared" ca="1" si="41"/>
        <v>276.5</v>
      </c>
      <c r="C1325" s="3"/>
    </row>
    <row r="1326" spans="1:3" x14ac:dyDescent="0.25">
      <c r="A1326">
        <f t="shared" ca="1" si="40"/>
        <v>5816</v>
      </c>
      <c r="B1326" s="3">
        <f t="shared" ca="1" si="41"/>
        <v>416</v>
      </c>
      <c r="C1326" s="3"/>
    </row>
    <row r="1327" spans="1:3" x14ac:dyDescent="0.25">
      <c r="A1327">
        <f t="shared" ca="1" si="40"/>
        <v>4664</v>
      </c>
      <c r="B1327" s="3">
        <f t="shared" ca="1" si="41"/>
        <v>259</v>
      </c>
      <c r="C1327" s="3"/>
    </row>
    <row r="1328" spans="1:3" x14ac:dyDescent="0.25">
      <c r="A1328">
        <f t="shared" ca="1" si="40"/>
        <v>5683</v>
      </c>
      <c r="B1328" s="3">
        <f t="shared" ca="1" si="41"/>
        <v>4.25</v>
      </c>
      <c r="C1328" s="3"/>
    </row>
    <row r="1329" spans="1:3" x14ac:dyDescent="0.25">
      <c r="A1329">
        <f t="shared" ca="1" si="40"/>
        <v>4257</v>
      </c>
      <c r="B1329" s="3">
        <f t="shared" ca="1" si="41"/>
        <v>360.75</v>
      </c>
      <c r="C1329" s="3"/>
    </row>
    <row r="1330" spans="1:3" x14ac:dyDescent="0.25">
      <c r="A1330">
        <f t="shared" ca="1" si="40"/>
        <v>4649</v>
      </c>
      <c r="B1330" s="3">
        <f t="shared" ca="1" si="41"/>
        <v>262.75</v>
      </c>
      <c r="C1330" s="3"/>
    </row>
    <row r="1331" spans="1:3" x14ac:dyDescent="0.25">
      <c r="A1331">
        <f t="shared" ca="1" si="40"/>
        <v>5466</v>
      </c>
      <c r="B1331" s="3">
        <f t="shared" ca="1" si="41"/>
        <v>58.5</v>
      </c>
      <c r="C1331" s="3"/>
    </row>
    <row r="1332" spans="1:3" x14ac:dyDescent="0.25">
      <c r="A1332">
        <f t="shared" ca="1" si="40"/>
        <v>4560</v>
      </c>
      <c r="B1332" s="3">
        <f t="shared" ca="1" si="41"/>
        <v>285</v>
      </c>
      <c r="C1332" s="3"/>
    </row>
    <row r="1333" spans="1:3" x14ac:dyDescent="0.25">
      <c r="A1333">
        <f t="shared" ca="1" si="40"/>
        <v>4697</v>
      </c>
      <c r="B1333" s="3">
        <f t="shared" ca="1" si="41"/>
        <v>250.75</v>
      </c>
      <c r="C1333" s="3"/>
    </row>
    <row r="1334" spans="1:3" x14ac:dyDescent="0.25">
      <c r="A1334">
        <f t="shared" ca="1" si="40"/>
        <v>5973</v>
      </c>
      <c r="B1334" s="3">
        <f t="shared" ca="1" si="41"/>
        <v>573</v>
      </c>
      <c r="C1334" s="3"/>
    </row>
    <row r="1335" spans="1:3" x14ac:dyDescent="0.25">
      <c r="A1335">
        <f t="shared" ca="1" si="40"/>
        <v>5638</v>
      </c>
      <c r="B1335" s="3">
        <f t="shared" ca="1" si="41"/>
        <v>15.5</v>
      </c>
      <c r="C1335" s="3"/>
    </row>
    <row r="1336" spans="1:3" x14ac:dyDescent="0.25">
      <c r="A1336">
        <f t="shared" ca="1" si="40"/>
        <v>5352</v>
      </c>
      <c r="B1336" s="3">
        <f t="shared" ca="1" si="41"/>
        <v>87</v>
      </c>
      <c r="C1336" s="3"/>
    </row>
    <row r="1337" spans="1:3" x14ac:dyDescent="0.25">
      <c r="A1337">
        <f t="shared" ca="1" si="40"/>
        <v>5088</v>
      </c>
      <c r="B1337" s="3">
        <f t="shared" ca="1" si="41"/>
        <v>153</v>
      </c>
      <c r="C1337" s="3"/>
    </row>
    <row r="1338" spans="1:3" x14ac:dyDescent="0.25">
      <c r="A1338">
        <f t="shared" ca="1" si="40"/>
        <v>3930</v>
      </c>
      <c r="B1338" s="3">
        <f t="shared" ca="1" si="41"/>
        <v>442.5</v>
      </c>
      <c r="C1338" s="3"/>
    </row>
    <row r="1339" spans="1:3" x14ac:dyDescent="0.25">
      <c r="A1339">
        <f t="shared" ca="1" si="40"/>
        <v>4007</v>
      </c>
      <c r="B1339" s="3">
        <f t="shared" ca="1" si="41"/>
        <v>423.25</v>
      </c>
      <c r="C1339" s="3"/>
    </row>
    <row r="1340" spans="1:3" x14ac:dyDescent="0.25">
      <c r="A1340">
        <f t="shared" ca="1" si="40"/>
        <v>5605</v>
      </c>
      <c r="B1340" s="3">
        <f t="shared" ca="1" si="41"/>
        <v>23.75</v>
      </c>
      <c r="C1340" s="3"/>
    </row>
    <row r="1341" spans="1:3" x14ac:dyDescent="0.25">
      <c r="A1341">
        <f t="shared" ca="1" si="40"/>
        <v>4040</v>
      </c>
      <c r="B1341" s="3">
        <f t="shared" ca="1" si="41"/>
        <v>415</v>
      </c>
      <c r="C1341" s="3"/>
    </row>
    <row r="1342" spans="1:3" x14ac:dyDescent="0.25">
      <c r="A1342">
        <f t="shared" ca="1" si="40"/>
        <v>3888</v>
      </c>
      <c r="B1342" s="3">
        <f t="shared" ca="1" si="41"/>
        <v>453</v>
      </c>
      <c r="C1342" s="3"/>
    </row>
    <row r="1343" spans="1:3" x14ac:dyDescent="0.25">
      <c r="A1343">
        <f t="shared" ca="1" si="40"/>
        <v>4887</v>
      </c>
      <c r="B1343" s="3">
        <f t="shared" ca="1" si="41"/>
        <v>203.25</v>
      </c>
      <c r="C1343" s="3"/>
    </row>
    <row r="1344" spans="1:3" x14ac:dyDescent="0.25">
      <c r="A1344">
        <f t="shared" ca="1" si="40"/>
        <v>4824</v>
      </c>
      <c r="B1344" s="3">
        <f t="shared" ca="1" si="41"/>
        <v>219</v>
      </c>
      <c r="C1344" s="3"/>
    </row>
    <row r="1345" spans="1:3" x14ac:dyDescent="0.25">
      <c r="A1345">
        <f t="shared" ca="1" si="40"/>
        <v>4878</v>
      </c>
      <c r="B1345" s="3">
        <f t="shared" ca="1" si="41"/>
        <v>205.5</v>
      </c>
      <c r="C1345" s="3"/>
    </row>
    <row r="1346" spans="1:3" x14ac:dyDescent="0.25">
      <c r="A1346">
        <f t="shared" ca="1" si="40"/>
        <v>6893</v>
      </c>
      <c r="B1346" s="3">
        <f t="shared" ca="1" si="41"/>
        <v>1493</v>
      </c>
      <c r="C1346" s="3"/>
    </row>
    <row r="1347" spans="1:3" x14ac:dyDescent="0.25">
      <c r="A1347">
        <f t="shared" ca="1" si="40"/>
        <v>4750</v>
      </c>
      <c r="B1347" s="3">
        <f t="shared" ca="1" si="41"/>
        <v>237.5</v>
      </c>
      <c r="C1347" s="3"/>
    </row>
    <row r="1348" spans="1:3" x14ac:dyDescent="0.25">
      <c r="A1348">
        <f t="shared" ca="1" si="40"/>
        <v>4322</v>
      </c>
      <c r="B1348" s="3">
        <f t="shared" ca="1" si="41"/>
        <v>344.5</v>
      </c>
      <c r="C1348" s="3"/>
    </row>
    <row r="1349" spans="1:3" x14ac:dyDescent="0.25">
      <c r="A1349">
        <f t="shared" ca="1" si="40"/>
        <v>5546</v>
      </c>
      <c r="B1349" s="3">
        <f t="shared" ca="1" si="41"/>
        <v>38.5</v>
      </c>
      <c r="C1349" s="3"/>
    </row>
    <row r="1350" spans="1:3" x14ac:dyDescent="0.25">
      <c r="A1350">
        <f t="shared" ref="A1350:A1413" ca="1" si="42">ROUND(_xlfn.NORM.INV(RAND(),5000,600),0)</f>
        <v>5099</v>
      </c>
      <c r="B1350" s="3">
        <f t="shared" ref="B1350:B1413" ca="1" si="43">IF(B$4-A1350&gt;=0,(B$4-A1350)*0.25,(A1350-B$4)*1+300)</f>
        <v>150.25</v>
      </c>
      <c r="C1350" s="3"/>
    </row>
    <row r="1351" spans="1:3" x14ac:dyDescent="0.25">
      <c r="A1351">
        <f t="shared" ca="1" si="42"/>
        <v>5128</v>
      </c>
      <c r="B1351" s="3">
        <f t="shared" ca="1" si="43"/>
        <v>143</v>
      </c>
      <c r="C1351" s="3"/>
    </row>
    <row r="1352" spans="1:3" x14ac:dyDescent="0.25">
      <c r="A1352">
        <f t="shared" ca="1" si="42"/>
        <v>5504</v>
      </c>
      <c r="B1352" s="3">
        <f t="shared" ca="1" si="43"/>
        <v>49</v>
      </c>
      <c r="C1352" s="3"/>
    </row>
    <row r="1353" spans="1:3" x14ac:dyDescent="0.25">
      <c r="A1353">
        <f t="shared" ca="1" si="42"/>
        <v>3935</v>
      </c>
      <c r="B1353" s="3">
        <f t="shared" ca="1" si="43"/>
        <v>441.25</v>
      </c>
      <c r="C1353" s="3"/>
    </row>
    <row r="1354" spans="1:3" x14ac:dyDescent="0.25">
      <c r="A1354">
        <f t="shared" ca="1" si="42"/>
        <v>5737</v>
      </c>
      <c r="B1354" s="3">
        <f t="shared" ca="1" si="43"/>
        <v>337</v>
      </c>
      <c r="C1354" s="3"/>
    </row>
    <row r="1355" spans="1:3" x14ac:dyDescent="0.25">
      <c r="A1355">
        <f t="shared" ca="1" si="42"/>
        <v>5272</v>
      </c>
      <c r="B1355" s="3">
        <f t="shared" ca="1" si="43"/>
        <v>107</v>
      </c>
      <c r="C1355" s="3"/>
    </row>
    <row r="1356" spans="1:3" x14ac:dyDescent="0.25">
      <c r="A1356">
        <f t="shared" ca="1" si="42"/>
        <v>5318</v>
      </c>
      <c r="B1356" s="3">
        <f t="shared" ca="1" si="43"/>
        <v>95.5</v>
      </c>
      <c r="C1356" s="3"/>
    </row>
    <row r="1357" spans="1:3" x14ac:dyDescent="0.25">
      <c r="A1357">
        <f t="shared" ca="1" si="42"/>
        <v>5394</v>
      </c>
      <c r="B1357" s="3">
        <f t="shared" ca="1" si="43"/>
        <v>76.5</v>
      </c>
      <c r="C1357" s="3"/>
    </row>
    <row r="1358" spans="1:3" x14ac:dyDescent="0.25">
      <c r="A1358">
        <f t="shared" ca="1" si="42"/>
        <v>4889</v>
      </c>
      <c r="B1358" s="3">
        <f t="shared" ca="1" si="43"/>
        <v>202.75</v>
      </c>
      <c r="C1358" s="3"/>
    </row>
    <row r="1359" spans="1:3" x14ac:dyDescent="0.25">
      <c r="A1359">
        <f t="shared" ca="1" si="42"/>
        <v>5585</v>
      </c>
      <c r="B1359" s="3">
        <f t="shared" ca="1" si="43"/>
        <v>28.75</v>
      </c>
      <c r="C1359" s="3"/>
    </row>
    <row r="1360" spans="1:3" x14ac:dyDescent="0.25">
      <c r="A1360">
        <f t="shared" ca="1" si="42"/>
        <v>4529</v>
      </c>
      <c r="B1360" s="3">
        <f t="shared" ca="1" si="43"/>
        <v>292.75</v>
      </c>
      <c r="C1360" s="3"/>
    </row>
    <row r="1361" spans="1:3" x14ac:dyDescent="0.25">
      <c r="A1361">
        <f t="shared" ca="1" si="42"/>
        <v>5550</v>
      </c>
      <c r="B1361" s="3">
        <f t="shared" ca="1" si="43"/>
        <v>37.5</v>
      </c>
      <c r="C1361" s="3"/>
    </row>
    <row r="1362" spans="1:3" x14ac:dyDescent="0.25">
      <c r="A1362">
        <f t="shared" ca="1" si="42"/>
        <v>4852</v>
      </c>
      <c r="B1362" s="3">
        <f t="shared" ca="1" si="43"/>
        <v>212</v>
      </c>
      <c r="C1362" s="3"/>
    </row>
    <row r="1363" spans="1:3" x14ac:dyDescent="0.25">
      <c r="A1363">
        <f t="shared" ca="1" si="42"/>
        <v>5321</v>
      </c>
      <c r="B1363" s="3">
        <f t="shared" ca="1" si="43"/>
        <v>94.75</v>
      </c>
      <c r="C1363" s="3"/>
    </row>
    <row r="1364" spans="1:3" x14ac:dyDescent="0.25">
      <c r="A1364">
        <f t="shared" ca="1" si="42"/>
        <v>6895</v>
      </c>
      <c r="B1364" s="3">
        <f t="shared" ca="1" si="43"/>
        <v>1495</v>
      </c>
      <c r="C1364" s="3"/>
    </row>
    <row r="1365" spans="1:3" x14ac:dyDescent="0.25">
      <c r="A1365">
        <f t="shared" ca="1" si="42"/>
        <v>3658</v>
      </c>
      <c r="B1365" s="3">
        <f t="shared" ca="1" si="43"/>
        <v>510.5</v>
      </c>
      <c r="C1365" s="3"/>
    </row>
    <row r="1366" spans="1:3" x14ac:dyDescent="0.25">
      <c r="A1366">
        <f t="shared" ca="1" si="42"/>
        <v>4362</v>
      </c>
      <c r="B1366" s="3">
        <f t="shared" ca="1" si="43"/>
        <v>334.5</v>
      </c>
      <c r="C1366" s="3"/>
    </row>
    <row r="1367" spans="1:3" x14ac:dyDescent="0.25">
      <c r="A1367">
        <f t="shared" ca="1" si="42"/>
        <v>5176</v>
      </c>
      <c r="B1367" s="3">
        <f t="shared" ca="1" si="43"/>
        <v>131</v>
      </c>
      <c r="C1367" s="3"/>
    </row>
    <row r="1368" spans="1:3" x14ac:dyDescent="0.25">
      <c r="A1368">
        <f t="shared" ca="1" si="42"/>
        <v>5658</v>
      </c>
      <c r="B1368" s="3">
        <f t="shared" ca="1" si="43"/>
        <v>10.5</v>
      </c>
      <c r="C1368" s="3"/>
    </row>
    <row r="1369" spans="1:3" x14ac:dyDescent="0.25">
      <c r="A1369">
        <f t="shared" ca="1" si="42"/>
        <v>5405</v>
      </c>
      <c r="B1369" s="3">
        <f t="shared" ca="1" si="43"/>
        <v>73.75</v>
      </c>
      <c r="C1369" s="3"/>
    </row>
    <row r="1370" spans="1:3" x14ac:dyDescent="0.25">
      <c r="A1370">
        <f t="shared" ca="1" si="42"/>
        <v>4858</v>
      </c>
      <c r="B1370" s="3">
        <f t="shared" ca="1" si="43"/>
        <v>210.5</v>
      </c>
      <c r="C1370" s="3"/>
    </row>
    <row r="1371" spans="1:3" x14ac:dyDescent="0.25">
      <c r="A1371">
        <f t="shared" ca="1" si="42"/>
        <v>5416</v>
      </c>
      <c r="B1371" s="3">
        <f t="shared" ca="1" si="43"/>
        <v>71</v>
      </c>
      <c r="C1371" s="3"/>
    </row>
    <row r="1372" spans="1:3" x14ac:dyDescent="0.25">
      <c r="A1372">
        <f t="shared" ca="1" si="42"/>
        <v>4588</v>
      </c>
      <c r="B1372" s="3">
        <f t="shared" ca="1" si="43"/>
        <v>278</v>
      </c>
      <c r="C1372" s="3"/>
    </row>
    <row r="1373" spans="1:3" x14ac:dyDescent="0.25">
      <c r="A1373">
        <f t="shared" ca="1" si="42"/>
        <v>4719</v>
      </c>
      <c r="B1373" s="3">
        <f t="shared" ca="1" si="43"/>
        <v>245.25</v>
      </c>
      <c r="C1373" s="3"/>
    </row>
    <row r="1374" spans="1:3" x14ac:dyDescent="0.25">
      <c r="A1374">
        <f t="shared" ca="1" si="42"/>
        <v>5313</v>
      </c>
      <c r="B1374" s="3">
        <f t="shared" ca="1" si="43"/>
        <v>96.75</v>
      </c>
      <c r="C1374" s="3"/>
    </row>
    <row r="1375" spans="1:3" x14ac:dyDescent="0.25">
      <c r="A1375">
        <f t="shared" ca="1" si="42"/>
        <v>4617</v>
      </c>
      <c r="B1375" s="3">
        <f t="shared" ca="1" si="43"/>
        <v>270.75</v>
      </c>
      <c r="C1375" s="3"/>
    </row>
    <row r="1376" spans="1:3" x14ac:dyDescent="0.25">
      <c r="A1376">
        <f t="shared" ca="1" si="42"/>
        <v>6113</v>
      </c>
      <c r="B1376" s="3">
        <f t="shared" ca="1" si="43"/>
        <v>713</v>
      </c>
      <c r="C1376" s="3"/>
    </row>
    <row r="1377" spans="1:3" x14ac:dyDescent="0.25">
      <c r="A1377">
        <f t="shared" ca="1" si="42"/>
        <v>4878</v>
      </c>
      <c r="B1377" s="3">
        <f t="shared" ca="1" si="43"/>
        <v>205.5</v>
      </c>
      <c r="C1377" s="3"/>
    </row>
    <row r="1378" spans="1:3" x14ac:dyDescent="0.25">
      <c r="A1378">
        <f t="shared" ca="1" si="42"/>
        <v>5084</v>
      </c>
      <c r="B1378" s="3">
        <f t="shared" ca="1" si="43"/>
        <v>154</v>
      </c>
      <c r="C1378" s="3"/>
    </row>
    <row r="1379" spans="1:3" x14ac:dyDescent="0.25">
      <c r="A1379">
        <f t="shared" ca="1" si="42"/>
        <v>5895</v>
      </c>
      <c r="B1379" s="3">
        <f t="shared" ca="1" si="43"/>
        <v>495</v>
      </c>
      <c r="C1379" s="3"/>
    </row>
    <row r="1380" spans="1:3" x14ac:dyDescent="0.25">
      <c r="A1380">
        <f t="shared" ca="1" si="42"/>
        <v>4170</v>
      </c>
      <c r="B1380" s="3">
        <f t="shared" ca="1" si="43"/>
        <v>382.5</v>
      </c>
      <c r="C1380" s="3"/>
    </row>
    <row r="1381" spans="1:3" x14ac:dyDescent="0.25">
      <c r="A1381">
        <f t="shared" ca="1" si="42"/>
        <v>4264</v>
      </c>
      <c r="B1381" s="3">
        <f t="shared" ca="1" si="43"/>
        <v>359</v>
      </c>
      <c r="C1381" s="3"/>
    </row>
    <row r="1382" spans="1:3" x14ac:dyDescent="0.25">
      <c r="A1382">
        <f t="shared" ca="1" si="42"/>
        <v>5130</v>
      </c>
      <c r="B1382" s="3">
        <f t="shared" ca="1" si="43"/>
        <v>142.5</v>
      </c>
      <c r="C1382" s="3"/>
    </row>
    <row r="1383" spans="1:3" x14ac:dyDescent="0.25">
      <c r="A1383">
        <f t="shared" ca="1" si="42"/>
        <v>5574</v>
      </c>
      <c r="B1383" s="3">
        <f t="shared" ca="1" si="43"/>
        <v>31.5</v>
      </c>
      <c r="C1383" s="3"/>
    </row>
    <row r="1384" spans="1:3" x14ac:dyDescent="0.25">
      <c r="A1384">
        <f t="shared" ca="1" si="42"/>
        <v>5204</v>
      </c>
      <c r="B1384" s="3">
        <f t="shared" ca="1" si="43"/>
        <v>124</v>
      </c>
      <c r="C1384" s="3"/>
    </row>
    <row r="1385" spans="1:3" x14ac:dyDescent="0.25">
      <c r="A1385">
        <f t="shared" ca="1" si="42"/>
        <v>6110</v>
      </c>
      <c r="B1385" s="3">
        <f t="shared" ca="1" si="43"/>
        <v>710</v>
      </c>
      <c r="C1385" s="3"/>
    </row>
    <row r="1386" spans="1:3" x14ac:dyDescent="0.25">
      <c r="A1386">
        <f t="shared" ca="1" si="42"/>
        <v>4792</v>
      </c>
      <c r="B1386" s="3">
        <f t="shared" ca="1" si="43"/>
        <v>227</v>
      </c>
      <c r="C1386" s="3"/>
    </row>
    <row r="1387" spans="1:3" x14ac:dyDescent="0.25">
      <c r="A1387">
        <f t="shared" ca="1" si="42"/>
        <v>5759</v>
      </c>
      <c r="B1387" s="3">
        <f t="shared" ca="1" si="43"/>
        <v>359</v>
      </c>
      <c r="C1387" s="3"/>
    </row>
    <row r="1388" spans="1:3" x14ac:dyDescent="0.25">
      <c r="A1388">
        <f t="shared" ca="1" si="42"/>
        <v>4722</v>
      </c>
      <c r="B1388" s="3">
        <f t="shared" ca="1" si="43"/>
        <v>244.5</v>
      </c>
      <c r="C1388" s="3"/>
    </row>
    <row r="1389" spans="1:3" x14ac:dyDescent="0.25">
      <c r="A1389">
        <f t="shared" ca="1" si="42"/>
        <v>4615</v>
      </c>
      <c r="B1389" s="3">
        <f t="shared" ca="1" si="43"/>
        <v>271.25</v>
      </c>
      <c r="C1389" s="3"/>
    </row>
    <row r="1390" spans="1:3" x14ac:dyDescent="0.25">
      <c r="A1390">
        <f t="shared" ca="1" si="42"/>
        <v>5434</v>
      </c>
      <c r="B1390" s="3">
        <f t="shared" ca="1" si="43"/>
        <v>66.5</v>
      </c>
      <c r="C1390" s="3"/>
    </row>
    <row r="1391" spans="1:3" x14ac:dyDescent="0.25">
      <c r="A1391">
        <f t="shared" ca="1" si="42"/>
        <v>4508</v>
      </c>
      <c r="B1391" s="3">
        <f t="shared" ca="1" si="43"/>
        <v>298</v>
      </c>
      <c r="C1391" s="3"/>
    </row>
    <row r="1392" spans="1:3" x14ac:dyDescent="0.25">
      <c r="A1392">
        <f t="shared" ca="1" si="42"/>
        <v>6528</v>
      </c>
      <c r="B1392" s="3">
        <f t="shared" ca="1" si="43"/>
        <v>1128</v>
      </c>
      <c r="C1392" s="3"/>
    </row>
    <row r="1393" spans="1:3" x14ac:dyDescent="0.25">
      <c r="A1393">
        <f t="shared" ca="1" si="42"/>
        <v>5049</v>
      </c>
      <c r="B1393" s="3">
        <f t="shared" ca="1" si="43"/>
        <v>162.75</v>
      </c>
      <c r="C1393" s="3"/>
    </row>
    <row r="1394" spans="1:3" x14ac:dyDescent="0.25">
      <c r="A1394">
        <f t="shared" ca="1" si="42"/>
        <v>3978</v>
      </c>
      <c r="B1394" s="3">
        <f t="shared" ca="1" si="43"/>
        <v>430.5</v>
      </c>
      <c r="C1394" s="3"/>
    </row>
    <row r="1395" spans="1:3" x14ac:dyDescent="0.25">
      <c r="A1395">
        <f t="shared" ca="1" si="42"/>
        <v>4085</v>
      </c>
      <c r="B1395" s="3">
        <f t="shared" ca="1" si="43"/>
        <v>403.75</v>
      </c>
      <c r="C1395" s="3"/>
    </row>
    <row r="1396" spans="1:3" x14ac:dyDescent="0.25">
      <c r="A1396">
        <f t="shared" ca="1" si="42"/>
        <v>4667</v>
      </c>
      <c r="B1396" s="3">
        <f t="shared" ca="1" si="43"/>
        <v>258.25</v>
      </c>
      <c r="C1396" s="3"/>
    </row>
    <row r="1397" spans="1:3" x14ac:dyDescent="0.25">
      <c r="A1397">
        <f t="shared" ca="1" si="42"/>
        <v>5427</v>
      </c>
      <c r="B1397" s="3">
        <f t="shared" ca="1" si="43"/>
        <v>68.25</v>
      </c>
      <c r="C1397" s="3"/>
    </row>
    <row r="1398" spans="1:3" x14ac:dyDescent="0.25">
      <c r="A1398">
        <f t="shared" ca="1" si="42"/>
        <v>5123</v>
      </c>
      <c r="B1398" s="3">
        <f t="shared" ca="1" si="43"/>
        <v>144.25</v>
      </c>
      <c r="C1398" s="3"/>
    </row>
    <row r="1399" spans="1:3" x14ac:dyDescent="0.25">
      <c r="A1399">
        <f t="shared" ca="1" si="42"/>
        <v>5796</v>
      </c>
      <c r="B1399" s="3">
        <f t="shared" ca="1" si="43"/>
        <v>396</v>
      </c>
      <c r="C1399" s="3"/>
    </row>
    <row r="1400" spans="1:3" x14ac:dyDescent="0.25">
      <c r="A1400">
        <f t="shared" ca="1" si="42"/>
        <v>5364</v>
      </c>
      <c r="B1400" s="3">
        <f t="shared" ca="1" si="43"/>
        <v>84</v>
      </c>
      <c r="C1400" s="3"/>
    </row>
    <row r="1401" spans="1:3" x14ac:dyDescent="0.25">
      <c r="A1401">
        <f t="shared" ca="1" si="42"/>
        <v>6137</v>
      </c>
      <c r="B1401" s="3">
        <f t="shared" ca="1" si="43"/>
        <v>737</v>
      </c>
      <c r="C1401" s="3"/>
    </row>
    <row r="1402" spans="1:3" x14ac:dyDescent="0.25">
      <c r="A1402">
        <f t="shared" ca="1" si="42"/>
        <v>5821</v>
      </c>
      <c r="B1402" s="3">
        <f t="shared" ca="1" si="43"/>
        <v>421</v>
      </c>
      <c r="C1402" s="3"/>
    </row>
    <row r="1403" spans="1:3" x14ac:dyDescent="0.25">
      <c r="A1403">
        <f t="shared" ca="1" si="42"/>
        <v>5419</v>
      </c>
      <c r="B1403" s="3">
        <f t="shared" ca="1" si="43"/>
        <v>70.25</v>
      </c>
      <c r="C1403" s="3"/>
    </row>
    <row r="1404" spans="1:3" x14ac:dyDescent="0.25">
      <c r="A1404">
        <f t="shared" ca="1" si="42"/>
        <v>5339</v>
      </c>
      <c r="B1404" s="3">
        <f t="shared" ca="1" si="43"/>
        <v>90.25</v>
      </c>
      <c r="C1404" s="3"/>
    </row>
    <row r="1405" spans="1:3" x14ac:dyDescent="0.25">
      <c r="A1405">
        <f t="shared" ca="1" si="42"/>
        <v>5260</v>
      </c>
      <c r="B1405" s="3">
        <f t="shared" ca="1" si="43"/>
        <v>110</v>
      </c>
      <c r="C1405" s="3"/>
    </row>
    <row r="1406" spans="1:3" x14ac:dyDescent="0.25">
      <c r="A1406">
        <f t="shared" ca="1" si="42"/>
        <v>4268</v>
      </c>
      <c r="B1406" s="3">
        <f t="shared" ca="1" si="43"/>
        <v>358</v>
      </c>
      <c r="C1406" s="3"/>
    </row>
    <row r="1407" spans="1:3" x14ac:dyDescent="0.25">
      <c r="A1407">
        <f t="shared" ca="1" si="42"/>
        <v>5036</v>
      </c>
      <c r="B1407" s="3">
        <f t="shared" ca="1" si="43"/>
        <v>166</v>
      </c>
      <c r="C1407" s="3"/>
    </row>
    <row r="1408" spans="1:3" x14ac:dyDescent="0.25">
      <c r="A1408">
        <f t="shared" ca="1" si="42"/>
        <v>3667</v>
      </c>
      <c r="B1408" s="3">
        <f t="shared" ca="1" si="43"/>
        <v>508.25</v>
      </c>
      <c r="C1408" s="3"/>
    </row>
    <row r="1409" spans="1:3" x14ac:dyDescent="0.25">
      <c r="A1409">
        <f t="shared" ca="1" si="42"/>
        <v>5345</v>
      </c>
      <c r="B1409" s="3">
        <f t="shared" ca="1" si="43"/>
        <v>88.75</v>
      </c>
      <c r="C1409" s="3"/>
    </row>
    <row r="1410" spans="1:3" x14ac:dyDescent="0.25">
      <c r="A1410">
        <f t="shared" ca="1" si="42"/>
        <v>5619</v>
      </c>
      <c r="B1410" s="3">
        <f t="shared" ca="1" si="43"/>
        <v>20.25</v>
      </c>
      <c r="C1410" s="3"/>
    </row>
    <row r="1411" spans="1:3" x14ac:dyDescent="0.25">
      <c r="A1411">
        <f t="shared" ca="1" si="42"/>
        <v>5622</v>
      </c>
      <c r="B1411" s="3">
        <f t="shared" ca="1" si="43"/>
        <v>19.5</v>
      </c>
      <c r="C1411" s="3"/>
    </row>
    <row r="1412" spans="1:3" x14ac:dyDescent="0.25">
      <c r="A1412">
        <f t="shared" ca="1" si="42"/>
        <v>3740</v>
      </c>
      <c r="B1412" s="3">
        <f t="shared" ca="1" si="43"/>
        <v>490</v>
      </c>
      <c r="C1412" s="3"/>
    </row>
    <row r="1413" spans="1:3" x14ac:dyDescent="0.25">
      <c r="A1413">
        <f t="shared" ca="1" si="42"/>
        <v>5141</v>
      </c>
      <c r="B1413" s="3">
        <f t="shared" ca="1" si="43"/>
        <v>139.75</v>
      </c>
      <c r="C1413" s="3"/>
    </row>
    <row r="1414" spans="1:3" x14ac:dyDescent="0.25">
      <c r="A1414">
        <f t="shared" ref="A1414:A1477" ca="1" si="44">ROUND(_xlfn.NORM.INV(RAND(),5000,600),0)</f>
        <v>4029</v>
      </c>
      <c r="B1414" s="3">
        <f t="shared" ref="B1414:B1477" ca="1" si="45">IF(B$4-A1414&gt;=0,(B$4-A1414)*0.25,(A1414-B$4)*1+300)</f>
        <v>417.75</v>
      </c>
      <c r="C1414" s="3"/>
    </row>
    <row r="1415" spans="1:3" x14ac:dyDescent="0.25">
      <c r="A1415">
        <f t="shared" ca="1" si="44"/>
        <v>5137</v>
      </c>
      <c r="B1415" s="3">
        <f t="shared" ca="1" si="45"/>
        <v>140.75</v>
      </c>
      <c r="C1415" s="3"/>
    </row>
    <row r="1416" spans="1:3" x14ac:dyDescent="0.25">
      <c r="A1416">
        <f t="shared" ca="1" si="44"/>
        <v>5278</v>
      </c>
      <c r="B1416" s="3">
        <f t="shared" ca="1" si="45"/>
        <v>105.5</v>
      </c>
      <c r="C1416" s="3"/>
    </row>
    <row r="1417" spans="1:3" x14ac:dyDescent="0.25">
      <c r="A1417">
        <f t="shared" ca="1" si="44"/>
        <v>4516</v>
      </c>
      <c r="B1417" s="3">
        <f t="shared" ca="1" si="45"/>
        <v>296</v>
      </c>
      <c r="C1417" s="3"/>
    </row>
    <row r="1418" spans="1:3" x14ac:dyDescent="0.25">
      <c r="A1418">
        <f t="shared" ca="1" si="44"/>
        <v>5818</v>
      </c>
      <c r="B1418" s="3">
        <f t="shared" ca="1" si="45"/>
        <v>418</v>
      </c>
      <c r="C1418" s="3"/>
    </row>
    <row r="1419" spans="1:3" x14ac:dyDescent="0.25">
      <c r="A1419">
        <f t="shared" ca="1" si="44"/>
        <v>5385</v>
      </c>
      <c r="B1419" s="3">
        <f t="shared" ca="1" si="45"/>
        <v>78.75</v>
      </c>
      <c r="C1419" s="3"/>
    </row>
    <row r="1420" spans="1:3" x14ac:dyDescent="0.25">
      <c r="A1420">
        <f t="shared" ca="1" si="44"/>
        <v>4905</v>
      </c>
      <c r="B1420" s="3">
        <f t="shared" ca="1" si="45"/>
        <v>198.75</v>
      </c>
      <c r="C1420" s="3"/>
    </row>
    <row r="1421" spans="1:3" x14ac:dyDescent="0.25">
      <c r="A1421">
        <f t="shared" ca="1" si="44"/>
        <v>4639</v>
      </c>
      <c r="B1421" s="3">
        <f t="shared" ca="1" si="45"/>
        <v>265.25</v>
      </c>
      <c r="C1421" s="3"/>
    </row>
    <row r="1422" spans="1:3" x14ac:dyDescent="0.25">
      <c r="A1422">
        <f t="shared" ca="1" si="44"/>
        <v>5919</v>
      </c>
      <c r="B1422" s="3">
        <f t="shared" ca="1" si="45"/>
        <v>519</v>
      </c>
      <c r="C1422" s="3"/>
    </row>
    <row r="1423" spans="1:3" x14ac:dyDescent="0.25">
      <c r="A1423">
        <f t="shared" ca="1" si="44"/>
        <v>5725</v>
      </c>
      <c r="B1423" s="3">
        <f t="shared" ca="1" si="45"/>
        <v>325</v>
      </c>
      <c r="C1423" s="3"/>
    </row>
    <row r="1424" spans="1:3" x14ac:dyDescent="0.25">
      <c r="A1424">
        <f t="shared" ca="1" si="44"/>
        <v>3902</v>
      </c>
      <c r="B1424" s="3">
        <f t="shared" ca="1" si="45"/>
        <v>449.5</v>
      </c>
      <c r="C1424" s="3"/>
    </row>
    <row r="1425" spans="1:3" x14ac:dyDescent="0.25">
      <c r="A1425">
        <f t="shared" ca="1" si="44"/>
        <v>5452</v>
      </c>
      <c r="B1425" s="3">
        <f t="shared" ca="1" si="45"/>
        <v>62</v>
      </c>
      <c r="C1425" s="3"/>
    </row>
    <row r="1426" spans="1:3" x14ac:dyDescent="0.25">
      <c r="A1426">
        <f t="shared" ca="1" si="44"/>
        <v>5467</v>
      </c>
      <c r="B1426" s="3">
        <f t="shared" ca="1" si="45"/>
        <v>58.25</v>
      </c>
      <c r="C1426" s="3"/>
    </row>
    <row r="1427" spans="1:3" x14ac:dyDescent="0.25">
      <c r="A1427">
        <f t="shared" ca="1" si="44"/>
        <v>5222</v>
      </c>
      <c r="B1427" s="3">
        <f t="shared" ca="1" si="45"/>
        <v>119.5</v>
      </c>
      <c r="C1427" s="3"/>
    </row>
    <row r="1428" spans="1:3" x14ac:dyDescent="0.25">
      <c r="A1428">
        <f t="shared" ca="1" si="44"/>
        <v>4830</v>
      </c>
      <c r="B1428" s="3">
        <f t="shared" ca="1" si="45"/>
        <v>217.5</v>
      </c>
      <c r="C1428" s="3"/>
    </row>
    <row r="1429" spans="1:3" x14ac:dyDescent="0.25">
      <c r="A1429">
        <f t="shared" ca="1" si="44"/>
        <v>4740</v>
      </c>
      <c r="B1429" s="3">
        <f t="shared" ca="1" si="45"/>
        <v>240</v>
      </c>
      <c r="C1429" s="3"/>
    </row>
    <row r="1430" spans="1:3" x14ac:dyDescent="0.25">
      <c r="A1430">
        <f t="shared" ca="1" si="44"/>
        <v>5522</v>
      </c>
      <c r="B1430" s="3">
        <f t="shared" ca="1" si="45"/>
        <v>44.5</v>
      </c>
      <c r="C1430" s="3"/>
    </row>
    <row r="1431" spans="1:3" x14ac:dyDescent="0.25">
      <c r="A1431">
        <f t="shared" ca="1" si="44"/>
        <v>5251</v>
      </c>
      <c r="B1431" s="3">
        <f t="shared" ca="1" si="45"/>
        <v>112.25</v>
      </c>
      <c r="C1431" s="3"/>
    </row>
    <row r="1432" spans="1:3" x14ac:dyDescent="0.25">
      <c r="A1432">
        <f t="shared" ca="1" si="44"/>
        <v>5860</v>
      </c>
      <c r="B1432" s="3">
        <f t="shared" ca="1" si="45"/>
        <v>460</v>
      </c>
      <c r="C1432" s="3"/>
    </row>
    <row r="1433" spans="1:3" x14ac:dyDescent="0.25">
      <c r="A1433">
        <f t="shared" ca="1" si="44"/>
        <v>4318</v>
      </c>
      <c r="B1433" s="3">
        <f t="shared" ca="1" si="45"/>
        <v>345.5</v>
      </c>
      <c r="C1433" s="3"/>
    </row>
    <row r="1434" spans="1:3" x14ac:dyDescent="0.25">
      <c r="A1434">
        <f t="shared" ca="1" si="44"/>
        <v>4637</v>
      </c>
      <c r="B1434" s="3">
        <f t="shared" ca="1" si="45"/>
        <v>265.75</v>
      </c>
      <c r="C1434" s="3"/>
    </row>
    <row r="1435" spans="1:3" x14ac:dyDescent="0.25">
      <c r="A1435">
        <f t="shared" ca="1" si="44"/>
        <v>4927</v>
      </c>
      <c r="B1435" s="3">
        <f t="shared" ca="1" si="45"/>
        <v>193.25</v>
      </c>
      <c r="C1435" s="3"/>
    </row>
    <row r="1436" spans="1:3" x14ac:dyDescent="0.25">
      <c r="A1436">
        <f t="shared" ca="1" si="44"/>
        <v>4903</v>
      </c>
      <c r="B1436" s="3">
        <f t="shared" ca="1" si="45"/>
        <v>199.25</v>
      </c>
      <c r="C1436" s="3"/>
    </row>
    <row r="1437" spans="1:3" x14ac:dyDescent="0.25">
      <c r="A1437">
        <f t="shared" ca="1" si="44"/>
        <v>5806</v>
      </c>
      <c r="B1437" s="3">
        <f t="shared" ca="1" si="45"/>
        <v>406</v>
      </c>
      <c r="C1437" s="3"/>
    </row>
    <row r="1438" spans="1:3" x14ac:dyDescent="0.25">
      <c r="A1438">
        <f t="shared" ca="1" si="44"/>
        <v>4691</v>
      </c>
      <c r="B1438" s="3">
        <f t="shared" ca="1" si="45"/>
        <v>252.25</v>
      </c>
      <c r="C1438" s="3"/>
    </row>
    <row r="1439" spans="1:3" x14ac:dyDescent="0.25">
      <c r="A1439">
        <f t="shared" ca="1" si="44"/>
        <v>5813</v>
      </c>
      <c r="B1439" s="3">
        <f t="shared" ca="1" si="45"/>
        <v>413</v>
      </c>
      <c r="C1439" s="3"/>
    </row>
    <row r="1440" spans="1:3" x14ac:dyDescent="0.25">
      <c r="A1440">
        <f t="shared" ca="1" si="44"/>
        <v>5686</v>
      </c>
      <c r="B1440" s="3">
        <f t="shared" ca="1" si="45"/>
        <v>3.5</v>
      </c>
      <c r="C1440" s="3"/>
    </row>
    <row r="1441" spans="1:3" x14ac:dyDescent="0.25">
      <c r="A1441">
        <f t="shared" ca="1" si="44"/>
        <v>4986</v>
      </c>
      <c r="B1441" s="3">
        <f t="shared" ca="1" si="45"/>
        <v>178.5</v>
      </c>
      <c r="C1441" s="3"/>
    </row>
    <row r="1442" spans="1:3" x14ac:dyDescent="0.25">
      <c r="A1442">
        <f t="shared" ca="1" si="44"/>
        <v>4255</v>
      </c>
      <c r="B1442" s="3">
        <f t="shared" ca="1" si="45"/>
        <v>361.25</v>
      </c>
      <c r="C1442" s="3"/>
    </row>
    <row r="1443" spans="1:3" x14ac:dyDescent="0.25">
      <c r="A1443">
        <f t="shared" ca="1" si="44"/>
        <v>5187</v>
      </c>
      <c r="B1443" s="3">
        <f t="shared" ca="1" si="45"/>
        <v>128.25</v>
      </c>
      <c r="C1443" s="3"/>
    </row>
    <row r="1444" spans="1:3" x14ac:dyDescent="0.25">
      <c r="A1444">
        <f t="shared" ca="1" si="44"/>
        <v>5892</v>
      </c>
      <c r="B1444" s="3">
        <f t="shared" ca="1" si="45"/>
        <v>492</v>
      </c>
      <c r="C1444" s="3"/>
    </row>
    <row r="1445" spans="1:3" x14ac:dyDescent="0.25">
      <c r="A1445">
        <f t="shared" ca="1" si="44"/>
        <v>4804</v>
      </c>
      <c r="B1445" s="3">
        <f t="shared" ca="1" si="45"/>
        <v>224</v>
      </c>
      <c r="C1445" s="3"/>
    </row>
    <row r="1446" spans="1:3" x14ac:dyDescent="0.25">
      <c r="A1446">
        <f t="shared" ca="1" si="44"/>
        <v>4732</v>
      </c>
      <c r="B1446" s="3">
        <f t="shared" ca="1" si="45"/>
        <v>242</v>
      </c>
      <c r="C1446" s="3"/>
    </row>
    <row r="1447" spans="1:3" x14ac:dyDescent="0.25">
      <c r="A1447">
        <f t="shared" ca="1" si="44"/>
        <v>5034</v>
      </c>
      <c r="B1447" s="3">
        <f t="shared" ca="1" si="45"/>
        <v>166.5</v>
      </c>
      <c r="C1447" s="3"/>
    </row>
    <row r="1448" spans="1:3" x14ac:dyDescent="0.25">
      <c r="A1448">
        <f t="shared" ca="1" si="44"/>
        <v>3855</v>
      </c>
      <c r="B1448" s="3">
        <f t="shared" ca="1" si="45"/>
        <v>461.25</v>
      </c>
      <c r="C1448" s="3"/>
    </row>
    <row r="1449" spans="1:3" x14ac:dyDescent="0.25">
      <c r="A1449">
        <f t="shared" ca="1" si="44"/>
        <v>4019</v>
      </c>
      <c r="B1449" s="3">
        <f t="shared" ca="1" si="45"/>
        <v>420.25</v>
      </c>
      <c r="C1449" s="3"/>
    </row>
    <row r="1450" spans="1:3" x14ac:dyDescent="0.25">
      <c r="A1450">
        <f t="shared" ca="1" si="44"/>
        <v>4787</v>
      </c>
      <c r="B1450" s="3">
        <f t="shared" ca="1" si="45"/>
        <v>228.25</v>
      </c>
      <c r="C1450" s="3"/>
    </row>
    <row r="1451" spans="1:3" x14ac:dyDescent="0.25">
      <c r="A1451">
        <f t="shared" ca="1" si="44"/>
        <v>5121</v>
      </c>
      <c r="B1451" s="3">
        <f t="shared" ca="1" si="45"/>
        <v>144.75</v>
      </c>
      <c r="C1451" s="3"/>
    </row>
    <row r="1452" spans="1:3" x14ac:dyDescent="0.25">
      <c r="A1452">
        <f t="shared" ca="1" si="44"/>
        <v>5026</v>
      </c>
      <c r="B1452" s="3">
        <f t="shared" ca="1" si="45"/>
        <v>168.5</v>
      </c>
      <c r="C1452" s="3"/>
    </row>
    <row r="1453" spans="1:3" x14ac:dyDescent="0.25">
      <c r="A1453">
        <f t="shared" ca="1" si="44"/>
        <v>5528</v>
      </c>
      <c r="B1453" s="3">
        <f t="shared" ca="1" si="45"/>
        <v>43</v>
      </c>
      <c r="C1453" s="3"/>
    </row>
    <row r="1454" spans="1:3" x14ac:dyDescent="0.25">
      <c r="A1454">
        <f t="shared" ca="1" si="44"/>
        <v>4427</v>
      </c>
      <c r="B1454" s="3">
        <f t="shared" ca="1" si="45"/>
        <v>318.25</v>
      </c>
      <c r="C1454" s="3"/>
    </row>
    <row r="1455" spans="1:3" x14ac:dyDescent="0.25">
      <c r="A1455">
        <f t="shared" ca="1" si="44"/>
        <v>4853</v>
      </c>
      <c r="B1455" s="3">
        <f t="shared" ca="1" si="45"/>
        <v>211.75</v>
      </c>
      <c r="C1455" s="3"/>
    </row>
    <row r="1456" spans="1:3" x14ac:dyDescent="0.25">
      <c r="A1456">
        <f t="shared" ca="1" si="44"/>
        <v>5724</v>
      </c>
      <c r="B1456" s="3">
        <f t="shared" ca="1" si="45"/>
        <v>324</v>
      </c>
      <c r="C1456" s="3"/>
    </row>
    <row r="1457" spans="1:3" x14ac:dyDescent="0.25">
      <c r="A1457">
        <f t="shared" ca="1" si="44"/>
        <v>5625</v>
      </c>
      <c r="B1457" s="3">
        <f t="shared" ca="1" si="45"/>
        <v>18.75</v>
      </c>
      <c r="C1457" s="3"/>
    </row>
    <row r="1458" spans="1:3" x14ac:dyDescent="0.25">
      <c r="A1458">
        <f t="shared" ca="1" si="44"/>
        <v>4740</v>
      </c>
      <c r="B1458" s="3">
        <f t="shared" ca="1" si="45"/>
        <v>240</v>
      </c>
      <c r="C1458" s="3"/>
    </row>
    <row r="1459" spans="1:3" x14ac:dyDescent="0.25">
      <c r="A1459">
        <f t="shared" ca="1" si="44"/>
        <v>5381</v>
      </c>
      <c r="B1459" s="3">
        <f t="shared" ca="1" si="45"/>
        <v>79.75</v>
      </c>
      <c r="C1459" s="3"/>
    </row>
    <row r="1460" spans="1:3" x14ac:dyDescent="0.25">
      <c r="A1460">
        <f t="shared" ca="1" si="44"/>
        <v>4724</v>
      </c>
      <c r="B1460" s="3">
        <f t="shared" ca="1" si="45"/>
        <v>244</v>
      </c>
      <c r="C1460" s="3"/>
    </row>
    <row r="1461" spans="1:3" x14ac:dyDescent="0.25">
      <c r="A1461">
        <f t="shared" ca="1" si="44"/>
        <v>4624</v>
      </c>
      <c r="B1461" s="3">
        <f t="shared" ca="1" si="45"/>
        <v>269</v>
      </c>
      <c r="C1461" s="3"/>
    </row>
    <row r="1462" spans="1:3" x14ac:dyDescent="0.25">
      <c r="A1462">
        <f t="shared" ca="1" si="44"/>
        <v>4533</v>
      </c>
      <c r="B1462" s="3">
        <f t="shared" ca="1" si="45"/>
        <v>291.75</v>
      </c>
      <c r="C1462" s="3"/>
    </row>
    <row r="1463" spans="1:3" x14ac:dyDescent="0.25">
      <c r="A1463">
        <f t="shared" ca="1" si="44"/>
        <v>6041</v>
      </c>
      <c r="B1463" s="3">
        <f t="shared" ca="1" si="45"/>
        <v>641</v>
      </c>
      <c r="C1463" s="3"/>
    </row>
    <row r="1464" spans="1:3" x14ac:dyDescent="0.25">
      <c r="A1464">
        <f t="shared" ca="1" si="44"/>
        <v>5073</v>
      </c>
      <c r="B1464" s="3">
        <f t="shared" ca="1" si="45"/>
        <v>156.75</v>
      </c>
      <c r="C1464" s="3"/>
    </row>
    <row r="1465" spans="1:3" x14ac:dyDescent="0.25">
      <c r="A1465">
        <f t="shared" ca="1" si="44"/>
        <v>4671</v>
      </c>
      <c r="B1465" s="3">
        <f t="shared" ca="1" si="45"/>
        <v>257.25</v>
      </c>
      <c r="C1465" s="3"/>
    </row>
    <row r="1466" spans="1:3" x14ac:dyDescent="0.25">
      <c r="A1466">
        <f t="shared" ca="1" si="44"/>
        <v>4571</v>
      </c>
      <c r="B1466" s="3">
        <f t="shared" ca="1" si="45"/>
        <v>282.25</v>
      </c>
      <c r="C1466" s="3"/>
    </row>
    <row r="1467" spans="1:3" x14ac:dyDescent="0.25">
      <c r="A1467">
        <f t="shared" ca="1" si="44"/>
        <v>4478</v>
      </c>
      <c r="B1467" s="3">
        <f t="shared" ca="1" si="45"/>
        <v>305.5</v>
      </c>
      <c r="C1467" s="3"/>
    </row>
    <row r="1468" spans="1:3" x14ac:dyDescent="0.25">
      <c r="A1468">
        <f t="shared" ca="1" si="44"/>
        <v>4645</v>
      </c>
      <c r="B1468" s="3">
        <f t="shared" ca="1" si="45"/>
        <v>263.75</v>
      </c>
      <c r="C1468" s="3"/>
    </row>
    <row r="1469" spans="1:3" x14ac:dyDescent="0.25">
      <c r="A1469">
        <f t="shared" ca="1" si="44"/>
        <v>5745</v>
      </c>
      <c r="B1469" s="3">
        <f t="shared" ca="1" si="45"/>
        <v>345</v>
      </c>
      <c r="C1469" s="3"/>
    </row>
    <row r="1470" spans="1:3" x14ac:dyDescent="0.25">
      <c r="A1470">
        <f t="shared" ca="1" si="44"/>
        <v>4719</v>
      </c>
      <c r="B1470" s="3">
        <f t="shared" ca="1" si="45"/>
        <v>245.25</v>
      </c>
      <c r="C1470" s="3"/>
    </row>
    <row r="1471" spans="1:3" x14ac:dyDescent="0.25">
      <c r="A1471">
        <f t="shared" ca="1" si="44"/>
        <v>4925</v>
      </c>
      <c r="B1471" s="3">
        <f t="shared" ca="1" si="45"/>
        <v>193.75</v>
      </c>
      <c r="C1471" s="3"/>
    </row>
    <row r="1472" spans="1:3" x14ac:dyDescent="0.25">
      <c r="A1472">
        <f t="shared" ca="1" si="44"/>
        <v>5668</v>
      </c>
      <c r="B1472" s="3">
        <f t="shared" ca="1" si="45"/>
        <v>8</v>
      </c>
      <c r="C1472" s="3"/>
    </row>
    <row r="1473" spans="1:3" x14ac:dyDescent="0.25">
      <c r="A1473">
        <f t="shared" ca="1" si="44"/>
        <v>4744</v>
      </c>
      <c r="B1473" s="3">
        <f t="shared" ca="1" si="45"/>
        <v>239</v>
      </c>
      <c r="C1473" s="3"/>
    </row>
    <row r="1474" spans="1:3" x14ac:dyDescent="0.25">
      <c r="A1474">
        <f t="shared" ca="1" si="44"/>
        <v>5100</v>
      </c>
      <c r="B1474" s="3">
        <f t="shared" ca="1" si="45"/>
        <v>150</v>
      </c>
      <c r="C1474" s="3"/>
    </row>
    <row r="1475" spans="1:3" x14ac:dyDescent="0.25">
      <c r="A1475">
        <f t="shared" ca="1" si="44"/>
        <v>5572</v>
      </c>
      <c r="B1475" s="3">
        <f t="shared" ca="1" si="45"/>
        <v>32</v>
      </c>
      <c r="C1475" s="3"/>
    </row>
    <row r="1476" spans="1:3" x14ac:dyDescent="0.25">
      <c r="A1476">
        <f t="shared" ca="1" si="44"/>
        <v>4206</v>
      </c>
      <c r="B1476" s="3">
        <f t="shared" ca="1" si="45"/>
        <v>373.5</v>
      </c>
      <c r="C1476" s="3"/>
    </row>
    <row r="1477" spans="1:3" x14ac:dyDescent="0.25">
      <c r="A1477">
        <f t="shared" ca="1" si="44"/>
        <v>4840</v>
      </c>
      <c r="B1477" s="3">
        <f t="shared" ca="1" si="45"/>
        <v>215</v>
      </c>
      <c r="C1477" s="3"/>
    </row>
    <row r="1478" spans="1:3" x14ac:dyDescent="0.25">
      <c r="A1478">
        <f t="shared" ref="A1478:A1541" ca="1" si="46">ROUND(_xlfn.NORM.INV(RAND(),5000,600),0)</f>
        <v>5405</v>
      </c>
      <c r="B1478" s="3">
        <f t="shared" ref="B1478:B1541" ca="1" si="47">IF(B$4-A1478&gt;=0,(B$4-A1478)*0.25,(A1478-B$4)*1+300)</f>
        <v>73.75</v>
      </c>
      <c r="C1478" s="3"/>
    </row>
    <row r="1479" spans="1:3" x14ac:dyDescent="0.25">
      <c r="A1479">
        <f t="shared" ca="1" si="46"/>
        <v>4465</v>
      </c>
      <c r="B1479" s="3">
        <f t="shared" ca="1" si="47"/>
        <v>308.75</v>
      </c>
      <c r="C1479" s="3"/>
    </row>
    <row r="1480" spans="1:3" x14ac:dyDescent="0.25">
      <c r="A1480">
        <f t="shared" ca="1" si="46"/>
        <v>4274</v>
      </c>
      <c r="B1480" s="3">
        <f t="shared" ca="1" si="47"/>
        <v>356.5</v>
      </c>
      <c r="C1480" s="3"/>
    </row>
    <row r="1481" spans="1:3" x14ac:dyDescent="0.25">
      <c r="A1481">
        <f t="shared" ca="1" si="46"/>
        <v>5472</v>
      </c>
      <c r="B1481" s="3">
        <f t="shared" ca="1" si="47"/>
        <v>57</v>
      </c>
      <c r="C1481" s="3"/>
    </row>
    <row r="1482" spans="1:3" x14ac:dyDescent="0.25">
      <c r="A1482">
        <f t="shared" ca="1" si="46"/>
        <v>5190</v>
      </c>
      <c r="B1482" s="3">
        <f t="shared" ca="1" si="47"/>
        <v>127.5</v>
      </c>
      <c r="C1482" s="3"/>
    </row>
    <row r="1483" spans="1:3" x14ac:dyDescent="0.25">
      <c r="A1483">
        <f t="shared" ca="1" si="46"/>
        <v>4630</v>
      </c>
      <c r="B1483" s="3">
        <f t="shared" ca="1" si="47"/>
        <v>267.5</v>
      </c>
      <c r="C1483" s="3"/>
    </row>
    <row r="1484" spans="1:3" x14ac:dyDescent="0.25">
      <c r="A1484">
        <f t="shared" ca="1" si="46"/>
        <v>4501</v>
      </c>
      <c r="B1484" s="3">
        <f t="shared" ca="1" si="47"/>
        <v>299.75</v>
      </c>
      <c r="C1484" s="3"/>
    </row>
    <row r="1485" spans="1:3" x14ac:dyDescent="0.25">
      <c r="A1485">
        <f t="shared" ca="1" si="46"/>
        <v>4741</v>
      </c>
      <c r="B1485" s="3">
        <f t="shared" ca="1" si="47"/>
        <v>239.75</v>
      </c>
      <c r="C1485" s="3"/>
    </row>
    <row r="1486" spans="1:3" x14ac:dyDescent="0.25">
      <c r="A1486">
        <f t="shared" ca="1" si="46"/>
        <v>3981</v>
      </c>
      <c r="B1486" s="3">
        <f t="shared" ca="1" si="47"/>
        <v>429.75</v>
      </c>
      <c r="C1486" s="3"/>
    </row>
    <row r="1487" spans="1:3" x14ac:dyDescent="0.25">
      <c r="A1487">
        <f t="shared" ca="1" si="46"/>
        <v>4352</v>
      </c>
      <c r="B1487" s="3">
        <f t="shared" ca="1" si="47"/>
        <v>337</v>
      </c>
      <c r="C1487" s="3"/>
    </row>
    <row r="1488" spans="1:3" x14ac:dyDescent="0.25">
      <c r="A1488">
        <f t="shared" ca="1" si="46"/>
        <v>5465</v>
      </c>
      <c r="B1488" s="3">
        <f t="shared" ca="1" si="47"/>
        <v>58.75</v>
      </c>
      <c r="C1488" s="3"/>
    </row>
    <row r="1489" spans="1:3" x14ac:dyDescent="0.25">
      <c r="A1489">
        <f t="shared" ca="1" si="46"/>
        <v>4414</v>
      </c>
      <c r="B1489" s="3">
        <f t="shared" ca="1" si="47"/>
        <v>321.5</v>
      </c>
      <c r="C1489" s="3"/>
    </row>
    <row r="1490" spans="1:3" x14ac:dyDescent="0.25">
      <c r="A1490">
        <f t="shared" ca="1" si="46"/>
        <v>4611</v>
      </c>
      <c r="B1490" s="3">
        <f t="shared" ca="1" si="47"/>
        <v>272.25</v>
      </c>
      <c r="C1490" s="3"/>
    </row>
    <row r="1491" spans="1:3" x14ac:dyDescent="0.25">
      <c r="A1491">
        <f t="shared" ca="1" si="46"/>
        <v>4508</v>
      </c>
      <c r="B1491" s="3">
        <f t="shared" ca="1" si="47"/>
        <v>298</v>
      </c>
      <c r="C1491" s="3"/>
    </row>
    <row r="1492" spans="1:3" x14ac:dyDescent="0.25">
      <c r="A1492">
        <f t="shared" ca="1" si="46"/>
        <v>4697</v>
      </c>
      <c r="B1492" s="3">
        <f t="shared" ca="1" si="47"/>
        <v>250.75</v>
      </c>
      <c r="C1492" s="3"/>
    </row>
    <row r="1493" spans="1:3" x14ac:dyDescent="0.25">
      <c r="A1493">
        <f t="shared" ca="1" si="46"/>
        <v>5560</v>
      </c>
      <c r="B1493" s="3">
        <f t="shared" ca="1" si="47"/>
        <v>35</v>
      </c>
      <c r="C1493" s="3"/>
    </row>
    <row r="1494" spans="1:3" x14ac:dyDescent="0.25">
      <c r="A1494">
        <f t="shared" ca="1" si="46"/>
        <v>4145</v>
      </c>
      <c r="B1494" s="3">
        <f t="shared" ca="1" si="47"/>
        <v>388.75</v>
      </c>
      <c r="C1494" s="3"/>
    </row>
    <row r="1495" spans="1:3" x14ac:dyDescent="0.25">
      <c r="A1495">
        <f t="shared" ca="1" si="46"/>
        <v>4952</v>
      </c>
      <c r="B1495" s="3">
        <f t="shared" ca="1" si="47"/>
        <v>187</v>
      </c>
      <c r="C1495" s="3"/>
    </row>
    <row r="1496" spans="1:3" x14ac:dyDescent="0.25">
      <c r="A1496">
        <f t="shared" ca="1" si="46"/>
        <v>4686</v>
      </c>
      <c r="B1496" s="3">
        <f t="shared" ca="1" si="47"/>
        <v>253.5</v>
      </c>
      <c r="C1496" s="3"/>
    </row>
    <row r="1497" spans="1:3" x14ac:dyDescent="0.25">
      <c r="A1497">
        <f t="shared" ca="1" si="46"/>
        <v>5795</v>
      </c>
      <c r="B1497" s="3">
        <f t="shared" ca="1" si="47"/>
        <v>395</v>
      </c>
      <c r="C1497" s="3"/>
    </row>
    <row r="1498" spans="1:3" x14ac:dyDescent="0.25">
      <c r="A1498">
        <f t="shared" ca="1" si="46"/>
        <v>3540</v>
      </c>
      <c r="B1498" s="3">
        <f t="shared" ca="1" si="47"/>
        <v>540</v>
      </c>
      <c r="C1498" s="3"/>
    </row>
    <row r="1499" spans="1:3" x14ac:dyDescent="0.25">
      <c r="A1499">
        <f t="shared" ca="1" si="46"/>
        <v>5664</v>
      </c>
      <c r="B1499" s="3">
        <f t="shared" ca="1" si="47"/>
        <v>9</v>
      </c>
      <c r="C1499" s="3"/>
    </row>
    <row r="1500" spans="1:3" x14ac:dyDescent="0.25">
      <c r="A1500">
        <f t="shared" ca="1" si="46"/>
        <v>4737</v>
      </c>
      <c r="B1500" s="3">
        <f t="shared" ca="1" si="47"/>
        <v>240.75</v>
      </c>
      <c r="C1500" s="3"/>
    </row>
    <row r="1501" spans="1:3" x14ac:dyDescent="0.25">
      <c r="A1501">
        <f t="shared" ca="1" si="46"/>
        <v>5665</v>
      </c>
      <c r="B1501" s="3">
        <f t="shared" ca="1" si="47"/>
        <v>8.75</v>
      </c>
      <c r="C1501" s="3"/>
    </row>
    <row r="1502" spans="1:3" x14ac:dyDescent="0.25">
      <c r="A1502">
        <f t="shared" ca="1" si="46"/>
        <v>5452</v>
      </c>
      <c r="B1502" s="3">
        <f t="shared" ca="1" si="47"/>
        <v>62</v>
      </c>
      <c r="C1502" s="3"/>
    </row>
    <row r="1503" spans="1:3" x14ac:dyDescent="0.25">
      <c r="A1503">
        <f t="shared" ca="1" si="46"/>
        <v>4744</v>
      </c>
      <c r="B1503" s="3">
        <f t="shared" ca="1" si="47"/>
        <v>239</v>
      </c>
      <c r="C1503" s="3"/>
    </row>
    <row r="1504" spans="1:3" x14ac:dyDescent="0.25">
      <c r="A1504">
        <f t="shared" ca="1" si="46"/>
        <v>4324</v>
      </c>
      <c r="B1504" s="3">
        <f t="shared" ca="1" si="47"/>
        <v>344</v>
      </c>
      <c r="C1504" s="3"/>
    </row>
    <row r="1505" spans="1:3" x14ac:dyDescent="0.25">
      <c r="A1505">
        <f t="shared" ca="1" si="46"/>
        <v>4664</v>
      </c>
      <c r="B1505" s="3">
        <f t="shared" ca="1" si="47"/>
        <v>259</v>
      </c>
      <c r="C1505" s="3"/>
    </row>
    <row r="1506" spans="1:3" x14ac:dyDescent="0.25">
      <c r="A1506">
        <f t="shared" ca="1" si="46"/>
        <v>4790</v>
      </c>
      <c r="B1506" s="3">
        <f t="shared" ca="1" si="47"/>
        <v>227.5</v>
      </c>
      <c r="C1506" s="3"/>
    </row>
    <row r="1507" spans="1:3" x14ac:dyDescent="0.25">
      <c r="A1507">
        <f t="shared" ca="1" si="46"/>
        <v>5620</v>
      </c>
      <c r="B1507" s="3">
        <f t="shared" ca="1" si="47"/>
        <v>20</v>
      </c>
      <c r="C1507" s="3"/>
    </row>
    <row r="1508" spans="1:3" x14ac:dyDescent="0.25">
      <c r="A1508">
        <f t="shared" ca="1" si="46"/>
        <v>4730</v>
      </c>
      <c r="B1508" s="3">
        <f t="shared" ca="1" si="47"/>
        <v>242.5</v>
      </c>
      <c r="C1508" s="3"/>
    </row>
    <row r="1509" spans="1:3" x14ac:dyDescent="0.25">
      <c r="A1509">
        <f t="shared" ca="1" si="46"/>
        <v>5085</v>
      </c>
      <c r="B1509" s="3">
        <f t="shared" ca="1" si="47"/>
        <v>153.75</v>
      </c>
      <c r="C1509" s="3"/>
    </row>
    <row r="1510" spans="1:3" x14ac:dyDescent="0.25">
      <c r="A1510">
        <f t="shared" ca="1" si="46"/>
        <v>5442</v>
      </c>
      <c r="B1510" s="3">
        <f t="shared" ca="1" si="47"/>
        <v>64.5</v>
      </c>
      <c r="C1510" s="3"/>
    </row>
    <row r="1511" spans="1:3" x14ac:dyDescent="0.25">
      <c r="A1511">
        <f t="shared" ca="1" si="46"/>
        <v>5710</v>
      </c>
      <c r="B1511" s="3">
        <f t="shared" ca="1" si="47"/>
        <v>310</v>
      </c>
      <c r="C1511" s="3"/>
    </row>
    <row r="1512" spans="1:3" x14ac:dyDescent="0.25">
      <c r="A1512">
        <f t="shared" ca="1" si="46"/>
        <v>4699</v>
      </c>
      <c r="B1512" s="3">
        <f t="shared" ca="1" si="47"/>
        <v>250.25</v>
      </c>
      <c r="C1512" s="3"/>
    </row>
    <row r="1513" spans="1:3" x14ac:dyDescent="0.25">
      <c r="A1513">
        <f t="shared" ca="1" si="46"/>
        <v>4879</v>
      </c>
      <c r="B1513" s="3">
        <f t="shared" ca="1" si="47"/>
        <v>205.25</v>
      </c>
      <c r="C1513" s="3"/>
    </row>
    <row r="1514" spans="1:3" x14ac:dyDescent="0.25">
      <c r="A1514">
        <f t="shared" ca="1" si="46"/>
        <v>4694</v>
      </c>
      <c r="B1514" s="3">
        <f t="shared" ca="1" si="47"/>
        <v>251.5</v>
      </c>
      <c r="C1514" s="3"/>
    </row>
    <row r="1515" spans="1:3" x14ac:dyDescent="0.25">
      <c r="A1515">
        <f t="shared" ca="1" si="46"/>
        <v>4515</v>
      </c>
      <c r="B1515" s="3">
        <f t="shared" ca="1" si="47"/>
        <v>296.25</v>
      </c>
      <c r="C1515" s="3"/>
    </row>
    <row r="1516" spans="1:3" x14ac:dyDescent="0.25">
      <c r="A1516">
        <f t="shared" ca="1" si="46"/>
        <v>5106</v>
      </c>
      <c r="B1516" s="3">
        <f t="shared" ca="1" si="47"/>
        <v>148.5</v>
      </c>
      <c r="C1516" s="3"/>
    </row>
    <row r="1517" spans="1:3" x14ac:dyDescent="0.25">
      <c r="A1517">
        <f t="shared" ca="1" si="46"/>
        <v>5043</v>
      </c>
      <c r="B1517" s="3">
        <f t="shared" ca="1" si="47"/>
        <v>164.25</v>
      </c>
      <c r="C1517" s="3"/>
    </row>
    <row r="1518" spans="1:3" x14ac:dyDescent="0.25">
      <c r="A1518">
        <f t="shared" ca="1" si="46"/>
        <v>4351</v>
      </c>
      <c r="B1518" s="3">
        <f t="shared" ca="1" si="47"/>
        <v>337.25</v>
      </c>
      <c r="C1518" s="3"/>
    </row>
    <row r="1519" spans="1:3" x14ac:dyDescent="0.25">
      <c r="A1519">
        <f t="shared" ca="1" si="46"/>
        <v>4342</v>
      </c>
      <c r="B1519" s="3">
        <f t="shared" ca="1" si="47"/>
        <v>339.5</v>
      </c>
      <c r="C1519" s="3"/>
    </row>
    <row r="1520" spans="1:3" x14ac:dyDescent="0.25">
      <c r="A1520">
        <f t="shared" ca="1" si="46"/>
        <v>4337</v>
      </c>
      <c r="B1520" s="3">
        <f t="shared" ca="1" si="47"/>
        <v>340.75</v>
      </c>
      <c r="C1520" s="3"/>
    </row>
    <row r="1521" spans="1:3" x14ac:dyDescent="0.25">
      <c r="A1521">
        <f t="shared" ca="1" si="46"/>
        <v>5535</v>
      </c>
      <c r="B1521" s="3">
        <f t="shared" ca="1" si="47"/>
        <v>41.25</v>
      </c>
      <c r="C1521" s="3"/>
    </row>
    <row r="1522" spans="1:3" x14ac:dyDescent="0.25">
      <c r="A1522">
        <f t="shared" ca="1" si="46"/>
        <v>4487</v>
      </c>
      <c r="B1522" s="3">
        <f t="shared" ca="1" si="47"/>
        <v>303.25</v>
      </c>
      <c r="C1522" s="3"/>
    </row>
    <row r="1523" spans="1:3" x14ac:dyDescent="0.25">
      <c r="A1523">
        <f t="shared" ca="1" si="46"/>
        <v>5592</v>
      </c>
      <c r="B1523" s="3">
        <f t="shared" ca="1" si="47"/>
        <v>27</v>
      </c>
      <c r="C1523" s="3"/>
    </row>
    <row r="1524" spans="1:3" x14ac:dyDescent="0.25">
      <c r="A1524">
        <f t="shared" ca="1" si="46"/>
        <v>4295</v>
      </c>
      <c r="B1524" s="3">
        <f t="shared" ca="1" si="47"/>
        <v>351.25</v>
      </c>
      <c r="C1524" s="3"/>
    </row>
    <row r="1525" spans="1:3" x14ac:dyDescent="0.25">
      <c r="A1525">
        <f t="shared" ca="1" si="46"/>
        <v>4548</v>
      </c>
      <c r="B1525" s="3">
        <f t="shared" ca="1" si="47"/>
        <v>288</v>
      </c>
      <c r="C1525" s="3"/>
    </row>
    <row r="1526" spans="1:3" x14ac:dyDescent="0.25">
      <c r="A1526">
        <f t="shared" ca="1" si="46"/>
        <v>4856</v>
      </c>
      <c r="B1526" s="3">
        <f t="shared" ca="1" si="47"/>
        <v>211</v>
      </c>
      <c r="C1526" s="3"/>
    </row>
    <row r="1527" spans="1:3" x14ac:dyDescent="0.25">
      <c r="A1527">
        <f t="shared" ca="1" si="46"/>
        <v>4355</v>
      </c>
      <c r="B1527" s="3">
        <f t="shared" ca="1" si="47"/>
        <v>336.25</v>
      </c>
      <c r="C1527" s="3"/>
    </row>
    <row r="1528" spans="1:3" x14ac:dyDescent="0.25">
      <c r="A1528">
        <f t="shared" ca="1" si="46"/>
        <v>5125</v>
      </c>
      <c r="B1528" s="3">
        <f t="shared" ca="1" si="47"/>
        <v>143.75</v>
      </c>
      <c r="C1528" s="3"/>
    </row>
    <row r="1529" spans="1:3" x14ac:dyDescent="0.25">
      <c r="A1529">
        <f t="shared" ca="1" si="46"/>
        <v>5190</v>
      </c>
      <c r="B1529" s="3">
        <f t="shared" ca="1" si="47"/>
        <v>127.5</v>
      </c>
      <c r="C1529" s="3"/>
    </row>
    <row r="1530" spans="1:3" x14ac:dyDescent="0.25">
      <c r="A1530">
        <f t="shared" ca="1" si="46"/>
        <v>5028</v>
      </c>
      <c r="B1530" s="3">
        <f t="shared" ca="1" si="47"/>
        <v>168</v>
      </c>
      <c r="C1530" s="3"/>
    </row>
    <row r="1531" spans="1:3" x14ac:dyDescent="0.25">
      <c r="A1531">
        <f t="shared" ca="1" si="46"/>
        <v>5021</v>
      </c>
      <c r="B1531" s="3">
        <f t="shared" ca="1" si="47"/>
        <v>169.75</v>
      </c>
      <c r="C1531" s="3"/>
    </row>
    <row r="1532" spans="1:3" x14ac:dyDescent="0.25">
      <c r="A1532">
        <f t="shared" ca="1" si="46"/>
        <v>5288</v>
      </c>
      <c r="B1532" s="3">
        <f t="shared" ca="1" si="47"/>
        <v>103</v>
      </c>
      <c r="C1532" s="3"/>
    </row>
    <row r="1533" spans="1:3" x14ac:dyDescent="0.25">
      <c r="A1533">
        <f t="shared" ca="1" si="46"/>
        <v>4018</v>
      </c>
      <c r="B1533" s="3">
        <f t="shared" ca="1" si="47"/>
        <v>420.5</v>
      </c>
      <c r="C1533" s="3"/>
    </row>
    <row r="1534" spans="1:3" x14ac:dyDescent="0.25">
      <c r="A1534">
        <f t="shared" ca="1" si="46"/>
        <v>4495</v>
      </c>
      <c r="B1534" s="3">
        <f t="shared" ca="1" si="47"/>
        <v>301.25</v>
      </c>
      <c r="C1534" s="3"/>
    </row>
    <row r="1535" spans="1:3" x14ac:dyDescent="0.25">
      <c r="A1535">
        <f t="shared" ca="1" si="46"/>
        <v>4809</v>
      </c>
      <c r="B1535" s="3">
        <f t="shared" ca="1" si="47"/>
        <v>222.75</v>
      </c>
      <c r="C1535" s="3"/>
    </row>
    <row r="1536" spans="1:3" x14ac:dyDescent="0.25">
      <c r="A1536">
        <f t="shared" ca="1" si="46"/>
        <v>4748</v>
      </c>
      <c r="B1536" s="3">
        <f t="shared" ca="1" si="47"/>
        <v>238</v>
      </c>
      <c r="C1536" s="3"/>
    </row>
    <row r="1537" spans="1:3" x14ac:dyDescent="0.25">
      <c r="A1537">
        <f t="shared" ca="1" si="46"/>
        <v>4033</v>
      </c>
      <c r="B1537" s="3">
        <f t="shared" ca="1" si="47"/>
        <v>416.75</v>
      </c>
      <c r="C1537" s="3"/>
    </row>
    <row r="1538" spans="1:3" x14ac:dyDescent="0.25">
      <c r="A1538">
        <f t="shared" ca="1" si="46"/>
        <v>4636</v>
      </c>
      <c r="B1538" s="3">
        <f t="shared" ca="1" si="47"/>
        <v>266</v>
      </c>
      <c r="C1538" s="3"/>
    </row>
    <row r="1539" spans="1:3" x14ac:dyDescent="0.25">
      <c r="A1539">
        <f t="shared" ca="1" si="46"/>
        <v>5972</v>
      </c>
      <c r="B1539" s="3">
        <f t="shared" ca="1" si="47"/>
        <v>572</v>
      </c>
      <c r="C1539" s="3"/>
    </row>
    <row r="1540" spans="1:3" x14ac:dyDescent="0.25">
      <c r="A1540">
        <f t="shared" ca="1" si="46"/>
        <v>5311</v>
      </c>
      <c r="B1540" s="3">
        <f t="shared" ca="1" si="47"/>
        <v>97.25</v>
      </c>
      <c r="C1540" s="3"/>
    </row>
    <row r="1541" spans="1:3" x14ac:dyDescent="0.25">
      <c r="A1541">
        <f t="shared" ca="1" si="46"/>
        <v>4125</v>
      </c>
      <c r="B1541" s="3">
        <f t="shared" ca="1" si="47"/>
        <v>393.75</v>
      </c>
      <c r="C1541" s="3"/>
    </row>
    <row r="1542" spans="1:3" x14ac:dyDescent="0.25">
      <c r="A1542">
        <f t="shared" ref="A1542:A1605" ca="1" si="48">ROUND(_xlfn.NORM.INV(RAND(),5000,600),0)</f>
        <v>5000</v>
      </c>
      <c r="B1542" s="3">
        <f t="shared" ref="B1542:B1605" ca="1" si="49">IF(B$4-A1542&gt;=0,(B$4-A1542)*0.25,(A1542-B$4)*1+300)</f>
        <v>175</v>
      </c>
      <c r="C1542" s="3"/>
    </row>
    <row r="1543" spans="1:3" x14ac:dyDescent="0.25">
      <c r="A1543">
        <f t="shared" ca="1" si="48"/>
        <v>6133</v>
      </c>
      <c r="B1543" s="3">
        <f t="shared" ca="1" si="49"/>
        <v>733</v>
      </c>
      <c r="C1543" s="3"/>
    </row>
    <row r="1544" spans="1:3" x14ac:dyDescent="0.25">
      <c r="A1544">
        <f t="shared" ca="1" si="48"/>
        <v>5258</v>
      </c>
      <c r="B1544" s="3">
        <f t="shared" ca="1" si="49"/>
        <v>110.5</v>
      </c>
      <c r="C1544" s="3"/>
    </row>
    <row r="1545" spans="1:3" x14ac:dyDescent="0.25">
      <c r="A1545">
        <f t="shared" ca="1" si="48"/>
        <v>4290</v>
      </c>
      <c r="B1545" s="3">
        <f t="shared" ca="1" si="49"/>
        <v>352.5</v>
      </c>
      <c r="C1545" s="3"/>
    </row>
    <row r="1546" spans="1:3" x14ac:dyDescent="0.25">
      <c r="A1546">
        <f t="shared" ca="1" si="48"/>
        <v>4647</v>
      </c>
      <c r="B1546" s="3">
        <f t="shared" ca="1" si="49"/>
        <v>263.25</v>
      </c>
      <c r="C1546" s="3"/>
    </row>
    <row r="1547" spans="1:3" x14ac:dyDescent="0.25">
      <c r="A1547">
        <f t="shared" ca="1" si="48"/>
        <v>4743</v>
      </c>
      <c r="B1547" s="3">
        <f t="shared" ca="1" si="49"/>
        <v>239.25</v>
      </c>
      <c r="C1547" s="3"/>
    </row>
    <row r="1548" spans="1:3" x14ac:dyDescent="0.25">
      <c r="A1548">
        <f t="shared" ca="1" si="48"/>
        <v>5197</v>
      </c>
      <c r="B1548" s="3">
        <f t="shared" ca="1" si="49"/>
        <v>125.75</v>
      </c>
      <c r="C1548" s="3"/>
    </row>
    <row r="1549" spans="1:3" x14ac:dyDescent="0.25">
      <c r="A1549">
        <f t="shared" ca="1" si="48"/>
        <v>5825</v>
      </c>
      <c r="B1549" s="3">
        <f t="shared" ca="1" si="49"/>
        <v>425</v>
      </c>
      <c r="C1549" s="3"/>
    </row>
    <row r="1550" spans="1:3" x14ac:dyDescent="0.25">
      <c r="A1550">
        <f t="shared" ca="1" si="48"/>
        <v>5970</v>
      </c>
      <c r="B1550" s="3">
        <f t="shared" ca="1" si="49"/>
        <v>570</v>
      </c>
      <c r="C1550" s="3"/>
    </row>
    <row r="1551" spans="1:3" x14ac:dyDescent="0.25">
      <c r="A1551">
        <f t="shared" ca="1" si="48"/>
        <v>5187</v>
      </c>
      <c r="B1551" s="3">
        <f t="shared" ca="1" si="49"/>
        <v>128.25</v>
      </c>
      <c r="C1551" s="3"/>
    </row>
    <row r="1552" spans="1:3" x14ac:dyDescent="0.25">
      <c r="A1552">
        <f t="shared" ca="1" si="48"/>
        <v>5427</v>
      </c>
      <c r="B1552" s="3">
        <f t="shared" ca="1" si="49"/>
        <v>68.25</v>
      </c>
      <c r="C1552" s="3"/>
    </row>
    <row r="1553" spans="1:3" x14ac:dyDescent="0.25">
      <c r="A1553">
        <f t="shared" ca="1" si="48"/>
        <v>4618</v>
      </c>
      <c r="B1553" s="3">
        <f t="shared" ca="1" si="49"/>
        <v>270.5</v>
      </c>
      <c r="C1553" s="3"/>
    </row>
    <row r="1554" spans="1:3" x14ac:dyDescent="0.25">
      <c r="A1554">
        <f t="shared" ca="1" si="48"/>
        <v>5793</v>
      </c>
      <c r="B1554" s="3">
        <f t="shared" ca="1" si="49"/>
        <v>393</v>
      </c>
      <c r="C1554" s="3"/>
    </row>
    <row r="1555" spans="1:3" x14ac:dyDescent="0.25">
      <c r="A1555">
        <f t="shared" ca="1" si="48"/>
        <v>4869</v>
      </c>
      <c r="B1555" s="3">
        <f t="shared" ca="1" si="49"/>
        <v>207.75</v>
      </c>
      <c r="C1555" s="3"/>
    </row>
    <row r="1556" spans="1:3" x14ac:dyDescent="0.25">
      <c r="A1556">
        <f t="shared" ca="1" si="48"/>
        <v>4993</v>
      </c>
      <c r="B1556" s="3">
        <f t="shared" ca="1" si="49"/>
        <v>176.75</v>
      </c>
      <c r="C1556" s="3"/>
    </row>
    <row r="1557" spans="1:3" x14ac:dyDescent="0.25">
      <c r="A1557">
        <f t="shared" ca="1" si="48"/>
        <v>5201</v>
      </c>
      <c r="B1557" s="3">
        <f t="shared" ca="1" si="49"/>
        <v>124.75</v>
      </c>
      <c r="C1557" s="3"/>
    </row>
    <row r="1558" spans="1:3" x14ac:dyDescent="0.25">
      <c r="A1558">
        <f t="shared" ca="1" si="48"/>
        <v>4543</v>
      </c>
      <c r="B1558" s="3">
        <f t="shared" ca="1" si="49"/>
        <v>289.25</v>
      </c>
      <c r="C1558" s="3"/>
    </row>
    <row r="1559" spans="1:3" x14ac:dyDescent="0.25">
      <c r="A1559">
        <f t="shared" ca="1" si="48"/>
        <v>4695</v>
      </c>
      <c r="B1559" s="3">
        <f t="shared" ca="1" si="49"/>
        <v>251.25</v>
      </c>
      <c r="C1559" s="3"/>
    </row>
    <row r="1560" spans="1:3" x14ac:dyDescent="0.25">
      <c r="A1560">
        <f t="shared" ca="1" si="48"/>
        <v>5237</v>
      </c>
      <c r="B1560" s="3">
        <f t="shared" ca="1" si="49"/>
        <v>115.75</v>
      </c>
      <c r="C1560" s="3"/>
    </row>
    <row r="1561" spans="1:3" x14ac:dyDescent="0.25">
      <c r="A1561">
        <f t="shared" ca="1" si="48"/>
        <v>4464</v>
      </c>
      <c r="B1561" s="3">
        <f t="shared" ca="1" si="49"/>
        <v>309</v>
      </c>
      <c r="C1561" s="3"/>
    </row>
    <row r="1562" spans="1:3" x14ac:dyDescent="0.25">
      <c r="A1562">
        <f t="shared" ca="1" si="48"/>
        <v>5272</v>
      </c>
      <c r="B1562" s="3">
        <f t="shared" ca="1" si="49"/>
        <v>107</v>
      </c>
      <c r="C1562" s="3"/>
    </row>
    <row r="1563" spans="1:3" x14ac:dyDescent="0.25">
      <c r="A1563">
        <f t="shared" ca="1" si="48"/>
        <v>5365</v>
      </c>
      <c r="B1563" s="3">
        <f t="shared" ca="1" si="49"/>
        <v>83.75</v>
      </c>
      <c r="C1563" s="3"/>
    </row>
    <row r="1564" spans="1:3" x14ac:dyDescent="0.25">
      <c r="A1564">
        <f t="shared" ca="1" si="48"/>
        <v>4300</v>
      </c>
      <c r="B1564" s="3">
        <f t="shared" ca="1" si="49"/>
        <v>350</v>
      </c>
      <c r="C1564" s="3"/>
    </row>
    <row r="1565" spans="1:3" x14ac:dyDescent="0.25">
      <c r="A1565">
        <f t="shared" ca="1" si="48"/>
        <v>5973</v>
      </c>
      <c r="B1565" s="3">
        <f t="shared" ca="1" si="49"/>
        <v>573</v>
      </c>
      <c r="C1565" s="3"/>
    </row>
    <row r="1566" spans="1:3" x14ac:dyDescent="0.25">
      <c r="A1566">
        <f t="shared" ca="1" si="48"/>
        <v>5920</v>
      </c>
      <c r="B1566" s="3">
        <f t="shared" ca="1" si="49"/>
        <v>520</v>
      </c>
      <c r="C1566" s="3"/>
    </row>
    <row r="1567" spans="1:3" x14ac:dyDescent="0.25">
      <c r="A1567">
        <f t="shared" ca="1" si="48"/>
        <v>4976</v>
      </c>
      <c r="B1567" s="3">
        <f t="shared" ca="1" si="49"/>
        <v>181</v>
      </c>
      <c r="C1567" s="3"/>
    </row>
    <row r="1568" spans="1:3" x14ac:dyDescent="0.25">
      <c r="A1568">
        <f t="shared" ca="1" si="48"/>
        <v>5763</v>
      </c>
      <c r="B1568" s="3">
        <f t="shared" ca="1" si="49"/>
        <v>363</v>
      </c>
      <c r="C1568" s="3"/>
    </row>
    <row r="1569" spans="1:3" x14ac:dyDescent="0.25">
      <c r="A1569">
        <f t="shared" ca="1" si="48"/>
        <v>4696</v>
      </c>
      <c r="B1569" s="3">
        <f t="shared" ca="1" si="49"/>
        <v>251</v>
      </c>
      <c r="C1569" s="3"/>
    </row>
    <row r="1570" spans="1:3" x14ac:dyDescent="0.25">
      <c r="A1570">
        <f t="shared" ca="1" si="48"/>
        <v>5143</v>
      </c>
      <c r="B1570" s="3">
        <f t="shared" ca="1" si="49"/>
        <v>139.25</v>
      </c>
      <c r="C1570" s="3"/>
    </row>
    <row r="1571" spans="1:3" x14ac:dyDescent="0.25">
      <c r="A1571">
        <f t="shared" ca="1" si="48"/>
        <v>4909</v>
      </c>
      <c r="B1571" s="3">
        <f t="shared" ca="1" si="49"/>
        <v>197.75</v>
      </c>
      <c r="C1571" s="3"/>
    </row>
    <row r="1572" spans="1:3" x14ac:dyDescent="0.25">
      <c r="A1572">
        <f t="shared" ca="1" si="48"/>
        <v>4893</v>
      </c>
      <c r="B1572" s="3">
        <f t="shared" ca="1" si="49"/>
        <v>201.75</v>
      </c>
      <c r="C1572" s="3"/>
    </row>
    <row r="1573" spans="1:3" x14ac:dyDescent="0.25">
      <c r="A1573">
        <f t="shared" ca="1" si="48"/>
        <v>3361</v>
      </c>
      <c r="B1573" s="3">
        <f t="shared" ca="1" si="49"/>
        <v>584.75</v>
      </c>
      <c r="C1573" s="3"/>
    </row>
    <row r="1574" spans="1:3" x14ac:dyDescent="0.25">
      <c r="A1574">
        <f t="shared" ca="1" si="48"/>
        <v>5863</v>
      </c>
      <c r="B1574" s="3">
        <f t="shared" ca="1" si="49"/>
        <v>463</v>
      </c>
      <c r="C1574" s="3"/>
    </row>
    <row r="1575" spans="1:3" x14ac:dyDescent="0.25">
      <c r="A1575">
        <f t="shared" ca="1" si="48"/>
        <v>4340</v>
      </c>
      <c r="B1575" s="3">
        <f t="shared" ca="1" si="49"/>
        <v>340</v>
      </c>
      <c r="C1575" s="3"/>
    </row>
    <row r="1576" spans="1:3" x14ac:dyDescent="0.25">
      <c r="A1576">
        <f t="shared" ca="1" si="48"/>
        <v>5173</v>
      </c>
      <c r="B1576" s="3">
        <f t="shared" ca="1" si="49"/>
        <v>131.75</v>
      </c>
      <c r="C1576" s="3"/>
    </row>
    <row r="1577" spans="1:3" x14ac:dyDescent="0.25">
      <c r="A1577">
        <f t="shared" ca="1" si="48"/>
        <v>5105</v>
      </c>
      <c r="B1577" s="3">
        <f t="shared" ca="1" si="49"/>
        <v>148.75</v>
      </c>
      <c r="C1577" s="3"/>
    </row>
    <row r="1578" spans="1:3" x14ac:dyDescent="0.25">
      <c r="A1578">
        <f t="shared" ca="1" si="48"/>
        <v>4761</v>
      </c>
      <c r="B1578" s="3">
        <f t="shared" ca="1" si="49"/>
        <v>234.75</v>
      </c>
      <c r="C1578" s="3"/>
    </row>
    <row r="1579" spans="1:3" x14ac:dyDescent="0.25">
      <c r="A1579">
        <f t="shared" ca="1" si="48"/>
        <v>5241</v>
      </c>
      <c r="B1579" s="3">
        <f t="shared" ca="1" si="49"/>
        <v>114.75</v>
      </c>
      <c r="C1579" s="3"/>
    </row>
    <row r="1580" spans="1:3" x14ac:dyDescent="0.25">
      <c r="A1580">
        <f t="shared" ca="1" si="48"/>
        <v>4403</v>
      </c>
      <c r="B1580" s="3">
        <f t="shared" ca="1" si="49"/>
        <v>324.25</v>
      </c>
      <c r="C1580" s="3"/>
    </row>
    <row r="1581" spans="1:3" x14ac:dyDescent="0.25">
      <c r="A1581">
        <f t="shared" ca="1" si="48"/>
        <v>4582</v>
      </c>
      <c r="B1581" s="3">
        <f t="shared" ca="1" si="49"/>
        <v>279.5</v>
      </c>
      <c r="C1581" s="3"/>
    </row>
    <row r="1582" spans="1:3" x14ac:dyDescent="0.25">
      <c r="A1582">
        <f t="shared" ca="1" si="48"/>
        <v>5233</v>
      </c>
      <c r="B1582" s="3">
        <f t="shared" ca="1" si="49"/>
        <v>116.75</v>
      </c>
      <c r="C1582" s="3"/>
    </row>
    <row r="1583" spans="1:3" x14ac:dyDescent="0.25">
      <c r="A1583">
        <f t="shared" ca="1" si="48"/>
        <v>4548</v>
      </c>
      <c r="B1583" s="3">
        <f t="shared" ca="1" si="49"/>
        <v>288</v>
      </c>
      <c r="C1583" s="3"/>
    </row>
    <row r="1584" spans="1:3" x14ac:dyDescent="0.25">
      <c r="A1584">
        <f t="shared" ca="1" si="48"/>
        <v>4821</v>
      </c>
      <c r="B1584" s="3">
        <f t="shared" ca="1" si="49"/>
        <v>219.75</v>
      </c>
      <c r="C1584" s="3"/>
    </row>
    <row r="1585" spans="1:3" x14ac:dyDescent="0.25">
      <c r="A1585">
        <f t="shared" ca="1" si="48"/>
        <v>4943</v>
      </c>
      <c r="B1585" s="3">
        <f t="shared" ca="1" si="49"/>
        <v>189.25</v>
      </c>
      <c r="C1585" s="3"/>
    </row>
    <row r="1586" spans="1:3" x14ac:dyDescent="0.25">
      <c r="A1586">
        <f t="shared" ca="1" si="48"/>
        <v>5452</v>
      </c>
      <c r="B1586" s="3">
        <f t="shared" ca="1" si="49"/>
        <v>62</v>
      </c>
      <c r="C1586" s="3"/>
    </row>
    <row r="1587" spans="1:3" x14ac:dyDescent="0.25">
      <c r="A1587">
        <f t="shared" ca="1" si="48"/>
        <v>5760</v>
      </c>
      <c r="B1587" s="3">
        <f t="shared" ca="1" si="49"/>
        <v>360</v>
      </c>
      <c r="C1587" s="3"/>
    </row>
    <row r="1588" spans="1:3" x14ac:dyDescent="0.25">
      <c r="A1588">
        <f t="shared" ca="1" si="48"/>
        <v>4863</v>
      </c>
      <c r="B1588" s="3">
        <f t="shared" ca="1" si="49"/>
        <v>209.25</v>
      </c>
      <c r="C1588" s="3"/>
    </row>
    <row r="1589" spans="1:3" x14ac:dyDescent="0.25">
      <c r="A1589">
        <f t="shared" ca="1" si="48"/>
        <v>5579</v>
      </c>
      <c r="B1589" s="3">
        <f t="shared" ca="1" si="49"/>
        <v>30.25</v>
      </c>
      <c r="C1589" s="3"/>
    </row>
    <row r="1590" spans="1:3" x14ac:dyDescent="0.25">
      <c r="A1590">
        <f t="shared" ca="1" si="48"/>
        <v>5951</v>
      </c>
      <c r="B1590" s="3">
        <f t="shared" ca="1" si="49"/>
        <v>551</v>
      </c>
      <c r="C1590" s="3"/>
    </row>
    <row r="1591" spans="1:3" x14ac:dyDescent="0.25">
      <c r="A1591">
        <f t="shared" ca="1" si="48"/>
        <v>4131</v>
      </c>
      <c r="B1591" s="3">
        <f t="shared" ca="1" si="49"/>
        <v>392.25</v>
      </c>
      <c r="C1591" s="3"/>
    </row>
    <row r="1592" spans="1:3" x14ac:dyDescent="0.25">
      <c r="A1592">
        <f t="shared" ca="1" si="48"/>
        <v>5338</v>
      </c>
      <c r="B1592" s="3">
        <f t="shared" ca="1" si="49"/>
        <v>90.5</v>
      </c>
      <c r="C1592" s="3"/>
    </row>
    <row r="1593" spans="1:3" x14ac:dyDescent="0.25">
      <c r="A1593">
        <f t="shared" ca="1" si="48"/>
        <v>4854</v>
      </c>
      <c r="B1593" s="3">
        <f t="shared" ca="1" si="49"/>
        <v>211.5</v>
      </c>
      <c r="C1593" s="3"/>
    </row>
    <row r="1594" spans="1:3" x14ac:dyDescent="0.25">
      <c r="A1594">
        <f t="shared" ca="1" si="48"/>
        <v>3657</v>
      </c>
      <c r="B1594" s="3">
        <f t="shared" ca="1" si="49"/>
        <v>510.75</v>
      </c>
      <c r="C1594" s="3"/>
    </row>
    <row r="1595" spans="1:3" x14ac:dyDescent="0.25">
      <c r="A1595">
        <f t="shared" ca="1" si="48"/>
        <v>4847</v>
      </c>
      <c r="B1595" s="3">
        <f t="shared" ca="1" si="49"/>
        <v>213.25</v>
      </c>
      <c r="C1595" s="3"/>
    </row>
    <row r="1596" spans="1:3" x14ac:dyDescent="0.25">
      <c r="A1596">
        <f t="shared" ca="1" si="48"/>
        <v>5259</v>
      </c>
      <c r="B1596" s="3">
        <f t="shared" ca="1" si="49"/>
        <v>110.25</v>
      </c>
      <c r="C1596" s="3"/>
    </row>
    <row r="1597" spans="1:3" x14ac:dyDescent="0.25">
      <c r="A1597">
        <f t="shared" ca="1" si="48"/>
        <v>5153</v>
      </c>
      <c r="B1597" s="3">
        <f t="shared" ca="1" si="49"/>
        <v>136.75</v>
      </c>
      <c r="C1597" s="3"/>
    </row>
    <row r="1598" spans="1:3" x14ac:dyDescent="0.25">
      <c r="A1598">
        <f t="shared" ca="1" si="48"/>
        <v>4407</v>
      </c>
      <c r="B1598" s="3">
        <f t="shared" ca="1" si="49"/>
        <v>323.25</v>
      </c>
      <c r="C1598" s="3"/>
    </row>
    <row r="1599" spans="1:3" x14ac:dyDescent="0.25">
      <c r="A1599">
        <f t="shared" ca="1" si="48"/>
        <v>5500</v>
      </c>
      <c r="B1599" s="3">
        <f t="shared" ca="1" si="49"/>
        <v>50</v>
      </c>
      <c r="C1599" s="3"/>
    </row>
    <row r="1600" spans="1:3" x14ac:dyDescent="0.25">
      <c r="A1600">
        <f t="shared" ca="1" si="48"/>
        <v>4931</v>
      </c>
      <c r="B1600" s="3">
        <f t="shared" ca="1" si="49"/>
        <v>192.25</v>
      </c>
      <c r="C1600" s="3"/>
    </row>
    <row r="1601" spans="1:3" x14ac:dyDescent="0.25">
      <c r="A1601">
        <f t="shared" ca="1" si="48"/>
        <v>5534</v>
      </c>
      <c r="B1601" s="3">
        <f t="shared" ca="1" si="49"/>
        <v>41.5</v>
      </c>
      <c r="C1601" s="3"/>
    </row>
    <row r="1602" spans="1:3" x14ac:dyDescent="0.25">
      <c r="A1602">
        <f t="shared" ca="1" si="48"/>
        <v>4731</v>
      </c>
      <c r="B1602" s="3">
        <f t="shared" ca="1" si="49"/>
        <v>242.25</v>
      </c>
      <c r="C1602" s="3"/>
    </row>
    <row r="1603" spans="1:3" x14ac:dyDescent="0.25">
      <c r="A1603">
        <f t="shared" ca="1" si="48"/>
        <v>5241</v>
      </c>
      <c r="B1603" s="3">
        <f t="shared" ca="1" si="49"/>
        <v>114.75</v>
      </c>
      <c r="C1603" s="3"/>
    </row>
    <row r="1604" spans="1:3" x14ac:dyDescent="0.25">
      <c r="A1604">
        <f t="shared" ca="1" si="48"/>
        <v>5712</v>
      </c>
      <c r="B1604" s="3">
        <f t="shared" ca="1" si="49"/>
        <v>312</v>
      </c>
      <c r="C1604" s="3"/>
    </row>
    <row r="1605" spans="1:3" x14ac:dyDescent="0.25">
      <c r="A1605">
        <f t="shared" ca="1" si="48"/>
        <v>5390</v>
      </c>
      <c r="B1605" s="3">
        <f t="shared" ca="1" si="49"/>
        <v>77.5</v>
      </c>
      <c r="C1605" s="3"/>
    </row>
    <row r="1606" spans="1:3" x14ac:dyDescent="0.25">
      <c r="A1606">
        <f t="shared" ref="A1606:A1669" ca="1" si="50">ROUND(_xlfn.NORM.INV(RAND(),5000,600),0)</f>
        <v>5441</v>
      </c>
      <c r="B1606" s="3">
        <f t="shared" ref="B1606:B1669" ca="1" si="51">IF(B$4-A1606&gt;=0,(B$4-A1606)*0.25,(A1606-B$4)*1+300)</f>
        <v>64.75</v>
      </c>
      <c r="C1606" s="3"/>
    </row>
    <row r="1607" spans="1:3" x14ac:dyDescent="0.25">
      <c r="A1607">
        <f t="shared" ca="1" si="50"/>
        <v>5314</v>
      </c>
      <c r="B1607" s="3">
        <f t="shared" ca="1" si="51"/>
        <v>96.5</v>
      </c>
      <c r="C1607" s="3"/>
    </row>
    <row r="1608" spans="1:3" x14ac:dyDescent="0.25">
      <c r="A1608">
        <f t="shared" ca="1" si="50"/>
        <v>5166</v>
      </c>
      <c r="B1608" s="3">
        <f t="shared" ca="1" si="51"/>
        <v>133.5</v>
      </c>
      <c r="C1608" s="3"/>
    </row>
    <row r="1609" spans="1:3" x14ac:dyDescent="0.25">
      <c r="A1609">
        <f t="shared" ca="1" si="50"/>
        <v>5196</v>
      </c>
      <c r="B1609" s="3">
        <f t="shared" ca="1" si="51"/>
        <v>126</v>
      </c>
      <c r="C1609" s="3"/>
    </row>
    <row r="1610" spans="1:3" x14ac:dyDescent="0.25">
      <c r="A1610">
        <f t="shared" ca="1" si="50"/>
        <v>3988</v>
      </c>
      <c r="B1610" s="3">
        <f t="shared" ca="1" si="51"/>
        <v>428</v>
      </c>
      <c r="C1610" s="3"/>
    </row>
    <row r="1611" spans="1:3" x14ac:dyDescent="0.25">
      <c r="A1611">
        <f t="shared" ca="1" si="50"/>
        <v>5231</v>
      </c>
      <c r="B1611" s="3">
        <f t="shared" ca="1" si="51"/>
        <v>117.25</v>
      </c>
      <c r="C1611" s="3"/>
    </row>
    <row r="1612" spans="1:3" x14ac:dyDescent="0.25">
      <c r="A1612">
        <f t="shared" ca="1" si="50"/>
        <v>4880</v>
      </c>
      <c r="B1612" s="3">
        <f t="shared" ca="1" si="51"/>
        <v>205</v>
      </c>
      <c r="C1612" s="3"/>
    </row>
    <row r="1613" spans="1:3" x14ac:dyDescent="0.25">
      <c r="A1613">
        <f t="shared" ca="1" si="50"/>
        <v>5299</v>
      </c>
      <c r="B1613" s="3">
        <f t="shared" ca="1" si="51"/>
        <v>100.25</v>
      </c>
      <c r="C1613" s="3"/>
    </row>
    <row r="1614" spans="1:3" x14ac:dyDescent="0.25">
      <c r="A1614">
        <f t="shared" ca="1" si="50"/>
        <v>4725</v>
      </c>
      <c r="B1614" s="3">
        <f t="shared" ca="1" si="51"/>
        <v>243.75</v>
      </c>
      <c r="C1614" s="3"/>
    </row>
    <row r="1615" spans="1:3" x14ac:dyDescent="0.25">
      <c r="A1615">
        <f t="shared" ca="1" si="50"/>
        <v>5322</v>
      </c>
      <c r="B1615" s="3">
        <f t="shared" ca="1" si="51"/>
        <v>94.5</v>
      </c>
      <c r="C1615" s="3"/>
    </row>
    <row r="1616" spans="1:3" x14ac:dyDescent="0.25">
      <c r="A1616">
        <f t="shared" ca="1" si="50"/>
        <v>5321</v>
      </c>
      <c r="B1616" s="3">
        <f t="shared" ca="1" si="51"/>
        <v>94.75</v>
      </c>
      <c r="C1616" s="3"/>
    </row>
    <row r="1617" spans="1:3" x14ac:dyDescent="0.25">
      <c r="A1617">
        <f t="shared" ca="1" si="50"/>
        <v>5047</v>
      </c>
      <c r="B1617" s="3">
        <f t="shared" ca="1" si="51"/>
        <v>163.25</v>
      </c>
      <c r="C1617" s="3"/>
    </row>
    <row r="1618" spans="1:3" x14ac:dyDescent="0.25">
      <c r="A1618">
        <f t="shared" ca="1" si="50"/>
        <v>4416</v>
      </c>
      <c r="B1618" s="3">
        <f t="shared" ca="1" si="51"/>
        <v>321</v>
      </c>
      <c r="C1618" s="3"/>
    </row>
    <row r="1619" spans="1:3" x14ac:dyDescent="0.25">
      <c r="A1619">
        <f t="shared" ca="1" si="50"/>
        <v>4896</v>
      </c>
      <c r="B1619" s="3">
        <f t="shared" ca="1" si="51"/>
        <v>201</v>
      </c>
      <c r="C1619" s="3"/>
    </row>
    <row r="1620" spans="1:3" x14ac:dyDescent="0.25">
      <c r="A1620">
        <f t="shared" ca="1" si="50"/>
        <v>4955</v>
      </c>
      <c r="B1620" s="3">
        <f t="shared" ca="1" si="51"/>
        <v>186.25</v>
      </c>
      <c r="C1620" s="3"/>
    </row>
    <row r="1621" spans="1:3" x14ac:dyDescent="0.25">
      <c r="A1621">
        <f t="shared" ca="1" si="50"/>
        <v>3977</v>
      </c>
      <c r="B1621" s="3">
        <f t="shared" ca="1" si="51"/>
        <v>430.75</v>
      </c>
      <c r="C1621" s="3"/>
    </row>
    <row r="1622" spans="1:3" x14ac:dyDescent="0.25">
      <c r="A1622">
        <f t="shared" ca="1" si="50"/>
        <v>4489</v>
      </c>
      <c r="B1622" s="3">
        <f t="shared" ca="1" si="51"/>
        <v>302.75</v>
      </c>
      <c r="C1622" s="3"/>
    </row>
    <row r="1623" spans="1:3" x14ac:dyDescent="0.25">
      <c r="A1623">
        <f t="shared" ca="1" si="50"/>
        <v>5544</v>
      </c>
      <c r="B1623" s="3">
        <f t="shared" ca="1" si="51"/>
        <v>39</v>
      </c>
      <c r="C1623" s="3"/>
    </row>
    <row r="1624" spans="1:3" x14ac:dyDescent="0.25">
      <c r="A1624">
        <f t="shared" ca="1" si="50"/>
        <v>5485</v>
      </c>
      <c r="B1624" s="3">
        <f t="shared" ca="1" si="51"/>
        <v>53.75</v>
      </c>
      <c r="C1624" s="3"/>
    </row>
    <row r="1625" spans="1:3" x14ac:dyDescent="0.25">
      <c r="A1625">
        <f t="shared" ca="1" si="50"/>
        <v>6190</v>
      </c>
      <c r="B1625" s="3">
        <f t="shared" ca="1" si="51"/>
        <v>790</v>
      </c>
      <c r="C1625" s="3"/>
    </row>
    <row r="1626" spans="1:3" x14ac:dyDescent="0.25">
      <c r="A1626">
        <f t="shared" ca="1" si="50"/>
        <v>5069</v>
      </c>
      <c r="B1626" s="3">
        <f t="shared" ca="1" si="51"/>
        <v>157.75</v>
      </c>
      <c r="C1626" s="3"/>
    </row>
    <row r="1627" spans="1:3" x14ac:dyDescent="0.25">
      <c r="A1627">
        <f t="shared" ca="1" si="50"/>
        <v>4717</v>
      </c>
      <c r="B1627" s="3">
        <f t="shared" ca="1" si="51"/>
        <v>245.75</v>
      </c>
      <c r="C1627" s="3"/>
    </row>
    <row r="1628" spans="1:3" x14ac:dyDescent="0.25">
      <c r="A1628">
        <f t="shared" ca="1" si="50"/>
        <v>5031</v>
      </c>
      <c r="B1628" s="3">
        <f t="shared" ca="1" si="51"/>
        <v>167.25</v>
      </c>
      <c r="C1628" s="3"/>
    </row>
    <row r="1629" spans="1:3" x14ac:dyDescent="0.25">
      <c r="A1629">
        <f t="shared" ca="1" si="50"/>
        <v>5531</v>
      </c>
      <c r="B1629" s="3">
        <f t="shared" ca="1" si="51"/>
        <v>42.25</v>
      </c>
      <c r="C1629" s="3"/>
    </row>
    <row r="1630" spans="1:3" x14ac:dyDescent="0.25">
      <c r="A1630">
        <f t="shared" ca="1" si="50"/>
        <v>4763</v>
      </c>
      <c r="B1630" s="3">
        <f t="shared" ca="1" si="51"/>
        <v>234.25</v>
      </c>
      <c r="C1630" s="3"/>
    </row>
    <row r="1631" spans="1:3" x14ac:dyDescent="0.25">
      <c r="A1631">
        <f t="shared" ca="1" si="50"/>
        <v>4516</v>
      </c>
      <c r="B1631" s="3">
        <f t="shared" ca="1" si="51"/>
        <v>296</v>
      </c>
      <c r="C1631" s="3"/>
    </row>
    <row r="1632" spans="1:3" x14ac:dyDescent="0.25">
      <c r="A1632">
        <f t="shared" ca="1" si="50"/>
        <v>5014</v>
      </c>
      <c r="B1632" s="3">
        <f t="shared" ca="1" si="51"/>
        <v>171.5</v>
      </c>
      <c r="C1632" s="3"/>
    </row>
    <row r="1633" spans="1:3" x14ac:dyDescent="0.25">
      <c r="A1633">
        <f t="shared" ca="1" si="50"/>
        <v>5397</v>
      </c>
      <c r="B1633" s="3">
        <f t="shared" ca="1" si="51"/>
        <v>75.75</v>
      </c>
      <c r="C1633" s="3"/>
    </row>
    <row r="1634" spans="1:3" x14ac:dyDescent="0.25">
      <c r="A1634">
        <f t="shared" ca="1" si="50"/>
        <v>4219</v>
      </c>
      <c r="B1634" s="3">
        <f t="shared" ca="1" si="51"/>
        <v>370.25</v>
      </c>
      <c r="C1634" s="3"/>
    </row>
    <row r="1635" spans="1:3" x14ac:dyDescent="0.25">
      <c r="A1635">
        <f t="shared" ca="1" si="50"/>
        <v>4365</v>
      </c>
      <c r="B1635" s="3">
        <f t="shared" ca="1" si="51"/>
        <v>333.75</v>
      </c>
      <c r="C1635" s="3"/>
    </row>
    <row r="1636" spans="1:3" x14ac:dyDescent="0.25">
      <c r="A1636">
        <f t="shared" ca="1" si="50"/>
        <v>4361</v>
      </c>
      <c r="B1636" s="3">
        <f t="shared" ca="1" si="51"/>
        <v>334.75</v>
      </c>
      <c r="C1636" s="3"/>
    </row>
    <row r="1637" spans="1:3" x14ac:dyDescent="0.25">
      <c r="A1637">
        <f t="shared" ca="1" si="50"/>
        <v>4990</v>
      </c>
      <c r="B1637" s="3">
        <f t="shared" ca="1" si="51"/>
        <v>177.5</v>
      </c>
      <c r="C1637" s="3"/>
    </row>
    <row r="1638" spans="1:3" x14ac:dyDescent="0.25">
      <c r="A1638">
        <f t="shared" ca="1" si="50"/>
        <v>6144</v>
      </c>
      <c r="B1638" s="3">
        <f t="shared" ca="1" si="51"/>
        <v>744</v>
      </c>
      <c r="C1638" s="3"/>
    </row>
    <row r="1639" spans="1:3" x14ac:dyDescent="0.25">
      <c r="A1639">
        <f t="shared" ca="1" si="50"/>
        <v>4369</v>
      </c>
      <c r="B1639" s="3">
        <f t="shared" ca="1" si="51"/>
        <v>332.75</v>
      </c>
      <c r="C1639" s="3"/>
    </row>
    <row r="1640" spans="1:3" x14ac:dyDescent="0.25">
      <c r="A1640">
        <f t="shared" ca="1" si="50"/>
        <v>5786</v>
      </c>
      <c r="B1640" s="3">
        <f t="shared" ca="1" si="51"/>
        <v>386</v>
      </c>
      <c r="C1640" s="3"/>
    </row>
    <row r="1641" spans="1:3" x14ac:dyDescent="0.25">
      <c r="A1641">
        <f t="shared" ca="1" si="50"/>
        <v>6027</v>
      </c>
      <c r="B1641" s="3">
        <f t="shared" ca="1" si="51"/>
        <v>627</v>
      </c>
      <c r="C1641" s="3"/>
    </row>
    <row r="1642" spans="1:3" x14ac:dyDescent="0.25">
      <c r="A1642">
        <f t="shared" ca="1" si="50"/>
        <v>5493</v>
      </c>
      <c r="B1642" s="3">
        <f t="shared" ca="1" si="51"/>
        <v>51.75</v>
      </c>
      <c r="C1642" s="3"/>
    </row>
    <row r="1643" spans="1:3" x14ac:dyDescent="0.25">
      <c r="A1643">
        <f t="shared" ca="1" si="50"/>
        <v>4705</v>
      </c>
      <c r="B1643" s="3">
        <f t="shared" ca="1" si="51"/>
        <v>248.75</v>
      </c>
      <c r="C1643" s="3"/>
    </row>
    <row r="1644" spans="1:3" x14ac:dyDescent="0.25">
      <c r="A1644">
        <f t="shared" ca="1" si="50"/>
        <v>3877</v>
      </c>
      <c r="B1644" s="3">
        <f t="shared" ca="1" si="51"/>
        <v>455.75</v>
      </c>
      <c r="C1644" s="3"/>
    </row>
    <row r="1645" spans="1:3" x14ac:dyDescent="0.25">
      <c r="A1645">
        <f t="shared" ca="1" si="50"/>
        <v>5032</v>
      </c>
      <c r="B1645" s="3">
        <f t="shared" ca="1" si="51"/>
        <v>167</v>
      </c>
      <c r="C1645" s="3"/>
    </row>
    <row r="1646" spans="1:3" x14ac:dyDescent="0.25">
      <c r="A1646">
        <f t="shared" ca="1" si="50"/>
        <v>3132</v>
      </c>
      <c r="B1646" s="3">
        <f t="shared" ca="1" si="51"/>
        <v>642</v>
      </c>
      <c r="C1646" s="3"/>
    </row>
    <row r="1647" spans="1:3" x14ac:dyDescent="0.25">
      <c r="A1647">
        <f t="shared" ca="1" si="50"/>
        <v>5873</v>
      </c>
      <c r="B1647" s="3">
        <f t="shared" ca="1" si="51"/>
        <v>473</v>
      </c>
      <c r="C1647" s="3"/>
    </row>
    <row r="1648" spans="1:3" x14ac:dyDescent="0.25">
      <c r="A1648">
        <f t="shared" ca="1" si="50"/>
        <v>6349</v>
      </c>
      <c r="B1648" s="3">
        <f t="shared" ca="1" si="51"/>
        <v>949</v>
      </c>
      <c r="C1648" s="3"/>
    </row>
    <row r="1649" spans="1:3" x14ac:dyDescent="0.25">
      <c r="A1649">
        <f t="shared" ca="1" si="50"/>
        <v>5012</v>
      </c>
      <c r="B1649" s="3">
        <f t="shared" ca="1" si="51"/>
        <v>172</v>
      </c>
      <c r="C1649" s="3"/>
    </row>
    <row r="1650" spans="1:3" x14ac:dyDescent="0.25">
      <c r="A1650">
        <f t="shared" ca="1" si="50"/>
        <v>4837</v>
      </c>
      <c r="B1650" s="3">
        <f t="shared" ca="1" si="51"/>
        <v>215.75</v>
      </c>
      <c r="C1650" s="3"/>
    </row>
    <row r="1651" spans="1:3" x14ac:dyDescent="0.25">
      <c r="A1651">
        <f t="shared" ca="1" si="50"/>
        <v>4627</v>
      </c>
      <c r="B1651" s="3">
        <f t="shared" ca="1" si="51"/>
        <v>268.25</v>
      </c>
      <c r="C1651" s="3"/>
    </row>
    <row r="1652" spans="1:3" x14ac:dyDescent="0.25">
      <c r="A1652">
        <f t="shared" ca="1" si="50"/>
        <v>5357</v>
      </c>
      <c r="B1652" s="3">
        <f t="shared" ca="1" si="51"/>
        <v>85.75</v>
      </c>
      <c r="C1652" s="3"/>
    </row>
    <row r="1653" spans="1:3" x14ac:dyDescent="0.25">
      <c r="A1653">
        <f t="shared" ca="1" si="50"/>
        <v>4362</v>
      </c>
      <c r="B1653" s="3">
        <f t="shared" ca="1" si="51"/>
        <v>334.5</v>
      </c>
      <c r="C1653" s="3"/>
    </row>
    <row r="1654" spans="1:3" x14ac:dyDescent="0.25">
      <c r="A1654">
        <f t="shared" ca="1" si="50"/>
        <v>5067</v>
      </c>
      <c r="B1654" s="3">
        <f t="shared" ca="1" si="51"/>
        <v>158.25</v>
      </c>
      <c r="C1654" s="3"/>
    </row>
    <row r="1655" spans="1:3" x14ac:dyDescent="0.25">
      <c r="A1655">
        <f t="shared" ca="1" si="50"/>
        <v>4503</v>
      </c>
      <c r="B1655" s="3">
        <f t="shared" ca="1" si="51"/>
        <v>299.25</v>
      </c>
      <c r="C1655" s="3"/>
    </row>
    <row r="1656" spans="1:3" x14ac:dyDescent="0.25">
      <c r="A1656">
        <f t="shared" ca="1" si="50"/>
        <v>4546</v>
      </c>
      <c r="B1656" s="3">
        <f t="shared" ca="1" si="51"/>
        <v>288.5</v>
      </c>
      <c r="C1656" s="3"/>
    </row>
    <row r="1657" spans="1:3" x14ac:dyDescent="0.25">
      <c r="A1657">
        <f t="shared" ca="1" si="50"/>
        <v>4828</v>
      </c>
      <c r="B1657" s="3">
        <f t="shared" ca="1" si="51"/>
        <v>218</v>
      </c>
      <c r="C1657" s="3"/>
    </row>
    <row r="1658" spans="1:3" x14ac:dyDescent="0.25">
      <c r="A1658">
        <f t="shared" ca="1" si="50"/>
        <v>5324</v>
      </c>
      <c r="B1658" s="3">
        <f t="shared" ca="1" si="51"/>
        <v>94</v>
      </c>
      <c r="C1658" s="3"/>
    </row>
    <row r="1659" spans="1:3" x14ac:dyDescent="0.25">
      <c r="A1659">
        <f t="shared" ca="1" si="50"/>
        <v>5349</v>
      </c>
      <c r="B1659" s="3">
        <f t="shared" ca="1" si="51"/>
        <v>87.75</v>
      </c>
      <c r="C1659" s="3"/>
    </row>
    <row r="1660" spans="1:3" x14ac:dyDescent="0.25">
      <c r="A1660">
        <f t="shared" ca="1" si="50"/>
        <v>5037</v>
      </c>
      <c r="B1660" s="3">
        <f t="shared" ca="1" si="51"/>
        <v>165.75</v>
      </c>
      <c r="C1660" s="3"/>
    </row>
    <row r="1661" spans="1:3" x14ac:dyDescent="0.25">
      <c r="A1661">
        <f t="shared" ca="1" si="50"/>
        <v>5178</v>
      </c>
      <c r="B1661" s="3">
        <f t="shared" ca="1" si="51"/>
        <v>130.5</v>
      </c>
      <c r="C1661" s="3"/>
    </row>
    <row r="1662" spans="1:3" x14ac:dyDescent="0.25">
      <c r="A1662">
        <f t="shared" ca="1" si="50"/>
        <v>5986</v>
      </c>
      <c r="B1662" s="3">
        <f t="shared" ca="1" si="51"/>
        <v>586</v>
      </c>
      <c r="C1662" s="3"/>
    </row>
    <row r="1663" spans="1:3" x14ac:dyDescent="0.25">
      <c r="A1663">
        <f t="shared" ca="1" si="50"/>
        <v>5770</v>
      </c>
      <c r="B1663" s="3">
        <f t="shared" ca="1" si="51"/>
        <v>370</v>
      </c>
      <c r="C1663" s="3"/>
    </row>
    <row r="1664" spans="1:3" x14ac:dyDescent="0.25">
      <c r="A1664">
        <f t="shared" ca="1" si="50"/>
        <v>5346</v>
      </c>
      <c r="B1664" s="3">
        <f t="shared" ca="1" si="51"/>
        <v>88.5</v>
      </c>
      <c r="C1664" s="3"/>
    </row>
    <row r="1665" spans="1:3" x14ac:dyDescent="0.25">
      <c r="A1665">
        <f t="shared" ca="1" si="50"/>
        <v>5294</v>
      </c>
      <c r="B1665" s="3">
        <f t="shared" ca="1" si="51"/>
        <v>101.5</v>
      </c>
      <c r="C1665" s="3"/>
    </row>
    <row r="1666" spans="1:3" x14ac:dyDescent="0.25">
      <c r="A1666">
        <f t="shared" ca="1" si="50"/>
        <v>4633</v>
      </c>
      <c r="B1666" s="3">
        <f t="shared" ca="1" si="51"/>
        <v>266.75</v>
      </c>
      <c r="C1666" s="3"/>
    </row>
    <row r="1667" spans="1:3" x14ac:dyDescent="0.25">
      <c r="A1667">
        <f t="shared" ca="1" si="50"/>
        <v>4767</v>
      </c>
      <c r="B1667" s="3">
        <f t="shared" ca="1" si="51"/>
        <v>233.25</v>
      </c>
      <c r="C1667" s="3"/>
    </row>
    <row r="1668" spans="1:3" x14ac:dyDescent="0.25">
      <c r="A1668">
        <f t="shared" ca="1" si="50"/>
        <v>5629</v>
      </c>
      <c r="B1668" s="3">
        <f t="shared" ca="1" si="51"/>
        <v>17.75</v>
      </c>
      <c r="C1668" s="3"/>
    </row>
    <row r="1669" spans="1:3" x14ac:dyDescent="0.25">
      <c r="A1669">
        <f t="shared" ca="1" si="50"/>
        <v>5081</v>
      </c>
      <c r="B1669" s="3">
        <f t="shared" ca="1" si="51"/>
        <v>154.75</v>
      </c>
      <c r="C1669" s="3"/>
    </row>
    <row r="1670" spans="1:3" x14ac:dyDescent="0.25">
      <c r="A1670">
        <f t="shared" ref="A1670:A1733" ca="1" si="52">ROUND(_xlfn.NORM.INV(RAND(),5000,600),0)</f>
        <v>4944</v>
      </c>
      <c r="B1670" s="3">
        <f t="shared" ref="B1670:B1733" ca="1" si="53">IF(B$4-A1670&gt;=0,(B$4-A1670)*0.25,(A1670-B$4)*1+300)</f>
        <v>189</v>
      </c>
      <c r="C1670" s="3"/>
    </row>
    <row r="1671" spans="1:3" x14ac:dyDescent="0.25">
      <c r="A1671">
        <f t="shared" ca="1" si="52"/>
        <v>5190</v>
      </c>
      <c r="B1671" s="3">
        <f t="shared" ca="1" si="53"/>
        <v>127.5</v>
      </c>
      <c r="C1671" s="3"/>
    </row>
    <row r="1672" spans="1:3" x14ac:dyDescent="0.25">
      <c r="A1672">
        <f t="shared" ca="1" si="52"/>
        <v>5013</v>
      </c>
      <c r="B1672" s="3">
        <f t="shared" ca="1" si="53"/>
        <v>171.75</v>
      </c>
      <c r="C1672" s="3"/>
    </row>
    <row r="1673" spans="1:3" x14ac:dyDescent="0.25">
      <c r="A1673">
        <f t="shared" ca="1" si="52"/>
        <v>5426</v>
      </c>
      <c r="B1673" s="3">
        <f t="shared" ca="1" si="53"/>
        <v>68.5</v>
      </c>
      <c r="C1673" s="3"/>
    </row>
    <row r="1674" spans="1:3" x14ac:dyDescent="0.25">
      <c r="A1674">
        <f t="shared" ca="1" si="52"/>
        <v>4810</v>
      </c>
      <c r="B1674" s="3">
        <f t="shared" ca="1" si="53"/>
        <v>222.5</v>
      </c>
      <c r="C1674" s="3"/>
    </row>
    <row r="1675" spans="1:3" x14ac:dyDescent="0.25">
      <c r="A1675">
        <f t="shared" ca="1" si="52"/>
        <v>5235</v>
      </c>
      <c r="B1675" s="3">
        <f t="shared" ca="1" si="53"/>
        <v>116.25</v>
      </c>
      <c r="C1675" s="3"/>
    </row>
    <row r="1676" spans="1:3" x14ac:dyDescent="0.25">
      <c r="A1676">
        <f t="shared" ca="1" si="52"/>
        <v>5681</v>
      </c>
      <c r="B1676" s="3">
        <f t="shared" ca="1" si="53"/>
        <v>4.75</v>
      </c>
      <c r="C1676" s="3"/>
    </row>
    <row r="1677" spans="1:3" x14ac:dyDescent="0.25">
      <c r="A1677">
        <f t="shared" ca="1" si="52"/>
        <v>4753</v>
      </c>
      <c r="B1677" s="3">
        <f t="shared" ca="1" si="53"/>
        <v>236.75</v>
      </c>
      <c r="C1677" s="3"/>
    </row>
    <row r="1678" spans="1:3" x14ac:dyDescent="0.25">
      <c r="A1678">
        <f t="shared" ca="1" si="52"/>
        <v>5048</v>
      </c>
      <c r="B1678" s="3">
        <f t="shared" ca="1" si="53"/>
        <v>163</v>
      </c>
      <c r="C1678" s="3"/>
    </row>
    <row r="1679" spans="1:3" x14ac:dyDescent="0.25">
      <c r="A1679">
        <f t="shared" ca="1" si="52"/>
        <v>4706</v>
      </c>
      <c r="B1679" s="3">
        <f t="shared" ca="1" si="53"/>
        <v>248.5</v>
      </c>
      <c r="C1679" s="3"/>
    </row>
    <row r="1680" spans="1:3" x14ac:dyDescent="0.25">
      <c r="A1680">
        <f t="shared" ca="1" si="52"/>
        <v>5969</v>
      </c>
      <c r="B1680" s="3">
        <f t="shared" ca="1" si="53"/>
        <v>569</v>
      </c>
      <c r="C1680" s="3"/>
    </row>
    <row r="1681" spans="1:3" x14ac:dyDescent="0.25">
      <c r="A1681">
        <f t="shared" ca="1" si="52"/>
        <v>5160</v>
      </c>
      <c r="B1681" s="3">
        <f t="shared" ca="1" si="53"/>
        <v>135</v>
      </c>
      <c r="C1681" s="3"/>
    </row>
    <row r="1682" spans="1:3" x14ac:dyDescent="0.25">
      <c r="A1682">
        <f t="shared" ca="1" si="52"/>
        <v>5180</v>
      </c>
      <c r="B1682" s="3">
        <f t="shared" ca="1" si="53"/>
        <v>130</v>
      </c>
      <c r="C1682" s="3"/>
    </row>
    <row r="1683" spans="1:3" x14ac:dyDescent="0.25">
      <c r="A1683">
        <f t="shared" ca="1" si="52"/>
        <v>5754</v>
      </c>
      <c r="B1683" s="3">
        <f t="shared" ca="1" si="53"/>
        <v>354</v>
      </c>
      <c r="C1683" s="3"/>
    </row>
    <row r="1684" spans="1:3" x14ac:dyDescent="0.25">
      <c r="A1684">
        <f t="shared" ca="1" si="52"/>
        <v>5725</v>
      </c>
      <c r="B1684" s="3">
        <f t="shared" ca="1" si="53"/>
        <v>325</v>
      </c>
      <c r="C1684" s="3"/>
    </row>
    <row r="1685" spans="1:3" x14ac:dyDescent="0.25">
      <c r="A1685">
        <f t="shared" ca="1" si="52"/>
        <v>5609</v>
      </c>
      <c r="B1685" s="3">
        <f t="shared" ca="1" si="53"/>
        <v>22.75</v>
      </c>
      <c r="C1685" s="3"/>
    </row>
    <row r="1686" spans="1:3" x14ac:dyDescent="0.25">
      <c r="A1686">
        <f t="shared" ca="1" si="52"/>
        <v>5018</v>
      </c>
      <c r="B1686" s="3">
        <f t="shared" ca="1" si="53"/>
        <v>170.5</v>
      </c>
      <c r="C1686" s="3"/>
    </row>
    <row r="1687" spans="1:3" x14ac:dyDescent="0.25">
      <c r="A1687">
        <f t="shared" ca="1" si="52"/>
        <v>6149</v>
      </c>
      <c r="B1687" s="3">
        <f t="shared" ca="1" si="53"/>
        <v>749</v>
      </c>
      <c r="C1687" s="3"/>
    </row>
    <row r="1688" spans="1:3" x14ac:dyDescent="0.25">
      <c r="A1688">
        <f t="shared" ca="1" si="52"/>
        <v>4389</v>
      </c>
      <c r="B1688" s="3">
        <f t="shared" ca="1" si="53"/>
        <v>327.75</v>
      </c>
      <c r="C1688" s="3"/>
    </row>
    <row r="1689" spans="1:3" x14ac:dyDescent="0.25">
      <c r="A1689">
        <f t="shared" ca="1" si="52"/>
        <v>4273</v>
      </c>
      <c r="B1689" s="3">
        <f t="shared" ca="1" si="53"/>
        <v>356.75</v>
      </c>
      <c r="C1689" s="3"/>
    </row>
    <row r="1690" spans="1:3" x14ac:dyDescent="0.25">
      <c r="A1690">
        <f t="shared" ca="1" si="52"/>
        <v>5412</v>
      </c>
      <c r="B1690" s="3">
        <f t="shared" ca="1" si="53"/>
        <v>72</v>
      </c>
      <c r="C1690" s="3"/>
    </row>
    <row r="1691" spans="1:3" x14ac:dyDescent="0.25">
      <c r="A1691">
        <f t="shared" ca="1" si="52"/>
        <v>4762</v>
      </c>
      <c r="B1691" s="3">
        <f t="shared" ca="1" si="53"/>
        <v>234.5</v>
      </c>
      <c r="C1691" s="3"/>
    </row>
    <row r="1692" spans="1:3" x14ac:dyDescent="0.25">
      <c r="A1692">
        <f t="shared" ca="1" si="52"/>
        <v>6315</v>
      </c>
      <c r="B1692" s="3">
        <f t="shared" ca="1" si="53"/>
        <v>915</v>
      </c>
      <c r="C1692" s="3"/>
    </row>
    <row r="1693" spans="1:3" x14ac:dyDescent="0.25">
      <c r="A1693">
        <f t="shared" ca="1" si="52"/>
        <v>4880</v>
      </c>
      <c r="B1693" s="3">
        <f t="shared" ca="1" si="53"/>
        <v>205</v>
      </c>
      <c r="C1693" s="3"/>
    </row>
    <row r="1694" spans="1:3" x14ac:dyDescent="0.25">
      <c r="A1694">
        <f t="shared" ca="1" si="52"/>
        <v>5735</v>
      </c>
      <c r="B1694" s="3">
        <f t="shared" ca="1" si="53"/>
        <v>335</v>
      </c>
      <c r="C1694" s="3"/>
    </row>
    <row r="1695" spans="1:3" x14ac:dyDescent="0.25">
      <c r="A1695">
        <f t="shared" ca="1" si="52"/>
        <v>4687</v>
      </c>
      <c r="B1695" s="3">
        <f t="shared" ca="1" si="53"/>
        <v>253.25</v>
      </c>
      <c r="C1695" s="3"/>
    </row>
    <row r="1696" spans="1:3" x14ac:dyDescent="0.25">
      <c r="A1696">
        <f t="shared" ca="1" si="52"/>
        <v>5303</v>
      </c>
      <c r="B1696" s="3">
        <f t="shared" ca="1" si="53"/>
        <v>99.25</v>
      </c>
      <c r="C1696" s="3"/>
    </row>
    <row r="1697" spans="1:3" x14ac:dyDescent="0.25">
      <c r="A1697">
        <f t="shared" ca="1" si="52"/>
        <v>4767</v>
      </c>
      <c r="B1697" s="3">
        <f t="shared" ca="1" si="53"/>
        <v>233.25</v>
      </c>
      <c r="C1697" s="3"/>
    </row>
    <row r="1698" spans="1:3" x14ac:dyDescent="0.25">
      <c r="A1698">
        <f t="shared" ca="1" si="52"/>
        <v>6157</v>
      </c>
      <c r="B1698" s="3">
        <f t="shared" ca="1" si="53"/>
        <v>757</v>
      </c>
      <c r="C1698" s="3"/>
    </row>
    <row r="1699" spans="1:3" x14ac:dyDescent="0.25">
      <c r="A1699">
        <f t="shared" ca="1" si="52"/>
        <v>4370</v>
      </c>
      <c r="B1699" s="3">
        <f t="shared" ca="1" si="53"/>
        <v>332.5</v>
      </c>
      <c r="C1699" s="3"/>
    </row>
    <row r="1700" spans="1:3" x14ac:dyDescent="0.25">
      <c r="A1700">
        <f t="shared" ca="1" si="52"/>
        <v>4930</v>
      </c>
      <c r="B1700" s="3">
        <f t="shared" ca="1" si="53"/>
        <v>192.5</v>
      </c>
      <c r="C1700" s="3"/>
    </row>
    <row r="1701" spans="1:3" x14ac:dyDescent="0.25">
      <c r="A1701">
        <f t="shared" ca="1" si="52"/>
        <v>4291</v>
      </c>
      <c r="B1701" s="3">
        <f t="shared" ca="1" si="53"/>
        <v>352.25</v>
      </c>
      <c r="C1701" s="3"/>
    </row>
    <row r="1702" spans="1:3" x14ac:dyDescent="0.25">
      <c r="A1702">
        <f t="shared" ca="1" si="52"/>
        <v>3417</v>
      </c>
      <c r="B1702" s="3">
        <f t="shared" ca="1" si="53"/>
        <v>570.75</v>
      </c>
      <c r="C1702" s="3"/>
    </row>
    <row r="1703" spans="1:3" x14ac:dyDescent="0.25">
      <c r="A1703">
        <f t="shared" ca="1" si="52"/>
        <v>5725</v>
      </c>
      <c r="B1703" s="3">
        <f t="shared" ca="1" si="53"/>
        <v>325</v>
      </c>
      <c r="C1703" s="3"/>
    </row>
    <row r="1704" spans="1:3" x14ac:dyDescent="0.25">
      <c r="A1704">
        <f t="shared" ca="1" si="52"/>
        <v>4420</v>
      </c>
      <c r="B1704" s="3">
        <f t="shared" ca="1" si="53"/>
        <v>320</v>
      </c>
      <c r="C1704" s="3"/>
    </row>
    <row r="1705" spans="1:3" x14ac:dyDescent="0.25">
      <c r="A1705">
        <f t="shared" ca="1" si="52"/>
        <v>4840</v>
      </c>
      <c r="B1705" s="3">
        <f t="shared" ca="1" si="53"/>
        <v>215</v>
      </c>
      <c r="C1705" s="3"/>
    </row>
    <row r="1706" spans="1:3" x14ac:dyDescent="0.25">
      <c r="A1706">
        <f t="shared" ca="1" si="52"/>
        <v>5517</v>
      </c>
      <c r="B1706" s="3">
        <f t="shared" ca="1" si="53"/>
        <v>45.75</v>
      </c>
      <c r="C1706" s="3"/>
    </row>
    <row r="1707" spans="1:3" x14ac:dyDescent="0.25">
      <c r="A1707">
        <f t="shared" ca="1" si="52"/>
        <v>5410</v>
      </c>
      <c r="B1707" s="3">
        <f t="shared" ca="1" si="53"/>
        <v>72.5</v>
      </c>
      <c r="C1707" s="3"/>
    </row>
    <row r="1708" spans="1:3" x14ac:dyDescent="0.25">
      <c r="A1708">
        <f t="shared" ca="1" si="52"/>
        <v>5687</v>
      </c>
      <c r="B1708" s="3">
        <f t="shared" ca="1" si="53"/>
        <v>3.25</v>
      </c>
      <c r="C1708" s="3"/>
    </row>
    <row r="1709" spans="1:3" x14ac:dyDescent="0.25">
      <c r="A1709">
        <f t="shared" ca="1" si="52"/>
        <v>5718</v>
      </c>
      <c r="B1709" s="3">
        <f t="shared" ca="1" si="53"/>
        <v>318</v>
      </c>
      <c r="C1709" s="3"/>
    </row>
    <row r="1710" spans="1:3" x14ac:dyDescent="0.25">
      <c r="A1710">
        <f t="shared" ca="1" si="52"/>
        <v>4187</v>
      </c>
      <c r="B1710" s="3">
        <f t="shared" ca="1" si="53"/>
        <v>378.25</v>
      </c>
      <c r="C1710" s="3"/>
    </row>
    <row r="1711" spans="1:3" x14ac:dyDescent="0.25">
      <c r="A1711">
        <f t="shared" ca="1" si="52"/>
        <v>4927</v>
      </c>
      <c r="B1711" s="3">
        <f t="shared" ca="1" si="53"/>
        <v>193.25</v>
      </c>
      <c r="C1711" s="3"/>
    </row>
    <row r="1712" spans="1:3" x14ac:dyDescent="0.25">
      <c r="A1712">
        <f t="shared" ca="1" si="52"/>
        <v>6060</v>
      </c>
      <c r="B1712" s="3">
        <f t="shared" ca="1" si="53"/>
        <v>660</v>
      </c>
      <c r="C1712" s="3"/>
    </row>
    <row r="1713" spans="1:3" x14ac:dyDescent="0.25">
      <c r="A1713">
        <f t="shared" ca="1" si="52"/>
        <v>5332</v>
      </c>
      <c r="B1713" s="3">
        <f t="shared" ca="1" si="53"/>
        <v>92</v>
      </c>
      <c r="C1713" s="3"/>
    </row>
    <row r="1714" spans="1:3" x14ac:dyDescent="0.25">
      <c r="A1714">
        <f t="shared" ca="1" si="52"/>
        <v>5222</v>
      </c>
      <c r="B1714" s="3">
        <f t="shared" ca="1" si="53"/>
        <v>119.5</v>
      </c>
      <c r="C1714" s="3"/>
    </row>
    <row r="1715" spans="1:3" x14ac:dyDescent="0.25">
      <c r="A1715">
        <f t="shared" ca="1" si="52"/>
        <v>4769</v>
      </c>
      <c r="B1715" s="3">
        <f t="shared" ca="1" si="53"/>
        <v>232.75</v>
      </c>
      <c r="C1715" s="3"/>
    </row>
    <row r="1716" spans="1:3" x14ac:dyDescent="0.25">
      <c r="A1716">
        <f t="shared" ca="1" si="52"/>
        <v>5276</v>
      </c>
      <c r="B1716" s="3">
        <f t="shared" ca="1" si="53"/>
        <v>106</v>
      </c>
      <c r="C1716" s="3"/>
    </row>
    <row r="1717" spans="1:3" x14ac:dyDescent="0.25">
      <c r="A1717">
        <f t="shared" ca="1" si="52"/>
        <v>5558</v>
      </c>
      <c r="B1717" s="3">
        <f t="shared" ca="1" si="53"/>
        <v>35.5</v>
      </c>
      <c r="C1717" s="3"/>
    </row>
    <row r="1718" spans="1:3" x14ac:dyDescent="0.25">
      <c r="A1718">
        <f t="shared" ca="1" si="52"/>
        <v>5782</v>
      </c>
      <c r="B1718" s="3">
        <f t="shared" ca="1" si="53"/>
        <v>382</v>
      </c>
      <c r="C1718" s="3"/>
    </row>
    <row r="1719" spans="1:3" x14ac:dyDescent="0.25">
      <c r="A1719">
        <f t="shared" ca="1" si="52"/>
        <v>5701</v>
      </c>
      <c r="B1719" s="3">
        <f t="shared" ca="1" si="53"/>
        <v>301</v>
      </c>
      <c r="C1719" s="3"/>
    </row>
    <row r="1720" spans="1:3" x14ac:dyDescent="0.25">
      <c r="A1720">
        <f t="shared" ca="1" si="52"/>
        <v>5447</v>
      </c>
      <c r="B1720" s="3">
        <f t="shared" ca="1" si="53"/>
        <v>63.25</v>
      </c>
      <c r="C1720" s="3"/>
    </row>
    <row r="1721" spans="1:3" x14ac:dyDescent="0.25">
      <c r="A1721">
        <f t="shared" ca="1" si="52"/>
        <v>4222</v>
      </c>
      <c r="B1721" s="3">
        <f t="shared" ca="1" si="53"/>
        <v>369.5</v>
      </c>
      <c r="C1721" s="3"/>
    </row>
    <row r="1722" spans="1:3" x14ac:dyDescent="0.25">
      <c r="A1722">
        <f t="shared" ca="1" si="52"/>
        <v>5961</v>
      </c>
      <c r="B1722" s="3">
        <f t="shared" ca="1" si="53"/>
        <v>561</v>
      </c>
      <c r="C1722" s="3"/>
    </row>
    <row r="1723" spans="1:3" x14ac:dyDescent="0.25">
      <c r="A1723">
        <f t="shared" ca="1" si="52"/>
        <v>6407</v>
      </c>
      <c r="B1723" s="3">
        <f t="shared" ca="1" si="53"/>
        <v>1007</v>
      </c>
      <c r="C1723" s="3"/>
    </row>
    <row r="1724" spans="1:3" x14ac:dyDescent="0.25">
      <c r="A1724">
        <f t="shared" ca="1" si="52"/>
        <v>6255</v>
      </c>
      <c r="B1724" s="3">
        <f t="shared" ca="1" si="53"/>
        <v>855</v>
      </c>
      <c r="C1724" s="3"/>
    </row>
    <row r="1725" spans="1:3" x14ac:dyDescent="0.25">
      <c r="A1725">
        <f t="shared" ca="1" si="52"/>
        <v>4722</v>
      </c>
      <c r="B1725" s="3">
        <f t="shared" ca="1" si="53"/>
        <v>244.5</v>
      </c>
      <c r="C1725" s="3"/>
    </row>
    <row r="1726" spans="1:3" x14ac:dyDescent="0.25">
      <c r="A1726">
        <f t="shared" ca="1" si="52"/>
        <v>5343</v>
      </c>
      <c r="B1726" s="3">
        <f t="shared" ca="1" si="53"/>
        <v>89.25</v>
      </c>
      <c r="C1726" s="3"/>
    </row>
    <row r="1727" spans="1:3" x14ac:dyDescent="0.25">
      <c r="A1727">
        <f t="shared" ca="1" si="52"/>
        <v>4348</v>
      </c>
      <c r="B1727" s="3">
        <f t="shared" ca="1" si="53"/>
        <v>338</v>
      </c>
      <c r="C1727" s="3"/>
    </row>
    <row r="1728" spans="1:3" x14ac:dyDescent="0.25">
      <c r="A1728">
        <f t="shared" ca="1" si="52"/>
        <v>5048</v>
      </c>
      <c r="B1728" s="3">
        <f t="shared" ca="1" si="53"/>
        <v>163</v>
      </c>
      <c r="C1728" s="3"/>
    </row>
    <row r="1729" spans="1:3" x14ac:dyDescent="0.25">
      <c r="A1729">
        <f t="shared" ca="1" si="52"/>
        <v>5031</v>
      </c>
      <c r="B1729" s="3">
        <f t="shared" ca="1" si="53"/>
        <v>167.25</v>
      </c>
      <c r="C1729" s="3"/>
    </row>
    <row r="1730" spans="1:3" x14ac:dyDescent="0.25">
      <c r="A1730">
        <f t="shared" ca="1" si="52"/>
        <v>4283</v>
      </c>
      <c r="B1730" s="3">
        <f t="shared" ca="1" si="53"/>
        <v>354.25</v>
      </c>
      <c r="C1730" s="3"/>
    </row>
    <row r="1731" spans="1:3" x14ac:dyDescent="0.25">
      <c r="A1731">
        <f t="shared" ca="1" si="52"/>
        <v>5410</v>
      </c>
      <c r="B1731" s="3">
        <f t="shared" ca="1" si="53"/>
        <v>72.5</v>
      </c>
      <c r="C1731" s="3"/>
    </row>
    <row r="1732" spans="1:3" x14ac:dyDescent="0.25">
      <c r="A1732">
        <f t="shared" ca="1" si="52"/>
        <v>4689</v>
      </c>
      <c r="B1732" s="3">
        <f t="shared" ca="1" si="53"/>
        <v>252.75</v>
      </c>
      <c r="C1732" s="3"/>
    </row>
    <row r="1733" spans="1:3" x14ac:dyDescent="0.25">
      <c r="A1733">
        <f t="shared" ca="1" si="52"/>
        <v>4401</v>
      </c>
      <c r="B1733" s="3">
        <f t="shared" ca="1" si="53"/>
        <v>324.75</v>
      </c>
      <c r="C1733" s="3"/>
    </row>
    <row r="1734" spans="1:3" x14ac:dyDescent="0.25">
      <c r="A1734">
        <f t="shared" ref="A1734:A1797" ca="1" si="54">ROUND(_xlfn.NORM.INV(RAND(),5000,600),0)</f>
        <v>4555</v>
      </c>
      <c r="B1734" s="3">
        <f t="shared" ref="B1734:B1797" ca="1" si="55">IF(B$4-A1734&gt;=0,(B$4-A1734)*0.25,(A1734-B$4)*1+300)</f>
        <v>286.25</v>
      </c>
      <c r="C1734" s="3"/>
    </row>
    <row r="1735" spans="1:3" x14ac:dyDescent="0.25">
      <c r="A1735">
        <f t="shared" ca="1" si="54"/>
        <v>5566</v>
      </c>
      <c r="B1735" s="3">
        <f t="shared" ca="1" si="55"/>
        <v>33.5</v>
      </c>
      <c r="C1735" s="3"/>
    </row>
    <row r="1736" spans="1:3" x14ac:dyDescent="0.25">
      <c r="A1736">
        <f t="shared" ca="1" si="54"/>
        <v>4197</v>
      </c>
      <c r="B1736" s="3">
        <f t="shared" ca="1" si="55"/>
        <v>375.75</v>
      </c>
      <c r="C1736" s="3"/>
    </row>
    <row r="1737" spans="1:3" x14ac:dyDescent="0.25">
      <c r="A1737">
        <f t="shared" ca="1" si="54"/>
        <v>5311</v>
      </c>
      <c r="B1737" s="3">
        <f t="shared" ca="1" si="55"/>
        <v>97.25</v>
      </c>
      <c r="C1737" s="3"/>
    </row>
    <row r="1738" spans="1:3" x14ac:dyDescent="0.25">
      <c r="A1738">
        <f t="shared" ca="1" si="54"/>
        <v>4374</v>
      </c>
      <c r="B1738" s="3">
        <f t="shared" ca="1" si="55"/>
        <v>331.5</v>
      </c>
      <c r="C1738" s="3"/>
    </row>
    <row r="1739" spans="1:3" x14ac:dyDescent="0.25">
      <c r="A1739">
        <f t="shared" ca="1" si="54"/>
        <v>5646</v>
      </c>
      <c r="B1739" s="3">
        <f t="shared" ca="1" si="55"/>
        <v>13.5</v>
      </c>
      <c r="C1739" s="3"/>
    </row>
    <row r="1740" spans="1:3" x14ac:dyDescent="0.25">
      <c r="A1740">
        <f t="shared" ca="1" si="54"/>
        <v>4422</v>
      </c>
      <c r="B1740" s="3">
        <f t="shared" ca="1" si="55"/>
        <v>319.5</v>
      </c>
      <c r="C1740" s="3"/>
    </row>
    <row r="1741" spans="1:3" x14ac:dyDescent="0.25">
      <c r="A1741">
        <f t="shared" ca="1" si="54"/>
        <v>5166</v>
      </c>
      <c r="B1741" s="3">
        <f t="shared" ca="1" si="55"/>
        <v>133.5</v>
      </c>
      <c r="C1741" s="3"/>
    </row>
    <row r="1742" spans="1:3" x14ac:dyDescent="0.25">
      <c r="A1742">
        <f t="shared" ca="1" si="54"/>
        <v>4625</v>
      </c>
      <c r="B1742" s="3">
        <f t="shared" ca="1" si="55"/>
        <v>268.75</v>
      </c>
      <c r="C1742" s="3"/>
    </row>
    <row r="1743" spans="1:3" x14ac:dyDescent="0.25">
      <c r="A1743">
        <f t="shared" ca="1" si="54"/>
        <v>4668</v>
      </c>
      <c r="B1743" s="3">
        <f t="shared" ca="1" si="55"/>
        <v>258</v>
      </c>
      <c r="C1743" s="3"/>
    </row>
    <row r="1744" spans="1:3" x14ac:dyDescent="0.25">
      <c r="A1744">
        <f t="shared" ca="1" si="54"/>
        <v>4774</v>
      </c>
      <c r="B1744" s="3">
        <f t="shared" ca="1" si="55"/>
        <v>231.5</v>
      </c>
      <c r="C1744" s="3"/>
    </row>
    <row r="1745" spans="1:3" x14ac:dyDescent="0.25">
      <c r="A1745">
        <f t="shared" ca="1" si="54"/>
        <v>5535</v>
      </c>
      <c r="B1745" s="3">
        <f t="shared" ca="1" si="55"/>
        <v>41.25</v>
      </c>
      <c r="C1745" s="3"/>
    </row>
    <row r="1746" spans="1:3" x14ac:dyDescent="0.25">
      <c r="A1746">
        <f t="shared" ca="1" si="54"/>
        <v>4390</v>
      </c>
      <c r="B1746" s="3">
        <f t="shared" ca="1" si="55"/>
        <v>327.5</v>
      </c>
      <c r="C1746" s="3"/>
    </row>
    <row r="1747" spans="1:3" x14ac:dyDescent="0.25">
      <c r="A1747">
        <f t="shared" ca="1" si="54"/>
        <v>4926</v>
      </c>
      <c r="B1747" s="3">
        <f t="shared" ca="1" si="55"/>
        <v>193.5</v>
      </c>
      <c r="C1747" s="3"/>
    </row>
    <row r="1748" spans="1:3" x14ac:dyDescent="0.25">
      <c r="A1748">
        <f t="shared" ca="1" si="54"/>
        <v>5128</v>
      </c>
      <c r="B1748" s="3">
        <f t="shared" ca="1" si="55"/>
        <v>143</v>
      </c>
      <c r="C1748" s="3"/>
    </row>
    <row r="1749" spans="1:3" x14ac:dyDescent="0.25">
      <c r="A1749">
        <f t="shared" ca="1" si="54"/>
        <v>4539</v>
      </c>
      <c r="B1749" s="3">
        <f t="shared" ca="1" si="55"/>
        <v>290.25</v>
      </c>
      <c r="C1749" s="3"/>
    </row>
    <row r="1750" spans="1:3" x14ac:dyDescent="0.25">
      <c r="A1750">
        <f t="shared" ca="1" si="54"/>
        <v>5606</v>
      </c>
      <c r="B1750" s="3">
        <f t="shared" ca="1" si="55"/>
        <v>23.5</v>
      </c>
      <c r="C1750" s="3"/>
    </row>
    <row r="1751" spans="1:3" x14ac:dyDescent="0.25">
      <c r="A1751">
        <f t="shared" ca="1" si="54"/>
        <v>4833</v>
      </c>
      <c r="B1751" s="3">
        <f t="shared" ca="1" si="55"/>
        <v>216.75</v>
      </c>
      <c r="C1751" s="3"/>
    </row>
    <row r="1752" spans="1:3" x14ac:dyDescent="0.25">
      <c r="A1752">
        <f t="shared" ca="1" si="54"/>
        <v>4411</v>
      </c>
      <c r="B1752" s="3">
        <f t="shared" ca="1" si="55"/>
        <v>322.25</v>
      </c>
      <c r="C1752" s="3"/>
    </row>
    <row r="1753" spans="1:3" x14ac:dyDescent="0.25">
      <c r="A1753">
        <f t="shared" ca="1" si="54"/>
        <v>4599</v>
      </c>
      <c r="B1753" s="3">
        <f t="shared" ca="1" si="55"/>
        <v>275.25</v>
      </c>
      <c r="C1753" s="3"/>
    </row>
    <row r="1754" spans="1:3" x14ac:dyDescent="0.25">
      <c r="A1754">
        <f t="shared" ca="1" si="54"/>
        <v>5327</v>
      </c>
      <c r="B1754" s="3">
        <f t="shared" ca="1" si="55"/>
        <v>93.25</v>
      </c>
      <c r="C1754" s="3"/>
    </row>
    <row r="1755" spans="1:3" x14ac:dyDescent="0.25">
      <c r="A1755">
        <f t="shared" ca="1" si="54"/>
        <v>5107</v>
      </c>
      <c r="B1755" s="3">
        <f t="shared" ca="1" si="55"/>
        <v>148.25</v>
      </c>
      <c r="C1755" s="3"/>
    </row>
    <row r="1756" spans="1:3" x14ac:dyDescent="0.25">
      <c r="A1756">
        <f t="shared" ca="1" si="54"/>
        <v>4364</v>
      </c>
      <c r="B1756" s="3">
        <f t="shared" ca="1" si="55"/>
        <v>334</v>
      </c>
      <c r="C1756" s="3"/>
    </row>
    <row r="1757" spans="1:3" x14ac:dyDescent="0.25">
      <c r="A1757">
        <f t="shared" ca="1" si="54"/>
        <v>5717</v>
      </c>
      <c r="B1757" s="3">
        <f t="shared" ca="1" si="55"/>
        <v>317</v>
      </c>
      <c r="C1757" s="3"/>
    </row>
    <row r="1758" spans="1:3" x14ac:dyDescent="0.25">
      <c r="A1758">
        <f t="shared" ca="1" si="54"/>
        <v>3975</v>
      </c>
      <c r="B1758" s="3">
        <f t="shared" ca="1" si="55"/>
        <v>431.25</v>
      </c>
      <c r="C1758" s="3"/>
    </row>
    <row r="1759" spans="1:3" x14ac:dyDescent="0.25">
      <c r="A1759">
        <f t="shared" ca="1" si="54"/>
        <v>4875</v>
      </c>
      <c r="B1759" s="3">
        <f t="shared" ca="1" si="55"/>
        <v>206.25</v>
      </c>
      <c r="C1759" s="3"/>
    </row>
    <row r="1760" spans="1:3" x14ac:dyDescent="0.25">
      <c r="A1760">
        <f t="shared" ca="1" si="54"/>
        <v>5346</v>
      </c>
      <c r="B1760" s="3">
        <f t="shared" ca="1" si="55"/>
        <v>88.5</v>
      </c>
      <c r="C1760" s="3"/>
    </row>
    <row r="1761" spans="1:3" x14ac:dyDescent="0.25">
      <c r="A1761">
        <f t="shared" ca="1" si="54"/>
        <v>5846</v>
      </c>
      <c r="B1761" s="3">
        <f t="shared" ca="1" si="55"/>
        <v>446</v>
      </c>
      <c r="C1761" s="3"/>
    </row>
    <row r="1762" spans="1:3" x14ac:dyDescent="0.25">
      <c r="A1762">
        <f t="shared" ca="1" si="54"/>
        <v>5344</v>
      </c>
      <c r="B1762" s="3">
        <f t="shared" ca="1" si="55"/>
        <v>89</v>
      </c>
      <c r="C1762" s="3"/>
    </row>
    <row r="1763" spans="1:3" x14ac:dyDescent="0.25">
      <c r="A1763">
        <f t="shared" ca="1" si="54"/>
        <v>5516</v>
      </c>
      <c r="B1763" s="3">
        <f t="shared" ca="1" si="55"/>
        <v>46</v>
      </c>
      <c r="C1763" s="3"/>
    </row>
    <row r="1764" spans="1:3" x14ac:dyDescent="0.25">
      <c r="A1764">
        <f t="shared" ca="1" si="54"/>
        <v>5407</v>
      </c>
      <c r="B1764" s="3">
        <f t="shared" ca="1" si="55"/>
        <v>73.25</v>
      </c>
      <c r="C1764" s="3"/>
    </row>
    <row r="1765" spans="1:3" x14ac:dyDescent="0.25">
      <c r="A1765">
        <f t="shared" ca="1" si="54"/>
        <v>4521</v>
      </c>
      <c r="B1765" s="3">
        <f t="shared" ca="1" si="55"/>
        <v>294.75</v>
      </c>
      <c r="C1765" s="3"/>
    </row>
    <row r="1766" spans="1:3" x14ac:dyDescent="0.25">
      <c r="A1766">
        <f t="shared" ca="1" si="54"/>
        <v>5147</v>
      </c>
      <c r="B1766" s="3">
        <f t="shared" ca="1" si="55"/>
        <v>138.25</v>
      </c>
      <c r="C1766" s="3"/>
    </row>
    <row r="1767" spans="1:3" x14ac:dyDescent="0.25">
      <c r="A1767">
        <f t="shared" ca="1" si="54"/>
        <v>4216</v>
      </c>
      <c r="B1767" s="3">
        <f t="shared" ca="1" si="55"/>
        <v>371</v>
      </c>
      <c r="C1767" s="3"/>
    </row>
    <row r="1768" spans="1:3" x14ac:dyDescent="0.25">
      <c r="A1768">
        <f t="shared" ca="1" si="54"/>
        <v>5449</v>
      </c>
      <c r="B1768" s="3">
        <f t="shared" ca="1" si="55"/>
        <v>62.75</v>
      </c>
      <c r="C1768" s="3"/>
    </row>
    <row r="1769" spans="1:3" x14ac:dyDescent="0.25">
      <c r="A1769">
        <f t="shared" ca="1" si="54"/>
        <v>4777</v>
      </c>
      <c r="B1769" s="3">
        <f t="shared" ca="1" si="55"/>
        <v>230.75</v>
      </c>
      <c r="C1769" s="3"/>
    </row>
    <row r="1770" spans="1:3" x14ac:dyDescent="0.25">
      <c r="A1770">
        <f t="shared" ca="1" si="54"/>
        <v>4528</v>
      </c>
      <c r="B1770" s="3">
        <f t="shared" ca="1" si="55"/>
        <v>293</v>
      </c>
      <c r="C1770" s="3"/>
    </row>
    <row r="1771" spans="1:3" x14ac:dyDescent="0.25">
      <c r="A1771">
        <f t="shared" ca="1" si="54"/>
        <v>4844</v>
      </c>
      <c r="B1771" s="3">
        <f t="shared" ca="1" si="55"/>
        <v>214</v>
      </c>
      <c r="C1771" s="3"/>
    </row>
    <row r="1772" spans="1:3" x14ac:dyDescent="0.25">
      <c r="A1772">
        <f t="shared" ca="1" si="54"/>
        <v>4962</v>
      </c>
      <c r="B1772" s="3">
        <f t="shared" ca="1" si="55"/>
        <v>184.5</v>
      </c>
      <c r="C1772" s="3"/>
    </row>
    <row r="1773" spans="1:3" x14ac:dyDescent="0.25">
      <c r="A1773">
        <f t="shared" ca="1" si="54"/>
        <v>4162</v>
      </c>
      <c r="B1773" s="3">
        <f t="shared" ca="1" si="55"/>
        <v>384.5</v>
      </c>
      <c r="C1773" s="3"/>
    </row>
    <row r="1774" spans="1:3" x14ac:dyDescent="0.25">
      <c r="A1774">
        <f t="shared" ca="1" si="54"/>
        <v>4141</v>
      </c>
      <c r="B1774" s="3">
        <f t="shared" ca="1" si="55"/>
        <v>389.75</v>
      </c>
      <c r="C1774" s="3"/>
    </row>
    <row r="1775" spans="1:3" x14ac:dyDescent="0.25">
      <c r="A1775">
        <f t="shared" ca="1" si="54"/>
        <v>5080</v>
      </c>
      <c r="B1775" s="3">
        <f t="shared" ca="1" si="55"/>
        <v>155</v>
      </c>
      <c r="C1775" s="3"/>
    </row>
    <row r="1776" spans="1:3" x14ac:dyDescent="0.25">
      <c r="A1776">
        <f t="shared" ca="1" si="54"/>
        <v>5411</v>
      </c>
      <c r="B1776" s="3">
        <f t="shared" ca="1" si="55"/>
        <v>72.25</v>
      </c>
      <c r="C1776" s="3"/>
    </row>
    <row r="1777" spans="1:3" x14ac:dyDescent="0.25">
      <c r="A1777">
        <f t="shared" ca="1" si="54"/>
        <v>5440</v>
      </c>
      <c r="B1777" s="3">
        <f t="shared" ca="1" si="55"/>
        <v>65</v>
      </c>
      <c r="C1777" s="3"/>
    </row>
    <row r="1778" spans="1:3" x14ac:dyDescent="0.25">
      <c r="A1778">
        <f t="shared" ca="1" si="54"/>
        <v>4917</v>
      </c>
      <c r="B1778" s="3">
        <f t="shared" ca="1" si="55"/>
        <v>195.75</v>
      </c>
      <c r="C1778" s="3"/>
    </row>
    <row r="1779" spans="1:3" x14ac:dyDescent="0.25">
      <c r="A1779">
        <f t="shared" ca="1" si="54"/>
        <v>4683</v>
      </c>
      <c r="B1779" s="3">
        <f t="shared" ca="1" si="55"/>
        <v>254.25</v>
      </c>
      <c r="C1779" s="3"/>
    </row>
    <row r="1780" spans="1:3" x14ac:dyDescent="0.25">
      <c r="A1780">
        <f t="shared" ca="1" si="54"/>
        <v>4595</v>
      </c>
      <c r="B1780" s="3">
        <f t="shared" ca="1" si="55"/>
        <v>276.25</v>
      </c>
      <c r="C1780" s="3"/>
    </row>
    <row r="1781" spans="1:3" x14ac:dyDescent="0.25">
      <c r="A1781">
        <f t="shared" ca="1" si="54"/>
        <v>5405</v>
      </c>
      <c r="B1781" s="3">
        <f t="shared" ca="1" si="55"/>
        <v>73.75</v>
      </c>
      <c r="C1781" s="3"/>
    </row>
    <row r="1782" spans="1:3" x14ac:dyDescent="0.25">
      <c r="A1782">
        <f t="shared" ca="1" si="54"/>
        <v>4317</v>
      </c>
      <c r="B1782" s="3">
        <f t="shared" ca="1" si="55"/>
        <v>345.75</v>
      </c>
      <c r="C1782" s="3"/>
    </row>
    <row r="1783" spans="1:3" x14ac:dyDescent="0.25">
      <c r="A1783">
        <f t="shared" ca="1" si="54"/>
        <v>4420</v>
      </c>
      <c r="B1783" s="3">
        <f t="shared" ca="1" si="55"/>
        <v>320</v>
      </c>
      <c r="C1783" s="3"/>
    </row>
    <row r="1784" spans="1:3" x14ac:dyDescent="0.25">
      <c r="A1784">
        <f t="shared" ca="1" si="54"/>
        <v>5188</v>
      </c>
      <c r="B1784" s="3">
        <f t="shared" ca="1" si="55"/>
        <v>128</v>
      </c>
      <c r="C1784" s="3"/>
    </row>
    <row r="1785" spans="1:3" x14ac:dyDescent="0.25">
      <c r="A1785">
        <f t="shared" ca="1" si="54"/>
        <v>5881</v>
      </c>
      <c r="B1785" s="3">
        <f t="shared" ca="1" si="55"/>
        <v>481</v>
      </c>
      <c r="C1785" s="3"/>
    </row>
    <row r="1786" spans="1:3" x14ac:dyDescent="0.25">
      <c r="A1786">
        <f t="shared" ca="1" si="54"/>
        <v>5026</v>
      </c>
      <c r="B1786" s="3">
        <f t="shared" ca="1" si="55"/>
        <v>168.5</v>
      </c>
      <c r="C1786" s="3"/>
    </row>
    <row r="1787" spans="1:3" x14ac:dyDescent="0.25">
      <c r="A1787">
        <f t="shared" ca="1" si="54"/>
        <v>4615</v>
      </c>
      <c r="B1787" s="3">
        <f t="shared" ca="1" si="55"/>
        <v>271.25</v>
      </c>
      <c r="C1787" s="3"/>
    </row>
    <row r="1788" spans="1:3" x14ac:dyDescent="0.25">
      <c r="A1788">
        <f t="shared" ca="1" si="54"/>
        <v>5523</v>
      </c>
      <c r="B1788" s="3">
        <f t="shared" ca="1" si="55"/>
        <v>44.25</v>
      </c>
      <c r="C1788" s="3"/>
    </row>
    <row r="1789" spans="1:3" x14ac:dyDescent="0.25">
      <c r="A1789">
        <f t="shared" ca="1" si="54"/>
        <v>4608</v>
      </c>
      <c r="B1789" s="3">
        <f t="shared" ca="1" si="55"/>
        <v>273</v>
      </c>
      <c r="C1789" s="3"/>
    </row>
    <row r="1790" spans="1:3" x14ac:dyDescent="0.25">
      <c r="A1790">
        <f t="shared" ca="1" si="54"/>
        <v>4554</v>
      </c>
      <c r="B1790" s="3">
        <f t="shared" ca="1" si="55"/>
        <v>286.5</v>
      </c>
      <c r="C1790" s="3"/>
    </row>
    <row r="1791" spans="1:3" x14ac:dyDescent="0.25">
      <c r="A1791">
        <f t="shared" ca="1" si="54"/>
        <v>5308</v>
      </c>
      <c r="B1791" s="3">
        <f t="shared" ca="1" si="55"/>
        <v>98</v>
      </c>
      <c r="C1791" s="3"/>
    </row>
    <row r="1792" spans="1:3" x14ac:dyDescent="0.25">
      <c r="A1792">
        <f t="shared" ca="1" si="54"/>
        <v>4309</v>
      </c>
      <c r="B1792" s="3">
        <f t="shared" ca="1" si="55"/>
        <v>347.75</v>
      </c>
      <c r="C1792" s="3"/>
    </row>
    <row r="1793" spans="1:3" x14ac:dyDescent="0.25">
      <c r="A1793">
        <f t="shared" ca="1" si="54"/>
        <v>5012</v>
      </c>
      <c r="B1793" s="3">
        <f t="shared" ca="1" si="55"/>
        <v>172</v>
      </c>
      <c r="C1793" s="3"/>
    </row>
    <row r="1794" spans="1:3" x14ac:dyDescent="0.25">
      <c r="A1794">
        <f t="shared" ca="1" si="54"/>
        <v>5581</v>
      </c>
      <c r="B1794" s="3">
        <f t="shared" ca="1" si="55"/>
        <v>29.75</v>
      </c>
      <c r="C1794" s="3"/>
    </row>
    <row r="1795" spans="1:3" x14ac:dyDescent="0.25">
      <c r="A1795">
        <f t="shared" ca="1" si="54"/>
        <v>5067</v>
      </c>
      <c r="B1795" s="3">
        <f t="shared" ca="1" si="55"/>
        <v>158.25</v>
      </c>
      <c r="C1795" s="3"/>
    </row>
    <row r="1796" spans="1:3" x14ac:dyDescent="0.25">
      <c r="A1796">
        <f t="shared" ca="1" si="54"/>
        <v>5860</v>
      </c>
      <c r="B1796" s="3">
        <f t="shared" ca="1" si="55"/>
        <v>460</v>
      </c>
      <c r="C1796" s="3"/>
    </row>
    <row r="1797" spans="1:3" x14ac:dyDescent="0.25">
      <c r="A1797">
        <f t="shared" ca="1" si="54"/>
        <v>4460</v>
      </c>
      <c r="B1797" s="3">
        <f t="shared" ca="1" si="55"/>
        <v>310</v>
      </c>
      <c r="C1797" s="3"/>
    </row>
    <row r="1798" spans="1:3" x14ac:dyDescent="0.25">
      <c r="A1798">
        <f t="shared" ref="A1798:A1861" ca="1" si="56">ROUND(_xlfn.NORM.INV(RAND(),5000,600),0)</f>
        <v>5563</v>
      </c>
      <c r="B1798" s="3">
        <f t="shared" ref="B1798:B1861" ca="1" si="57">IF(B$4-A1798&gt;=0,(B$4-A1798)*0.25,(A1798-B$4)*1+300)</f>
        <v>34.25</v>
      </c>
      <c r="C1798" s="3"/>
    </row>
    <row r="1799" spans="1:3" x14ac:dyDescent="0.25">
      <c r="A1799">
        <f t="shared" ca="1" si="56"/>
        <v>4443</v>
      </c>
      <c r="B1799" s="3">
        <f t="shared" ca="1" si="57"/>
        <v>314.25</v>
      </c>
      <c r="C1799" s="3"/>
    </row>
    <row r="1800" spans="1:3" x14ac:dyDescent="0.25">
      <c r="A1800">
        <f t="shared" ca="1" si="56"/>
        <v>5712</v>
      </c>
      <c r="B1800" s="3">
        <f t="shared" ca="1" si="57"/>
        <v>312</v>
      </c>
      <c r="C1800" s="3"/>
    </row>
    <row r="1801" spans="1:3" x14ac:dyDescent="0.25">
      <c r="A1801">
        <f t="shared" ca="1" si="56"/>
        <v>4058</v>
      </c>
      <c r="B1801" s="3">
        <f t="shared" ca="1" si="57"/>
        <v>410.5</v>
      </c>
      <c r="C1801" s="3"/>
    </row>
    <row r="1802" spans="1:3" x14ac:dyDescent="0.25">
      <c r="A1802">
        <f t="shared" ca="1" si="56"/>
        <v>5184</v>
      </c>
      <c r="B1802" s="3">
        <f t="shared" ca="1" si="57"/>
        <v>129</v>
      </c>
      <c r="C1802" s="3"/>
    </row>
    <row r="1803" spans="1:3" x14ac:dyDescent="0.25">
      <c r="A1803">
        <f t="shared" ca="1" si="56"/>
        <v>5292</v>
      </c>
      <c r="B1803" s="3">
        <f t="shared" ca="1" si="57"/>
        <v>102</v>
      </c>
      <c r="C1803" s="3"/>
    </row>
    <row r="1804" spans="1:3" x14ac:dyDescent="0.25">
      <c r="A1804">
        <f t="shared" ca="1" si="56"/>
        <v>5493</v>
      </c>
      <c r="B1804" s="3">
        <f t="shared" ca="1" si="57"/>
        <v>51.75</v>
      </c>
      <c r="C1804" s="3"/>
    </row>
    <row r="1805" spans="1:3" x14ac:dyDescent="0.25">
      <c r="A1805">
        <f t="shared" ca="1" si="56"/>
        <v>4386</v>
      </c>
      <c r="B1805" s="3">
        <f t="shared" ca="1" si="57"/>
        <v>328.5</v>
      </c>
      <c r="C1805" s="3"/>
    </row>
    <row r="1806" spans="1:3" x14ac:dyDescent="0.25">
      <c r="A1806">
        <f t="shared" ca="1" si="56"/>
        <v>5083</v>
      </c>
      <c r="B1806" s="3">
        <f t="shared" ca="1" si="57"/>
        <v>154.25</v>
      </c>
      <c r="C1806" s="3"/>
    </row>
    <row r="1807" spans="1:3" x14ac:dyDescent="0.25">
      <c r="A1807">
        <f t="shared" ca="1" si="56"/>
        <v>5111</v>
      </c>
      <c r="B1807" s="3">
        <f t="shared" ca="1" si="57"/>
        <v>147.25</v>
      </c>
      <c r="C1807" s="3"/>
    </row>
    <row r="1808" spans="1:3" x14ac:dyDescent="0.25">
      <c r="A1808">
        <f t="shared" ca="1" si="56"/>
        <v>3828</v>
      </c>
      <c r="B1808" s="3">
        <f t="shared" ca="1" si="57"/>
        <v>468</v>
      </c>
      <c r="C1808" s="3"/>
    </row>
    <row r="1809" spans="1:3" x14ac:dyDescent="0.25">
      <c r="A1809">
        <f t="shared" ca="1" si="56"/>
        <v>6907</v>
      </c>
      <c r="B1809" s="3">
        <f t="shared" ca="1" si="57"/>
        <v>1507</v>
      </c>
      <c r="C1809" s="3"/>
    </row>
    <row r="1810" spans="1:3" x14ac:dyDescent="0.25">
      <c r="A1810">
        <f t="shared" ca="1" si="56"/>
        <v>5789</v>
      </c>
      <c r="B1810" s="3">
        <f t="shared" ca="1" si="57"/>
        <v>389</v>
      </c>
      <c r="C1810" s="3"/>
    </row>
    <row r="1811" spans="1:3" x14ac:dyDescent="0.25">
      <c r="A1811">
        <f t="shared" ca="1" si="56"/>
        <v>5558</v>
      </c>
      <c r="B1811" s="3">
        <f t="shared" ca="1" si="57"/>
        <v>35.5</v>
      </c>
      <c r="C1811" s="3"/>
    </row>
    <row r="1812" spans="1:3" x14ac:dyDescent="0.25">
      <c r="A1812">
        <f t="shared" ca="1" si="56"/>
        <v>6030</v>
      </c>
      <c r="B1812" s="3">
        <f t="shared" ca="1" si="57"/>
        <v>630</v>
      </c>
      <c r="C1812" s="3"/>
    </row>
    <row r="1813" spans="1:3" x14ac:dyDescent="0.25">
      <c r="A1813">
        <f t="shared" ca="1" si="56"/>
        <v>5599</v>
      </c>
      <c r="B1813" s="3">
        <f t="shared" ca="1" si="57"/>
        <v>25.25</v>
      </c>
      <c r="C1813" s="3"/>
    </row>
    <row r="1814" spans="1:3" x14ac:dyDescent="0.25">
      <c r="A1814">
        <f t="shared" ca="1" si="56"/>
        <v>4649</v>
      </c>
      <c r="B1814" s="3">
        <f t="shared" ca="1" si="57"/>
        <v>262.75</v>
      </c>
      <c r="C1814" s="3"/>
    </row>
    <row r="1815" spans="1:3" x14ac:dyDescent="0.25">
      <c r="A1815">
        <f t="shared" ca="1" si="56"/>
        <v>4672</v>
      </c>
      <c r="B1815" s="3">
        <f t="shared" ca="1" si="57"/>
        <v>257</v>
      </c>
      <c r="C1815" s="3"/>
    </row>
    <row r="1816" spans="1:3" x14ac:dyDescent="0.25">
      <c r="A1816">
        <f t="shared" ca="1" si="56"/>
        <v>5554</v>
      </c>
      <c r="B1816" s="3">
        <f t="shared" ca="1" si="57"/>
        <v>36.5</v>
      </c>
      <c r="C1816" s="3"/>
    </row>
    <row r="1817" spans="1:3" x14ac:dyDescent="0.25">
      <c r="A1817">
        <f t="shared" ca="1" si="56"/>
        <v>3950</v>
      </c>
      <c r="B1817" s="3">
        <f t="shared" ca="1" si="57"/>
        <v>437.5</v>
      </c>
      <c r="C1817" s="3"/>
    </row>
    <row r="1818" spans="1:3" x14ac:dyDescent="0.25">
      <c r="A1818">
        <f t="shared" ca="1" si="56"/>
        <v>5105</v>
      </c>
      <c r="B1818" s="3">
        <f t="shared" ca="1" si="57"/>
        <v>148.75</v>
      </c>
      <c r="C1818" s="3"/>
    </row>
    <row r="1819" spans="1:3" x14ac:dyDescent="0.25">
      <c r="A1819">
        <f t="shared" ca="1" si="56"/>
        <v>5040</v>
      </c>
      <c r="B1819" s="3">
        <f t="shared" ca="1" si="57"/>
        <v>165</v>
      </c>
      <c r="C1819" s="3"/>
    </row>
    <row r="1820" spans="1:3" x14ac:dyDescent="0.25">
      <c r="A1820">
        <f t="shared" ca="1" si="56"/>
        <v>5550</v>
      </c>
      <c r="B1820" s="3">
        <f t="shared" ca="1" si="57"/>
        <v>37.5</v>
      </c>
      <c r="C1820" s="3"/>
    </row>
    <row r="1821" spans="1:3" x14ac:dyDescent="0.25">
      <c r="A1821">
        <f t="shared" ca="1" si="56"/>
        <v>4450</v>
      </c>
      <c r="B1821" s="3">
        <f t="shared" ca="1" si="57"/>
        <v>312.5</v>
      </c>
      <c r="C1821" s="3"/>
    </row>
    <row r="1822" spans="1:3" x14ac:dyDescent="0.25">
      <c r="A1822">
        <f t="shared" ca="1" si="56"/>
        <v>4907</v>
      </c>
      <c r="B1822" s="3">
        <f t="shared" ca="1" si="57"/>
        <v>198.25</v>
      </c>
      <c r="C1822" s="3"/>
    </row>
    <row r="1823" spans="1:3" x14ac:dyDescent="0.25">
      <c r="A1823">
        <f t="shared" ca="1" si="56"/>
        <v>4981</v>
      </c>
      <c r="B1823" s="3">
        <f t="shared" ca="1" si="57"/>
        <v>179.75</v>
      </c>
      <c r="C1823" s="3"/>
    </row>
    <row r="1824" spans="1:3" x14ac:dyDescent="0.25">
      <c r="A1824">
        <f t="shared" ca="1" si="56"/>
        <v>5165</v>
      </c>
      <c r="B1824" s="3">
        <f t="shared" ca="1" si="57"/>
        <v>133.75</v>
      </c>
      <c r="C1824" s="3"/>
    </row>
    <row r="1825" spans="1:3" x14ac:dyDescent="0.25">
      <c r="A1825">
        <f t="shared" ca="1" si="56"/>
        <v>4690</v>
      </c>
      <c r="B1825" s="3">
        <f t="shared" ca="1" si="57"/>
        <v>252.5</v>
      </c>
      <c r="C1825" s="3"/>
    </row>
    <row r="1826" spans="1:3" x14ac:dyDescent="0.25">
      <c r="A1826">
        <f t="shared" ca="1" si="56"/>
        <v>4546</v>
      </c>
      <c r="B1826" s="3">
        <f t="shared" ca="1" si="57"/>
        <v>288.5</v>
      </c>
      <c r="C1826" s="3"/>
    </row>
    <row r="1827" spans="1:3" x14ac:dyDescent="0.25">
      <c r="A1827">
        <f t="shared" ca="1" si="56"/>
        <v>4195</v>
      </c>
      <c r="B1827" s="3">
        <f t="shared" ca="1" si="57"/>
        <v>376.25</v>
      </c>
      <c r="C1827" s="3"/>
    </row>
    <row r="1828" spans="1:3" x14ac:dyDescent="0.25">
      <c r="A1828">
        <f t="shared" ca="1" si="56"/>
        <v>4512</v>
      </c>
      <c r="B1828" s="3">
        <f t="shared" ca="1" si="57"/>
        <v>297</v>
      </c>
      <c r="C1828" s="3"/>
    </row>
    <row r="1829" spans="1:3" x14ac:dyDescent="0.25">
      <c r="A1829">
        <f t="shared" ca="1" si="56"/>
        <v>5837</v>
      </c>
      <c r="B1829" s="3">
        <f t="shared" ca="1" si="57"/>
        <v>437</v>
      </c>
      <c r="C1829" s="3"/>
    </row>
    <row r="1830" spans="1:3" x14ac:dyDescent="0.25">
      <c r="A1830">
        <f t="shared" ca="1" si="56"/>
        <v>4691</v>
      </c>
      <c r="B1830" s="3">
        <f t="shared" ca="1" si="57"/>
        <v>252.25</v>
      </c>
      <c r="C1830" s="3"/>
    </row>
    <row r="1831" spans="1:3" x14ac:dyDescent="0.25">
      <c r="A1831">
        <f t="shared" ca="1" si="56"/>
        <v>4619</v>
      </c>
      <c r="B1831" s="3">
        <f t="shared" ca="1" si="57"/>
        <v>270.25</v>
      </c>
      <c r="C1831" s="3"/>
    </row>
    <row r="1832" spans="1:3" x14ac:dyDescent="0.25">
      <c r="A1832">
        <f t="shared" ca="1" si="56"/>
        <v>4569</v>
      </c>
      <c r="B1832" s="3">
        <f t="shared" ca="1" si="57"/>
        <v>282.75</v>
      </c>
      <c r="C1832" s="3"/>
    </row>
    <row r="1833" spans="1:3" x14ac:dyDescent="0.25">
      <c r="A1833">
        <f t="shared" ca="1" si="56"/>
        <v>5157</v>
      </c>
      <c r="B1833" s="3">
        <f t="shared" ca="1" si="57"/>
        <v>135.75</v>
      </c>
      <c r="C1833" s="3"/>
    </row>
    <row r="1834" spans="1:3" x14ac:dyDescent="0.25">
      <c r="A1834">
        <f t="shared" ca="1" si="56"/>
        <v>5425</v>
      </c>
      <c r="B1834" s="3">
        <f t="shared" ca="1" si="57"/>
        <v>68.75</v>
      </c>
      <c r="C1834" s="3"/>
    </row>
    <row r="1835" spans="1:3" x14ac:dyDescent="0.25">
      <c r="A1835">
        <f t="shared" ca="1" si="56"/>
        <v>5781</v>
      </c>
      <c r="B1835" s="3">
        <f t="shared" ca="1" si="57"/>
        <v>381</v>
      </c>
      <c r="C1835" s="3"/>
    </row>
    <row r="1836" spans="1:3" x14ac:dyDescent="0.25">
      <c r="A1836">
        <f t="shared" ca="1" si="56"/>
        <v>4542</v>
      </c>
      <c r="B1836" s="3">
        <f t="shared" ca="1" si="57"/>
        <v>289.5</v>
      </c>
      <c r="C1836" s="3"/>
    </row>
    <row r="1837" spans="1:3" x14ac:dyDescent="0.25">
      <c r="A1837">
        <f t="shared" ca="1" si="56"/>
        <v>5397</v>
      </c>
      <c r="B1837" s="3">
        <f t="shared" ca="1" si="57"/>
        <v>75.75</v>
      </c>
      <c r="C1837" s="3"/>
    </row>
    <row r="1838" spans="1:3" x14ac:dyDescent="0.25">
      <c r="A1838">
        <f t="shared" ca="1" si="56"/>
        <v>5569</v>
      </c>
      <c r="B1838" s="3">
        <f t="shared" ca="1" si="57"/>
        <v>32.75</v>
      </c>
      <c r="C1838" s="3"/>
    </row>
    <row r="1839" spans="1:3" x14ac:dyDescent="0.25">
      <c r="A1839">
        <f t="shared" ca="1" si="56"/>
        <v>4728</v>
      </c>
      <c r="B1839" s="3">
        <f t="shared" ca="1" si="57"/>
        <v>243</v>
      </c>
      <c r="C1839" s="3"/>
    </row>
    <row r="1840" spans="1:3" x14ac:dyDescent="0.25">
      <c r="A1840">
        <f t="shared" ca="1" si="56"/>
        <v>4273</v>
      </c>
      <c r="B1840" s="3">
        <f t="shared" ca="1" si="57"/>
        <v>356.75</v>
      </c>
      <c r="C1840" s="3"/>
    </row>
    <row r="1841" spans="1:3" x14ac:dyDescent="0.25">
      <c r="A1841">
        <f t="shared" ca="1" si="56"/>
        <v>5689</v>
      </c>
      <c r="B1841" s="3">
        <f t="shared" ca="1" si="57"/>
        <v>2.75</v>
      </c>
      <c r="C1841" s="3"/>
    </row>
    <row r="1842" spans="1:3" x14ac:dyDescent="0.25">
      <c r="A1842">
        <f t="shared" ca="1" si="56"/>
        <v>5187</v>
      </c>
      <c r="B1842" s="3">
        <f t="shared" ca="1" si="57"/>
        <v>128.25</v>
      </c>
      <c r="C1842" s="3"/>
    </row>
    <row r="1843" spans="1:3" x14ac:dyDescent="0.25">
      <c r="A1843">
        <f t="shared" ca="1" si="56"/>
        <v>4191</v>
      </c>
      <c r="B1843" s="3">
        <f t="shared" ca="1" si="57"/>
        <v>377.25</v>
      </c>
      <c r="C1843" s="3"/>
    </row>
    <row r="1844" spans="1:3" x14ac:dyDescent="0.25">
      <c r="A1844">
        <f t="shared" ca="1" si="56"/>
        <v>4686</v>
      </c>
      <c r="B1844" s="3">
        <f t="shared" ca="1" si="57"/>
        <v>253.5</v>
      </c>
      <c r="C1844" s="3"/>
    </row>
    <row r="1845" spans="1:3" x14ac:dyDescent="0.25">
      <c r="A1845">
        <f t="shared" ca="1" si="56"/>
        <v>6110</v>
      </c>
      <c r="B1845" s="3">
        <f t="shared" ca="1" si="57"/>
        <v>710</v>
      </c>
      <c r="C1845" s="3"/>
    </row>
    <row r="1846" spans="1:3" x14ac:dyDescent="0.25">
      <c r="A1846">
        <f t="shared" ca="1" si="56"/>
        <v>5494</v>
      </c>
      <c r="B1846" s="3">
        <f t="shared" ca="1" si="57"/>
        <v>51.5</v>
      </c>
      <c r="C1846" s="3"/>
    </row>
    <row r="1847" spans="1:3" x14ac:dyDescent="0.25">
      <c r="A1847">
        <f t="shared" ca="1" si="56"/>
        <v>5180</v>
      </c>
      <c r="B1847" s="3">
        <f t="shared" ca="1" si="57"/>
        <v>130</v>
      </c>
      <c r="C1847" s="3"/>
    </row>
    <row r="1848" spans="1:3" x14ac:dyDescent="0.25">
      <c r="A1848">
        <f t="shared" ca="1" si="56"/>
        <v>4193</v>
      </c>
      <c r="B1848" s="3">
        <f t="shared" ca="1" si="57"/>
        <v>376.75</v>
      </c>
      <c r="C1848" s="3"/>
    </row>
    <row r="1849" spans="1:3" x14ac:dyDescent="0.25">
      <c r="A1849">
        <f t="shared" ca="1" si="56"/>
        <v>5122</v>
      </c>
      <c r="B1849" s="3">
        <f t="shared" ca="1" si="57"/>
        <v>144.5</v>
      </c>
      <c r="C1849" s="3"/>
    </row>
    <row r="1850" spans="1:3" x14ac:dyDescent="0.25">
      <c r="A1850">
        <f t="shared" ca="1" si="56"/>
        <v>5035</v>
      </c>
      <c r="B1850" s="3">
        <f t="shared" ca="1" si="57"/>
        <v>166.25</v>
      </c>
      <c r="C1850" s="3"/>
    </row>
    <row r="1851" spans="1:3" x14ac:dyDescent="0.25">
      <c r="A1851">
        <f t="shared" ca="1" si="56"/>
        <v>3830</v>
      </c>
      <c r="B1851" s="3">
        <f t="shared" ca="1" si="57"/>
        <v>467.5</v>
      </c>
      <c r="C1851" s="3"/>
    </row>
    <row r="1852" spans="1:3" x14ac:dyDescent="0.25">
      <c r="A1852">
        <f t="shared" ca="1" si="56"/>
        <v>3789</v>
      </c>
      <c r="B1852" s="3">
        <f t="shared" ca="1" si="57"/>
        <v>477.75</v>
      </c>
      <c r="C1852" s="3"/>
    </row>
    <row r="1853" spans="1:3" x14ac:dyDescent="0.25">
      <c r="A1853">
        <f t="shared" ca="1" si="56"/>
        <v>4839</v>
      </c>
      <c r="B1853" s="3">
        <f t="shared" ca="1" si="57"/>
        <v>215.25</v>
      </c>
      <c r="C1853" s="3"/>
    </row>
    <row r="1854" spans="1:3" x14ac:dyDescent="0.25">
      <c r="A1854">
        <f t="shared" ca="1" si="56"/>
        <v>3835</v>
      </c>
      <c r="B1854" s="3">
        <f t="shared" ca="1" si="57"/>
        <v>466.25</v>
      </c>
      <c r="C1854" s="3"/>
    </row>
    <row r="1855" spans="1:3" x14ac:dyDescent="0.25">
      <c r="A1855">
        <f t="shared" ca="1" si="56"/>
        <v>5671</v>
      </c>
      <c r="B1855" s="3">
        <f t="shared" ca="1" si="57"/>
        <v>7.25</v>
      </c>
      <c r="C1855" s="3"/>
    </row>
    <row r="1856" spans="1:3" x14ac:dyDescent="0.25">
      <c r="A1856">
        <f t="shared" ca="1" si="56"/>
        <v>3846</v>
      </c>
      <c r="B1856" s="3">
        <f t="shared" ca="1" si="57"/>
        <v>463.5</v>
      </c>
      <c r="C1856" s="3"/>
    </row>
    <row r="1857" spans="1:3" x14ac:dyDescent="0.25">
      <c r="A1857">
        <f t="shared" ca="1" si="56"/>
        <v>4868</v>
      </c>
      <c r="B1857" s="3">
        <f t="shared" ca="1" si="57"/>
        <v>208</v>
      </c>
      <c r="C1857" s="3"/>
    </row>
    <row r="1858" spans="1:3" x14ac:dyDescent="0.25">
      <c r="A1858">
        <f t="shared" ca="1" si="56"/>
        <v>5465</v>
      </c>
      <c r="B1858" s="3">
        <f t="shared" ca="1" si="57"/>
        <v>58.75</v>
      </c>
      <c r="C1858" s="3"/>
    </row>
    <row r="1859" spans="1:3" x14ac:dyDescent="0.25">
      <c r="A1859">
        <f t="shared" ca="1" si="56"/>
        <v>4871</v>
      </c>
      <c r="B1859" s="3">
        <f t="shared" ca="1" si="57"/>
        <v>207.25</v>
      </c>
      <c r="C1859" s="3"/>
    </row>
    <row r="1860" spans="1:3" x14ac:dyDescent="0.25">
      <c r="A1860">
        <f t="shared" ca="1" si="56"/>
        <v>5056</v>
      </c>
      <c r="B1860" s="3">
        <f t="shared" ca="1" si="57"/>
        <v>161</v>
      </c>
      <c r="C1860" s="3"/>
    </row>
    <row r="1861" spans="1:3" x14ac:dyDescent="0.25">
      <c r="A1861">
        <f t="shared" ca="1" si="56"/>
        <v>5689</v>
      </c>
      <c r="B1861" s="3">
        <f t="shared" ca="1" si="57"/>
        <v>2.75</v>
      </c>
      <c r="C1861" s="3"/>
    </row>
    <row r="1862" spans="1:3" x14ac:dyDescent="0.25">
      <c r="A1862">
        <f t="shared" ref="A1862:A1925" ca="1" si="58">ROUND(_xlfn.NORM.INV(RAND(),5000,600),0)</f>
        <v>4506</v>
      </c>
      <c r="B1862" s="3">
        <f t="shared" ref="B1862:B1925" ca="1" si="59">IF(B$4-A1862&gt;=0,(B$4-A1862)*0.25,(A1862-B$4)*1+300)</f>
        <v>298.5</v>
      </c>
      <c r="C1862" s="3"/>
    </row>
    <row r="1863" spans="1:3" x14ac:dyDescent="0.25">
      <c r="A1863">
        <f t="shared" ca="1" si="58"/>
        <v>4521</v>
      </c>
      <c r="B1863" s="3">
        <f t="shared" ca="1" si="59"/>
        <v>294.75</v>
      </c>
      <c r="C1863" s="3"/>
    </row>
    <row r="1864" spans="1:3" x14ac:dyDescent="0.25">
      <c r="A1864">
        <f t="shared" ca="1" si="58"/>
        <v>4130</v>
      </c>
      <c r="B1864" s="3">
        <f t="shared" ca="1" si="59"/>
        <v>392.5</v>
      </c>
      <c r="C1864" s="3"/>
    </row>
    <row r="1865" spans="1:3" x14ac:dyDescent="0.25">
      <c r="A1865">
        <f t="shared" ca="1" si="58"/>
        <v>5339</v>
      </c>
      <c r="B1865" s="3">
        <f t="shared" ca="1" si="59"/>
        <v>90.25</v>
      </c>
      <c r="C1865" s="3"/>
    </row>
    <row r="1866" spans="1:3" x14ac:dyDescent="0.25">
      <c r="A1866">
        <f t="shared" ca="1" si="58"/>
        <v>4935</v>
      </c>
      <c r="B1866" s="3">
        <f t="shared" ca="1" si="59"/>
        <v>191.25</v>
      </c>
      <c r="C1866" s="3"/>
    </row>
    <row r="1867" spans="1:3" x14ac:dyDescent="0.25">
      <c r="A1867">
        <f t="shared" ca="1" si="58"/>
        <v>5088</v>
      </c>
      <c r="B1867" s="3">
        <f t="shared" ca="1" si="59"/>
        <v>153</v>
      </c>
      <c r="C1867" s="3"/>
    </row>
    <row r="1868" spans="1:3" x14ac:dyDescent="0.25">
      <c r="A1868">
        <f t="shared" ca="1" si="58"/>
        <v>5384</v>
      </c>
      <c r="B1868" s="3">
        <f t="shared" ca="1" si="59"/>
        <v>79</v>
      </c>
      <c r="C1868" s="3"/>
    </row>
    <row r="1869" spans="1:3" x14ac:dyDescent="0.25">
      <c r="A1869">
        <f t="shared" ca="1" si="58"/>
        <v>6012</v>
      </c>
      <c r="B1869" s="3">
        <f t="shared" ca="1" si="59"/>
        <v>612</v>
      </c>
      <c r="C1869" s="3"/>
    </row>
    <row r="1870" spans="1:3" x14ac:dyDescent="0.25">
      <c r="A1870">
        <f t="shared" ca="1" si="58"/>
        <v>4962</v>
      </c>
      <c r="B1870" s="3">
        <f t="shared" ca="1" si="59"/>
        <v>184.5</v>
      </c>
      <c r="C1870" s="3"/>
    </row>
    <row r="1871" spans="1:3" x14ac:dyDescent="0.25">
      <c r="A1871">
        <f t="shared" ca="1" si="58"/>
        <v>4632</v>
      </c>
      <c r="B1871" s="3">
        <f t="shared" ca="1" si="59"/>
        <v>267</v>
      </c>
      <c r="C1871" s="3"/>
    </row>
    <row r="1872" spans="1:3" x14ac:dyDescent="0.25">
      <c r="A1872">
        <f t="shared" ca="1" si="58"/>
        <v>4831</v>
      </c>
      <c r="B1872" s="3">
        <f t="shared" ca="1" si="59"/>
        <v>217.25</v>
      </c>
      <c r="C1872" s="3"/>
    </row>
    <row r="1873" spans="1:3" x14ac:dyDescent="0.25">
      <c r="A1873">
        <f t="shared" ca="1" si="58"/>
        <v>5347</v>
      </c>
      <c r="B1873" s="3">
        <f t="shared" ca="1" si="59"/>
        <v>88.25</v>
      </c>
      <c r="C1873" s="3"/>
    </row>
    <row r="1874" spans="1:3" x14ac:dyDescent="0.25">
      <c r="A1874">
        <f t="shared" ca="1" si="58"/>
        <v>3870</v>
      </c>
      <c r="B1874" s="3">
        <f t="shared" ca="1" si="59"/>
        <v>457.5</v>
      </c>
      <c r="C1874" s="3"/>
    </row>
    <row r="1875" spans="1:3" x14ac:dyDescent="0.25">
      <c r="A1875">
        <f t="shared" ca="1" si="58"/>
        <v>5914</v>
      </c>
      <c r="B1875" s="3">
        <f t="shared" ca="1" si="59"/>
        <v>514</v>
      </c>
      <c r="C1875" s="3"/>
    </row>
    <row r="1876" spans="1:3" x14ac:dyDescent="0.25">
      <c r="A1876">
        <f t="shared" ca="1" si="58"/>
        <v>4518</v>
      </c>
      <c r="B1876" s="3">
        <f t="shared" ca="1" si="59"/>
        <v>295.5</v>
      </c>
      <c r="C1876" s="3"/>
    </row>
    <row r="1877" spans="1:3" x14ac:dyDescent="0.25">
      <c r="A1877">
        <f t="shared" ca="1" si="58"/>
        <v>4966</v>
      </c>
      <c r="B1877" s="3">
        <f t="shared" ca="1" si="59"/>
        <v>183.5</v>
      </c>
      <c r="C1877" s="3"/>
    </row>
    <row r="1878" spans="1:3" x14ac:dyDescent="0.25">
      <c r="A1878">
        <f t="shared" ca="1" si="58"/>
        <v>4721</v>
      </c>
      <c r="B1878" s="3">
        <f t="shared" ca="1" si="59"/>
        <v>244.75</v>
      </c>
      <c r="C1878" s="3"/>
    </row>
    <row r="1879" spans="1:3" x14ac:dyDescent="0.25">
      <c r="A1879">
        <f t="shared" ca="1" si="58"/>
        <v>4635</v>
      </c>
      <c r="B1879" s="3">
        <f t="shared" ca="1" si="59"/>
        <v>266.25</v>
      </c>
      <c r="C1879" s="3"/>
    </row>
    <row r="1880" spans="1:3" x14ac:dyDescent="0.25">
      <c r="A1880">
        <f t="shared" ca="1" si="58"/>
        <v>4690</v>
      </c>
      <c r="B1880" s="3">
        <f t="shared" ca="1" si="59"/>
        <v>252.5</v>
      </c>
      <c r="C1880" s="3"/>
    </row>
    <row r="1881" spans="1:3" x14ac:dyDescent="0.25">
      <c r="A1881">
        <f t="shared" ca="1" si="58"/>
        <v>4946</v>
      </c>
      <c r="B1881" s="3">
        <f t="shared" ca="1" si="59"/>
        <v>188.5</v>
      </c>
      <c r="C1881" s="3"/>
    </row>
    <row r="1882" spans="1:3" x14ac:dyDescent="0.25">
      <c r="A1882">
        <f t="shared" ca="1" si="58"/>
        <v>5222</v>
      </c>
      <c r="B1882" s="3">
        <f t="shared" ca="1" si="59"/>
        <v>119.5</v>
      </c>
      <c r="C1882" s="3"/>
    </row>
    <row r="1883" spans="1:3" x14ac:dyDescent="0.25">
      <c r="A1883">
        <f t="shared" ca="1" si="58"/>
        <v>5213</v>
      </c>
      <c r="B1883" s="3">
        <f t="shared" ca="1" si="59"/>
        <v>121.75</v>
      </c>
      <c r="C1883" s="3"/>
    </row>
    <row r="1884" spans="1:3" x14ac:dyDescent="0.25">
      <c r="A1884">
        <f t="shared" ca="1" si="58"/>
        <v>5123</v>
      </c>
      <c r="B1884" s="3">
        <f t="shared" ca="1" si="59"/>
        <v>144.25</v>
      </c>
      <c r="C1884" s="3"/>
    </row>
    <row r="1885" spans="1:3" x14ac:dyDescent="0.25">
      <c r="A1885">
        <f t="shared" ca="1" si="58"/>
        <v>4783</v>
      </c>
      <c r="B1885" s="3">
        <f t="shared" ca="1" si="59"/>
        <v>229.25</v>
      </c>
      <c r="C1885" s="3"/>
    </row>
    <row r="1886" spans="1:3" x14ac:dyDescent="0.25">
      <c r="A1886">
        <f t="shared" ca="1" si="58"/>
        <v>4743</v>
      </c>
      <c r="B1886" s="3">
        <f t="shared" ca="1" si="59"/>
        <v>239.25</v>
      </c>
      <c r="C1886" s="3"/>
    </row>
    <row r="1887" spans="1:3" x14ac:dyDescent="0.25">
      <c r="A1887">
        <f t="shared" ca="1" si="58"/>
        <v>6050</v>
      </c>
      <c r="B1887" s="3">
        <f t="shared" ca="1" si="59"/>
        <v>650</v>
      </c>
      <c r="C1887" s="3"/>
    </row>
    <row r="1888" spans="1:3" x14ac:dyDescent="0.25">
      <c r="A1888">
        <f t="shared" ca="1" si="58"/>
        <v>5154</v>
      </c>
      <c r="B1888" s="3">
        <f t="shared" ca="1" si="59"/>
        <v>136.5</v>
      </c>
      <c r="C1888" s="3"/>
    </row>
    <row r="1889" spans="1:3" x14ac:dyDescent="0.25">
      <c r="A1889">
        <f t="shared" ca="1" si="58"/>
        <v>6143</v>
      </c>
      <c r="B1889" s="3">
        <f t="shared" ca="1" si="59"/>
        <v>743</v>
      </c>
      <c r="C1889" s="3"/>
    </row>
    <row r="1890" spans="1:3" x14ac:dyDescent="0.25">
      <c r="A1890">
        <f t="shared" ca="1" si="58"/>
        <v>5618</v>
      </c>
      <c r="B1890" s="3">
        <f t="shared" ca="1" si="59"/>
        <v>20.5</v>
      </c>
      <c r="C1890" s="3"/>
    </row>
    <row r="1891" spans="1:3" x14ac:dyDescent="0.25">
      <c r="A1891">
        <f t="shared" ca="1" si="58"/>
        <v>4681</v>
      </c>
      <c r="B1891" s="3">
        <f t="shared" ca="1" si="59"/>
        <v>254.75</v>
      </c>
      <c r="C1891" s="3"/>
    </row>
    <row r="1892" spans="1:3" x14ac:dyDescent="0.25">
      <c r="A1892">
        <f t="shared" ca="1" si="58"/>
        <v>5491</v>
      </c>
      <c r="B1892" s="3">
        <f t="shared" ca="1" si="59"/>
        <v>52.25</v>
      </c>
      <c r="C1892" s="3"/>
    </row>
    <row r="1893" spans="1:3" x14ac:dyDescent="0.25">
      <c r="A1893">
        <f t="shared" ca="1" si="58"/>
        <v>5319</v>
      </c>
      <c r="B1893" s="3">
        <f t="shared" ca="1" si="59"/>
        <v>95.25</v>
      </c>
      <c r="C1893" s="3"/>
    </row>
    <row r="1894" spans="1:3" x14ac:dyDescent="0.25">
      <c r="A1894">
        <f t="shared" ca="1" si="58"/>
        <v>5496</v>
      </c>
      <c r="B1894" s="3">
        <f t="shared" ca="1" si="59"/>
        <v>51</v>
      </c>
      <c r="C1894" s="3"/>
    </row>
    <row r="1895" spans="1:3" x14ac:dyDescent="0.25">
      <c r="A1895">
        <f t="shared" ca="1" si="58"/>
        <v>5505</v>
      </c>
      <c r="B1895" s="3">
        <f t="shared" ca="1" si="59"/>
        <v>48.75</v>
      </c>
      <c r="C1895" s="3"/>
    </row>
    <row r="1896" spans="1:3" x14ac:dyDescent="0.25">
      <c r="A1896">
        <f t="shared" ca="1" si="58"/>
        <v>5176</v>
      </c>
      <c r="B1896" s="3">
        <f t="shared" ca="1" si="59"/>
        <v>131</v>
      </c>
      <c r="C1896" s="3"/>
    </row>
    <row r="1897" spans="1:3" x14ac:dyDescent="0.25">
      <c r="A1897">
        <f t="shared" ca="1" si="58"/>
        <v>3670</v>
      </c>
      <c r="B1897" s="3">
        <f t="shared" ca="1" si="59"/>
        <v>507.5</v>
      </c>
      <c r="C1897" s="3"/>
    </row>
    <row r="1898" spans="1:3" x14ac:dyDescent="0.25">
      <c r="A1898">
        <f t="shared" ca="1" si="58"/>
        <v>5140</v>
      </c>
      <c r="B1898" s="3">
        <f t="shared" ca="1" si="59"/>
        <v>140</v>
      </c>
      <c r="C1898" s="3"/>
    </row>
    <row r="1899" spans="1:3" x14ac:dyDescent="0.25">
      <c r="A1899">
        <f t="shared" ca="1" si="58"/>
        <v>4632</v>
      </c>
      <c r="B1899" s="3">
        <f t="shared" ca="1" si="59"/>
        <v>267</v>
      </c>
      <c r="C1899" s="3"/>
    </row>
    <row r="1900" spans="1:3" x14ac:dyDescent="0.25">
      <c r="A1900">
        <f t="shared" ca="1" si="58"/>
        <v>4694</v>
      </c>
      <c r="B1900" s="3">
        <f t="shared" ca="1" si="59"/>
        <v>251.5</v>
      </c>
      <c r="C1900" s="3"/>
    </row>
    <row r="1901" spans="1:3" x14ac:dyDescent="0.25">
      <c r="A1901">
        <f t="shared" ca="1" si="58"/>
        <v>5693</v>
      </c>
      <c r="B1901" s="3">
        <f t="shared" ca="1" si="59"/>
        <v>1.75</v>
      </c>
      <c r="C1901" s="3"/>
    </row>
    <row r="1902" spans="1:3" x14ac:dyDescent="0.25">
      <c r="A1902">
        <f t="shared" ca="1" si="58"/>
        <v>4274</v>
      </c>
      <c r="B1902" s="3">
        <f t="shared" ca="1" si="59"/>
        <v>356.5</v>
      </c>
      <c r="C1902" s="3"/>
    </row>
    <row r="1903" spans="1:3" x14ac:dyDescent="0.25">
      <c r="A1903">
        <f t="shared" ca="1" si="58"/>
        <v>4284</v>
      </c>
      <c r="B1903" s="3">
        <f t="shared" ca="1" si="59"/>
        <v>354</v>
      </c>
      <c r="C1903" s="3"/>
    </row>
    <row r="1904" spans="1:3" x14ac:dyDescent="0.25">
      <c r="A1904">
        <f t="shared" ca="1" si="58"/>
        <v>4816</v>
      </c>
      <c r="B1904" s="3">
        <f t="shared" ca="1" si="59"/>
        <v>221</v>
      </c>
      <c r="C1904" s="3"/>
    </row>
    <row r="1905" spans="1:3" x14ac:dyDescent="0.25">
      <c r="A1905">
        <f t="shared" ca="1" si="58"/>
        <v>3595</v>
      </c>
      <c r="B1905" s="3">
        <f t="shared" ca="1" si="59"/>
        <v>526.25</v>
      </c>
      <c r="C1905" s="3"/>
    </row>
    <row r="1906" spans="1:3" x14ac:dyDescent="0.25">
      <c r="A1906">
        <f t="shared" ca="1" si="58"/>
        <v>3920</v>
      </c>
      <c r="B1906" s="3">
        <f t="shared" ca="1" si="59"/>
        <v>445</v>
      </c>
      <c r="C1906" s="3"/>
    </row>
    <row r="1907" spans="1:3" x14ac:dyDescent="0.25">
      <c r="A1907">
        <f t="shared" ca="1" si="58"/>
        <v>5147</v>
      </c>
      <c r="B1907" s="3">
        <f t="shared" ca="1" si="59"/>
        <v>138.25</v>
      </c>
      <c r="C1907" s="3"/>
    </row>
    <row r="1908" spans="1:3" x14ac:dyDescent="0.25">
      <c r="A1908">
        <f t="shared" ca="1" si="58"/>
        <v>4685</v>
      </c>
      <c r="B1908" s="3">
        <f t="shared" ca="1" si="59"/>
        <v>253.75</v>
      </c>
      <c r="C1908" s="3"/>
    </row>
    <row r="1909" spans="1:3" x14ac:dyDescent="0.25">
      <c r="A1909">
        <f t="shared" ca="1" si="58"/>
        <v>5434</v>
      </c>
      <c r="B1909" s="3">
        <f t="shared" ca="1" si="59"/>
        <v>66.5</v>
      </c>
      <c r="C1909" s="3"/>
    </row>
    <row r="1910" spans="1:3" x14ac:dyDescent="0.25">
      <c r="A1910">
        <f t="shared" ca="1" si="58"/>
        <v>4807</v>
      </c>
      <c r="B1910" s="3">
        <f t="shared" ca="1" si="59"/>
        <v>223.25</v>
      </c>
      <c r="C1910" s="3"/>
    </row>
    <row r="1911" spans="1:3" x14ac:dyDescent="0.25">
      <c r="A1911">
        <f t="shared" ca="1" si="58"/>
        <v>4660</v>
      </c>
      <c r="B1911" s="3">
        <f t="shared" ca="1" si="59"/>
        <v>260</v>
      </c>
      <c r="C1911" s="3"/>
    </row>
    <row r="1912" spans="1:3" x14ac:dyDescent="0.25">
      <c r="A1912">
        <f t="shared" ca="1" si="58"/>
        <v>6116</v>
      </c>
      <c r="B1912" s="3">
        <f t="shared" ca="1" si="59"/>
        <v>716</v>
      </c>
      <c r="C1912" s="3"/>
    </row>
    <row r="1913" spans="1:3" x14ac:dyDescent="0.25">
      <c r="A1913">
        <f t="shared" ca="1" si="58"/>
        <v>5059</v>
      </c>
      <c r="B1913" s="3">
        <f t="shared" ca="1" si="59"/>
        <v>160.25</v>
      </c>
      <c r="C1913" s="3"/>
    </row>
    <row r="1914" spans="1:3" x14ac:dyDescent="0.25">
      <c r="A1914">
        <f t="shared" ca="1" si="58"/>
        <v>5237</v>
      </c>
      <c r="B1914" s="3">
        <f t="shared" ca="1" si="59"/>
        <v>115.75</v>
      </c>
      <c r="C1914" s="3"/>
    </row>
    <row r="1915" spans="1:3" x14ac:dyDescent="0.25">
      <c r="A1915">
        <f t="shared" ca="1" si="58"/>
        <v>4185</v>
      </c>
      <c r="B1915" s="3">
        <f t="shared" ca="1" si="59"/>
        <v>378.75</v>
      </c>
      <c r="C1915" s="3"/>
    </row>
    <row r="1916" spans="1:3" x14ac:dyDescent="0.25">
      <c r="A1916">
        <f t="shared" ca="1" si="58"/>
        <v>3617</v>
      </c>
      <c r="B1916" s="3">
        <f t="shared" ca="1" si="59"/>
        <v>520.75</v>
      </c>
      <c r="C1916" s="3"/>
    </row>
    <row r="1917" spans="1:3" x14ac:dyDescent="0.25">
      <c r="A1917">
        <f t="shared" ca="1" si="58"/>
        <v>5273</v>
      </c>
      <c r="B1917" s="3">
        <f t="shared" ca="1" si="59"/>
        <v>106.75</v>
      </c>
      <c r="C1917" s="3"/>
    </row>
    <row r="1918" spans="1:3" x14ac:dyDescent="0.25">
      <c r="A1918">
        <f t="shared" ca="1" si="58"/>
        <v>4532</v>
      </c>
      <c r="B1918" s="3">
        <f t="shared" ca="1" si="59"/>
        <v>292</v>
      </c>
      <c r="C1918" s="3"/>
    </row>
    <row r="1919" spans="1:3" x14ac:dyDescent="0.25">
      <c r="A1919">
        <f t="shared" ca="1" si="58"/>
        <v>5009</v>
      </c>
      <c r="B1919" s="3">
        <f t="shared" ca="1" si="59"/>
        <v>172.75</v>
      </c>
      <c r="C1919" s="3"/>
    </row>
    <row r="1920" spans="1:3" x14ac:dyDescent="0.25">
      <c r="A1920">
        <f t="shared" ca="1" si="58"/>
        <v>4961</v>
      </c>
      <c r="B1920" s="3">
        <f t="shared" ca="1" si="59"/>
        <v>184.75</v>
      </c>
      <c r="C1920" s="3"/>
    </row>
    <row r="1921" spans="1:3" x14ac:dyDescent="0.25">
      <c r="A1921">
        <f t="shared" ca="1" si="58"/>
        <v>5421</v>
      </c>
      <c r="B1921" s="3">
        <f t="shared" ca="1" si="59"/>
        <v>69.75</v>
      </c>
      <c r="C1921" s="3"/>
    </row>
    <row r="1922" spans="1:3" x14ac:dyDescent="0.25">
      <c r="A1922">
        <f t="shared" ca="1" si="58"/>
        <v>4845</v>
      </c>
      <c r="B1922" s="3">
        <f t="shared" ca="1" si="59"/>
        <v>213.75</v>
      </c>
      <c r="C1922" s="3"/>
    </row>
    <row r="1923" spans="1:3" x14ac:dyDescent="0.25">
      <c r="A1923">
        <f t="shared" ca="1" si="58"/>
        <v>3792</v>
      </c>
      <c r="B1923" s="3">
        <f t="shared" ca="1" si="59"/>
        <v>477</v>
      </c>
      <c r="C1923" s="3"/>
    </row>
    <row r="1924" spans="1:3" x14ac:dyDescent="0.25">
      <c r="A1924">
        <f t="shared" ca="1" si="58"/>
        <v>4988</v>
      </c>
      <c r="B1924" s="3">
        <f t="shared" ca="1" si="59"/>
        <v>178</v>
      </c>
      <c r="C1924" s="3"/>
    </row>
    <row r="1925" spans="1:3" x14ac:dyDescent="0.25">
      <c r="A1925">
        <f t="shared" ca="1" si="58"/>
        <v>4796</v>
      </c>
      <c r="B1925" s="3">
        <f t="shared" ca="1" si="59"/>
        <v>226</v>
      </c>
      <c r="C1925" s="3"/>
    </row>
    <row r="1926" spans="1:3" x14ac:dyDescent="0.25">
      <c r="A1926">
        <f t="shared" ref="A1926:A1989" ca="1" si="60">ROUND(_xlfn.NORM.INV(RAND(),5000,600),0)</f>
        <v>4427</v>
      </c>
      <c r="B1926" s="3">
        <f t="shared" ref="B1926:B1989" ca="1" si="61">IF(B$4-A1926&gt;=0,(B$4-A1926)*0.25,(A1926-B$4)*1+300)</f>
        <v>318.25</v>
      </c>
      <c r="C1926" s="3"/>
    </row>
    <row r="1927" spans="1:3" x14ac:dyDescent="0.25">
      <c r="A1927">
        <f t="shared" ca="1" si="60"/>
        <v>6915</v>
      </c>
      <c r="B1927" s="3">
        <f t="shared" ca="1" si="61"/>
        <v>1515</v>
      </c>
      <c r="C1927" s="3"/>
    </row>
    <row r="1928" spans="1:3" x14ac:dyDescent="0.25">
      <c r="A1928">
        <f t="shared" ca="1" si="60"/>
        <v>5246</v>
      </c>
      <c r="B1928" s="3">
        <f t="shared" ca="1" si="61"/>
        <v>113.5</v>
      </c>
      <c r="C1928" s="3"/>
    </row>
    <row r="1929" spans="1:3" x14ac:dyDescent="0.25">
      <c r="A1929">
        <f t="shared" ca="1" si="60"/>
        <v>5424</v>
      </c>
      <c r="B1929" s="3">
        <f t="shared" ca="1" si="61"/>
        <v>69</v>
      </c>
      <c r="C1929" s="3"/>
    </row>
    <row r="1930" spans="1:3" x14ac:dyDescent="0.25">
      <c r="A1930">
        <f t="shared" ca="1" si="60"/>
        <v>5753</v>
      </c>
      <c r="B1930" s="3">
        <f t="shared" ca="1" si="61"/>
        <v>353</v>
      </c>
      <c r="C1930" s="3"/>
    </row>
    <row r="1931" spans="1:3" x14ac:dyDescent="0.25">
      <c r="A1931">
        <f t="shared" ca="1" si="60"/>
        <v>5591</v>
      </c>
      <c r="B1931" s="3">
        <f t="shared" ca="1" si="61"/>
        <v>27.25</v>
      </c>
      <c r="C1931" s="3"/>
    </row>
    <row r="1932" spans="1:3" x14ac:dyDescent="0.25">
      <c r="A1932">
        <f t="shared" ca="1" si="60"/>
        <v>5469</v>
      </c>
      <c r="B1932" s="3">
        <f t="shared" ca="1" si="61"/>
        <v>57.75</v>
      </c>
      <c r="C1932" s="3"/>
    </row>
    <row r="1933" spans="1:3" x14ac:dyDescent="0.25">
      <c r="A1933">
        <f t="shared" ca="1" si="60"/>
        <v>4054</v>
      </c>
      <c r="B1933" s="3">
        <f t="shared" ca="1" si="61"/>
        <v>411.5</v>
      </c>
      <c r="C1933" s="3"/>
    </row>
    <row r="1934" spans="1:3" x14ac:dyDescent="0.25">
      <c r="A1934">
        <f t="shared" ca="1" si="60"/>
        <v>4338</v>
      </c>
      <c r="B1934" s="3">
        <f t="shared" ca="1" si="61"/>
        <v>340.5</v>
      </c>
      <c r="C1934" s="3"/>
    </row>
    <row r="1935" spans="1:3" x14ac:dyDescent="0.25">
      <c r="A1935">
        <f t="shared" ca="1" si="60"/>
        <v>5952</v>
      </c>
      <c r="B1935" s="3">
        <f t="shared" ca="1" si="61"/>
        <v>552</v>
      </c>
      <c r="C1935" s="3"/>
    </row>
    <row r="1936" spans="1:3" x14ac:dyDescent="0.25">
      <c r="A1936">
        <f t="shared" ca="1" si="60"/>
        <v>5598</v>
      </c>
      <c r="B1936" s="3">
        <f t="shared" ca="1" si="61"/>
        <v>25.5</v>
      </c>
      <c r="C1936" s="3"/>
    </row>
    <row r="1937" spans="1:3" x14ac:dyDescent="0.25">
      <c r="A1937">
        <f t="shared" ca="1" si="60"/>
        <v>4016</v>
      </c>
      <c r="B1937" s="3">
        <f t="shared" ca="1" si="61"/>
        <v>421</v>
      </c>
      <c r="C1937" s="3"/>
    </row>
    <row r="1938" spans="1:3" x14ac:dyDescent="0.25">
      <c r="A1938">
        <f t="shared" ca="1" si="60"/>
        <v>4924</v>
      </c>
      <c r="B1938" s="3">
        <f t="shared" ca="1" si="61"/>
        <v>194</v>
      </c>
      <c r="C1938" s="3"/>
    </row>
    <row r="1939" spans="1:3" x14ac:dyDescent="0.25">
      <c r="A1939">
        <f t="shared" ca="1" si="60"/>
        <v>4865</v>
      </c>
      <c r="B1939" s="3">
        <f t="shared" ca="1" si="61"/>
        <v>208.75</v>
      </c>
      <c r="C1939" s="3"/>
    </row>
    <row r="1940" spans="1:3" x14ac:dyDescent="0.25">
      <c r="A1940">
        <f t="shared" ca="1" si="60"/>
        <v>3763</v>
      </c>
      <c r="B1940" s="3">
        <f t="shared" ca="1" si="61"/>
        <v>484.25</v>
      </c>
      <c r="C1940" s="3"/>
    </row>
    <row r="1941" spans="1:3" x14ac:dyDescent="0.25">
      <c r="A1941">
        <f t="shared" ca="1" si="60"/>
        <v>4373</v>
      </c>
      <c r="B1941" s="3">
        <f t="shared" ca="1" si="61"/>
        <v>331.75</v>
      </c>
      <c r="C1941" s="3"/>
    </row>
    <row r="1942" spans="1:3" x14ac:dyDescent="0.25">
      <c r="A1942">
        <f t="shared" ca="1" si="60"/>
        <v>5173</v>
      </c>
      <c r="B1942" s="3">
        <f t="shared" ca="1" si="61"/>
        <v>131.75</v>
      </c>
      <c r="C1942" s="3"/>
    </row>
    <row r="1943" spans="1:3" x14ac:dyDescent="0.25">
      <c r="A1943">
        <f t="shared" ca="1" si="60"/>
        <v>4253</v>
      </c>
      <c r="B1943" s="3">
        <f t="shared" ca="1" si="61"/>
        <v>361.75</v>
      </c>
      <c r="C1943" s="3"/>
    </row>
    <row r="1944" spans="1:3" x14ac:dyDescent="0.25">
      <c r="A1944">
        <f t="shared" ca="1" si="60"/>
        <v>4749</v>
      </c>
      <c r="B1944" s="3">
        <f t="shared" ca="1" si="61"/>
        <v>237.75</v>
      </c>
      <c r="C1944" s="3"/>
    </row>
    <row r="1945" spans="1:3" x14ac:dyDescent="0.25">
      <c r="A1945">
        <f t="shared" ca="1" si="60"/>
        <v>5476</v>
      </c>
      <c r="B1945" s="3">
        <f t="shared" ca="1" si="61"/>
        <v>56</v>
      </c>
      <c r="C1945" s="3"/>
    </row>
    <row r="1946" spans="1:3" x14ac:dyDescent="0.25">
      <c r="A1946">
        <f t="shared" ca="1" si="60"/>
        <v>4596</v>
      </c>
      <c r="B1946" s="3">
        <f t="shared" ca="1" si="61"/>
        <v>276</v>
      </c>
      <c r="C1946" s="3"/>
    </row>
    <row r="1947" spans="1:3" x14ac:dyDescent="0.25">
      <c r="A1947">
        <f t="shared" ca="1" si="60"/>
        <v>4966</v>
      </c>
      <c r="B1947" s="3">
        <f t="shared" ca="1" si="61"/>
        <v>183.5</v>
      </c>
      <c r="C1947" s="3"/>
    </row>
    <row r="1948" spans="1:3" x14ac:dyDescent="0.25">
      <c r="A1948">
        <f t="shared" ca="1" si="60"/>
        <v>5265</v>
      </c>
      <c r="B1948" s="3">
        <f t="shared" ca="1" si="61"/>
        <v>108.75</v>
      </c>
      <c r="C1948" s="3"/>
    </row>
    <row r="1949" spans="1:3" x14ac:dyDescent="0.25">
      <c r="A1949">
        <f t="shared" ca="1" si="60"/>
        <v>4580</v>
      </c>
      <c r="B1949" s="3">
        <f t="shared" ca="1" si="61"/>
        <v>280</v>
      </c>
      <c r="C1949" s="3"/>
    </row>
    <row r="1950" spans="1:3" x14ac:dyDescent="0.25">
      <c r="A1950">
        <f t="shared" ca="1" si="60"/>
        <v>5035</v>
      </c>
      <c r="B1950" s="3">
        <f t="shared" ca="1" si="61"/>
        <v>166.25</v>
      </c>
      <c r="C1950" s="3"/>
    </row>
    <row r="1951" spans="1:3" x14ac:dyDescent="0.25">
      <c r="A1951">
        <f t="shared" ca="1" si="60"/>
        <v>5995</v>
      </c>
      <c r="B1951" s="3">
        <f t="shared" ca="1" si="61"/>
        <v>595</v>
      </c>
      <c r="C1951" s="3"/>
    </row>
    <row r="1952" spans="1:3" x14ac:dyDescent="0.25">
      <c r="A1952">
        <f t="shared" ca="1" si="60"/>
        <v>5645</v>
      </c>
      <c r="B1952" s="3">
        <f t="shared" ca="1" si="61"/>
        <v>13.75</v>
      </c>
      <c r="C1952" s="3"/>
    </row>
    <row r="1953" spans="1:3" x14ac:dyDescent="0.25">
      <c r="A1953">
        <f t="shared" ca="1" si="60"/>
        <v>5113</v>
      </c>
      <c r="B1953" s="3">
        <f t="shared" ca="1" si="61"/>
        <v>146.75</v>
      </c>
      <c r="C1953" s="3"/>
    </row>
    <row r="1954" spans="1:3" x14ac:dyDescent="0.25">
      <c r="A1954">
        <f t="shared" ca="1" si="60"/>
        <v>5186</v>
      </c>
      <c r="B1954" s="3">
        <f t="shared" ca="1" si="61"/>
        <v>128.5</v>
      </c>
      <c r="C1954" s="3"/>
    </row>
    <row r="1955" spans="1:3" x14ac:dyDescent="0.25">
      <c r="A1955">
        <f t="shared" ca="1" si="60"/>
        <v>4649</v>
      </c>
      <c r="B1955" s="3">
        <f t="shared" ca="1" si="61"/>
        <v>262.75</v>
      </c>
      <c r="C1955" s="3"/>
    </row>
    <row r="1956" spans="1:3" x14ac:dyDescent="0.25">
      <c r="A1956">
        <f t="shared" ca="1" si="60"/>
        <v>5974</v>
      </c>
      <c r="B1956" s="3">
        <f t="shared" ca="1" si="61"/>
        <v>574</v>
      </c>
      <c r="C1956" s="3"/>
    </row>
    <row r="1957" spans="1:3" x14ac:dyDescent="0.25">
      <c r="A1957">
        <f t="shared" ca="1" si="60"/>
        <v>4378</v>
      </c>
      <c r="B1957" s="3">
        <f t="shared" ca="1" si="61"/>
        <v>330.5</v>
      </c>
      <c r="C1957" s="3"/>
    </row>
    <row r="1958" spans="1:3" x14ac:dyDescent="0.25">
      <c r="A1958">
        <f t="shared" ca="1" si="60"/>
        <v>4442</v>
      </c>
      <c r="B1958" s="3">
        <f t="shared" ca="1" si="61"/>
        <v>314.5</v>
      </c>
      <c r="C1958" s="3"/>
    </row>
    <row r="1959" spans="1:3" x14ac:dyDescent="0.25">
      <c r="A1959">
        <f t="shared" ca="1" si="60"/>
        <v>5077</v>
      </c>
      <c r="B1959" s="3">
        <f t="shared" ca="1" si="61"/>
        <v>155.75</v>
      </c>
      <c r="C1959" s="3"/>
    </row>
    <row r="1960" spans="1:3" x14ac:dyDescent="0.25">
      <c r="A1960">
        <f t="shared" ca="1" si="60"/>
        <v>6123</v>
      </c>
      <c r="B1960" s="3">
        <f t="shared" ca="1" si="61"/>
        <v>723</v>
      </c>
      <c r="C1960" s="3"/>
    </row>
    <row r="1961" spans="1:3" x14ac:dyDescent="0.25">
      <c r="A1961">
        <f t="shared" ca="1" si="60"/>
        <v>4987</v>
      </c>
      <c r="B1961" s="3">
        <f t="shared" ca="1" si="61"/>
        <v>178.25</v>
      </c>
      <c r="C1961" s="3"/>
    </row>
    <row r="1962" spans="1:3" x14ac:dyDescent="0.25">
      <c r="A1962">
        <f t="shared" ca="1" si="60"/>
        <v>4968</v>
      </c>
      <c r="B1962" s="3">
        <f t="shared" ca="1" si="61"/>
        <v>183</v>
      </c>
      <c r="C1962" s="3"/>
    </row>
    <row r="1963" spans="1:3" x14ac:dyDescent="0.25">
      <c r="A1963">
        <f t="shared" ca="1" si="60"/>
        <v>6026</v>
      </c>
      <c r="B1963" s="3">
        <f t="shared" ca="1" si="61"/>
        <v>626</v>
      </c>
      <c r="C1963" s="3"/>
    </row>
    <row r="1964" spans="1:3" x14ac:dyDescent="0.25">
      <c r="A1964">
        <f t="shared" ca="1" si="60"/>
        <v>4817</v>
      </c>
      <c r="B1964" s="3">
        <f t="shared" ca="1" si="61"/>
        <v>220.75</v>
      </c>
      <c r="C1964" s="3"/>
    </row>
    <row r="1965" spans="1:3" x14ac:dyDescent="0.25">
      <c r="A1965">
        <f t="shared" ca="1" si="60"/>
        <v>4423</v>
      </c>
      <c r="B1965" s="3">
        <f t="shared" ca="1" si="61"/>
        <v>319.25</v>
      </c>
      <c r="C1965" s="3"/>
    </row>
    <row r="1966" spans="1:3" x14ac:dyDescent="0.25">
      <c r="A1966">
        <f t="shared" ca="1" si="60"/>
        <v>4579</v>
      </c>
      <c r="B1966" s="3">
        <f t="shared" ca="1" si="61"/>
        <v>280.25</v>
      </c>
      <c r="C1966" s="3"/>
    </row>
    <row r="1967" spans="1:3" x14ac:dyDescent="0.25">
      <c r="A1967">
        <f t="shared" ca="1" si="60"/>
        <v>5106</v>
      </c>
      <c r="B1967" s="3">
        <f t="shared" ca="1" si="61"/>
        <v>148.5</v>
      </c>
      <c r="C1967" s="3"/>
    </row>
    <row r="1968" spans="1:3" x14ac:dyDescent="0.25">
      <c r="A1968">
        <f t="shared" ca="1" si="60"/>
        <v>5233</v>
      </c>
      <c r="B1968" s="3">
        <f t="shared" ca="1" si="61"/>
        <v>116.75</v>
      </c>
      <c r="C1968" s="3"/>
    </row>
    <row r="1969" spans="1:3" x14ac:dyDescent="0.25">
      <c r="A1969">
        <f t="shared" ca="1" si="60"/>
        <v>4887</v>
      </c>
      <c r="B1969" s="3">
        <f t="shared" ca="1" si="61"/>
        <v>203.25</v>
      </c>
      <c r="C1969" s="3"/>
    </row>
    <row r="1970" spans="1:3" x14ac:dyDescent="0.25">
      <c r="A1970">
        <f t="shared" ca="1" si="60"/>
        <v>3456</v>
      </c>
      <c r="B1970" s="3">
        <f t="shared" ca="1" si="61"/>
        <v>561</v>
      </c>
      <c r="C1970" s="3"/>
    </row>
    <row r="1971" spans="1:3" x14ac:dyDescent="0.25">
      <c r="A1971">
        <f t="shared" ca="1" si="60"/>
        <v>5315</v>
      </c>
      <c r="B1971" s="3">
        <f t="shared" ca="1" si="61"/>
        <v>96.25</v>
      </c>
      <c r="C1971" s="3"/>
    </row>
    <row r="1972" spans="1:3" x14ac:dyDescent="0.25">
      <c r="A1972">
        <f t="shared" ca="1" si="60"/>
        <v>4610</v>
      </c>
      <c r="B1972" s="3">
        <f t="shared" ca="1" si="61"/>
        <v>272.5</v>
      </c>
      <c r="C1972" s="3"/>
    </row>
    <row r="1973" spans="1:3" x14ac:dyDescent="0.25">
      <c r="A1973">
        <f t="shared" ca="1" si="60"/>
        <v>4469</v>
      </c>
      <c r="B1973" s="3">
        <f t="shared" ca="1" si="61"/>
        <v>307.75</v>
      </c>
      <c r="C1973" s="3"/>
    </row>
    <row r="1974" spans="1:3" x14ac:dyDescent="0.25">
      <c r="A1974">
        <f t="shared" ca="1" si="60"/>
        <v>5819</v>
      </c>
      <c r="B1974" s="3">
        <f t="shared" ca="1" si="61"/>
        <v>419</v>
      </c>
      <c r="C1974" s="3"/>
    </row>
    <row r="1975" spans="1:3" x14ac:dyDescent="0.25">
      <c r="A1975">
        <f t="shared" ca="1" si="60"/>
        <v>4861</v>
      </c>
      <c r="B1975" s="3">
        <f t="shared" ca="1" si="61"/>
        <v>209.75</v>
      </c>
      <c r="C1975" s="3"/>
    </row>
    <row r="1976" spans="1:3" x14ac:dyDescent="0.25">
      <c r="A1976">
        <f t="shared" ca="1" si="60"/>
        <v>4661</v>
      </c>
      <c r="B1976" s="3">
        <f t="shared" ca="1" si="61"/>
        <v>259.75</v>
      </c>
      <c r="C1976" s="3"/>
    </row>
    <row r="1977" spans="1:3" x14ac:dyDescent="0.25">
      <c r="A1977">
        <f t="shared" ca="1" si="60"/>
        <v>6168</v>
      </c>
      <c r="B1977" s="3">
        <f t="shared" ca="1" si="61"/>
        <v>768</v>
      </c>
      <c r="C1977" s="3"/>
    </row>
    <row r="1978" spans="1:3" x14ac:dyDescent="0.25">
      <c r="A1978">
        <f t="shared" ca="1" si="60"/>
        <v>5920</v>
      </c>
      <c r="B1978" s="3">
        <f t="shared" ca="1" si="61"/>
        <v>520</v>
      </c>
      <c r="C1978" s="3"/>
    </row>
    <row r="1979" spans="1:3" x14ac:dyDescent="0.25">
      <c r="A1979">
        <f t="shared" ca="1" si="60"/>
        <v>4377</v>
      </c>
      <c r="B1979" s="3">
        <f t="shared" ca="1" si="61"/>
        <v>330.75</v>
      </c>
      <c r="C1979" s="3"/>
    </row>
    <row r="1980" spans="1:3" x14ac:dyDescent="0.25">
      <c r="A1980">
        <f t="shared" ca="1" si="60"/>
        <v>5058</v>
      </c>
      <c r="B1980" s="3">
        <f t="shared" ca="1" si="61"/>
        <v>160.5</v>
      </c>
      <c r="C1980" s="3"/>
    </row>
    <row r="1981" spans="1:3" x14ac:dyDescent="0.25">
      <c r="A1981">
        <f t="shared" ca="1" si="60"/>
        <v>4202</v>
      </c>
      <c r="B1981" s="3">
        <f t="shared" ca="1" si="61"/>
        <v>374.5</v>
      </c>
      <c r="C1981" s="3"/>
    </row>
    <row r="1982" spans="1:3" x14ac:dyDescent="0.25">
      <c r="A1982">
        <f t="shared" ca="1" si="60"/>
        <v>4811</v>
      </c>
      <c r="B1982" s="3">
        <f t="shared" ca="1" si="61"/>
        <v>222.25</v>
      </c>
      <c r="C1982" s="3"/>
    </row>
    <row r="1983" spans="1:3" x14ac:dyDescent="0.25">
      <c r="A1983">
        <f t="shared" ca="1" si="60"/>
        <v>5094</v>
      </c>
      <c r="B1983" s="3">
        <f t="shared" ca="1" si="61"/>
        <v>151.5</v>
      </c>
      <c r="C1983" s="3"/>
    </row>
    <row r="1984" spans="1:3" x14ac:dyDescent="0.25">
      <c r="A1984">
        <f t="shared" ca="1" si="60"/>
        <v>4895</v>
      </c>
      <c r="B1984" s="3">
        <f t="shared" ca="1" si="61"/>
        <v>201.25</v>
      </c>
      <c r="C1984" s="3"/>
    </row>
    <row r="1985" spans="1:3" x14ac:dyDescent="0.25">
      <c r="A1985">
        <f t="shared" ca="1" si="60"/>
        <v>4547</v>
      </c>
      <c r="B1985" s="3">
        <f t="shared" ca="1" si="61"/>
        <v>288.25</v>
      </c>
      <c r="C1985" s="3"/>
    </row>
    <row r="1986" spans="1:3" x14ac:dyDescent="0.25">
      <c r="A1986">
        <f t="shared" ca="1" si="60"/>
        <v>5644</v>
      </c>
      <c r="B1986" s="3">
        <f t="shared" ca="1" si="61"/>
        <v>14</v>
      </c>
      <c r="C1986" s="3"/>
    </row>
    <row r="1987" spans="1:3" x14ac:dyDescent="0.25">
      <c r="A1987">
        <f t="shared" ca="1" si="60"/>
        <v>5584</v>
      </c>
      <c r="B1987" s="3">
        <f t="shared" ca="1" si="61"/>
        <v>29</v>
      </c>
      <c r="C1987" s="3"/>
    </row>
    <row r="1988" spans="1:3" x14ac:dyDescent="0.25">
      <c r="A1988">
        <f t="shared" ca="1" si="60"/>
        <v>4029</v>
      </c>
      <c r="B1988" s="3">
        <f t="shared" ca="1" si="61"/>
        <v>417.75</v>
      </c>
      <c r="C1988" s="3"/>
    </row>
    <row r="1989" spans="1:3" x14ac:dyDescent="0.25">
      <c r="A1989">
        <f t="shared" ca="1" si="60"/>
        <v>5365</v>
      </c>
      <c r="B1989" s="3">
        <f t="shared" ca="1" si="61"/>
        <v>83.75</v>
      </c>
      <c r="C1989" s="3"/>
    </row>
    <row r="1990" spans="1:3" x14ac:dyDescent="0.25">
      <c r="A1990">
        <f t="shared" ref="A1990:A2053" ca="1" si="62">ROUND(_xlfn.NORM.INV(RAND(),5000,600),0)</f>
        <v>4111</v>
      </c>
      <c r="B1990" s="3">
        <f t="shared" ref="B1990:B2053" ca="1" si="63">IF(B$4-A1990&gt;=0,(B$4-A1990)*0.25,(A1990-B$4)*1+300)</f>
        <v>397.25</v>
      </c>
      <c r="C1990" s="3"/>
    </row>
    <row r="1991" spans="1:3" x14ac:dyDescent="0.25">
      <c r="A1991">
        <f t="shared" ca="1" si="62"/>
        <v>4760</v>
      </c>
      <c r="B1991" s="3">
        <f t="shared" ca="1" si="63"/>
        <v>235</v>
      </c>
      <c r="C1991" s="3"/>
    </row>
    <row r="1992" spans="1:3" x14ac:dyDescent="0.25">
      <c r="A1992">
        <f t="shared" ca="1" si="62"/>
        <v>4561</v>
      </c>
      <c r="B1992" s="3">
        <f t="shared" ca="1" si="63"/>
        <v>284.75</v>
      </c>
      <c r="C1992" s="3"/>
    </row>
    <row r="1993" spans="1:3" x14ac:dyDescent="0.25">
      <c r="A1993">
        <f t="shared" ca="1" si="62"/>
        <v>6091</v>
      </c>
      <c r="B1993" s="3">
        <f t="shared" ca="1" si="63"/>
        <v>691</v>
      </c>
      <c r="C1993" s="3"/>
    </row>
    <row r="1994" spans="1:3" x14ac:dyDescent="0.25">
      <c r="A1994">
        <f t="shared" ca="1" si="62"/>
        <v>5690</v>
      </c>
      <c r="B1994" s="3">
        <f t="shared" ca="1" si="63"/>
        <v>2.5</v>
      </c>
      <c r="C1994" s="3"/>
    </row>
    <row r="1995" spans="1:3" x14ac:dyDescent="0.25">
      <c r="A1995">
        <f t="shared" ca="1" si="62"/>
        <v>5912</v>
      </c>
      <c r="B1995" s="3">
        <f t="shared" ca="1" si="63"/>
        <v>512</v>
      </c>
      <c r="C1995" s="3"/>
    </row>
    <row r="1996" spans="1:3" x14ac:dyDescent="0.25">
      <c r="A1996">
        <f t="shared" ca="1" si="62"/>
        <v>4592</v>
      </c>
      <c r="B1996" s="3">
        <f t="shared" ca="1" si="63"/>
        <v>277</v>
      </c>
      <c r="C1996" s="3"/>
    </row>
    <row r="1997" spans="1:3" x14ac:dyDescent="0.25">
      <c r="A1997">
        <f t="shared" ca="1" si="62"/>
        <v>5864</v>
      </c>
      <c r="B1997" s="3">
        <f t="shared" ca="1" si="63"/>
        <v>464</v>
      </c>
      <c r="C1997" s="3"/>
    </row>
    <row r="1998" spans="1:3" x14ac:dyDescent="0.25">
      <c r="A1998">
        <f t="shared" ca="1" si="62"/>
        <v>4464</v>
      </c>
      <c r="B1998" s="3">
        <f t="shared" ca="1" si="63"/>
        <v>309</v>
      </c>
      <c r="C1998" s="3"/>
    </row>
    <row r="1999" spans="1:3" x14ac:dyDescent="0.25">
      <c r="A1999">
        <f t="shared" ca="1" si="62"/>
        <v>6281</v>
      </c>
      <c r="B1999" s="3">
        <f t="shared" ca="1" si="63"/>
        <v>881</v>
      </c>
      <c r="C1999" s="3"/>
    </row>
    <row r="2000" spans="1:3" x14ac:dyDescent="0.25">
      <c r="A2000">
        <f t="shared" ca="1" si="62"/>
        <v>4436</v>
      </c>
      <c r="B2000" s="3">
        <f t="shared" ca="1" si="63"/>
        <v>316</v>
      </c>
      <c r="C2000" s="3"/>
    </row>
    <row r="2001" spans="1:3" x14ac:dyDescent="0.25">
      <c r="A2001">
        <f t="shared" ca="1" si="62"/>
        <v>4181</v>
      </c>
      <c r="B2001" s="3">
        <f t="shared" ca="1" si="63"/>
        <v>379.75</v>
      </c>
      <c r="C2001" s="3"/>
    </row>
    <row r="2002" spans="1:3" x14ac:dyDescent="0.25">
      <c r="A2002">
        <f t="shared" ca="1" si="62"/>
        <v>5596</v>
      </c>
      <c r="B2002" s="3">
        <f t="shared" ca="1" si="63"/>
        <v>26</v>
      </c>
      <c r="C2002" s="3"/>
    </row>
    <row r="2003" spans="1:3" x14ac:dyDescent="0.25">
      <c r="A2003">
        <f t="shared" ca="1" si="62"/>
        <v>5873</v>
      </c>
      <c r="B2003" s="3">
        <f t="shared" ca="1" si="63"/>
        <v>473</v>
      </c>
      <c r="C2003" s="3"/>
    </row>
    <row r="2004" spans="1:3" x14ac:dyDescent="0.25">
      <c r="A2004">
        <f t="shared" ca="1" si="62"/>
        <v>5196</v>
      </c>
      <c r="B2004" s="3">
        <f t="shared" ca="1" si="63"/>
        <v>126</v>
      </c>
      <c r="C2004" s="3"/>
    </row>
    <row r="2005" spans="1:3" x14ac:dyDescent="0.25">
      <c r="A2005">
        <f t="shared" ca="1" si="62"/>
        <v>4205</v>
      </c>
      <c r="B2005" s="3">
        <f t="shared" ca="1" si="63"/>
        <v>373.75</v>
      </c>
      <c r="C2005" s="3"/>
    </row>
    <row r="2006" spans="1:3" x14ac:dyDescent="0.25">
      <c r="A2006">
        <f t="shared" ca="1" si="62"/>
        <v>5252</v>
      </c>
      <c r="B2006" s="3">
        <f t="shared" ca="1" si="63"/>
        <v>112</v>
      </c>
      <c r="C2006" s="3"/>
    </row>
    <row r="2007" spans="1:3" x14ac:dyDescent="0.25">
      <c r="A2007">
        <f t="shared" ca="1" si="62"/>
        <v>4929</v>
      </c>
      <c r="B2007" s="3">
        <f t="shared" ca="1" si="63"/>
        <v>192.75</v>
      </c>
      <c r="C2007" s="3"/>
    </row>
    <row r="2008" spans="1:3" x14ac:dyDescent="0.25">
      <c r="A2008">
        <f t="shared" ca="1" si="62"/>
        <v>4171</v>
      </c>
      <c r="B2008" s="3">
        <f t="shared" ca="1" si="63"/>
        <v>382.25</v>
      </c>
      <c r="C2008" s="3"/>
    </row>
    <row r="2009" spans="1:3" x14ac:dyDescent="0.25">
      <c r="A2009">
        <f t="shared" ca="1" si="62"/>
        <v>4160</v>
      </c>
      <c r="B2009" s="3">
        <f t="shared" ca="1" si="63"/>
        <v>385</v>
      </c>
      <c r="C2009" s="3"/>
    </row>
    <row r="2010" spans="1:3" x14ac:dyDescent="0.25">
      <c r="A2010">
        <f t="shared" ca="1" si="62"/>
        <v>4918</v>
      </c>
      <c r="B2010" s="3">
        <f t="shared" ca="1" si="63"/>
        <v>195.5</v>
      </c>
      <c r="C2010" s="3"/>
    </row>
    <row r="2011" spans="1:3" x14ac:dyDescent="0.25">
      <c r="A2011">
        <f t="shared" ca="1" si="62"/>
        <v>4902</v>
      </c>
      <c r="B2011" s="3">
        <f t="shared" ca="1" si="63"/>
        <v>199.5</v>
      </c>
      <c r="C2011" s="3"/>
    </row>
    <row r="2012" spans="1:3" x14ac:dyDescent="0.25">
      <c r="A2012">
        <f t="shared" ca="1" si="62"/>
        <v>5075</v>
      </c>
      <c r="B2012" s="3">
        <f t="shared" ca="1" si="63"/>
        <v>156.25</v>
      </c>
      <c r="C2012" s="3"/>
    </row>
    <row r="2013" spans="1:3" x14ac:dyDescent="0.25">
      <c r="A2013">
        <f t="shared" ca="1" si="62"/>
        <v>5498</v>
      </c>
      <c r="B2013" s="3">
        <f t="shared" ca="1" si="63"/>
        <v>50.5</v>
      </c>
      <c r="C2013" s="3"/>
    </row>
    <row r="2014" spans="1:3" x14ac:dyDescent="0.25">
      <c r="A2014">
        <f t="shared" ca="1" si="62"/>
        <v>4805</v>
      </c>
      <c r="B2014" s="3">
        <f t="shared" ca="1" si="63"/>
        <v>223.75</v>
      </c>
      <c r="C2014" s="3"/>
    </row>
    <row r="2015" spans="1:3" x14ac:dyDescent="0.25">
      <c r="A2015">
        <f t="shared" ca="1" si="62"/>
        <v>4771</v>
      </c>
      <c r="B2015" s="3">
        <f t="shared" ca="1" si="63"/>
        <v>232.25</v>
      </c>
      <c r="C2015" s="3"/>
    </row>
    <row r="2016" spans="1:3" x14ac:dyDescent="0.25">
      <c r="A2016">
        <f t="shared" ca="1" si="62"/>
        <v>4570</v>
      </c>
      <c r="B2016" s="3">
        <f t="shared" ca="1" si="63"/>
        <v>282.5</v>
      </c>
      <c r="C2016" s="3"/>
    </row>
    <row r="2017" spans="1:3" x14ac:dyDescent="0.25">
      <c r="A2017">
        <f t="shared" ca="1" si="62"/>
        <v>5110</v>
      </c>
      <c r="B2017" s="3">
        <f t="shared" ca="1" si="63"/>
        <v>147.5</v>
      </c>
      <c r="C2017" s="3"/>
    </row>
    <row r="2018" spans="1:3" x14ac:dyDescent="0.25">
      <c r="A2018">
        <f t="shared" ca="1" si="62"/>
        <v>4948</v>
      </c>
      <c r="B2018" s="3">
        <f t="shared" ca="1" si="63"/>
        <v>188</v>
      </c>
      <c r="C2018" s="3"/>
    </row>
    <row r="2019" spans="1:3" x14ac:dyDescent="0.25">
      <c r="A2019">
        <f t="shared" ca="1" si="62"/>
        <v>6303</v>
      </c>
      <c r="B2019" s="3">
        <f t="shared" ca="1" si="63"/>
        <v>903</v>
      </c>
      <c r="C2019" s="3"/>
    </row>
    <row r="2020" spans="1:3" x14ac:dyDescent="0.25">
      <c r="A2020">
        <f t="shared" ca="1" si="62"/>
        <v>5108</v>
      </c>
      <c r="B2020" s="3">
        <f t="shared" ca="1" si="63"/>
        <v>148</v>
      </c>
      <c r="C2020" s="3"/>
    </row>
    <row r="2021" spans="1:3" x14ac:dyDescent="0.25">
      <c r="A2021">
        <f t="shared" ca="1" si="62"/>
        <v>4653</v>
      </c>
      <c r="B2021" s="3">
        <f t="shared" ca="1" si="63"/>
        <v>261.75</v>
      </c>
      <c r="C2021" s="3"/>
    </row>
    <row r="2022" spans="1:3" x14ac:dyDescent="0.25">
      <c r="A2022">
        <f t="shared" ca="1" si="62"/>
        <v>4875</v>
      </c>
      <c r="B2022" s="3">
        <f t="shared" ca="1" si="63"/>
        <v>206.25</v>
      </c>
      <c r="C2022" s="3"/>
    </row>
    <row r="2023" spans="1:3" x14ac:dyDescent="0.25">
      <c r="A2023">
        <f t="shared" ca="1" si="62"/>
        <v>4028</v>
      </c>
      <c r="B2023" s="3">
        <f t="shared" ca="1" si="63"/>
        <v>418</v>
      </c>
      <c r="C2023" s="3"/>
    </row>
    <row r="2024" spans="1:3" x14ac:dyDescent="0.25">
      <c r="A2024">
        <f t="shared" ca="1" si="62"/>
        <v>4788</v>
      </c>
      <c r="B2024" s="3">
        <f t="shared" ca="1" si="63"/>
        <v>228</v>
      </c>
      <c r="C2024" s="3"/>
    </row>
    <row r="2025" spans="1:3" x14ac:dyDescent="0.25">
      <c r="A2025">
        <f t="shared" ca="1" si="62"/>
        <v>4897</v>
      </c>
      <c r="B2025" s="3">
        <f t="shared" ca="1" si="63"/>
        <v>200.75</v>
      </c>
      <c r="C2025" s="3"/>
    </row>
    <row r="2026" spans="1:3" x14ac:dyDescent="0.25">
      <c r="A2026">
        <f t="shared" ca="1" si="62"/>
        <v>4312</v>
      </c>
      <c r="B2026" s="3">
        <f t="shared" ca="1" si="63"/>
        <v>347</v>
      </c>
      <c r="C2026" s="3"/>
    </row>
    <row r="2027" spans="1:3" x14ac:dyDescent="0.25">
      <c r="A2027">
        <f t="shared" ca="1" si="62"/>
        <v>5349</v>
      </c>
      <c r="B2027" s="3">
        <f t="shared" ca="1" si="63"/>
        <v>87.75</v>
      </c>
      <c r="C2027" s="3"/>
    </row>
    <row r="2028" spans="1:3" x14ac:dyDescent="0.25">
      <c r="A2028">
        <f t="shared" ca="1" si="62"/>
        <v>4456</v>
      </c>
      <c r="B2028" s="3">
        <f t="shared" ca="1" si="63"/>
        <v>311</v>
      </c>
      <c r="C2028" s="3"/>
    </row>
    <row r="2029" spans="1:3" x14ac:dyDescent="0.25">
      <c r="A2029">
        <f t="shared" ca="1" si="62"/>
        <v>5217</v>
      </c>
      <c r="B2029" s="3">
        <f t="shared" ca="1" si="63"/>
        <v>120.75</v>
      </c>
      <c r="C2029" s="3"/>
    </row>
    <row r="2030" spans="1:3" x14ac:dyDescent="0.25">
      <c r="A2030">
        <f t="shared" ca="1" si="62"/>
        <v>4944</v>
      </c>
      <c r="B2030" s="3">
        <f t="shared" ca="1" si="63"/>
        <v>189</v>
      </c>
      <c r="C2030" s="3"/>
    </row>
    <row r="2031" spans="1:3" x14ac:dyDescent="0.25">
      <c r="A2031">
        <f t="shared" ca="1" si="62"/>
        <v>5098</v>
      </c>
      <c r="B2031" s="3">
        <f t="shared" ca="1" si="63"/>
        <v>150.5</v>
      </c>
      <c r="C2031" s="3"/>
    </row>
    <row r="2032" spans="1:3" x14ac:dyDescent="0.25">
      <c r="A2032">
        <f t="shared" ca="1" si="62"/>
        <v>5685</v>
      </c>
      <c r="B2032" s="3">
        <f t="shared" ca="1" si="63"/>
        <v>3.75</v>
      </c>
      <c r="C2032" s="3"/>
    </row>
    <row r="2033" spans="1:3" x14ac:dyDescent="0.25">
      <c r="A2033">
        <f t="shared" ca="1" si="62"/>
        <v>4919</v>
      </c>
      <c r="B2033" s="3">
        <f t="shared" ca="1" si="63"/>
        <v>195.25</v>
      </c>
      <c r="C2033" s="3"/>
    </row>
    <row r="2034" spans="1:3" x14ac:dyDescent="0.25">
      <c r="A2034">
        <f t="shared" ca="1" si="62"/>
        <v>5080</v>
      </c>
      <c r="B2034" s="3">
        <f t="shared" ca="1" si="63"/>
        <v>155</v>
      </c>
      <c r="C2034" s="3"/>
    </row>
    <row r="2035" spans="1:3" x14ac:dyDescent="0.25">
      <c r="A2035">
        <f t="shared" ca="1" si="62"/>
        <v>5704</v>
      </c>
      <c r="B2035" s="3">
        <f t="shared" ca="1" si="63"/>
        <v>304</v>
      </c>
      <c r="C2035" s="3"/>
    </row>
    <row r="2036" spans="1:3" x14ac:dyDescent="0.25">
      <c r="A2036">
        <f t="shared" ca="1" si="62"/>
        <v>5859</v>
      </c>
      <c r="B2036" s="3">
        <f t="shared" ca="1" si="63"/>
        <v>459</v>
      </c>
      <c r="C2036" s="3"/>
    </row>
    <row r="2037" spans="1:3" x14ac:dyDescent="0.25">
      <c r="A2037">
        <f t="shared" ca="1" si="62"/>
        <v>4444</v>
      </c>
      <c r="B2037" s="3">
        <f t="shared" ca="1" si="63"/>
        <v>314</v>
      </c>
      <c r="C2037" s="3"/>
    </row>
    <row r="2038" spans="1:3" x14ac:dyDescent="0.25">
      <c r="A2038">
        <f t="shared" ca="1" si="62"/>
        <v>5908</v>
      </c>
      <c r="B2038" s="3">
        <f t="shared" ca="1" si="63"/>
        <v>508</v>
      </c>
      <c r="C2038" s="3"/>
    </row>
    <row r="2039" spans="1:3" x14ac:dyDescent="0.25">
      <c r="A2039">
        <f t="shared" ca="1" si="62"/>
        <v>5247</v>
      </c>
      <c r="B2039" s="3">
        <f t="shared" ca="1" si="63"/>
        <v>113.25</v>
      </c>
      <c r="C2039" s="3"/>
    </row>
    <row r="2040" spans="1:3" x14ac:dyDescent="0.25">
      <c r="A2040">
        <f t="shared" ca="1" si="62"/>
        <v>4796</v>
      </c>
      <c r="B2040" s="3">
        <f t="shared" ca="1" si="63"/>
        <v>226</v>
      </c>
      <c r="C2040" s="3"/>
    </row>
    <row r="2041" spans="1:3" x14ac:dyDescent="0.25">
      <c r="A2041">
        <f t="shared" ca="1" si="62"/>
        <v>5567</v>
      </c>
      <c r="B2041" s="3">
        <f t="shared" ca="1" si="63"/>
        <v>33.25</v>
      </c>
      <c r="C2041" s="3"/>
    </row>
    <row r="2042" spans="1:3" x14ac:dyDescent="0.25">
      <c r="A2042">
        <f t="shared" ca="1" si="62"/>
        <v>5290</v>
      </c>
      <c r="B2042" s="3">
        <f t="shared" ca="1" si="63"/>
        <v>102.5</v>
      </c>
      <c r="C2042" s="3"/>
    </row>
    <row r="2043" spans="1:3" x14ac:dyDescent="0.25">
      <c r="A2043">
        <f t="shared" ca="1" si="62"/>
        <v>4766</v>
      </c>
      <c r="B2043" s="3">
        <f t="shared" ca="1" si="63"/>
        <v>233.5</v>
      </c>
      <c r="C2043" s="3"/>
    </row>
    <row r="2044" spans="1:3" x14ac:dyDescent="0.25">
      <c r="A2044">
        <f t="shared" ca="1" si="62"/>
        <v>5274</v>
      </c>
      <c r="B2044" s="3">
        <f t="shared" ca="1" si="63"/>
        <v>106.5</v>
      </c>
      <c r="C2044" s="3"/>
    </row>
    <row r="2045" spans="1:3" x14ac:dyDescent="0.25">
      <c r="A2045">
        <f t="shared" ca="1" si="62"/>
        <v>4943</v>
      </c>
      <c r="B2045" s="3">
        <f t="shared" ca="1" si="63"/>
        <v>189.25</v>
      </c>
      <c r="C2045" s="3"/>
    </row>
    <row r="2046" spans="1:3" x14ac:dyDescent="0.25">
      <c r="A2046">
        <f t="shared" ca="1" si="62"/>
        <v>4208</v>
      </c>
      <c r="B2046" s="3">
        <f t="shared" ca="1" si="63"/>
        <v>373</v>
      </c>
      <c r="C2046" s="3"/>
    </row>
    <row r="2047" spans="1:3" x14ac:dyDescent="0.25">
      <c r="A2047">
        <f t="shared" ca="1" si="62"/>
        <v>5651</v>
      </c>
      <c r="B2047" s="3">
        <f t="shared" ca="1" si="63"/>
        <v>12.25</v>
      </c>
      <c r="C2047" s="3"/>
    </row>
    <row r="2048" spans="1:3" x14ac:dyDescent="0.25">
      <c r="A2048">
        <f t="shared" ca="1" si="62"/>
        <v>5922</v>
      </c>
      <c r="B2048" s="3">
        <f t="shared" ca="1" si="63"/>
        <v>522</v>
      </c>
      <c r="C2048" s="3"/>
    </row>
    <row r="2049" spans="1:3" x14ac:dyDescent="0.25">
      <c r="A2049">
        <f t="shared" ca="1" si="62"/>
        <v>4305</v>
      </c>
      <c r="B2049" s="3">
        <f t="shared" ca="1" si="63"/>
        <v>348.75</v>
      </c>
      <c r="C2049" s="3"/>
    </row>
    <row r="2050" spans="1:3" x14ac:dyDescent="0.25">
      <c r="A2050">
        <f t="shared" ca="1" si="62"/>
        <v>4413</v>
      </c>
      <c r="B2050" s="3">
        <f t="shared" ca="1" si="63"/>
        <v>321.75</v>
      </c>
      <c r="C2050" s="3"/>
    </row>
    <row r="2051" spans="1:3" x14ac:dyDescent="0.25">
      <c r="A2051">
        <f t="shared" ca="1" si="62"/>
        <v>4395</v>
      </c>
      <c r="B2051" s="3">
        <f t="shared" ca="1" si="63"/>
        <v>326.25</v>
      </c>
      <c r="C2051" s="3"/>
    </row>
    <row r="2052" spans="1:3" x14ac:dyDescent="0.25">
      <c r="A2052">
        <f t="shared" ca="1" si="62"/>
        <v>4994</v>
      </c>
      <c r="B2052" s="3">
        <f t="shared" ca="1" si="63"/>
        <v>176.5</v>
      </c>
      <c r="C2052" s="3"/>
    </row>
    <row r="2053" spans="1:3" x14ac:dyDescent="0.25">
      <c r="A2053">
        <f t="shared" ca="1" si="62"/>
        <v>4966</v>
      </c>
      <c r="B2053" s="3">
        <f t="shared" ca="1" si="63"/>
        <v>183.5</v>
      </c>
      <c r="C2053" s="3"/>
    </row>
    <row r="2054" spans="1:3" x14ac:dyDescent="0.25">
      <c r="A2054">
        <f t="shared" ref="A2054:A2117" ca="1" si="64">ROUND(_xlfn.NORM.INV(RAND(),5000,600),0)</f>
        <v>5431</v>
      </c>
      <c r="B2054" s="3">
        <f t="shared" ref="B2054:B2117" ca="1" si="65">IF(B$4-A2054&gt;=0,(B$4-A2054)*0.25,(A2054-B$4)*1+300)</f>
        <v>67.25</v>
      </c>
      <c r="C2054" s="3"/>
    </row>
    <row r="2055" spans="1:3" x14ac:dyDescent="0.25">
      <c r="A2055">
        <f t="shared" ca="1" si="64"/>
        <v>4998</v>
      </c>
      <c r="B2055" s="3">
        <f t="shared" ca="1" si="65"/>
        <v>175.5</v>
      </c>
      <c r="C2055" s="3"/>
    </row>
    <row r="2056" spans="1:3" x14ac:dyDescent="0.25">
      <c r="A2056">
        <f t="shared" ca="1" si="64"/>
        <v>3907</v>
      </c>
      <c r="B2056" s="3">
        <f t="shared" ca="1" si="65"/>
        <v>448.25</v>
      </c>
      <c r="C2056" s="3"/>
    </row>
    <row r="2057" spans="1:3" x14ac:dyDescent="0.25">
      <c r="A2057">
        <f t="shared" ca="1" si="64"/>
        <v>4602</v>
      </c>
      <c r="B2057" s="3">
        <f t="shared" ca="1" si="65"/>
        <v>274.5</v>
      </c>
      <c r="C2057" s="3"/>
    </row>
    <row r="2058" spans="1:3" x14ac:dyDescent="0.25">
      <c r="A2058">
        <f t="shared" ca="1" si="64"/>
        <v>5150</v>
      </c>
      <c r="B2058" s="3">
        <f t="shared" ca="1" si="65"/>
        <v>137.5</v>
      </c>
      <c r="C2058" s="3"/>
    </row>
    <row r="2059" spans="1:3" x14ac:dyDescent="0.25">
      <c r="A2059">
        <f t="shared" ca="1" si="64"/>
        <v>4313</v>
      </c>
      <c r="B2059" s="3">
        <f t="shared" ca="1" si="65"/>
        <v>346.75</v>
      </c>
      <c r="C2059" s="3"/>
    </row>
    <row r="2060" spans="1:3" x14ac:dyDescent="0.25">
      <c r="A2060">
        <f t="shared" ca="1" si="64"/>
        <v>5742</v>
      </c>
      <c r="B2060" s="3">
        <f t="shared" ca="1" si="65"/>
        <v>342</v>
      </c>
      <c r="C2060" s="3"/>
    </row>
    <row r="2061" spans="1:3" x14ac:dyDescent="0.25">
      <c r="A2061">
        <f t="shared" ca="1" si="64"/>
        <v>5007</v>
      </c>
      <c r="B2061" s="3">
        <f t="shared" ca="1" si="65"/>
        <v>173.25</v>
      </c>
      <c r="C2061" s="3"/>
    </row>
    <row r="2062" spans="1:3" x14ac:dyDescent="0.25">
      <c r="A2062">
        <f t="shared" ca="1" si="64"/>
        <v>5086</v>
      </c>
      <c r="B2062" s="3">
        <f t="shared" ca="1" si="65"/>
        <v>153.5</v>
      </c>
      <c r="C2062" s="3"/>
    </row>
    <row r="2063" spans="1:3" x14ac:dyDescent="0.25">
      <c r="A2063">
        <f t="shared" ca="1" si="64"/>
        <v>4787</v>
      </c>
      <c r="B2063" s="3">
        <f t="shared" ca="1" si="65"/>
        <v>228.25</v>
      </c>
      <c r="C2063" s="3"/>
    </row>
    <row r="2064" spans="1:3" x14ac:dyDescent="0.25">
      <c r="A2064">
        <f t="shared" ca="1" si="64"/>
        <v>4424</v>
      </c>
      <c r="B2064" s="3">
        <f t="shared" ca="1" si="65"/>
        <v>319</v>
      </c>
      <c r="C2064" s="3"/>
    </row>
    <row r="2065" spans="1:3" x14ac:dyDescent="0.25">
      <c r="A2065">
        <f t="shared" ca="1" si="64"/>
        <v>6147</v>
      </c>
      <c r="B2065" s="3">
        <f t="shared" ca="1" si="65"/>
        <v>747</v>
      </c>
      <c r="C2065" s="3"/>
    </row>
    <row r="2066" spans="1:3" x14ac:dyDescent="0.25">
      <c r="A2066">
        <f t="shared" ca="1" si="64"/>
        <v>5192</v>
      </c>
      <c r="B2066" s="3">
        <f t="shared" ca="1" si="65"/>
        <v>127</v>
      </c>
      <c r="C2066" s="3"/>
    </row>
    <row r="2067" spans="1:3" x14ac:dyDescent="0.25">
      <c r="A2067">
        <f t="shared" ca="1" si="64"/>
        <v>5513</v>
      </c>
      <c r="B2067" s="3">
        <f t="shared" ca="1" si="65"/>
        <v>46.75</v>
      </c>
      <c r="C2067" s="3"/>
    </row>
    <row r="2068" spans="1:3" x14ac:dyDescent="0.25">
      <c r="A2068">
        <f t="shared" ca="1" si="64"/>
        <v>5452</v>
      </c>
      <c r="B2068" s="3">
        <f t="shared" ca="1" si="65"/>
        <v>62</v>
      </c>
      <c r="C2068" s="3"/>
    </row>
    <row r="2069" spans="1:3" x14ac:dyDescent="0.25">
      <c r="A2069">
        <f t="shared" ca="1" si="64"/>
        <v>4717</v>
      </c>
      <c r="B2069" s="3">
        <f t="shared" ca="1" si="65"/>
        <v>245.75</v>
      </c>
      <c r="C2069" s="3"/>
    </row>
    <row r="2070" spans="1:3" x14ac:dyDescent="0.25">
      <c r="A2070">
        <f t="shared" ca="1" si="64"/>
        <v>5574</v>
      </c>
      <c r="B2070" s="3">
        <f t="shared" ca="1" si="65"/>
        <v>31.5</v>
      </c>
      <c r="C2070" s="3"/>
    </row>
    <row r="2071" spans="1:3" x14ac:dyDescent="0.25">
      <c r="A2071">
        <f t="shared" ca="1" si="64"/>
        <v>4070</v>
      </c>
      <c r="B2071" s="3">
        <f t="shared" ca="1" si="65"/>
        <v>407.5</v>
      </c>
      <c r="C2071" s="3"/>
    </row>
    <row r="2072" spans="1:3" x14ac:dyDescent="0.25">
      <c r="A2072">
        <f t="shared" ca="1" si="64"/>
        <v>6160</v>
      </c>
      <c r="B2072" s="3">
        <f t="shared" ca="1" si="65"/>
        <v>760</v>
      </c>
      <c r="C2072" s="3"/>
    </row>
    <row r="2073" spans="1:3" x14ac:dyDescent="0.25">
      <c r="A2073">
        <f t="shared" ca="1" si="64"/>
        <v>5366</v>
      </c>
      <c r="B2073" s="3">
        <f t="shared" ca="1" si="65"/>
        <v>83.5</v>
      </c>
      <c r="C2073" s="3"/>
    </row>
    <row r="2074" spans="1:3" x14ac:dyDescent="0.25">
      <c r="A2074">
        <f t="shared" ca="1" si="64"/>
        <v>6362</v>
      </c>
      <c r="B2074" s="3">
        <f t="shared" ca="1" si="65"/>
        <v>962</v>
      </c>
      <c r="C2074" s="3"/>
    </row>
    <row r="2075" spans="1:3" x14ac:dyDescent="0.25">
      <c r="A2075">
        <f t="shared" ca="1" si="64"/>
        <v>4838</v>
      </c>
      <c r="B2075" s="3">
        <f t="shared" ca="1" si="65"/>
        <v>215.5</v>
      </c>
      <c r="C2075" s="3"/>
    </row>
    <row r="2076" spans="1:3" x14ac:dyDescent="0.25">
      <c r="A2076">
        <f t="shared" ca="1" si="64"/>
        <v>4506</v>
      </c>
      <c r="B2076" s="3">
        <f t="shared" ca="1" si="65"/>
        <v>298.5</v>
      </c>
      <c r="C2076" s="3"/>
    </row>
    <row r="2077" spans="1:3" x14ac:dyDescent="0.25">
      <c r="A2077">
        <f t="shared" ca="1" si="64"/>
        <v>5245</v>
      </c>
      <c r="B2077" s="3">
        <f t="shared" ca="1" si="65"/>
        <v>113.75</v>
      </c>
      <c r="C2077" s="3"/>
    </row>
    <row r="2078" spans="1:3" x14ac:dyDescent="0.25">
      <c r="A2078">
        <f t="shared" ca="1" si="64"/>
        <v>5143</v>
      </c>
      <c r="B2078" s="3">
        <f t="shared" ca="1" si="65"/>
        <v>139.25</v>
      </c>
      <c r="C2078" s="3"/>
    </row>
    <row r="2079" spans="1:3" x14ac:dyDescent="0.25">
      <c r="A2079">
        <f t="shared" ca="1" si="64"/>
        <v>4963</v>
      </c>
      <c r="B2079" s="3">
        <f t="shared" ca="1" si="65"/>
        <v>184.25</v>
      </c>
      <c r="C2079" s="3"/>
    </row>
    <row r="2080" spans="1:3" x14ac:dyDescent="0.25">
      <c r="A2080">
        <f t="shared" ca="1" si="64"/>
        <v>5029</v>
      </c>
      <c r="B2080" s="3">
        <f t="shared" ca="1" si="65"/>
        <v>167.75</v>
      </c>
      <c r="C2080" s="3"/>
    </row>
    <row r="2081" spans="1:3" x14ac:dyDescent="0.25">
      <c r="A2081">
        <f t="shared" ca="1" si="64"/>
        <v>5393</v>
      </c>
      <c r="B2081" s="3">
        <f t="shared" ca="1" si="65"/>
        <v>76.75</v>
      </c>
      <c r="C2081" s="3"/>
    </row>
    <row r="2082" spans="1:3" x14ac:dyDescent="0.25">
      <c r="A2082">
        <f t="shared" ca="1" si="64"/>
        <v>4673</v>
      </c>
      <c r="B2082" s="3">
        <f t="shared" ca="1" si="65"/>
        <v>256.75</v>
      </c>
      <c r="C2082" s="3"/>
    </row>
    <row r="2083" spans="1:3" x14ac:dyDescent="0.25">
      <c r="A2083">
        <f t="shared" ca="1" si="64"/>
        <v>3953</v>
      </c>
      <c r="B2083" s="3">
        <f t="shared" ca="1" si="65"/>
        <v>436.75</v>
      </c>
      <c r="C2083" s="3"/>
    </row>
    <row r="2084" spans="1:3" x14ac:dyDescent="0.25">
      <c r="A2084">
        <f t="shared" ca="1" si="64"/>
        <v>4049</v>
      </c>
      <c r="B2084" s="3">
        <f t="shared" ca="1" si="65"/>
        <v>412.75</v>
      </c>
      <c r="C2084" s="3"/>
    </row>
    <row r="2085" spans="1:3" x14ac:dyDescent="0.25">
      <c r="A2085">
        <f t="shared" ca="1" si="64"/>
        <v>5276</v>
      </c>
      <c r="B2085" s="3">
        <f t="shared" ca="1" si="65"/>
        <v>106</v>
      </c>
      <c r="C2085" s="3"/>
    </row>
    <row r="2086" spans="1:3" x14ac:dyDescent="0.25">
      <c r="A2086">
        <f t="shared" ca="1" si="64"/>
        <v>4748</v>
      </c>
      <c r="B2086" s="3">
        <f t="shared" ca="1" si="65"/>
        <v>238</v>
      </c>
      <c r="C2086" s="3"/>
    </row>
    <row r="2087" spans="1:3" x14ac:dyDescent="0.25">
      <c r="A2087">
        <f t="shared" ca="1" si="64"/>
        <v>4338</v>
      </c>
      <c r="B2087" s="3">
        <f t="shared" ca="1" si="65"/>
        <v>340.5</v>
      </c>
      <c r="C2087" s="3"/>
    </row>
    <row r="2088" spans="1:3" x14ac:dyDescent="0.25">
      <c r="A2088">
        <f t="shared" ca="1" si="64"/>
        <v>5024</v>
      </c>
      <c r="B2088" s="3">
        <f t="shared" ca="1" si="65"/>
        <v>169</v>
      </c>
      <c r="C2088" s="3"/>
    </row>
    <row r="2089" spans="1:3" x14ac:dyDescent="0.25">
      <c r="A2089">
        <f t="shared" ca="1" si="64"/>
        <v>4807</v>
      </c>
      <c r="B2089" s="3">
        <f t="shared" ca="1" si="65"/>
        <v>223.25</v>
      </c>
      <c r="C2089" s="3"/>
    </row>
    <row r="2090" spans="1:3" x14ac:dyDescent="0.25">
      <c r="A2090">
        <f t="shared" ca="1" si="64"/>
        <v>3988</v>
      </c>
      <c r="B2090" s="3">
        <f t="shared" ca="1" si="65"/>
        <v>428</v>
      </c>
      <c r="C2090" s="3"/>
    </row>
    <row r="2091" spans="1:3" x14ac:dyDescent="0.25">
      <c r="A2091">
        <f t="shared" ca="1" si="64"/>
        <v>5644</v>
      </c>
      <c r="B2091" s="3">
        <f t="shared" ca="1" si="65"/>
        <v>14</v>
      </c>
      <c r="C2091" s="3"/>
    </row>
    <row r="2092" spans="1:3" x14ac:dyDescent="0.25">
      <c r="A2092">
        <f t="shared" ca="1" si="64"/>
        <v>4827</v>
      </c>
      <c r="B2092" s="3">
        <f t="shared" ca="1" si="65"/>
        <v>218.25</v>
      </c>
      <c r="C2092" s="3"/>
    </row>
    <row r="2093" spans="1:3" x14ac:dyDescent="0.25">
      <c r="A2093">
        <f t="shared" ca="1" si="64"/>
        <v>5254</v>
      </c>
      <c r="B2093" s="3">
        <f t="shared" ca="1" si="65"/>
        <v>111.5</v>
      </c>
      <c r="C2093" s="3"/>
    </row>
    <row r="2094" spans="1:3" x14ac:dyDescent="0.25">
      <c r="A2094">
        <f t="shared" ca="1" si="64"/>
        <v>4881</v>
      </c>
      <c r="B2094" s="3">
        <f t="shared" ca="1" si="65"/>
        <v>204.75</v>
      </c>
      <c r="C2094" s="3"/>
    </row>
    <row r="2095" spans="1:3" x14ac:dyDescent="0.25">
      <c r="A2095">
        <f t="shared" ca="1" si="64"/>
        <v>5067</v>
      </c>
      <c r="B2095" s="3">
        <f t="shared" ca="1" si="65"/>
        <v>158.25</v>
      </c>
      <c r="C2095" s="3"/>
    </row>
    <row r="2096" spans="1:3" x14ac:dyDescent="0.25">
      <c r="A2096">
        <f t="shared" ca="1" si="64"/>
        <v>5709</v>
      </c>
      <c r="B2096" s="3">
        <f t="shared" ca="1" si="65"/>
        <v>309</v>
      </c>
      <c r="C2096" s="3"/>
    </row>
    <row r="2097" spans="1:3" x14ac:dyDescent="0.25">
      <c r="A2097">
        <f t="shared" ca="1" si="64"/>
        <v>4492</v>
      </c>
      <c r="B2097" s="3">
        <f t="shared" ca="1" si="65"/>
        <v>302</v>
      </c>
      <c r="C2097" s="3"/>
    </row>
    <row r="2098" spans="1:3" x14ac:dyDescent="0.25">
      <c r="A2098">
        <f t="shared" ca="1" si="64"/>
        <v>4617</v>
      </c>
      <c r="B2098" s="3">
        <f t="shared" ca="1" si="65"/>
        <v>270.75</v>
      </c>
      <c r="C2098" s="3"/>
    </row>
    <row r="2099" spans="1:3" x14ac:dyDescent="0.25">
      <c r="A2099">
        <f t="shared" ca="1" si="64"/>
        <v>5006</v>
      </c>
      <c r="B2099" s="3">
        <f t="shared" ca="1" si="65"/>
        <v>173.5</v>
      </c>
      <c r="C2099" s="3"/>
    </row>
    <row r="2100" spans="1:3" x14ac:dyDescent="0.25">
      <c r="A2100">
        <f t="shared" ca="1" si="64"/>
        <v>5284</v>
      </c>
      <c r="B2100" s="3">
        <f t="shared" ca="1" si="65"/>
        <v>104</v>
      </c>
      <c r="C2100" s="3"/>
    </row>
    <row r="2101" spans="1:3" x14ac:dyDescent="0.25">
      <c r="A2101">
        <f t="shared" ca="1" si="64"/>
        <v>5165</v>
      </c>
      <c r="B2101" s="3">
        <f t="shared" ca="1" si="65"/>
        <v>133.75</v>
      </c>
      <c r="C2101" s="3"/>
    </row>
    <row r="2102" spans="1:3" x14ac:dyDescent="0.25">
      <c r="A2102">
        <f t="shared" ca="1" si="64"/>
        <v>4427</v>
      </c>
      <c r="B2102" s="3">
        <f t="shared" ca="1" si="65"/>
        <v>318.25</v>
      </c>
      <c r="C2102" s="3"/>
    </row>
    <row r="2103" spans="1:3" x14ac:dyDescent="0.25">
      <c r="A2103">
        <f t="shared" ca="1" si="64"/>
        <v>4510</v>
      </c>
      <c r="B2103" s="3">
        <f t="shared" ca="1" si="65"/>
        <v>297.5</v>
      </c>
      <c r="C2103" s="3"/>
    </row>
    <row r="2104" spans="1:3" x14ac:dyDescent="0.25">
      <c r="A2104">
        <f t="shared" ca="1" si="64"/>
        <v>4187</v>
      </c>
      <c r="B2104" s="3">
        <f t="shared" ca="1" si="65"/>
        <v>378.25</v>
      </c>
      <c r="C2104" s="3"/>
    </row>
    <row r="2105" spans="1:3" x14ac:dyDescent="0.25">
      <c r="A2105">
        <f t="shared" ca="1" si="64"/>
        <v>4469</v>
      </c>
      <c r="B2105" s="3">
        <f t="shared" ca="1" si="65"/>
        <v>307.75</v>
      </c>
      <c r="C2105" s="3"/>
    </row>
    <row r="2106" spans="1:3" x14ac:dyDescent="0.25">
      <c r="A2106">
        <f t="shared" ca="1" si="64"/>
        <v>3910</v>
      </c>
      <c r="B2106" s="3">
        <f t="shared" ca="1" si="65"/>
        <v>447.5</v>
      </c>
      <c r="C2106" s="3"/>
    </row>
    <row r="2107" spans="1:3" x14ac:dyDescent="0.25">
      <c r="A2107">
        <f t="shared" ca="1" si="64"/>
        <v>5030</v>
      </c>
      <c r="B2107" s="3">
        <f t="shared" ca="1" si="65"/>
        <v>167.5</v>
      </c>
      <c r="C2107" s="3"/>
    </row>
    <row r="2108" spans="1:3" x14ac:dyDescent="0.25">
      <c r="A2108">
        <f t="shared" ca="1" si="64"/>
        <v>4293</v>
      </c>
      <c r="B2108" s="3">
        <f t="shared" ca="1" si="65"/>
        <v>351.75</v>
      </c>
      <c r="C2108" s="3"/>
    </row>
    <row r="2109" spans="1:3" x14ac:dyDescent="0.25">
      <c r="A2109">
        <f t="shared" ca="1" si="64"/>
        <v>5012</v>
      </c>
      <c r="B2109" s="3">
        <f t="shared" ca="1" si="65"/>
        <v>172</v>
      </c>
      <c r="C2109" s="3"/>
    </row>
    <row r="2110" spans="1:3" x14ac:dyDescent="0.25">
      <c r="A2110">
        <f t="shared" ca="1" si="64"/>
        <v>3895</v>
      </c>
      <c r="B2110" s="3">
        <f t="shared" ca="1" si="65"/>
        <v>451.25</v>
      </c>
      <c r="C2110" s="3"/>
    </row>
    <row r="2111" spans="1:3" x14ac:dyDescent="0.25">
      <c r="A2111">
        <f t="shared" ca="1" si="64"/>
        <v>4390</v>
      </c>
      <c r="B2111" s="3">
        <f t="shared" ca="1" si="65"/>
        <v>327.5</v>
      </c>
      <c r="C2111" s="3"/>
    </row>
    <row r="2112" spans="1:3" x14ac:dyDescent="0.25">
      <c r="A2112">
        <f t="shared" ca="1" si="64"/>
        <v>5344</v>
      </c>
      <c r="B2112" s="3">
        <f t="shared" ca="1" si="65"/>
        <v>89</v>
      </c>
      <c r="C2112" s="3"/>
    </row>
    <row r="2113" spans="1:3" x14ac:dyDescent="0.25">
      <c r="A2113">
        <f t="shared" ca="1" si="64"/>
        <v>5422</v>
      </c>
      <c r="B2113" s="3">
        <f t="shared" ca="1" si="65"/>
        <v>69.5</v>
      </c>
      <c r="C2113" s="3"/>
    </row>
    <row r="2114" spans="1:3" x14ac:dyDescent="0.25">
      <c r="A2114">
        <f t="shared" ca="1" si="64"/>
        <v>3855</v>
      </c>
      <c r="B2114" s="3">
        <f t="shared" ca="1" si="65"/>
        <v>461.25</v>
      </c>
      <c r="C2114" s="3"/>
    </row>
    <row r="2115" spans="1:3" x14ac:dyDescent="0.25">
      <c r="A2115">
        <f t="shared" ca="1" si="64"/>
        <v>4973</v>
      </c>
      <c r="B2115" s="3">
        <f t="shared" ca="1" si="65"/>
        <v>181.75</v>
      </c>
      <c r="C2115" s="3"/>
    </row>
    <row r="2116" spans="1:3" x14ac:dyDescent="0.25">
      <c r="A2116">
        <f t="shared" ca="1" si="64"/>
        <v>4451</v>
      </c>
      <c r="B2116" s="3">
        <f t="shared" ca="1" si="65"/>
        <v>312.25</v>
      </c>
      <c r="C2116" s="3"/>
    </row>
    <row r="2117" spans="1:3" x14ac:dyDescent="0.25">
      <c r="A2117">
        <f t="shared" ca="1" si="64"/>
        <v>6110</v>
      </c>
      <c r="B2117" s="3">
        <f t="shared" ca="1" si="65"/>
        <v>710</v>
      </c>
      <c r="C2117" s="3"/>
    </row>
    <row r="2118" spans="1:3" x14ac:dyDescent="0.25">
      <c r="A2118">
        <f t="shared" ref="A2118:A2181" ca="1" si="66">ROUND(_xlfn.NORM.INV(RAND(),5000,600),0)</f>
        <v>4876</v>
      </c>
      <c r="B2118" s="3">
        <f t="shared" ref="B2118:B2181" ca="1" si="67">IF(B$4-A2118&gt;=0,(B$4-A2118)*0.25,(A2118-B$4)*1+300)</f>
        <v>206</v>
      </c>
      <c r="C2118" s="3"/>
    </row>
    <row r="2119" spans="1:3" x14ac:dyDescent="0.25">
      <c r="A2119">
        <f t="shared" ca="1" si="66"/>
        <v>4158</v>
      </c>
      <c r="B2119" s="3">
        <f t="shared" ca="1" si="67"/>
        <v>385.5</v>
      </c>
      <c r="C2119" s="3"/>
    </row>
    <row r="2120" spans="1:3" x14ac:dyDescent="0.25">
      <c r="A2120">
        <f t="shared" ca="1" si="66"/>
        <v>5404</v>
      </c>
      <c r="B2120" s="3">
        <f t="shared" ca="1" si="67"/>
        <v>74</v>
      </c>
      <c r="C2120" s="3"/>
    </row>
    <row r="2121" spans="1:3" x14ac:dyDescent="0.25">
      <c r="A2121">
        <f t="shared" ca="1" si="66"/>
        <v>5475</v>
      </c>
      <c r="B2121" s="3">
        <f t="shared" ca="1" si="67"/>
        <v>56.25</v>
      </c>
      <c r="C2121" s="3"/>
    </row>
    <row r="2122" spans="1:3" x14ac:dyDescent="0.25">
      <c r="A2122">
        <f t="shared" ca="1" si="66"/>
        <v>4477</v>
      </c>
      <c r="B2122" s="3">
        <f t="shared" ca="1" si="67"/>
        <v>305.75</v>
      </c>
      <c r="C2122" s="3"/>
    </row>
    <row r="2123" spans="1:3" x14ac:dyDescent="0.25">
      <c r="A2123">
        <f t="shared" ca="1" si="66"/>
        <v>3978</v>
      </c>
      <c r="B2123" s="3">
        <f t="shared" ca="1" si="67"/>
        <v>430.5</v>
      </c>
      <c r="C2123" s="3"/>
    </row>
    <row r="2124" spans="1:3" x14ac:dyDescent="0.25">
      <c r="A2124">
        <f t="shared" ca="1" si="66"/>
        <v>4564</v>
      </c>
      <c r="B2124" s="3">
        <f t="shared" ca="1" si="67"/>
        <v>284</v>
      </c>
      <c r="C2124" s="3"/>
    </row>
    <row r="2125" spans="1:3" x14ac:dyDescent="0.25">
      <c r="A2125">
        <f t="shared" ca="1" si="66"/>
        <v>5538</v>
      </c>
      <c r="B2125" s="3">
        <f t="shared" ca="1" si="67"/>
        <v>40.5</v>
      </c>
      <c r="C2125" s="3"/>
    </row>
    <row r="2126" spans="1:3" x14ac:dyDescent="0.25">
      <c r="A2126">
        <f t="shared" ca="1" si="66"/>
        <v>5500</v>
      </c>
      <c r="B2126" s="3">
        <f t="shared" ca="1" si="67"/>
        <v>50</v>
      </c>
      <c r="C2126" s="3"/>
    </row>
    <row r="2127" spans="1:3" x14ac:dyDescent="0.25">
      <c r="A2127">
        <f t="shared" ca="1" si="66"/>
        <v>4204</v>
      </c>
      <c r="B2127" s="3">
        <f t="shared" ca="1" si="67"/>
        <v>374</v>
      </c>
      <c r="C2127" s="3"/>
    </row>
    <row r="2128" spans="1:3" x14ac:dyDescent="0.25">
      <c r="A2128">
        <f t="shared" ca="1" si="66"/>
        <v>5009</v>
      </c>
      <c r="B2128" s="3">
        <f t="shared" ca="1" si="67"/>
        <v>172.75</v>
      </c>
      <c r="C2128" s="3"/>
    </row>
    <row r="2129" spans="1:3" x14ac:dyDescent="0.25">
      <c r="A2129">
        <f t="shared" ca="1" si="66"/>
        <v>4810</v>
      </c>
      <c r="B2129" s="3">
        <f t="shared" ca="1" si="67"/>
        <v>222.5</v>
      </c>
      <c r="C2129" s="3"/>
    </row>
    <row r="2130" spans="1:3" x14ac:dyDescent="0.25">
      <c r="A2130">
        <f t="shared" ca="1" si="66"/>
        <v>4679</v>
      </c>
      <c r="B2130" s="3">
        <f t="shared" ca="1" si="67"/>
        <v>255.25</v>
      </c>
      <c r="C2130" s="3"/>
    </row>
    <row r="2131" spans="1:3" x14ac:dyDescent="0.25">
      <c r="A2131">
        <f t="shared" ca="1" si="66"/>
        <v>4517</v>
      </c>
      <c r="B2131" s="3">
        <f t="shared" ca="1" si="67"/>
        <v>295.75</v>
      </c>
      <c r="C2131" s="3"/>
    </row>
    <row r="2132" spans="1:3" x14ac:dyDescent="0.25">
      <c r="A2132">
        <f t="shared" ca="1" si="66"/>
        <v>4534</v>
      </c>
      <c r="B2132" s="3">
        <f t="shared" ca="1" si="67"/>
        <v>291.5</v>
      </c>
      <c r="C2132" s="3"/>
    </row>
    <row r="2133" spans="1:3" x14ac:dyDescent="0.25">
      <c r="A2133">
        <f t="shared" ca="1" si="66"/>
        <v>4212</v>
      </c>
      <c r="B2133" s="3">
        <f t="shared" ca="1" si="67"/>
        <v>372</v>
      </c>
      <c r="C2133" s="3"/>
    </row>
    <row r="2134" spans="1:3" x14ac:dyDescent="0.25">
      <c r="A2134">
        <f t="shared" ca="1" si="66"/>
        <v>5250</v>
      </c>
      <c r="B2134" s="3">
        <f t="shared" ca="1" si="67"/>
        <v>112.5</v>
      </c>
      <c r="C2134" s="3"/>
    </row>
    <row r="2135" spans="1:3" x14ac:dyDescent="0.25">
      <c r="A2135">
        <f t="shared" ca="1" si="66"/>
        <v>5191</v>
      </c>
      <c r="B2135" s="3">
        <f t="shared" ca="1" si="67"/>
        <v>127.25</v>
      </c>
      <c r="C2135" s="3"/>
    </row>
    <row r="2136" spans="1:3" x14ac:dyDescent="0.25">
      <c r="A2136">
        <f t="shared" ca="1" si="66"/>
        <v>5039</v>
      </c>
      <c r="B2136" s="3">
        <f t="shared" ca="1" si="67"/>
        <v>165.25</v>
      </c>
      <c r="C2136" s="3"/>
    </row>
    <row r="2137" spans="1:3" x14ac:dyDescent="0.25">
      <c r="A2137">
        <f t="shared" ca="1" si="66"/>
        <v>5765</v>
      </c>
      <c r="B2137" s="3">
        <f t="shared" ca="1" si="67"/>
        <v>365</v>
      </c>
      <c r="C2137" s="3"/>
    </row>
    <row r="2138" spans="1:3" x14ac:dyDescent="0.25">
      <c r="A2138">
        <f t="shared" ca="1" si="66"/>
        <v>5230</v>
      </c>
      <c r="B2138" s="3">
        <f t="shared" ca="1" si="67"/>
        <v>117.5</v>
      </c>
      <c r="C2138" s="3"/>
    </row>
    <row r="2139" spans="1:3" x14ac:dyDescent="0.25">
      <c r="A2139">
        <f t="shared" ca="1" si="66"/>
        <v>4391</v>
      </c>
      <c r="B2139" s="3">
        <f t="shared" ca="1" si="67"/>
        <v>327.25</v>
      </c>
      <c r="C2139" s="3"/>
    </row>
    <row r="2140" spans="1:3" x14ac:dyDescent="0.25">
      <c r="A2140">
        <f t="shared" ca="1" si="66"/>
        <v>5937</v>
      </c>
      <c r="B2140" s="3">
        <f t="shared" ca="1" si="67"/>
        <v>537</v>
      </c>
      <c r="C2140" s="3"/>
    </row>
    <row r="2141" spans="1:3" x14ac:dyDescent="0.25">
      <c r="A2141">
        <f t="shared" ca="1" si="66"/>
        <v>3939</v>
      </c>
      <c r="B2141" s="3">
        <f t="shared" ca="1" si="67"/>
        <v>440.25</v>
      </c>
      <c r="C2141" s="3"/>
    </row>
    <row r="2142" spans="1:3" x14ac:dyDescent="0.25">
      <c r="A2142">
        <f t="shared" ca="1" si="66"/>
        <v>5930</v>
      </c>
      <c r="B2142" s="3">
        <f t="shared" ca="1" si="67"/>
        <v>530</v>
      </c>
      <c r="C2142" s="3"/>
    </row>
    <row r="2143" spans="1:3" x14ac:dyDescent="0.25">
      <c r="A2143">
        <f t="shared" ca="1" si="66"/>
        <v>5824</v>
      </c>
      <c r="B2143" s="3">
        <f t="shared" ca="1" si="67"/>
        <v>424</v>
      </c>
      <c r="C2143" s="3"/>
    </row>
    <row r="2144" spans="1:3" x14ac:dyDescent="0.25">
      <c r="A2144">
        <f t="shared" ca="1" si="66"/>
        <v>5151</v>
      </c>
      <c r="B2144" s="3">
        <f t="shared" ca="1" si="67"/>
        <v>137.25</v>
      </c>
      <c r="C2144" s="3"/>
    </row>
    <row r="2145" spans="1:3" x14ac:dyDescent="0.25">
      <c r="A2145">
        <f t="shared" ca="1" si="66"/>
        <v>4483</v>
      </c>
      <c r="B2145" s="3">
        <f t="shared" ca="1" si="67"/>
        <v>304.25</v>
      </c>
      <c r="C2145" s="3"/>
    </row>
    <row r="2146" spans="1:3" x14ac:dyDescent="0.25">
      <c r="A2146">
        <f t="shared" ca="1" si="66"/>
        <v>5744</v>
      </c>
      <c r="B2146" s="3">
        <f t="shared" ca="1" si="67"/>
        <v>344</v>
      </c>
      <c r="C2146" s="3"/>
    </row>
    <row r="2147" spans="1:3" x14ac:dyDescent="0.25">
      <c r="A2147">
        <f t="shared" ca="1" si="66"/>
        <v>4286</v>
      </c>
      <c r="B2147" s="3">
        <f t="shared" ca="1" si="67"/>
        <v>353.5</v>
      </c>
      <c r="C2147" s="3"/>
    </row>
    <row r="2148" spans="1:3" x14ac:dyDescent="0.25">
      <c r="A2148">
        <f t="shared" ca="1" si="66"/>
        <v>4795</v>
      </c>
      <c r="B2148" s="3">
        <f t="shared" ca="1" si="67"/>
        <v>226.25</v>
      </c>
      <c r="C2148" s="3"/>
    </row>
    <row r="2149" spans="1:3" x14ac:dyDescent="0.25">
      <c r="A2149">
        <f t="shared" ca="1" si="66"/>
        <v>4860</v>
      </c>
      <c r="B2149" s="3">
        <f t="shared" ca="1" si="67"/>
        <v>210</v>
      </c>
      <c r="C2149" s="3"/>
    </row>
    <row r="2150" spans="1:3" x14ac:dyDescent="0.25">
      <c r="A2150">
        <f t="shared" ca="1" si="66"/>
        <v>4038</v>
      </c>
      <c r="B2150" s="3">
        <f t="shared" ca="1" si="67"/>
        <v>415.5</v>
      </c>
      <c r="C2150" s="3"/>
    </row>
    <row r="2151" spans="1:3" x14ac:dyDescent="0.25">
      <c r="A2151">
        <f t="shared" ca="1" si="66"/>
        <v>4289</v>
      </c>
      <c r="B2151" s="3">
        <f t="shared" ca="1" si="67"/>
        <v>352.75</v>
      </c>
      <c r="C2151" s="3"/>
    </row>
    <row r="2152" spans="1:3" x14ac:dyDescent="0.25">
      <c r="A2152">
        <f t="shared" ca="1" si="66"/>
        <v>5771</v>
      </c>
      <c r="B2152" s="3">
        <f t="shared" ca="1" si="67"/>
        <v>371</v>
      </c>
      <c r="C2152" s="3"/>
    </row>
    <row r="2153" spans="1:3" x14ac:dyDescent="0.25">
      <c r="A2153">
        <f t="shared" ca="1" si="66"/>
        <v>4630</v>
      </c>
      <c r="B2153" s="3">
        <f t="shared" ca="1" si="67"/>
        <v>267.5</v>
      </c>
      <c r="C2153" s="3"/>
    </row>
    <row r="2154" spans="1:3" x14ac:dyDescent="0.25">
      <c r="A2154">
        <f t="shared" ca="1" si="66"/>
        <v>4472</v>
      </c>
      <c r="B2154" s="3">
        <f t="shared" ca="1" si="67"/>
        <v>307</v>
      </c>
      <c r="C2154" s="3"/>
    </row>
    <row r="2155" spans="1:3" x14ac:dyDescent="0.25">
      <c r="A2155">
        <f t="shared" ca="1" si="66"/>
        <v>4986</v>
      </c>
      <c r="B2155" s="3">
        <f t="shared" ca="1" si="67"/>
        <v>178.5</v>
      </c>
      <c r="C2155" s="3"/>
    </row>
    <row r="2156" spans="1:3" x14ac:dyDescent="0.25">
      <c r="A2156">
        <f t="shared" ca="1" si="66"/>
        <v>5814</v>
      </c>
      <c r="B2156" s="3">
        <f t="shared" ca="1" si="67"/>
        <v>414</v>
      </c>
      <c r="C2156" s="3"/>
    </row>
    <row r="2157" spans="1:3" x14ac:dyDescent="0.25">
      <c r="A2157">
        <f t="shared" ca="1" si="66"/>
        <v>4202</v>
      </c>
      <c r="B2157" s="3">
        <f t="shared" ca="1" si="67"/>
        <v>374.5</v>
      </c>
      <c r="C2157" s="3"/>
    </row>
    <row r="2158" spans="1:3" x14ac:dyDescent="0.25">
      <c r="A2158">
        <f t="shared" ca="1" si="66"/>
        <v>6063</v>
      </c>
      <c r="B2158" s="3">
        <f t="shared" ca="1" si="67"/>
        <v>663</v>
      </c>
      <c r="C2158" s="3"/>
    </row>
    <row r="2159" spans="1:3" x14ac:dyDescent="0.25">
      <c r="A2159">
        <f t="shared" ca="1" si="66"/>
        <v>4559</v>
      </c>
      <c r="B2159" s="3">
        <f t="shared" ca="1" si="67"/>
        <v>285.25</v>
      </c>
      <c r="C2159" s="3"/>
    </row>
    <row r="2160" spans="1:3" x14ac:dyDescent="0.25">
      <c r="A2160">
        <f t="shared" ca="1" si="66"/>
        <v>4641</v>
      </c>
      <c r="B2160" s="3">
        <f t="shared" ca="1" si="67"/>
        <v>264.75</v>
      </c>
      <c r="C2160" s="3"/>
    </row>
    <row r="2161" spans="1:3" x14ac:dyDescent="0.25">
      <c r="A2161">
        <f t="shared" ca="1" si="66"/>
        <v>4059</v>
      </c>
      <c r="B2161" s="3">
        <f t="shared" ca="1" si="67"/>
        <v>410.25</v>
      </c>
      <c r="C2161" s="3"/>
    </row>
    <row r="2162" spans="1:3" x14ac:dyDescent="0.25">
      <c r="A2162">
        <f t="shared" ca="1" si="66"/>
        <v>6202</v>
      </c>
      <c r="B2162" s="3">
        <f t="shared" ca="1" si="67"/>
        <v>802</v>
      </c>
      <c r="C2162" s="3"/>
    </row>
    <row r="2163" spans="1:3" x14ac:dyDescent="0.25">
      <c r="A2163">
        <f t="shared" ca="1" si="66"/>
        <v>5397</v>
      </c>
      <c r="B2163" s="3">
        <f t="shared" ca="1" si="67"/>
        <v>75.75</v>
      </c>
      <c r="C2163" s="3"/>
    </row>
    <row r="2164" spans="1:3" x14ac:dyDescent="0.25">
      <c r="A2164">
        <f t="shared" ca="1" si="66"/>
        <v>4733</v>
      </c>
      <c r="B2164" s="3">
        <f t="shared" ca="1" si="67"/>
        <v>241.75</v>
      </c>
      <c r="C2164" s="3"/>
    </row>
    <row r="2165" spans="1:3" x14ac:dyDescent="0.25">
      <c r="A2165">
        <f t="shared" ca="1" si="66"/>
        <v>5174</v>
      </c>
      <c r="B2165" s="3">
        <f t="shared" ca="1" si="67"/>
        <v>131.5</v>
      </c>
      <c r="C2165" s="3"/>
    </row>
    <row r="2166" spans="1:3" x14ac:dyDescent="0.25">
      <c r="A2166">
        <f t="shared" ca="1" si="66"/>
        <v>4496</v>
      </c>
      <c r="B2166" s="3">
        <f t="shared" ca="1" si="67"/>
        <v>301</v>
      </c>
      <c r="C2166" s="3"/>
    </row>
    <row r="2167" spans="1:3" x14ac:dyDescent="0.25">
      <c r="A2167">
        <f t="shared" ca="1" si="66"/>
        <v>5018</v>
      </c>
      <c r="B2167" s="3">
        <f t="shared" ca="1" si="67"/>
        <v>170.5</v>
      </c>
      <c r="C2167" s="3"/>
    </row>
    <row r="2168" spans="1:3" x14ac:dyDescent="0.25">
      <c r="A2168">
        <f t="shared" ca="1" si="66"/>
        <v>4883</v>
      </c>
      <c r="B2168" s="3">
        <f t="shared" ca="1" si="67"/>
        <v>204.25</v>
      </c>
      <c r="C2168" s="3"/>
    </row>
    <row r="2169" spans="1:3" x14ac:dyDescent="0.25">
      <c r="A2169">
        <f t="shared" ca="1" si="66"/>
        <v>4750</v>
      </c>
      <c r="B2169" s="3">
        <f t="shared" ca="1" si="67"/>
        <v>237.5</v>
      </c>
      <c r="C2169" s="3"/>
    </row>
    <row r="2170" spans="1:3" x14ac:dyDescent="0.25">
      <c r="A2170">
        <f t="shared" ca="1" si="66"/>
        <v>5250</v>
      </c>
      <c r="B2170" s="3">
        <f t="shared" ca="1" si="67"/>
        <v>112.5</v>
      </c>
      <c r="C2170" s="3"/>
    </row>
    <row r="2171" spans="1:3" x14ac:dyDescent="0.25">
      <c r="A2171">
        <f t="shared" ca="1" si="66"/>
        <v>4556</v>
      </c>
      <c r="B2171" s="3">
        <f t="shared" ca="1" si="67"/>
        <v>286</v>
      </c>
      <c r="C2171" s="3"/>
    </row>
    <row r="2172" spans="1:3" x14ac:dyDescent="0.25">
      <c r="A2172">
        <f t="shared" ca="1" si="66"/>
        <v>3508</v>
      </c>
      <c r="B2172" s="3">
        <f t="shared" ca="1" si="67"/>
        <v>548</v>
      </c>
      <c r="C2172" s="3"/>
    </row>
    <row r="2173" spans="1:3" x14ac:dyDescent="0.25">
      <c r="A2173">
        <f t="shared" ca="1" si="66"/>
        <v>4919</v>
      </c>
      <c r="B2173" s="3">
        <f t="shared" ca="1" si="67"/>
        <v>195.25</v>
      </c>
      <c r="C2173" s="3"/>
    </row>
    <row r="2174" spans="1:3" x14ac:dyDescent="0.25">
      <c r="A2174">
        <f t="shared" ca="1" si="66"/>
        <v>4325</v>
      </c>
      <c r="B2174" s="3">
        <f t="shared" ca="1" si="67"/>
        <v>343.75</v>
      </c>
      <c r="C2174" s="3"/>
    </row>
    <row r="2175" spans="1:3" x14ac:dyDescent="0.25">
      <c r="A2175">
        <f t="shared" ca="1" si="66"/>
        <v>4870</v>
      </c>
      <c r="B2175" s="3">
        <f t="shared" ca="1" si="67"/>
        <v>207.5</v>
      </c>
      <c r="C2175" s="3"/>
    </row>
    <row r="2176" spans="1:3" x14ac:dyDescent="0.25">
      <c r="A2176">
        <f t="shared" ca="1" si="66"/>
        <v>4068</v>
      </c>
      <c r="B2176" s="3">
        <f t="shared" ca="1" si="67"/>
        <v>408</v>
      </c>
      <c r="C2176" s="3"/>
    </row>
    <row r="2177" spans="1:3" x14ac:dyDescent="0.25">
      <c r="A2177">
        <f t="shared" ca="1" si="66"/>
        <v>4456</v>
      </c>
      <c r="B2177" s="3">
        <f t="shared" ca="1" si="67"/>
        <v>311</v>
      </c>
      <c r="C2177" s="3"/>
    </row>
    <row r="2178" spans="1:3" x14ac:dyDescent="0.25">
      <c r="A2178">
        <f t="shared" ca="1" si="66"/>
        <v>5016</v>
      </c>
      <c r="B2178" s="3">
        <f t="shared" ca="1" si="67"/>
        <v>171</v>
      </c>
      <c r="C2178" s="3"/>
    </row>
    <row r="2179" spans="1:3" x14ac:dyDescent="0.25">
      <c r="A2179">
        <f t="shared" ca="1" si="66"/>
        <v>5011</v>
      </c>
      <c r="B2179" s="3">
        <f t="shared" ca="1" si="67"/>
        <v>172.25</v>
      </c>
      <c r="C2179" s="3"/>
    </row>
    <row r="2180" spans="1:3" x14ac:dyDescent="0.25">
      <c r="A2180">
        <f t="shared" ca="1" si="66"/>
        <v>4442</v>
      </c>
      <c r="B2180" s="3">
        <f t="shared" ca="1" si="67"/>
        <v>314.5</v>
      </c>
      <c r="C2180" s="3"/>
    </row>
    <row r="2181" spans="1:3" x14ac:dyDescent="0.25">
      <c r="A2181">
        <f t="shared" ca="1" si="66"/>
        <v>4513</v>
      </c>
      <c r="B2181" s="3">
        <f t="shared" ca="1" si="67"/>
        <v>296.75</v>
      </c>
      <c r="C2181" s="3"/>
    </row>
    <row r="2182" spans="1:3" x14ac:dyDescent="0.25">
      <c r="A2182">
        <f t="shared" ref="A2182:A2245" ca="1" si="68">ROUND(_xlfn.NORM.INV(RAND(),5000,600),0)</f>
        <v>3821</v>
      </c>
      <c r="B2182" s="3">
        <f t="shared" ref="B2182:B2245" ca="1" si="69">IF(B$4-A2182&gt;=0,(B$4-A2182)*0.25,(A2182-B$4)*1+300)</f>
        <v>469.75</v>
      </c>
      <c r="C2182" s="3"/>
    </row>
    <row r="2183" spans="1:3" x14ac:dyDescent="0.25">
      <c r="A2183">
        <f t="shared" ca="1" si="68"/>
        <v>5687</v>
      </c>
      <c r="B2183" s="3">
        <f t="shared" ca="1" si="69"/>
        <v>3.25</v>
      </c>
      <c r="C2183" s="3"/>
    </row>
    <row r="2184" spans="1:3" x14ac:dyDescent="0.25">
      <c r="A2184">
        <f t="shared" ca="1" si="68"/>
        <v>5456</v>
      </c>
      <c r="B2184" s="3">
        <f t="shared" ca="1" si="69"/>
        <v>61</v>
      </c>
      <c r="C2184" s="3"/>
    </row>
    <row r="2185" spans="1:3" x14ac:dyDescent="0.25">
      <c r="A2185">
        <f t="shared" ca="1" si="68"/>
        <v>5539</v>
      </c>
      <c r="B2185" s="3">
        <f t="shared" ca="1" si="69"/>
        <v>40.25</v>
      </c>
      <c r="C2185" s="3"/>
    </row>
    <row r="2186" spans="1:3" x14ac:dyDescent="0.25">
      <c r="A2186">
        <f t="shared" ca="1" si="68"/>
        <v>4386</v>
      </c>
      <c r="B2186" s="3">
        <f t="shared" ca="1" si="69"/>
        <v>328.5</v>
      </c>
      <c r="C2186" s="3"/>
    </row>
    <row r="2187" spans="1:3" x14ac:dyDescent="0.25">
      <c r="A2187">
        <f t="shared" ca="1" si="68"/>
        <v>4527</v>
      </c>
      <c r="B2187" s="3">
        <f t="shared" ca="1" si="69"/>
        <v>293.25</v>
      </c>
      <c r="C2187" s="3"/>
    </row>
    <row r="2188" spans="1:3" x14ac:dyDescent="0.25">
      <c r="A2188">
        <f t="shared" ca="1" si="68"/>
        <v>4592</v>
      </c>
      <c r="B2188" s="3">
        <f t="shared" ca="1" si="69"/>
        <v>277</v>
      </c>
      <c r="C2188" s="3"/>
    </row>
    <row r="2189" spans="1:3" x14ac:dyDescent="0.25">
      <c r="A2189">
        <f t="shared" ca="1" si="68"/>
        <v>4358</v>
      </c>
      <c r="B2189" s="3">
        <f t="shared" ca="1" si="69"/>
        <v>335.5</v>
      </c>
      <c r="C2189" s="3"/>
    </row>
    <row r="2190" spans="1:3" x14ac:dyDescent="0.25">
      <c r="A2190">
        <f t="shared" ca="1" si="68"/>
        <v>5876</v>
      </c>
      <c r="B2190" s="3">
        <f t="shared" ca="1" si="69"/>
        <v>476</v>
      </c>
      <c r="C2190" s="3"/>
    </row>
    <row r="2191" spans="1:3" x14ac:dyDescent="0.25">
      <c r="A2191">
        <f t="shared" ca="1" si="68"/>
        <v>5064</v>
      </c>
      <c r="B2191" s="3">
        <f t="shared" ca="1" si="69"/>
        <v>159</v>
      </c>
      <c r="C2191" s="3"/>
    </row>
    <row r="2192" spans="1:3" x14ac:dyDescent="0.25">
      <c r="A2192">
        <f t="shared" ca="1" si="68"/>
        <v>3636</v>
      </c>
      <c r="B2192" s="3">
        <f t="shared" ca="1" si="69"/>
        <v>516</v>
      </c>
      <c r="C2192" s="3"/>
    </row>
    <row r="2193" spans="1:3" x14ac:dyDescent="0.25">
      <c r="A2193">
        <f t="shared" ca="1" si="68"/>
        <v>4620</v>
      </c>
      <c r="B2193" s="3">
        <f t="shared" ca="1" si="69"/>
        <v>270</v>
      </c>
      <c r="C2193" s="3"/>
    </row>
    <row r="2194" spans="1:3" x14ac:dyDescent="0.25">
      <c r="A2194">
        <f t="shared" ca="1" si="68"/>
        <v>5952</v>
      </c>
      <c r="B2194" s="3">
        <f t="shared" ca="1" si="69"/>
        <v>552</v>
      </c>
      <c r="C2194" s="3"/>
    </row>
    <row r="2195" spans="1:3" x14ac:dyDescent="0.25">
      <c r="A2195">
        <f t="shared" ca="1" si="68"/>
        <v>5184</v>
      </c>
      <c r="B2195" s="3">
        <f t="shared" ca="1" si="69"/>
        <v>129</v>
      </c>
      <c r="C2195" s="3"/>
    </row>
    <row r="2196" spans="1:3" x14ac:dyDescent="0.25">
      <c r="A2196">
        <f t="shared" ca="1" si="68"/>
        <v>5737</v>
      </c>
      <c r="B2196" s="3">
        <f t="shared" ca="1" si="69"/>
        <v>337</v>
      </c>
      <c r="C2196" s="3"/>
    </row>
    <row r="2197" spans="1:3" x14ac:dyDescent="0.25">
      <c r="A2197">
        <f t="shared" ca="1" si="68"/>
        <v>4850</v>
      </c>
      <c r="B2197" s="3">
        <f t="shared" ca="1" si="69"/>
        <v>212.5</v>
      </c>
      <c r="C2197" s="3"/>
    </row>
    <row r="2198" spans="1:3" x14ac:dyDescent="0.25">
      <c r="A2198">
        <f t="shared" ca="1" si="68"/>
        <v>4282</v>
      </c>
      <c r="B2198" s="3">
        <f t="shared" ca="1" si="69"/>
        <v>354.5</v>
      </c>
      <c r="C2198" s="3"/>
    </row>
    <row r="2199" spans="1:3" x14ac:dyDescent="0.25">
      <c r="A2199">
        <f t="shared" ca="1" si="68"/>
        <v>4576</v>
      </c>
      <c r="B2199" s="3">
        <f t="shared" ca="1" si="69"/>
        <v>281</v>
      </c>
      <c r="C2199" s="3"/>
    </row>
    <row r="2200" spans="1:3" x14ac:dyDescent="0.25">
      <c r="A2200">
        <f t="shared" ca="1" si="68"/>
        <v>4534</v>
      </c>
      <c r="B2200" s="3">
        <f t="shared" ca="1" si="69"/>
        <v>291.5</v>
      </c>
      <c r="C2200" s="3"/>
    </row>
    <row r="2201" spans="1:3" x14ac:dyDescent="0.25">
      <c r="A2201">
        <f t="shared" ca="1" si="68"/>
        <v>4275</v>
      </c>
      <c r="B2201" s="3">
        <f t="shared" ca="1" si="69"/>
        <v>356.25</v>
      </c>
      <c r="C2201" s="3"/>
    </row>
    <row r="2202" spans="1:3" x14ac:dyDescent="0.25">
      <c r="A2202">
        <f t="shared" ca="1" si="68"/>
        <v>4903</v>
      </c>
      <c r="B2202" s="3">
        <f t="shared" ca="1" si="69"/>
        <v>199.25</v>
      </c>
      <c r="C2202" s="3"/>
    </row>
    <row r="2203" spans="1:3" x14ac:dyDescent="0.25">
      <c r="A2203">
        <f t="shared" ca="1" si="68"/>
        <v>5014</v>
      </c>
      <c r="B2203" s="3">
        <f t="shared" ca="1" si="69"/>
        <v>171.5</v>
      </c>
      <c r="C2203" s="3"/>
    </row>
    <row r="2204" spans="1:3" x14ac:dyDescent="0.25">
      <c r="A2204">
        <f t="shared" ca="1" si="68"/>
        <v>4807</v>
      </c>
      <c r="B2204" s="3">
        <f t="shared" ca="1" si="69"/>
        <v>223.25</v>
      </c>
      <c r="C2204" s="3"/>
    </row>
    <row r="2205" spans="1:3" x14ac:dyDescent="0.25">
      <c r="A2205">
        <f t="shared" ca="1" si="68"/>
        <v>6132</v>
      </c>
      <c r="B2205" s="3">
        <f t="shared" ca="1" si="69"/>
        <v>732</v>
      </c>
      <c r="C2205" s="3"/>
    </row>
    <row r="2206" spans="1:3" x14ac:dyDescent="0.25">
      <c r="A2206">
        <f t="shared" ca="1" si="68"/>
        <v>4965</v>
      </c>
      <c r="B2206" s="3">
        <f t="shared" ca="1" si="69"/>
        <v>183.75</v>
      </c>
      <c r="C2206" s="3"/>
    </row>
    <row r="2207" spans="1:3" x14ac:dyDescent="0.25">
      <c r="A2207">
        <f t="shared" ca="1" si="68"/>
        <v>4982</v>
      </c>
      <c r="B2207" s="3">
        <f t="shared" ca="1" si="69"/>
        <v>179.5</v>
      </c>
      <c r="C2207" s="3"/>
    </row>
    <row r="2208" spans="1:3" x14ac:dyDescent="0.25">
      <c r="A2208">
        <f t="shared" ca="1" si="68"/>
        <v>3328</v>
      </c>
      <c r="B2208" s="3">
        <f t="shared" ca="1" si="69"/>
        <v>593</v>
      </c>
      <c r="C2208" s="3"/>
    </row>
    <row r="2209" spans="1:3" x14ac:dyDescent="0.25">
      <c r="A2209">
        <f t="shared" ca="1" si="68"/>
        <v>4180</v>
      </c>
      <c r="B2209" s="3">
        <f t="shared" ca="1" si="69"/>
        <v>380</v>
      </c>
      <c r="C2209" s="3"/>
    </row>
    <row r="2210" spans="1:3" x14ac:dyDescent="0.25">
      <c r="A2210">
        <f t="shared" ca="1" si="68"/>
        <v>5566</v>
      </c>
      <c r="B2210" s="3">
        <f t="shared" ca="1" si="69"/>
        <v>33.5</v>
      </c>
      <c r="C2210" s="3"/>
    </row>
    <row r="2211" spans="1:3" x14ac:dyDescent="0.25">
      <c r="A2211">
        <f t="shared" ca="1" si="68"/>
        <v>4934</v>
      </c>
      <c r="B2211" s="3">
        <f t="shared" ca="1" si="69"/>
        <v>191.5</v>
      </c>
      <c r="C2211" s="3"/>
    </row>
    <row r="2212" spans="1:3" x14ac:dyDescent="0.25">
      <c r="A2212">
        <f t="shared" ca="1" si="68"/>
        <v>5041</v>
      </c>
      <c r="B2212" s="3">
        <f t="shared" ca="1" si="69"/>
        <v>164.75</v>
      </c>
      <c r="C2212" s="3"/>
    </row>
    <row r="2213" spans="1:3" x14ac:dyDescent="0.25">
      <c r="A2213">
        <f t="shared" ca="1" si="68"/>
        <v>4680</v>
      </c>
      <c r="B2213" s="3">
        <f t="shared" ca="1" si="69"/>
        <v>255</v>
      </c>
      <c r="C2213" s="3"/>
    </row>
    <row r="2214" spans="1:3" x14ac:dyDescent="0.25">
      <c r="A2214">
        <f t="shared" ca="1" si="68"/>
        <v>4550</v>
      </c>
      <c r="B2214" s="3">
        <f t="shared" ca="1" si="69"/>
        <v>287.5</v>
      </c>
      <c r="C2214" s="3"/>
    </row>
    <row r="2215" spans="1:3" x14ac:dyDescent="0.25">
      <c r="A2215">
        <f t="shared" ca="1" si="68"/>
        <v>5503</v>
      </c>
      <c r="B2215" s="3">
        <f t="shared" ca="1" si="69"/>
        <v>49.25</v>
      </c>
      <c r="C2215" s="3"/>
    </row>
    <row r="2216" spans="1:3" x14ac:dyDescent="0.25">
      <c r="A2216">
        <f t="shared" ca="1" si="68"/>
        <v>3833</v>
      </c>
      <c r="B2216" s="3">
        <f t="shared" ca="1" si="69"/>
        <v>466.75</v>
      </c>
      <c r="C2216" s="3"/>
    </row>
    <row r="2217" spans="1:3" x14ac:dyDescent="0.25">
      <c r="A2217">
        <f t="shared" ca="1" si="68"/>
        <v>4755</v>
      </c>
      <c r="B2217" s="3">
        <f t="shared" ca="1" si="69"/>
        <v>236.25</v>
      </c>
      <c r="C2217" s="3"/>
    </row>
    <row r="2218" spans="1:3" x14ac:dyDescent="0.25">
      <c r="A2218">
        <f t="shared" ca="1" si="68"/>
        <v>4534</v>
      </c>
      <c r="B2218" s="3">
        <f t="shared" ca="1" si="69"/>
        <v>291.5</v>
      </c>
      <c r="C2218" s="3"/>
    </row>
    <row r="2219" spans="1:3" x14ac:dyDescent="0.25">
      <c r="A2219">
        <f t="shared" ca="1" si="68"/>
        <v>4016</v>
      </c>
      <c r="B2219" s="3">
        <f t="shared" ca="1" si="69"/>
        <v>421</v>
      </c>
      <c r="C2219" s="3"/>
    </row>
    <row r="2220" spans="1:3" x14ac:dyDescent="0.25">
      <c r="A2220">
        <f t="shared" ca="1" si="68"/>
        <v>4788</v>
      </c>
      <c r="B2220" s="3">
        <f t="shared" ca="1" si="69"/>
        <v>228</v>
      </c>
      <c r="C2220" s="3"/>
    </row>
    <row r="2221" spans="1:3" x14ac:dyDescent="0.25">
      <c r="A2221">
        <f t="shared" ca="1" si="68"/>
        <v>3763</v>
      </c>
      <c r="B2221" s="3">
        <f t="shared" ca="1" si="69"/>
        <v>484.25</v>
      </c>
      <c r="C2221" s="3"/>
    </row>
    <row r="2222" spans="1:3" x14ac:dyDescent="0.25">
      <c r="A2222">
        <f t="shared" ca="1" si="68"/>
        <v>4616</v>
      </c>
      <c r="B2222" s="3">
        <f t="shared" ca="1" si="69"/>
        <v>271</v>
      </c>
      <c r="C2222" s="3"/>
    </row>
    <row r="2223" spans="1:3" x14ac:dyDescent="0.25">
      <c r="A2223">
        <f t="shared" ca="1" si="68"/>
        <v>4840</v>
      </c>
      <c r="B2223" s="3">
        <f t="shared" ca="1" si="69"/>
        <v>215</v>
      </c>
      <c r="C2223" s="3"/>
    </row>
    <row r="2224" spans="1:3" x14ac:dyDescent="0.25">
      <c r="A2224">
        <f t="shared" ca="1" si="68"/>
        <v>4797</v>
      </c>
      <c r="B2224" s="3">
        <f t="shared" ca="1" si="69"/>
        <v>225.75</v>
      </c>
      <c r="C2224" s="3"/>
    </row>
    <row r="2225" spans="1:3" x14ac:dyDescent="0.25">
      <c r="A2225">
        <f t="shared" ca="1" si="68"/>
        <v>5904</v>
      </c>
      <c r="B2225" s="3">
        <f t="shared" ca="1" si="69"/>
        <v>504</v>
      </c>
      <c r="C2225" s="3"/>
    </row>
    <row r="2226" spans="1:3" x14ac:dyDescent="0.25">
      <c r="A2226">
        <f t="shared" ca="1" si="68"/>
        <v>4962</v>
      </c>
      <c r="B2226" s="3">
        <f t="shared" ca="1" si="69"/>
        <v>184.5</v>
      </c>
      <c r="C2226" s="3"/>
    </row>
    <row r="2227" spans="1:3" x14ac:dyDescent="0.25">
      <c r="A2227">
        <f t="shared" ca="1" si="68"/>
        <v>4729</v>
      </c>
      <c r="B2227" s="3">
        <f t="shared" ca="1" si="69"/>
        <v>242.75</v>
      </c>
      <c r="C2227" s="3"/>
    </row>
    <row r="2228" spans="1:3" x14ac:dyDescent="0.25">
      <c r="A2228">
        <f t="shared" ca="1" si="68"/>
        <v>4242</v>
      </c>
      <c r="B2228" s="3">
        <f t="shared" ca="1" si="69"/>
        <v>364.5</v>
      </c>
      <c r="C2228" s="3"/>
    </row>
    <row r="2229" spans="1:3" x14ac:dyDescent="0.25">
      <c r="A2229">
        <f t="shared" ca="1" si="68"/>
        <v>5168</v>
      </c>
      <c r="B2229" s="3">
        <f t="shared" ca="1" si="69"/>
        <v>133</v>
      </c>
      <c r="C2229" s="3"/>
    </row>
    <row r="2230" spans="1:3" x14ac:dyDescent="0.25">
      <c r="A2230">
        <f t="shared" ca="1" si="68"/>
        <v>4830</v>
      </c>
      <c r="B2230" s="3">
        <f t="shared" ca="1" si="69"/>
        <v>217.5</v>
      </c>
      <c r="C2230" s="3"/>
    </row>
    <row r="2231" spans="1:3" x14ac:dyDescent="0.25">
      <c r="A2231">
        <f t="shared" ca="1" si="68"/>
        <v>2808</v>
      </c>
      <c r="B2231" s="3">
        <f t="shared" ca="1" si="69"/>
        <v>723</v>
      </c>
      <c r="C2231" s="3"/>
    </row>
    <row r="2232" spans="1:3" x14ac:dyDescent="0.25">
      <c r="A2232">
        <f t="shared" ca="1" si="68"/>
        <v>4670</v>
      </c>
      <c r="B2232" s="3">
        <f t="shared" ca="1" si="69"/>
        <v>257.5</v>
      </c>
      <c r="C2232" s="3"/>
    </row>
    <row r="2233" spans="1:3" x14ac:dyDescent="0.25">
      <c r="A2233">
        <f t="shared" ca="1" si="68"/>
        <v>5258</v>
      </c>
      <c r="B2233" s="3">
        <f t="shared" ca="1" si="69"/>
        <v>110.5</v>
      </c>
      <c r="C2233" s="3"/>
    </row>
    <row r="2234" spans="1:3" x14ac:dyDescent="0.25">
      <c r="A2234">
        <f t="shared" ca="1" si="68"/>
        <v>4902</v>
      </c>
      <c r="B2234" s="3">
        <f t="shared" ca="1" si="69"/>
        <v>199.5</v>
      </c>
      <c r="C2234" s="3"/>
    </row>
    <row r="2235" spans="1:3" x14ac:dyDescent="0.25">
      <c r="A2235">
        <f t="shared" ca="1" si="68"/>
        <v>4718</v>
      </c>
      <c r="B2235" s="3">
        <f t="shared" ca="1" si="69"/>
        <v>245.5</v>
      </c>
      <c r="C2235" s="3"/>
    </row>
    <row r="2236" spans="1:3" x14ac:dyDescent="0.25">
      <c r="A2236">
        <f t="shared" ca="1" si="68"/>
        <v>4769</v>
      </c>
      <c r="B2236" s="3">
        <f t="shared" ca="1" si="69"/>
        <v>232.75</v>
      </c>
      <c r="C2236" s="3"/>
    </row>
    <row r="2237" spans="1:3" x14ac:dyDescent="0.25">
      <c r="A2237">
        <f t="shared" ca="1" si="68"/>
        <v>5511</v>
      </c>
      <c r="B2237" s="3">
        <f t="shared" ca="1" si="69"/>
        <v>47.25</v>
      </c>
      <c r="C2237" s="3"/>
    </row>
    <row r="2238" spans="1:3" x14ac:dyDescent="0.25">
      <c r="A2238">
        <f t="shared" ca="1" si="68"/>
        <v>5154</v>
      </c>
      <c r="B2238" s="3">
        <f t="shared" ca="1" si="69"/>
        <v>136.5</v>
      </c>
      <c r="C2238" s="3"/>
    </row>
    <row r="2239" spans="1:3" x14ac:dyDescent="0.25">
      <c r="A2239">
        <f t="shared" ca="1" si="68"/>
        <v>4199</v>
      </c>
      <c r="B2239" s="3">
        <f t="shared" ca="1" si="69"/>
        <v>375.25</v>
      </c>
      <c r="C2239" s="3"/>
    </row>
    <row r="2240" spans="1:3" x14ac:dyDescent="0.25">
      <c r="A2240">
        <f t="shared" ca="1" si="68"/>
        <v>5309</v>
      </c>
      <c r="B2240" s="3">
        <f t="shared" ca="1" si="69"/>
        <v>97.75</v>
      </c>
      <c r="C2240" s="3"/>
    </row>
    <row r="2241" spans="1:3" x14ac:dyDescent="0.25">
      <c r="A2241">
        <f t="shared" ca="1" si="68"/>
        <v>4974</v>
      </c>
      <c r="B2241" s="3">
        <f t="shared" ca="1" si="69"/>
        <v>181.5</v>
      </c>
      <c r="C2241" s="3"/>
    </row>
    <row r="2242" spans="1:3" x14ac:dyDescent="0.25">
      <c r="A2242">
        <f t="shared" ca="1" si="68"/>
        <v>4696</v>
      </c>
      <c r="B2242" s="3">
        <f t="shared" ca="1" si="69"/>
        <v>251</v>
      </c>
      <c r="C2242" s="3"/>
    </row>
    <row r="2243" spans="1:3" x14ac:dyDescent="0.25">
      <c r="A2243">
        <f t="shared" ca="1" si="68"/>
        <v>4322</v>
      </c>
      <c r="B2243" s="3">
        <f t="shared" ca="1" si="69"/>
        <v>344.5</v>
      </c>
      <c r="C2243" s="3"/>
    </row>
    <row r="2244" spans="1:3" x14ac:dyDescent="0.25">
      <c r="A2244">
        <f t="shared" ca="1" si="68"/>
        <v>5308</v>
      </c>
      <c r="B2244" s="3">
        <f t="shared" ca="1" si="69"/>
        <v>98</v>
      </c>
      <c r="C2244" s="3"/>
    </row>
    <row r="2245" spans="1:3" x14ac:dyDescent="0.25">
      <c r="A2245">
        <f t="shared" ca="1" si="68"/>
        <v>4815</v>
      </c>
      <c r="B2245" s="3">
        <f t="shared" ca="1" si="69"/>
        <v>221.25</v>
      </c>
      <c r="C2245" s="3"/>
    </row>
    <row r="2246" spans="1:3" x14ac:dyDescent="0.25">
      <c r="A2246">
        <f t="shared" ref="A2246:A2309" ca="1" si="70">ROUND(_xlfn.NORM.INV(RAND(),5000,600),0)</f>
        <v>5096</v>
      </c>
      <c r="B2246" s="3">
        <f t="shared" ref="B2246:B2309" ca="1" si="71">IF(B$4-A2246&gt;=0,(B$4-A2246)*0.25,(A2246-B$4)*1+300)</f>
        <v>151</v>
      </c>
      <c r="C2246" s="3"/>
    </row>
    <row r="2247" spans="1:3" x14ac:dyDescent="0.25">
      <c r="A2247">
        <f t="shared" ca="1" si="70"/>
        <v>4803</v>
      </c>
      <c r="B2247" s="3">
        <f t="shared" ca="1" si="71"/>
        <v>224.25</v>
      </c>
      <c r="C2247" s="3"/>
    </row>
    <row r="2248" spans="1:3" x14ac:dyDescent="0.25">
      <c r="A2248">
        <f t="shared" ca="1" si="70"/>
        <v>4759</v>
      </c>
      <c r="B2248" s="3">
        <f t="shared" ca="1" si="71"/>
        <v>235.25</v>
      </c>
      <c r="C2248" s="3"/>
    </row>
    <row r="2249" spans="1:3" x14ac:dyDescent="0.25">
      <c r="A2249">
        <f t="shared" ca="1" si="70"/>
        <v>5073</v>
      </c>
      <c r="B2249" s="3">
        <f t="shared" ca="1" si="71"/>
        <v>156.75</v>
      </c>
      <c r="C2249" s="3"/>
    </row>
    <row r="2250" spans="1:3" x14ac:dyDescent="0.25">
      <c r="A2250">
        <f t="shared" ca="1" si="70"/>
        <v>5164</v>
      </c>
      <c r="B2250" s="3">
        <f t="shared" ca="1" si="71"/>
        <v>134</v>
      </c>
      <c r="C2250" s="3"/>
    </row>
    <row r="2251" spans="1:3" x14ac:dyDescent="0.25">
      <c r="A2251">
        <f t="shared" ca="1" si="70"/>
        <v>5910</v>
      </c>
      <c r="B2251" s="3">
        <f t="shared" ca="1" si="71"/>
        <v>510</v>
      </c>
      <c r="C2251" s="3"/>
    </row>
    <row r="2252" spans="1:3" x14ac:dyDescent="0.25">
      <c r="A2252">
        <f t="shared" ca="1" si="70"/>
        <v>3870</v>
      </c>
      <c r="B2252" s="3">
        <f t="shared" ca="1" si="71"/>
        <v>457.5</v>
      </c>
      <c r="C2252" s="3"/>
    </row>
    <row r="2253" spans="1:3" x14ac:dyDescent="0.25">
      <c r="A2253">
        <f t="shared" ca="1" si="70"/>
        <v>4618</v>
      </c>
      <c r="B2253" s="3">
        <f t="shared" ca="1" si="71"/>
        <v>270.5</v>
      </c>
      <c r="C2253" s="3"/>
    </row>
    <row r="2254" spans="1:3" x14ac:dyDescent="0.25">
      <c r="A2254">
        <f t="shared" ca="1" si="70"/>
        <v>5024</v>
      </c>
      <c r="B2254" s="3">
        <f t="shared" ca="1" si="71"/>
        <v>169</v>
      </c>
      <c r="C2254" s="3"/>
    </row>
    <row r="2255" spans="1:3" x14ac:dyDescent="0.25">
      <c r="A2255">
        <f t="shared" ca="1" si="70"/>
        <v>5932</v>
      </c>
      <c r="B2255" s="3">
        <f t="shared" ca="1" si="71"/>
        <v>532</v>
      </c>
      <c r="C2255" s="3"/>
    </row>
    <row r="2256" spans="1:3" x14ac:dyDescent="0.25">
      <c r="A2256">
        <f t="shared" ca="1" si="70"/>
        <v>4575</v>
      </c>
      <c r="B2256" s="3">
        <f t="shared" ca="1" si="71"/>
        <v>281.25</v>
      </c>
      <c r="C2256" s="3"/>
    </row>
    <row r="2257" spans="1:3" x14ac:dyDescent="0.25">
      <c r="A2257">
        <f t="shared" ca="1" si="70"/>
        <v>5214</v>
      </c>
      <c r="B2257" s="3">
        <f t="shared" ca="1" si="71"/>
        <v>121.5</v>
      </c>
      <c r="C2257" s="3"/>
    </row>
    <row r="2258" spans="1:3" x14ac:dyDescent="0.25">
      <c r="A2258">
        <f t="shared" ca="1" si="70"/>
        <v>4220</v>
      </c>
      <c r="B2258" s="3">
        <f t="shared" ca="1" si="71"/>
        <v>370</v>
      </c>
      <c r="C2258" s="3"/>
    </row>
    <row r="2259" spans="1:3" x14ac:dyDescent="0.25">
      <c r="A2259">
        <f t="shared" ca="1" si="70"/>
        <v>5155</v>
      </c>
      <c r="B2259" s="3">
        <f t="shared" ca="1" si="71"/>
        <v>136.25</v>
      </c>
      <c r="C2259" s="3"/>
    </row>
    <row r="2260" spans="1:3" x14ac:dyDescent="0.25">
      <c r="A2260">
        <f t="shared" ca="1" si="70"/>
        <v>4724</v>
      </c>
      <c r="B2260" s="3">
        <f t="shared" ca="1" si="71"/>
        <v>244</v>
      </c>
      <c r="C2260" s="3"/>
    </row>
    <row r="2261" spans="1:3" x14ac:dyDescent="0.25">
      <c r="A2261">
        <f t="shared" ca="1" si="70"/>
        <v>5294</v>
      </c>
      <c r="B2261" s="3">
        <f t="shared" ca="1" si="71"/>
        <v>101.5</v>
      </c>
      <c r="C2261" s="3"/>
    </row>
    <row r="2262" spans="1:3" x14ac:dyDescent="0.25">
      <c r="A2262">
        <f t="shared" ca="1" si="70"/>
        <v>5859</v>
      </c>
      <c r="B2262" s="3">
        <f t="shared" ca="1" si="71"/>
        <v>459</v>
      </c>
      <c r="C2262" s="3"/>
    </row>
    <row r="2263" spans="1:3" x14ac:dyDescent="0.25">
      <c r="A2263">
        <f t="shared" ca="1" si="70"/>
        <v>4781</v>
      </c>
      <c r="B2263" s="3">
        <f t="shared" ca="1" si="71"/>
        <v>229.75</v>
      </c>
      <c r="C2263" s="3"/>
    </row>
    <row r="2264" spans="1:3" x14ac:dyDescent="0.25">
      <c r="A2264">
        <f t="shared" ca="1" si="70"/>
        <v>4777</v>
      </c>
      <c r="B2264" s="3">
        <f t="shared" ca="1" si="71"/>
        <v>230.75</v>
      </c>
      <c r="C2264" s="3"/>
    </row>
    <row r="2265" spans="1:3" x14ac:dyDescent="0.25">
      <c r="A2265">
        <f t="shared" ca="1" si="70"/>
        <v>4761</v>
      </c>
      <c r="B2265" s="3">
        <f t="shared" ca="1" si="71"/>
        <v>234.75</v>
      </c>
      <c r="C2265" s="3"/>
    </row>
    <row r="2266" spans="1:3" x14ac:dyDescent="0.25">
      <c r="A2266">
        <f t="shared" ca="1" si="70"/>
        <v>5320</v>
      </c>
      <c r="B2266" s="3">
        <f t="shared" ca="1" si="71"/>
        <v>95</v>
      </c>
      <c r="C2266" s="3"/>
    </row>
    <row r="2267" spans="1:3" x14ac:dyDescent="0.25">
      <c r="A2267">
        <f t="shared" ca="1" si="70"/>
        <v>5333</v>
      </c>
      <c r="B2267" s="3">
        <f t="shared" ca="1" si="71"/>
        <v>91.75</v>
      </c>
      <c r="C2267" s="3"/>
    </row>
    <row r="2268" spans="1:3" x14ac:dyDescent="0.25">
      <c r="A2268">
        <f t="shared" ca="1" si="70"/>
        <v>4983</v>
      </c>
      <c r="B2268" s="3">
        <f t="shared" ca="1" si="71"/>
        <v>179.25</v>
      </c>
      <c r="C2268" s="3"/>
    </row>
    <row r="2269" spans="1:3" x14ac:dyDescent="0.25">
      <c r="A2269">
        <f t="shared" ca="1" si="70"/>
        <v>6361</v>
      </c>
      <c r="B2269" s="3">
        <f t="shared" ca="1" si="71"/>
        <v>961</v>
      </c>
      <c r="C2269" s="3"/>
    </row>
    <row r="2270" spans="1:3" x14ac:dyDescent="0.25">
      <c r="A2270">
        <f t="shared" ca="1" si="70"/>
        <v>4495</v>
      </c>
      <c r="B2270" s="3">
        <f t="shared" ca="1" si="71"/>
        <v>301.25</v>
      </c>
      <c r="C2270" s="3"/>
    </row>
    <row r="2271" spans="1:3" x14ac:dyDescent="0.25">
      <c r="A2271">
        <f t="shared" ca="1" si="70"/>
        <v>5093</v>
      </c>
      <c r="B2271" s="3">
        <f t="shared" ca="1" si="71"/>
        <v>151.75</v>
      </c>
      <c r="C2271" s="3"/>
    </row>
    <row r="2272" spans="1:3" x14ac:dyDescent="0.25">
      <c r="A2272">
        <f t="shared" ca="1" si="70"/>
        <v>4389</v>
      </c>
      <c r="B2272" s="3">
        <f t="shared" ca="1" si="71"/>
        <v>327.75</v>
      </c>
      <c r="C2272" s="3"/>
    </row>
    <row r="2273" spans="1:3" x14ac:dyDescent="0.25">
      <c r="A2273">
        <f t="shared" ca="1" si="70"/>
        <v>5062</v>
      </c>
      <c r="B2273" s="3">
        <f t="shared" ca="1" si="71"/>
        <v>159.5</v>
      </c>
      <c r="C2273" s="3"/>
    </row>
    <row r="2274" spans="1:3" x14ac:dyDescent="0.25">
      <c r="A2274">
        <f t="shared" ca="1" si="70"/>
        <v>5670</v>
      </c>
      <c r="B2274" s="3">
        <f t="shared" ca="1" si="71"/>
        <v>7.5</v>
      </c>
      <c r="C2274" s="3"/>
    </row>
    <row r="2275" spans="1:3" x14ac:dyDescent="0.25">
      <c r="A2275">
        <f t="shared" ca="1" si="70"/>
        <v>5984</v>
      </c>
      <c r="B2275" s="3">
        <f t="shared" ca="1" si="71"/>
        <v>584</v>
      </c>
      <c r="C2275" s="3"/>
    </row>
    <row r="2276" spans="1:3" x14ac:dyDescent="0.25">
      <c r="A2276">
        <f t="shared" ca="1" si="70"/>
        <v>4263</v>
      </c>
      <c r="B2276" s="3">
        <f t="shared" ca="1" si="71"/>
        <v>359.25</v>
      </c>
      <c r="C2276" s="3"/>
    </row>
    <row r="2277" spans="1:3" x14ac:dyDescent="0.25">
      <c r="A2277">
        <f t="shared" ca="1" si="70"/>
        <v>4370</v>
      </c>
      <c r="B2277" s="3">
        <f t="shared" ca="1" si="71"/>
        <v>332.5</v>
      </c>
      <c r="C2277" s="3"/>
    </row>
    <row r="2278" spans="1:3" x14ac:dyDescent="0.25">
      <c r="A2278">
        <f t="shared" ca="1" si="70"/>
        <v>6392</v>
      </c>
      <c r="B2278" s="3">
        <f t="shared" ca="1" si="71"/>
        <v>992</v>
      </c>
      <c r="C2278" s="3"/>
    </row>
    <row r="2279" spans="1:3" x14ac:dyDescent="0.25">
      <c r="A2279">
        <f t="shared" ca="1" si="70"/>
        <v>4965</v>
      </c>
      <c r="B2279" s="3">
        <f t="shared" ca="1" si="71"/>
        <v>183.75</v>
      </c>
      <c r="C2279" s="3"/>
    </row>
    <row r="2280" spans="1:3" x14ac:dyDescent="0.25">
      <c r="A2280">
        <f t="shared" ca="1" si="70"/>
        <v>5684</v>
      </c>
      <c r="B2280" s="3">
        <f t="shared" ca="1" si="71"/>
        <v>4</v>
      </c>
      <c r="C2280" s="3"/>
    </row>
    <row r="2281" spans="1:3" x14ac:dyDescent="0.25">
      <c r="A2281">
        <f t="shared" ca="1" si="70"/>
        <v>5403</v>
      </c>
      <c r="B2281" s="3">
        <f t="shared" ca="1" si="71"/>
        <v>74.25</v>
      </c>
      <c r="C2281" s="3"/>
    </row>
    <row r="2282" spans="1:3" x14ac:dyDescent="0.25">
      <c r="A2282">
        <f t="shared" ca="1" si="70"/>
        <v>5876</v>
      </c>
      <c r="B2282" s="3">
        <f t="shared" ca="1" si="71"/>
        <v>476</v>
      </c>
      <c r="C2282" s="3"/>
    </row>
    <row r="2283" spans="1:3" x14ac:dyDescent="0.25">
      <c r="A2283">
        <f t="shared" ca="1" si="70"/>
        <v>4210</v>
      </c>
      <c r="B2283" s="3">
        <f t="shared" ca="1" si="71"/>
        <v>372.5</v>
      </c>
      <c r="C2283" s="3"/>
    </row>
    <row r="2284" spans="1:3" x14ac:dyDescent="0.25">
      <c r="A2284">
        <f t="shared" ca="1" si="70"/>
        <v>5167</v>
      </c>
      <c r="B2284" s="3">
        <f t="shared" ca="1" si="71"/>
        <v>133.25</v>
      </c>
      <c r="C2284" s="3"/>
    </row>
    <row r="2285" spans="1:3" x14ac:dyDescent="0.25">
      <c r="A2285">
        <f t="shared" ca="1" si="70"/>
        <v>5798</v>
      </c>
      <c r="B2285" s="3">
        <f t="shared" ca="1" si="71"/>
        <v>398</v>
      </c>
      <c r="C2285" s="3"/>
    </row>
    <row r="2286" spans="1:3" x14ac:dyDescent="0.25">
      <c r="A2286">
        <f t="shared" ca="1" si="70"/>
        <v>5215</v>
      </c>
      <c r="B2286" s="3">
        <f t="shared" ca="1" si="71"/>
        <v>121.25</v>
      </c>
      <c r="C2286" s="3"/>
    </row>
    <row r="2287" spans="1:3" x14ac:dyDescent="0.25">
      <c r="A2287">
        <f t="shared" ca="1" si="70"/>
        <v>5238</v>
      </c>
      <c r="B2287" s="3">
        <f t="shared" ca="1" si="71"/>
        <v>115.5</v>
      </c>
      <c r="C2287" s="3"/>
    </row>
    <row r="2288" spans="1:3" x14ac:dyDescent="0.25">
      <c r="A2288">
        <f t="shared" ca="1" si="70"/>
        <v>4742</v>
      </c>
      <c r="B2288" s="3">
        <f t="shared" ca="1" si="71"/>
        <v>239.5</v>
      </c>
      <c r="C2288" s="3"/>
    </row>
    <row r="2289" spans="1:3" x14ac:dyDescent="0.25">
      <c r="A2289">
        <f t="shared" ca="1" si="70"/>
        <v>5079</v>
      </c>
      <c r="B2289" s="3">
        <f t="shared" ca="1" si="71"/>
        <v>155.25</v>
      </c>
      <c r="C2289" s="3"/>
    </row>
    <row r="2290" spans="1:3" x14ac:dyDescent="0.25">
      <c r="A2290">
        <f t="shared" ca="1" si="70"/>
        <v>5528</v>
      </c>
      <c r="B2290" s="3">
        <f t="shared" ca="1" si="71"/>
        <v>43</v>
      </c>
      <c r="C2290" s="3"/>
    </row>
    <row r="2291" spans="1:3" x14ac:dyDescent="0.25">
      <c r="A2291">
        <f t="shared" ca="1" si="70"/>
        <v>5586</v>
      </c>
      <c r="B2291" s="3">
        <f t="shared" ca="1" si="71"/>
        <v>28.5</v>
      </c>
      <c r="C2291" s="3"/>
    </row>
    <row r="2292" spans="1:3" x14ac:dyDescent="0.25">
      <c r="A2292">
        <f t="shared" ca="1" si="70"/>
        <v>5464</v>
      </c>
      <c r="B2292" s="3">
        <f t="shared" ca="1" si="71"/>
        <v>59</v>
      </c>
      <c r="C2292" s="3"/>
    </row>
    <row r="2293" spans="1:3" x14ac:dyDescent="0.25">
      <c r="A2293">
        <f t="shared" ca="1" si="70"/>
        <v>5145</v>
      </c>
      <c r="B2293" s="3">
        <f t="shared" ca="1" si="71"/>
        <v>138.75</v>
      </c>
      <c r="C2293" s="3"/>
    </row>
    <row r="2294" spans="1:3" x14ac:dyDescent="0.25">
      <c r="A2294">
        <f t="shared" ca="1" si="70"/>
        <v>5474</v>
      </c>
      <c r="B2294" s="3">
        <f t="shared" ca="1" si="71"/>
        <v>56.5</v>
      </c>
      <c r="C2294" s="3"/>
    </row>
    <row r="2295" spans="1:3" x14ac:dyDescent="0.25">
      <c r="A2295">
        <f t="shared" ca="1" si="70"/>
        <v>4835</v>
      </c>
      <c r="B2295" s="3">
        <f t="shared" ca="1" si="71"/>
        <v>216.25</v>
      </c>
      <c r="C2295" s="3"/>
    </row>
    <row r="2296" spans="1:3" x14ac:dyDescent="0.25">
      <c r="A2296">
        <f t="shared" ca="1" si="70"/>
        <v>4471</v>
      </c>
      <c r="B2296" s="3">
        <f t="shared" ca="1" si="71"/>
        <v>307.25</v>
      </c>
      <c r="C2296" s="3"/>
    </row>
    <row r="2297" spans="1:3" x14ac:dyDescent="0.25">
      <c r="A2297">
        <f t="shared" ca="1" si="70"/>
        <v>4686</v>
      </c>
      <c r="B2297" s="3">
        <f t="shared" ca="1" si="71"/>
        <v>253.5</v>
      </c>
      <c r="C2297" s="3"/>
    </row>
    <row r="2298" spans="1:3" x14ac:dyDescent="0.25">
      <c r="A2298">
        <f t="shared" ca="1" si="70"/>
        <v>5377</v>
      </c>
      <c r="B2298" s="3">
        <f t="shared" ca="1" si="71"/>
        <v>80.75</v>
      </c>
      <c r="C2298" s="3"/>
    </row>
    <row r="2299" spans="1:3" x14ac:dyDescent="0.25">
      <c r="A2299">
        <f t="shared" ca="1" si="70"/>
        <v>3843</v>
      </c>
      <c r="B2299" s="3">
        <f t="shared" ca="1" si="71"/>
        <v>464.25</v>
      </c>
      <c r="C2299" s="3"/>
    </row>
    <row r="2300" spans="1:3" x14ac:dyDescent="0.25">
      <c r="A2300">
        <f t="shared" ca="1" si="70"/>
        <v>4361</v>
      </c>
      <c r="B2300" s="3">
        <f t="shared" ca="1" si="71"/>
        <v>334.75</v>
      </c>
      <c r="C2300" s="3"/>
    </row>
    <row r="2301" spans="1:3" x14ac:dyDescent="0.25">
      <c r="A2301">
        <f t="shared" ca="1" si="70"/>
        <v>5547</v>
      </c>
      <c r="B2301" s="3">
        <f t="shared" ca="1" si="71"/>
        <v>38.25</v>
      </c>
      <c r="C2301" s="3"/>
    </row>
    <row r="2302" spans="1:3" x14ac:dyDescent="0.25">
      <c r="A2302">
        <f t="shared" ca="1" si="70"/>
        <v>6091</v>
      </c>
      <c r="B2302" s="3">
        <f t="shared" ca="1" si="71"/>
        <v>691</v>
      </c>
      <c r="C2302" s="3"/>
    </row>
    <row r="2303" spans="1:3" x14ac:dyDescent="0.25">
      <c r="A2303">
        <f t="shared" ca="1" si="70"/>
        <v>4573</v>
      </c>
      <c r="B2303" s="3">
        <f t="shared" ca="1" si="71"/>
        <v>281.75</v>
      </c>
      <c r="C2303" s="3"/>
    </row>
    <row r="2304" spans="1:3" x14ac:dyDescent="0.25">
      <c r="A2304">
        <f t="shared" ca="1" si="70"/>
        <v>4551</v>
      </c>
      <c r="B2304" s="3">
        <f t="shared" ca="1" si="71"/>
        <v>287.25</v>
      </c>
      <c r="C2304" s="3"/>
    </row>
    <row r="2305" spans="1:3" x14ac:dyDescent="0.25">
      <c r="A2305">
        <f t="shared" ca="1" si="70"/>
        <v>5458</v>
      </c>
      <c r="B2305" s="3">
        <f t="shared" ca="1" si="71"/>
        <v>60.5</v>
      </c>
      <c r="C2305" s="3"/>
    </row>
    <row r="2306" spans="1:3" x14ac:dyDescent="0.25">
      <c r="A2306">
        <f t="shared" ca="1" si="70"/>
        <v>6047</v>
      </c>
      <c r="B2306" s="3">
        <f t="shared" ca="1" si="71"/>
        <v>647</v>
      </c>
      <c r="C2306" s="3"/>
    </row>
    <row r="2307" spans="1:3" x14ac:dyDescent="0.25">
      <c r="A2307">
        <f t="shared" ca="1" si="70"/>
        <v>4132</v>
      </c>
      <c r="B2307" s="3">
        <f t="shared" ca="1" si="71"/>
        <v>392</v>
      </c>
      <c r="C2307" s="3"/>
    </row>
    <row r="2308" spans="1:3" x14ac:dyDescent="0.25">
      <c r="A2308">
        <f t="shared" ca="1" si="70"/>
        <v>4069</v>
      </c>
      <c r="B2308" s="3">
        <f t="shared" ca="1" si="71"/>
        <v>407.75</v>
      </c>
      <c r="C2308" s="3"/>
    </row>
    <row r="2309" spans="1:3" x14ac:dyDescent="0.25">
      <c r="A2309">
        <f t="shared" ca="1" si="70"/>
        <v>5314</v>
      </c>
      <c r="B2309" s="3">
        <f t="shared" ca="1" si="71"/>
        <v>96.5</v>
      </c>
      <c r="C2309" s="3"/>
    </row>
    <row r="2310" spans="1:3" x14ac:dyDescent="0.25">
      <c r="A2310">
        <f t="shared" ref="A2310:A2373" ca="1" si="72">ROUND(_xlfn.NORM.INV(RAND(),5000,600),0)</f>
        <v>5106</v>
      </c>
      <c r="B2310" s="3">
        <f t="shared" ref="B2310:B2373" ca="1" si="73">IF(B$4-A2310&gt;=0,(B$4-A2310)*0.25,(A2310-B$4)*1+300)</f>
        <v>148.5</v>
      </c>
      <c r="C2310" s="3"/>
    </row>
    <row r="2311" spans="1:3" x14ac:dyDescent="0.25">
      <c r="A2311">
        <f t="shared" ca="1" si="72"/>
        <v>4459</v>
      </c>
      <c r="B2311" s="3">
        <f t="shared" ca="1" si="73"/>
        <v>310.25</v>
      </c>
      <c r="C2311" s="3"/>
    </row>
    <row r="2312" spans="1:3" x14ac:dyDescent="0.25">
      <c r="A2312">
        <f t="shared" ca="1" si="72"/>
        <v>4735</v>
      </c>
      <c r="B2312" s="3">
        <f t="shared" ca="1" si="73"/>
        <v>241.25</v>
      </c>
      <c r="C2312" s="3"/>
    </row>
    <row r="2313" spans="1:3" x14ac:dyDescent="0.25">
      <c r="A2313">
        <f t="shared" ca="1" si="72"/>
        <v>4898</v>
      </c>
      <c r="B2313" s="3">
        <f t="shared" ca="1" si="73"/>
        <v>200.5</v>
      </c>
      <c r="C2313" s="3"/>
    </row>
    <row r="2314" spans="1:3" x14ac:dyDescent="0.25">
      <c r="A2314">
        <f t="shared" ca="1" si="72"/>
        <v>4260</v>
      </c>
      <c r="B2314" s="3">
        <f t="shared" ca="1" si="73"/>
        <v>360</v>
      </c>
      <c r="C2314" s="3"/>
    </row>
    <row r="2315" spans="1:3" x14ac:dyDescent="0.25">
      <c r="A2315">
        <f t="shared" ca="1" si="72"/>
        <v>4926</v>
      </c>
      <c r="B2315" s="3">
        <f t="shared" ca="1" si="73"/>
        <v>193.5</v>
      </c>
      <c r="C2315" s="3"/>
    </row>
    <row r="2316" spans="1:3" x14ac:dyDescent="0.25">
      <c r="A2316">
        <f t="shared" ca="1" si="72"/>
        <v>5788</v>
      </c>
      <c r="B2316" s="3">
        <f t="shared" ca="1" si="73"/>
        <v>388</v>
      </c>
      <c r="C2316" s="3"/>
    </row>
    <row r="2317" spans="1:3" x14ac:dyDescent="0.25">
      <c r="A2317">
        <f t="shared" ca="1" si="72"/>
        <v>4798</v>
      </c>
      <c r="B2317" s="3">
        <f t="shared" ca="1" si="73"/>
        <v>225.5</v>
      </c>
      <c r="C2317" s="3"/>
    </row>
    <row r="2318" spans="1:3" x14ac:dyDescent="0.25">
      <c r="A2318">
        <f t="shared" ca="1" si="72"/>
        <v>4849</v>
      </c>
      <c r="B2318" s="3">
        <f t="shared" ca="1" si="73"/>
        <v>212.75</v>
      </c>
      <c r="C2318" s="3"/>
    </row>
    <row r="2319" spans="1:3" x14ac:dyDescent="0.25">
      <c r="A2319">
        <f t="shared" ca="1" si="72"/>
        <v>4908</v>
      </c>
      <c r="B2319" s="3">
        <f t="shared" ca="1" si="73"/>
        <v>198</v>
      </c>
      <c r="C2319" s="3"/>
    </row>
    <row r="2320" spans="1:3" x14ac:dyDescent="0.25">
      <c r="A2320">
        <f t="shared" ca="1" si="72"/>
        <v>3916</v>
      </c>
      <c r="B2320" s="3">
        <f t="shared" ca="1" si="73"/>
        <v>446</v>
      </c>
      <c r="C2320" s="3"/>
    </row>
    <row r="2321" spans="1:3" x14ac:dyDescent="0.25">
      <c r="A2321">
        <f t="shared" ca="1" si="72"/>
        <v>5491</v>
      </c>
      <c r="B2321" s="3">
        <f t="shared" ca="1" si="73"/>
        <v>52.25</v>
      </c>
      <c r="C2321" s="3"/>
    </row>
    <row r="2322" spans="1:3" x14ac:dyDescent="0.25">
      <c r="A2322">
        <f t="shared" ca="1" si="72"/>
        <v>4824</v>
      </c>
      <c r="B2322" s="3">
        <f t="shared" ca="1" si="73"/>
        <v>219</v>
      </c>
      <c r="C2322" s="3"/>
    </row>
    <row r="2323" spans="1:3" x14ac:dyDescent="0.25">
      <c r="A2323">
        <f t="shared" ca="1" si="72"/>
        <v>5493</v>
      </c>
      <c r="B2323" s="3">
        <f t="shared" ca="1" si="73"/>
        <v>51.75</v>
      </c>
      <c r="C2323" s="3"/>
    </row>
    <row r="2324" spans="1:3" x14ac:dyDescent="0.25">
      <c r="A2324">
        <f t="shared" ca="1" si="72"/>
        <v>5292</v>
      </c>
      <c r="B2324" s="3">
        <f t="shared" ca="1" si="73"/>
        <v>102</v>
      </c>
      <c r="C2324" s="3"/>
    </row>
    <row r="2325" spans="1:3" x14ac:dyDescent="0.25">
      <c r="A2325">
        <f t="shared" ca="1" si="72"/>
        <v>4416</v>
      </c>
      <c r="B2325" s="3">
        <f t="shared" ca="1" si="73"/>
        <v>321</v>
      </c>
      <c r="C2325" s="3"/>
    </row>
    <row r="2326" spans="1:3" x14ac:dyDescent="0.25">
      <c r="A2326">
        <f t="shared" ca="1" si="72"/>
        <v>5725</v>
      </c>
      <c r="B2326" s="3">
        <f t="shared" ca="1" si="73"/>
        <v>325</v>
      </c>
      <c r="C2326" s="3"/>
    </row>
    <row r="2327" spans="1:3" x14ac:dyDescent="0.25">
      <c r="A2327">
        <f t="shared" ca="1" si="72"/>
        <v>5792</v>
      </c>
      <c r="B2327" s="3">
        <f t="shared" ca="1" si="73"/>
        <v>392</v>
      </c>
      <c r="C2327" s="3"/>
    </row>
    <row r="2328" spans="1:3" x14ac:dyDescent="0.25">
      <c r="A2328">
        <f t="shared" ca="1" si="72"/>
        <v>4205</v>
      </c>
      <c r="B2328" s="3">
        <f t="shared" ca="1" si="73"/>
        <v>373.75</v>
      </c>
      <c r="C2328" s="3"/>
    </row>
    <row r="2329" spans="1:3" x14ac:dyDescent="0.25">
      <c r="A2329">
        <f t="shared" ca="1" si="72"/>
        <v>5456</v>
      </c>
      <c r="B2329" s="3">
        <f t="shared" ca="1" si="73"/>
        <v>61</v>
      </c>
      <c r="C2329" s="3"/>
    </row>
    <row r="2330" spans="1:3" x14ac:dyDescent="0.25">
      <c r="A2330">
        <f t="shared" ca="1" si="72"/>
        <v>4202</v>
      </c>
      <c r="B2330" s="3">
        <f t="shared" ca="1" si="73"/>
        <v>374.5</v>
      </c>
      <c r="C2330" s="3"/>
    </row>
    <row r="2331" spans="1:3" x14ac:dyDescent="0.25">
      <c r="A2331">
        <f t="shared" ca="1" si="72"/>
        <v>5987</v>
      </c>
      <c r="B2331" s="3">
        <f t="shared" ca="1" si="73"/>
        <v>587</v>
      </c>
      <c r="C2331" s="3"/>
    </row>
    <row r="2332" spans="1:3" x14ac:dyDescent="0.25">
      <c r="A2332">
        <f t="shared" ca="1" si="72"/>
        <v>5134</v>
      </c>
      <c r="B2332" s="3">
        <f t="shared" ca="1" si="73"/>
        <v>141.5</v>
      </c>
      <c r="C2332" s="3"/>
    </row>
    <row r="2333" spans="1:3" x14ac:dyDescent="0.25">
      <c r="A2333">
        <f t="shared" ca="1" si="72"/>
        <v>4819</v>
      </c>
      <c r="B2333" s="3">
        <f t="shared" ca="1" si="73"/>
        <v>220.25</v>
      </c>
      <c r="C2333" s="3"/>
    </row>
    <row r="2334" spans="1:3" x14ac:dyDescent="0.25">
      <c r="A2334">
        <f t="shared" ca="1" si="72"/>
        <v>5082</v>
      </c>
      <c r="B2334" s="3">
        <f t="shared" ca="1" si="73"/>
        <v>154.5</v>
      </c>
      <c r="C2334" s="3"/>
    </row>
    <row r="2335" spans="1:3" x14ac:dyDescent="0.25">
      <c r="A2335">
        <f t="shared" ca="1" si="72"/>
        <v>5143</v>
      </c>
      <c r="B2335" s="3">
        <f t="shared" ca="1" si="73"/>
        <v>139.25</v>
      </c>
      <c r="C2335" s="3"/>
    </row>
    <row r="2336" spans="1:3" x14ac:dyDescent="0.25">
      <c r="A2336">
        <f t="shared" ca="1" si="72"/>
        <v>5652</v>
      </c>
      <c r="B2336" s="3">
        <f t="shared" ca="1" si="73"/>
        <v>12</v>
      </c>
      <c r="C2336" s="3"/>
    </row>
    <row r="2337" spans="1:3" x14ac:dyDescent="0.25">
      <c r="A2337">
        <f t="shared" ca="1" si="72"/>
        <v>5608</v>
      </c>
      <c r="B2337" s="3">
        <f t="shared" ca="1" si="73"/>
        <v>23</v>
      </c>
      <c r="C2337" s="3"/>
    </row>
    <row r="2338" spans="1:3" x14ac:dyDescent="0.25">
      <c r="A2338">
        <f t="shared" ca="1" si="72"/>
        <v>5147</v>
      </c>
      <c r="B2338" s="3">
        <f t="shared" ca="1" si="73"/>
        <v>138.25</v>
      </c>
      <c r="C2338" s="3"/>
    </row>
    <row r="2339" spans="1:3" x14ac:dyDescent="0.25">
      <c r="A2339">
        <f t="shared" ca="1" si="72"/>
        <v>4696</v>
      </c>
      <c r="B2339" s="3">
        <f t="shared" ca="1" si="73"/>
        <v>251</v>
      </c>
      <c r="C2339" s="3"/>
    </row>
    <row r="2340" spans="1:3" x14ac:dyDescent="0.25">
      <c r="A2340">
        <f t="shared" ca="1" si="72"/>
        <v>4423</v>
      </c>
      <c r="B2340" s="3">
        <f t="shared" ca="1" si="73"/>
        <v>319.25</v>
      </c>
      <c r="C2340" s="3"/>
    </row>
    <row r="2341" spans="1:3" x14ac:dyDescent="0.25">
      <c r="A2341">
        <f t="shared" ca="1" si="72"/>
        <v>6129</v>
      </c>
      <c r="B2341" s="3">
        <f t="shared" ca="1" si="73"/>
        <v>729</v>
      </c>
      <c r="C2341" s="3"/>
    </row>
    <row r="2342" spans="1:3" x14ac:dyDescent="0.25">
      <c r="A2342">
        <f t="shared" ca="1" si="72"/>
        <v>5357</v>
      </c>
      <c r="B2342" s="3">
        <f t="shared" ca="1" si="73"/>
        <v>85.75</v>
      </c>
      <c r="C2342" s="3"/>
    </row>
    <row r="2343" spans="1:3" x14ac:dyDescent="0.25">
      <c r="A2343">
        <f t="shared" ca="1" si="72"/>
        <v>4877</v>
      </c>
      <c r="B2343" s="3">
        <f t="shared" ca="1" si="73"/>
        <v>205.75</v>
      </c>
      <c r="C2343" s="3"/>
    </row>
    <row r="2344" spans="1:3" x14ac:dyDescent="0.25">
      <c r="A2344">
        <f t="shared" ca="1" si="72"/>
        <v>5184</v>
      </c>
      <c r="B2344" s="3">
        <f t="shared" ca="1" si="73"/>
        <v>129</v>
      </c>
      <c r="C2344" s="3"/>
    </row>
    <row r="2345" spans="1:3" x14ac:dyDescent="0.25">
      <c r="A2345">
        <f t="shared" ca="1" si="72"/>
        <v>5214</v>
      </c>
      <c r="B2345" s="3">
        <f t="shared" ca="1" si="73"/>
        <v>121.5</v>
      </c>
      <c r="C2345" s="3"/>
    </row>
    <row r="2346" spans="1:3" x14ac:dyDescent="0.25">
      <c r="A2346">
        <f t="shared" ca="1" si="72"/>
        <v>5053</v>
      </c>
      <c r="B2346" s="3">
        <f t="shared" ca="1" si="73"/>
        <v>161.75</v>
      </c>
      <c r="C2346" s="3"/>
    </row>
    <row r="2347" spans="1:3" x14ac:dyDescent="0.25">
      <c r="A2347">
        <f t="shared" ca="1" si="72"/>
        <v>4466</v>
      </c>
      <c r="B2347" s="3">
        <f t="shared" ca="1" si="73"/>
        <v>308.5</v>
      </c>
      <c r="C2347" s="3"/>
    </row>
    <row r="2348" spans="1:3" x14ac:dyDescent="0.25">
      <c r="A2348">
        <f t="shared" ca="1" si="72"/>
        <v>5319</v>
      </c>
      <c r="B2348" s="3">
        <f t="shared" ca="1" si="73"/>
        <v>95.25</v>
      </c>
      <c r="C2348" s="3"/>
    </row>
    <row r="2349" spans="1:3" x14ac:dyDescent="0.25">
      <c r="A2349">
        <f t="shared" ca="1" si="72"/>
        <v>4584</v>
      </c>
      <c r="B2349" s="3">
        <f t="shared" ca="1" si="73"/>
        <v>279</v>
      </c>
      <c r="C2349" s="3"/>
    </row>
    <row r="2350" spans="1:3" x14ac:dyDescent="0.25">
      <c r="A2350">
        <f t="shared" ca="1" si="72"/>
        <v>3892</v>
      </c>
      <c r="B2350" s="3">
        <f t="shared" ca="1" si="73"/>
        <v>452</v>
      </c>
      <c r="C2350" s="3"/>
    </row>
    <row r="2351" spans="1:3" x14ac:dyDescent="0.25">
      <c r="A2351">
        <f t="shared" ca="1" si="72"/>
        <v>5574</v>
      </c>
      <c r="B2351" s="3">
        <f t="shared" ca="1" si="73"/>
        <v>31.5</v>
      </c>
      <c r="C2351" s="3"/>
    </row>
    <row r="2352" spans="1:3" x14ac:dyDescent="0.25">
      <c r="A2352">
        <f t="shared" ca="1" si="72"/>
        <v>4365</v>
      </c>
      <c r="B2352" s="3">
        <f t="shared" ca="1" si="73"/>
        <v>333.75</v>
      </c>
      <c r="C2352" s="3"/>
    </row>
    <row r="2353" spans="1:3" x14ac:dyDescent="0.25">
      <c r="A2353">
        <f t="shared" ca="1" si="72"/>
        <v>6483</v>
      </c>
      <c r="B2353" s="3">
        <f t="shared" ca="1" si="73"/>
        <v>1083</v>
      </c>
      <c r="C2353" s="3"/>
    </row>
    <row r="2354" spans="1:3" x14ac:dyDescent="0.25">
      <c r="A2354">
        <f t="shared" ca="1" si="72"/>
        <v>4456</v>
      </c>
      <c r="B2354" s="3">
        <f t="shared" ca="1" si="73"/>
        <v>311</v>
      </c>
      <c r="C2354" s="3"/>
    </row>
    <row r="2355" spans="1:3" x14ac:dyDescent="0.25">
      <c r="A2355">
        <f t="shared" ca="1" si="72"/>
        <v>4185</v>
      </c>
      <c r="B2355" s="3">
        <f t="shared" ca="1" si="73"/>
        <v>378.75</v>
      </c>
      <c r="C2355" s="3"/>
    </row>
    <row r="2356" spans="1:3" x14ac:dyDescent="0.25">
      <c r="A2356">
        <f t="shared" ca="1" si="72"/>
        <v>5796</v>
      </c>
      <c r="B2356" s="3">
        <f t="shared" ca="1" si="73"/>
        <v>396</v>
      </c>
      <c r="C2356" s="3"/>
    </row>
    <row r="2357" spans="1:3" x14ac:dyDescent="0.25">
      <c r="A2357">
        <f t="shared" ca="1" si="72"/>
        <v>4802</v>
      </c>
      <c r="B2357" s="3">
        <f t="shared" ca="1" si="73"/>
        <v>224.5</v>
      </c>
      <c r="C2357" s="3"/>
    </row>
    <row r="2358" spans="1:3" x14ac:dyDescent="0.25">
      <c r="A2358">
        <f t="shared" ca="1" si="72"/>
        <v>5123</v>
      </c>
      <c r="B2358" s="3">
        <f t="shared" ca="1" si="73"/>
        <v>144.25</v>
      </c>
      <c r="C2358" s="3"/>
    </row>
    <row r="2359" spans="1:3" x14ac:dyDescent="0.25">
      <c r="A2359">
        <f t="shared" ca="1" si="72"/>
        <v>5124</v>
      </c>
      <c r="B2359" s="3">
        <f t="shared" ca="1" si="73"/>
        <v>144</v>
      </c>
      <c r="C2359" s="3"/>
    </row>
    <row r="2360" spans="1:3" x14ac:dyDescent="0.25">
      <c r="A2360">
        <f t="shared" ca="1" si="72"/>
        <v>5467</v>
      </c>
      <c r="B2360" s="3">
        <f t="shared" ca="1" si="73"/>
        <v>58.25</v>
      </c>
      <c r="C2360" s="3"/>
    </row>
    <row r="2361" spans="1:3" x14ac:dyDescent="0.25">
      <c r="A2361">
        <f t="shared" ca="1" si="72"/>
        <v>4094</v>
      </c>
      <c r="B2361" s="3">
        <f t="shared" ca="1" si="73"/>
        <v>401.5</v>
      </c>
      <c r="C2361" s="3"/>
    </row>
    <row r="2362" spans="1:3" x14ac:dyDescent="0.25">
      <c r="A2362">
        <f t="shared" ca="1" si="72"/>
        <v>5554</v>
      </c>
      <c r="B2362" s="3">
        <f t="shared" ca="1" si="73"/>
        <v>36.5</v>
      </c>
      <c r="C2362" s="3"/>
    </row>
    <row r="2363" spans="1:3" x14ac:dyDescent="0.25">
      <c r="A2363">
        <f t="shared" ca="1" si="72"/>
        <v>5225</v>
      </c>
      <c r="B2363" s="3">
        <f t="shared" ca="1" si="73"/>
        <v>118.75</v>
      </c>
      <c r="C2363" s="3"/>
    </row>
    <row r="2364" spans="1:3" x14ac:dyDescent="0.25">
      <c r="A2364">
        <f t="shared" ca="1" si="72"/>
        <v>4176</v>
      </c>
      <c r="B2364" s="3">
        <f t="shared" ca="1" si="73"/>
        <v>381</v>
      </c>
      <c r="C2364" s="3"/>
    </row>
    <row r="2365" spans="1:3" x14ac:dyDescent="0.25">
      <c r="A2365">
        <f t="shared" ca="1" si="72"/>
        <v>5103</v>
      </c>
      <c r="B2365" s="3">
        <f t="shared" ca="1" si="73"/>
        <v>149.25</v>
      </c>
      <c r="C2365" s="3"/>
    </row>
    <row r="2366" spans="1:3" x14ac:dyDescent="0.25">
      <c r="A2366">
        <f t="shared" ca="1" si="72"/>
        <v>4991</v>
      </c>
      <c r="B2366" s="3">
        <f t="shared" ca="1" si="73"/>
        <v>177.25</v>
      </c>
      <c r="C2366" s="3"/>
    </row>
    <row r="2367" spans="1:3" x14ac:dyDescent="0.25">
      <c r="A2367">
        <f t="shared" ca="1" si="72"/>
        <v>4933</v>
      </c>
      <c r="B2367" s="3">
        <f t="shared" ca="1" si="73"/>
        <v>191.75</v>
      </c>
      <c r="C2367" s="3"/>
    </row>
    <row r="2368" spans="1:3" x14ac:dyDescent="0.25">
      <c r="A2368">
        <f t="shared" ca="1" si="72"/>
        <v>4328</v>
      </c>
      <c r="B2368" s="3">
        <f t="shared" ca="1" si="73"/>
        <v>343</v>
      </c>
      <c r="C2368" s="3"/>
    </row>
    <row r="2369" spans="1:3" x14ac:dyDescent="0.25">
      <c r="A2369">
        <f t="shared" ca="1" si="72"/>
        <v>4708</v>
      </c>
      <c r="B2369" s="3">
        <f t="shared" ca="1" si="73"/>
        <v>248</v>
      </c>
      <c r="C2369" s="3"/>
    </row>
    <row r="2370" spans="1:3" x14ac:dyDescent="0.25">
      <c r="A2370">
        <f t="shared" ca="1" si="72"/>
        <v>6650</v>
      </c>
      <c r="B2370" s="3">
        <f t="shared" ca="1" si="73"/>
        <v>1250</v>
      </c>
      <c r="C2370" s="3"/>
    </row>
    <row r="2371" spans="1:3" x14ac:dyDescent="0.25">
      <c r="A2371">
        <f t="shared" ca="1" si="72"/>
        <v>3797</v>
      </c>
      <c r="B2371" s="3">
        <f t="shared" ca="1" si="73"/>
        <v>475.75</v>
      </c>
      <c r="C2371" s="3"/>
    </row>
    <row r="2372" spans="1:3" x14ac:dyDescent="0.25">
      <c r="A2372">
        <f t="shared" ca="1" si="72"/>
        <v>4986</v>
      </c>
      <c r="B2372" s="3">
        <f t="shared" ca="1" si="73"/>
        <v>178.5</v>
      </c>
      <c r="C2372" s="3"/>
    </row>
    <row r="2373" spans="1:3" x14ac:dyDescent="0.25">
      <c r="A2373">
        <f t="shared" ca="1" si="72"/>
        <v>4565</v>
      </c>
      <c r="B2373" s="3">
        <f t="shared" ca="1" si="73"/>
        <v>283.75</v>
      </c>
      <c r="C2373" s="3"/>
    </row>
    <row r="2374" spans="1:3" x14ac:dyDescent="0.25">
      <c r="A2374">
        <f t="shared" ref="A2374:A2437" ca="1" si="74">ROUND(_xlfn.NORM.INV(RAND(),5000,600),0)</f>
        <v>5029</v>
      </c>
      <c r="B2374" s="3">
        <f t="shared" ref="B2374:B2437" ca="1" si="75">IF(B$4-A2374&gt;=0,(B$4-A2374)*0.25,(A2374-B$4)*1+300)</f>
        <v>167.75</v>
      </c>
      <c r="C2374" s="3"/>
    </row>
    <row r="2375" spans="1:3" x14ac:dyDescent="0.25">
      <c r="A2375">
        <f t="shared" ca="1" si="74"/>
        <v>4373</v>
      </c>
      <c r="B2375" s="3">
        <f t="shared" ca="1" si="75"/>
        <v>331.75</v>
      </c>
      <c r="C2375" s="3"/>
    </row>
    <row r="2376" spans="1:3" x14ac:dyDescent="0.25">
      <c r="A2376">
        <f t="shared" ca="1" si="74"/>
        <v>5458</v>
      </c>
      <c r="B2376" s="3">
        <f t="shared" ca="1" si="75"/>
        <v>60.5</v>
      </c>
      <c r="C2376" s="3"/>
    </row>
    <row r="2377" spans="1:3" x14ac:dyDescent="0.25">
      <c r="A2377">
        <f t="shared" ca="1" si="74"/>
        <v>5117</v>
      </c>
      <c r="B2377" s="3">
        <f t="shared" ca="1" si="75"/>
        <v>145.75</v>
      </c>
      <c r="C2377" s="3"/>
    </row>
    <row r="2378" spans="1:3" x14ac:dyDescent="0.25">
      <c r="A2378">
        <f t="shared" ca="1" si="74"/>
        <v>5529</v>
      </c>
      <c r="B2378" s="3">
        <f t="shared" ca="1" si="75"/>
        <v>42.75</v>
      </c>
      <c r="C2378" s="3"/>
    </row>
    <row r="2379" spans="1:3" x14ac:dyDescent="0.25">
      <c r="A2379">
        <f t="shared" ca="1" si="74"/>
        <v>4425</v>
      </c>
      <c r="B2379" s="3">
        <f t="shared" ca="1" si="75"/>
        <v>318.75</v>
      </c>
      <c r="C2379" s="3"/>
    </row>
    <row r="2380" spans="1:3" x14ac:dyDescent="0.25">
      <c r="A2380">
        <f t="shared" ca="1" si="74"/>
        <v>6179</v>
      </c>
      <c r="B2380" s="3">
        <f t="shared" ca="1" si="75"/>
        <v>779</v>
      </c>
      <c r="C2380" s="3"/>
    </row>
    <row r="2381" spans="1:3" x14ac:dyDescent="0.25">
      <c r="A2381">
        <f t="shared" ca="1" si="74"/>
        <v>5962</v>
      </c>
      <c r="B2381" s="3">
        <f t="shared" ca="1" si="75"/>
        <v>562</v>
      </c>
      <c r="C2381" s="3"/>
    </row>
    <row r="2382" spans="1:3" x14ac:dyDescent="0.25">
      <c r="A2382">
        <f t="shared" ca="1" si="74"/>
        <v>5617</v>
      </c>
      <c r="B2382" s="3">
        <f t="shared" ca="1" si="75"/>
        <v>20.75</v>
      </c>
      <c r="C2382" s="3"/>
    </row>
    <row r="2383" spans="1:3" x14ac:dyDescent="0.25">
      <c r="A2383">
        <f t="shared" ca="1" si="74"/>
        <v>4150</v>
      </c>
      <c r="B2383" s="3">
        <f t="shared" ca="1" si="75"/>
        <v>387.5</v>
      </c>
      <c r="C2383" s="3"/>
    </row>
    <row r="2384" spans="1:3" x14ac:dyDescent="0.25">
      <c r="A2384">
        <f t="shared" ca="1" si="74"/>
        <v>4896</v>
      </c>
      <c r="B2384" s="3">
        <f t="shared" ca="1" si="75"/>
        <v>201</v>
      </c>
      <c r="C2384" s="3"/>
    </row>
    <row r="2385" spans="1:3" x14ac:dyDescent="0.25">
      <c r="A2385">
        <f t="shared" ca="1" si="74"/>
        <v>4330</v>
      </c>
      <c r="B2385" s="3">
        <f t="shared" ca="1" si="75"/>
        <v>342.5</v>
      </c>
      <c r="C2385" s="3"/>
    </row>
    <row r="2386" spans="1:3" x14ac:dyDescent="0.25">
      <c r="A2386">
        <f t="shared" ca="1" si="74"/>
        <v>5518</v>
      </c>
      <c r="B2386" s="3">
        <f t="shared" ca="1" si="75"/>
        <v>45.5</v>
      </c>
      <c r="C2386" s="3"/>
    </row>
    <row r="2387" spans="1:3" x14ac:dyDescent="0.25">
      <c r="A2387">
        <f t="shared" ca="1" si="74"/>
        <v>5411</v>
      </c>
      <c r="B2387" s="3">
        <f t="shared" ca="1" si="75"/>
        <v>72.25</v>
      </c>
      <c r="C2387" s="3"/>
    </row>
    <row r="2388" spans="1:3" x14ac:dyDescent="0.25">
      <c r="A2388">
        <f t="shared" ca="1" si="74"/>
        <v>5142</v>
      </c>
      <c r="B2388" s="3">
        <f t="shared" ca="1" si="75"/>
        <v>139.5</v>
      </c>
      <c r="C2388" s="3"/>
    </row>
    <row r="2389" spans="1:3" x14ac:dyDescent="0.25">
      <c r="A2389">
        <f t="shared" ca="1" si="74"/>
        <v>5329</v>
      </c>
      <c r="B2389" s="3">
        <f t="shared" ca="1" si="75"/>
        <v>92.75</v>
      </c>
      <c r="C2389" s="3"/>
    </row>
    <row r="2390" spans="1:3" x14ac:dyDescent="0.25">
      <c r="A2390">
        <f t="shared" ca="1" si="74"/>
        <v>3887</v>
      </c>
      <c r="B2390" s="3">
        <f t="shared" ca="1" si="75"/>
        <v>453.25</v>
      </c>
      <c r="C2390" s="3"/>
    </row>
    <row r="2391" spans="1:3" x14ac:dyDescent="0.25">
      <c r="A2391">
        <f t="shared" ca="1" si="74"/>
        <v>5387</v>
      </c>
      <c r="B2391" s="3">
        <f t="shared" ca="1" si="75"/>
        <v>78.25</v>
      </c>
      <c r="C2391" s="3"/>
    </row>
    <row r="2392" spans="1:3" x14ac:dyDescent="0.25">
      <c r="A2392">
        <f t="shared" ca="1" si="74"/>
        <v>4939</v>
      </c>
      <c r="B2392" s="3">
        <f t="shared" ca="1" si="75"/>
        <v>190.25</v>
      </c>
      <c r="C2392" s="3"/>
    </row>
    <row r="2393" spans="1:3" x14ac:dyDescent="0.25">
      <c r="A2393">
        <f t="shared" ca="1" si="74"/>
        <v>5481</v>
      </c>
      <c r="B2393" s="3">
        <f t="shared" ca="1" si="75"/>
        <v>54.75</v>
      </c>
      <c r="C2393" s="3"/>
    </row>
    <row r="2394" spans="1:3" x14ac:dyDescent="0.25">
      <c r="A2394">
        <f t="shared" ca="1" si="74"/>
        <v>5240</v>
      </c>
      <c r="B2394" s="3">
        <f t="shared" ca="1" si="75"/>
        <v>115</v>
      </c>
      <c r="C2394" s="3"/>
    </row>
    <row r="2395" spans="1:3" x14ac:dyDescent="0.25">
      <c r="A2395">
        <f t="shared" ca="1" si="74"/>
        <v>4733</v>
      </c>
      <c r="B2395" s="3">
        <f t="shared" ca="1" si="75"/>
        <v>241.75</v>
      </c>
      <c r="C2395" s="3"/>
    </row>
    <row r="2396" spans="1:3" x14ac:dyDescent="0.25">
      <c r="A2396">
        <f t="shared" ca="1" si="74"/>
        <v>5893</v>
      </c>
      <c r="B2396" s="3">
        <f t="shared" ca="1" si="75"/>
        <v>493</v>
      </c>
      <c r="C2396" s="3"/>
    </row>
    <row r="2397" spans="1:3" x14ac:dyDescent="0.25">
      <c r="A2397">
        <f t="shared" ca="1" si="74"/>
        <v>4339</v>
      </c>
      <c r="B2397" s="3">
        <f t="shared" ca="1" si="75"/>
        <v>340.25</v>
      </c>
      <c r="C2397" s="3"/>
    </row>
    <row r="2398" spans="1:3" x14ac:dyDescent="0.25">
      <c r="A2398">
        <f t="shared" ca="1" si="74"/>
        <v>5339</v>
      </c>
      <c r="B2398" s="3">
        <f t="shared" ca="1" si="75"/>
        <v>90.25</v>
      </c>
      <c r="C2398" s="3"/>
    </row>
    <row r="2399" spans="1:3" x14ac:dyDescent="0.25">
      <c r="A2399">
        <f t="shared" ca="1" si="74"/>
        <v>4613</v>
      </c>
      <c r="B2399" s="3">
        <f t="shared" ca="1" si="75"/>
        <v>271.75</v>
      </c>
      <c r="C2399" s="3"/>
    </row>
    <row r="2400" spans="1:3" x14ac:dyDescent="0.25">
      <c r="A2400">
        <f t="shared" ca="1" si="74"/>
        <v>5813</v>
      </c>
      <c r="B2400" s="3">
        <f t="shared" ca="1" si="75"/>
        <v>413</v>
      </c>
      <c r="C2400" s="3"/>
    </row>
    <row r="2401" spans="1:3" x14ac:dyDescent="0.25">
      <c r="A2401">
        <f t="shared" ca="1" si="74"/>
        <v>4378</v>
      </c>
      <c r="B2401" s="3">
        <f t="shared" ca="1" si="75"/>
        <v>330.5</v>
      </c>
      <c r="C2401" s="3"/>
    </row>
    <row r="2402" spans="1:3" x14ac:dyDescent="0.25">
      <c r="A2402">
        <f t="shared" ca="1" si="74"/>
        <v>5944</v>
      </c>
      <c r="B2402" s="3">
        <f t="shared" ca="1" si="75"/>
        <v>544</v>
      </c>
      <c r="C2402" s="3"/>
    </row>
    <row r="2403" spans="1:3" x14ac:dyDescent="0.25">
      <c r="A2403">
        <f t="shared" ca="1" si="74"/>
        <v>5114</v>
      </c>
      <c r="B2403" s="3">
        <f t="shared" ca="1" si="75"/>
        <v>146.5</v>
      </c>
      <c r="C2403" s="3"/>
    </row>
    <row r="2404" spans="1:3" x14ac:dyDescent="0.25">
      <c r="A2404">
        <f t="shared" ca="1" si="74"/>
        <v>5574</v>
      </c>
      <c r="B2404" s="3">
        <f t="shared" ca="1" si="75"/>
        <v>31.5</v>
      </c>
      <c r="C2404" s="3"/>
    </row>
    <row r="2405" spans="1:3" x14ac:dyDescent="0.25">
      <c r="A2405">
        <f t="shared" ca="1" si="74"/>
        <v>5785</v>
      </c>
      <c r="B2405" s="3">
        <f t="shared" ca="1" si="75"/>
        <v>385</v>
      </c>
      <c r="C2405" s="3"/>
    </row>
    <row r="2406" spans="1:3" x14ac:dyDescent="0.25">
      <c r="A2406">
        <f t="shared" ca="1" si="74"/>
        <v>4929</v>
      </c>
      <c r="B2406" s="3">
        <f t="shared" ca="1" si="75"/>
        <v>192.75</v>
      </c>
      <c r="C2406" s="3"/>
    </row>
    <row r="2407" spans="1:3" x14ac:dyDescent="0.25">
      <c r="A2407">
        <f t="shared" ca="1" si="74"/>
        <v>6063</v>
      </c>
      <c r="B2407" s="3">
        <f t="shared" ca="1" si="75"/>
        <v>663</v>
      </c>
      <c r="C2407" s="3"/>
    </row>
    <row r="2408" spans="1:3" x14ac:dyDescent="0.25">
      <c r="A2408">
        <f t="shared" ca="1" si="74"/>
        <v>5484</v>
      </c>
      <c r="B2408" s="3">
        <f t="shared" ca="1" si="75"/>
        <v>54</v>
      </c>
      <c r="C2408" s="3"/>
    </row>
    <row r="2409" spans="1:3" x14ac:dyDescent="0.25">
      <c r="A2409">
        <f t="shared" ca="1" si="74"/>
        <v>3782</v>
      </c>
      <c r="B2409" s="3">
        <f t="shared" ca="1" si="75"/>
        <v>479.5</v>
      </c>
      <c r="C2409" s="3"/>
    </row>
    <row r="2410" spans="1:3" x14ac:dyDescent="0.25">
      <c r="A2410">
        <f t="shared" ca="1" si="74"/>
        <v>5008</v>
      </c>
      <c r="B2410" s="3">
        <f t="shared" ca="1" si="75"/>
        <v>173</v>
      </c>
      <c r="C2410" s="3"/>
    </row>
    <row r="2411" spans="1:3" x14ac:dyDescent="0.25">
      <c r="A2411">
        <f t="shared" ca="1" si="74"/>
        <v>4067</v>
      </c>
      <c r="B2411" s="3">
        <f t="shared" ca="1" si="75"/>
        <v>408.25</v>
      </c>
      <c r="C2411" s="3"/>
    </row>
    <row r="2412" spans="1:3" x14ac:dyDescent="0.25">
      <c r="A2412">
        <f t="shared" ca="1" si="74"/>
        <v>5526</v>
      </c>
      <c r="B2412" s="3">
        <f t="shared" ca="1" si="75"/>
        <v>43.5</v>
      </c>
      <c r="C2412" s="3"/>
    </row>
    <row r="2413" spans="1:3" x14ac:dyDescent="0.25">
      <c r="A2413">
        <f t="shared" ca="1" si="74"/>
        <v>5393</v>
      </c>
      <c r="B2413" s="3">
        <f t="shared" ca="1" si="75"/>
        <v>76.75</v>
      </c>
      <c r="C2413" s="3"/>
    </row>
    <row r="2414" spans="1:3" x14ac:dyDescent="0.25">
      <c r="A2414">
        <f t="shared" ca="1" si="74"/>
        <v>5157</v>
      </c>
      <c r="B2414" s="3">
        <f t="shared" ca="1" si="75"/>
        <v>135.75</v>
      </c>
      <c r="C2414" s="3"/>
    </row>
    <row r="2415" spans="1:3" x14ac:dyDescent="0.25">
      <c r="A2415">
        <f t="shared" ca="1" si="74"/>
        <v>5924</v>
      </c>
      <c r="B2415" s="3">
        <f t="shared" ca="1" si="75"/>
        <v>524</v>
      </c>
      <c r="C2415" s="3"/>
    </row>
    <row r="2416" spans="1:3" x14ac:dyDescent="0.25">
      <c r="A2416">
        <f t="shared" ca="1" si="74"/>
        <v>5163</v>
      </c>
      <c r="B2416" s="3">
        <f t="shared" ca="1" si="75"/>
        <v>134.25</v>
      </c>
      <c r="C2416" s="3"/>
    </row>
    <row r="2417" spans="1:3" x14ac:dyDescent="0.25">
      <c r="A2417">
        <f t="shared" ca="1" si="74"/>
        <v>5317</v>
      </c>
      <c r="B2417" s="3">
        <f t="shared" ca="1" si="75"/>
        <v>95.75</v>
      </c>
      <c r="C2417" s="3"/>
    </row>
    <row r="2418" spans="1:3" x14ac:dyDescent="0.25">
      <c r="A2418">
        <f t="shared" ca="1" si="74"/>
        <v>5499</v>
      </c>
      <c r="B2418" s="3">
        <f t="shared" ca="1" si="75"/>
        <v>50.25</v>
      </c>
      <c r="C2418" s="3"/>
    </row>
    <row r="2419" spans="1:3" x14ac:dyDescent="0.25">
      <c r="A2419">
        <f t="shared" ca="1" si="74"/>
        <v>5662</v>
      </c>
      <c r="B2419" s="3">
        <f t="shared" ca="1" si="75"/>
        <v>9.5</v>
      </c>
      <c r="C2419" s="3"/>
    </row>
    <row r="2420" spans="1:3" x14ac:dyDescent="0.25">
      <c r="A2420">
        <f t="shared" ca="1" si="74"/>
        <v>5415</v>
      </c>
      <c r="B2420" s="3">
        <f t="shared" ca="1" si="75"/>
        <v>71.25</v>
      </c>
      <c r="C2420" s="3"/>
    </row>
    <row r="2421" spans="1:3" x14ac:dyDescent="0.25">
      <c r="A2421">
        <f t="shared" ca="1" si="74"/>
        <v>4491</v>
      </c>
      <c r="B2421" s="3">
        <f t="shared" ca="1" si="75"/>
        <v>302.25</v>
      </c>
      <c r="C2421" s="3"/>
    </row>
    <row r="2422" spans="1:3" x14ac:dyDescent="0.25">
      <c r="A2422">
        <f t="shared" ca="1" si="74"/>
        <v>4498</v>
      </c>
      <c r="B2422" s="3">
        <f t="shared" ca="1" si="75"/>
        <v>300.5</v>
      </c>
      <c r="C2422" s="3"/>
    </row>
    <row r="2423" spans="1:3" x14ac:dyDescent="0.25">
      <c r="A2423">
        <f t="shared" ca="1" si="74"/>
        <v>5037</v>
      </c>
      <c r="B2423" s="3">
        <f t="shared" ca="1" si="75"/>
        <v>165.75</v>
      </c>
      <c r="C2423" s="3"/>
    </row>
    <row r="2424" spans="1:3" x14ac:dyDescent="0.25">
      <c r="A2424">
        <f t="shared" ca="1" si="74"/>
        <v>5643</v>
      </c>
      <c r="B2424" s="3">
        <f t="shared" ca="1" si="75"/>
        <v>14.25</v>
      </c>
      <c r="C2424" s="3"/>
    </row>
    <row r="2425" spans="1:3" x14ac:dyDescent="0.25">
      <c r="A2425">
        <f t="shared" ca="1" si="74"/>
        <v>4185</v>
      </c>
      <c r="B2425" s="3">
        <f t="shared" ca="1" si="75"/>
        <v>378.75</v>
      </c>
      <c r="C2425" s="3"/>
    </row>
    <row r="2426" spans="1:3" x14ac:dyDescent="0.25">
      <c r="A2426">
        <f t="shared" ca="1" si="74"/>
        <v>5186</v>
      </c>
      <c r="B2426" s="3">
        <f t="shared" ca="1" si="75"/>
        <v>128.5</v>
      </c>
      <c r="C2426" s="3"/>
    </row>
    <row r="2427" spans="1:3" x14ac:dyDescent="0.25">
      <c r="A2427">
        <f t="shared" ca="1" si="74"/>
        <v>5029</v>
      </c>
      <c r="B2427" s="3">
        <f t="shared" ca="1" si="75"/>
        <v>167.75</v>
      </c>
      <c r="C2427" s="3"/>
    </row>
    <row r="2428" spans="1:3" x14ac:dyDescent="0.25">
      <c r="A2428">
        <f t="shared" ca="1" si="74"/>
        <v>4864</v>
      </c>
      <c r="B2428" s="3">
        <f t="shared" ca="1" si="75"/>
        <v>209</v>
      </c>
      <c r="C2428" s="3"/>
    </row>
    <row r="2429" spans="1:3" x14ac:dyDescent="0.25">
      <c r="A2429">
        <f t="shared" ca="1" si="74"/>
        <v>5554</v>
      </c>
      <c r="B2429" s="3">
        <f t="shared" ca="1" si="75"/>
        <v>36.5</v>
      </c>
      <c r="C2429" s="3"/>
    </row>
    <row r="2430" spans="1:3" x14ac:dyDescent="0.25">
      <c r="A2430">
        <f t="shared" ca="1" si="74"/>
        <v>5046</v>
      </c>
      <c r="B2430" s="3">
        <f t="shared" ca="1" si="75"/>
        <v>163.5</v>
      </c>
      <c r="C2430" s="3"/>
    </row>
    <row r="2431" spans="1:3" x14ac:dyDescent="0.25">
      <c r="A2431">
        <f t="shared" ca="1" si="74"/>
        <v>4534</v>
      </c>
      <c r="B2431" s="3">
        <f t="shared" ca="1" si="75"/>
        <v>291.5</v>
      </c>
      <c r="C2431" s="3"/>
    </row>
    <row r="2432" spans="1:3" x14ac:dyDescent="0.25">
      <c r="A2432">
        <f t="shared" ca="1" si="74"/>
        <v>3980</v>
      </c>
      <c r="B2432" s="3">
        <f t="shared" ca="1" si="75"/>
        <v>430</v>
      </c>
      <c r="C2432" s="3"/>
    </row>
    <row r="2433" spans="1:3" x14ac:dyDescent="0.25">
      <c r="A2433">
        <f t="shared" ca="1" si="74"/>
        <v>5364</v>
      </c>
      <c r="B2433" s="3">
        <f t="shared" ca="1" si="75"/>
        <v>84</v>
      </c>
      <c r="C2433" s="3"/>
    </row>
    <row r="2434" spans="1:3" x14ac:dyDescent="0.25">
      <c r="A2434">
        <f t="shared" ca="1" si="74"/>
        <v>4340</v>
      </c>
      <c r="B2434" s="3">
        <f t="shared" ca="1" si="75"/>
        <v>340</v>
      </c>
      <c r="C2434" s="3"/>
    </row>
    <row r="2435" spans="1:3" x14ac:dyDescent="0.25">
      <c r="A2435">
        <f t="shared" ca="1" si="74"/>
        <v>5498</v>
      </c>
      <c r="B2435" s="3">
        <f t="shared" ca="1" si="75"/>
        <v>50.5</v>
      </c>
      <c r="C2435" s="3"/>
    </row>
    <row r="2436" spans="1:3" x14ac:dyDescent="0.25">
      <c r="A2436">
        <f t="shared" ca="1" si="74"/>
        <v>4067</v>
      </c>
      <c r="B2436" s="3">
        <f t="shared" ca="1" si="75"/>
        <v>408.25</v>
      </c>
      <c r="C2436" s="3"/>
    </row>
    <row r="2437" spans="1:3" x14ac:dyDescent="0.25">
      <c r="A2437">
        <f t="shared" ca="1" si="74"/>
        <v>6169</v>
      </c>
      <c r="B2437" s="3">
        <f t="shared" ca="1" si="75"/>
        <v>769</v>
      </c>
      <c r="C2437" s="3"/>
    </row>
    <row r="2438" spans="1:3" x14ac:dyDescent="0.25">
      <c r="A2438">
        <f t="shared" ref="A2438:A2501" ca="1" si="76">ROUND(_xlfn.NORM.INV(RAND(),5000,600),0)</f>
        <v>5497</v>
      </c>
      <c r="B2438" s="3">
        <f t="shared" ref="B2438:B2501" ca="1" si="77">IF(B$4-A2438&gt;=0,(B$4-A2438)*0.25,(A2438-B$4)*1+300)</f>
        <v>50.75</v>
      </c>
      <c r="C2438" s="3"/>
    </row>
    <row r="2439" spans="1:3" x14ac:dyDescent="0.25">
      <c r="A2439">
        <f t="shared" ca="1" si="76"/>
        <v>4970</v>
      </c>
      <c r="B2439" s="3">
        <f t="shared" ca="1" si="77"/>
        <v>182.5</v>
      </c>
      <c r="C2439" s="3"/>
    </row>
    <row r="2440" spans="1:3" x14ac:dyDescent="0.25">
      <c r="A2440">
        <f t="shared" ca="1" si="76"/>
        <v>4604</v>
      </c>
      <c r="B2440" s="3">
        <f t="shared" ca="1" si="77"/>
        <v>274</v>
      </c>
      <c r="C2440" s="3"/>
    </row>
    <row r="2441" spans="1:3" x14ac:dyDescent="0.25">
      <c r="A2441">
        <f t="shared" ca="1" si="76"/>
        <v>4311</v>
      </c>
      <c r="B2441" s="3">
        <f t="shared" ca="1" si="77"/>
        <v>347.25</v>
      </c>
      <c r="C2441" s="3"/>
    </row>
    <row r="2442" spans="1:3" x14ac:dyDescent="0.25">
      <c r="A2442">
        <f t="shared" ca="1" si="76"/>
        <v>5180</v>
      </c>
      <c r="B2442" s="3">
        <f t="shared" ca="1" si="77"/>
        <v>130</v>
      </c>
      <c r="C2442" s="3"/>
    </row>
    <row r="2443" spans="1:3" x14ac:dyDescent="0.25">
      <c r="A2443">
        <f t="shared" ca="1" si="76"/>
        <v>4905</v>
      </c>
      <c r="B2443" s="3">
        <f t="shared" ca="1" si="77"/>
        <v>198.75</v>
      </c>
      <c r="C2443" s="3"/>
    </row>
    <row r="2444" spans="1:3" x14ac:dyDescent="0.25">
      <c r="A2444">
        <f t="shared" ca="1" si="76"/>
        <v>3825</v>
      </c>
      <c r="B2444" s="3">
        <f t="shared" ca="1" si="77"/>
        <v>468.75</v>
      </c>
      <c r="C2444" s="3"/>
    </row>
    <row r="2445" spans="1:3" x14ac:dyDescent="0.25">
      <c r="A2445">
        <f t="shared" ca="1" si="76"/>
        <v>4958</v>
      </c>
      <c r="B2445" s="3">
        <f t="shared" ca="1" si="77"/>
        <v>185.5</v>
      </c>
      <c r="C2445" s="3"/>
    </row>
    <row r="2446" spans="1:3" x14ac:dyDescent="0.25">
      <c r="A2446">
        <f t="shared" ca="1" si="76"/>
        <v>4508</v>
      </c>
      <c r="B2446" s="3">
        <f t="shared" ca="1" si="77"/>
        <v>298</v>
      </c>
      <c r="C2446" s="3"/>
    </row>
    <row r="2447" spans="1:3" x14ac:dyDescent="0.25">
      <c r="A2447">
        <f t="shared" ca="1" si="76"/>
        <v>5113</v>
      </c>
      <c r="B2447" s="3">
        <f t="shared" ca="1" si="77"/>
        <v>146.75</v>
      </c>
      <c r="C2447" s="3"/>
    </row>
    <row r="2448" spans="1:3" x14ac:dyDescent="0.25">
      <c r="A2448">
        <f t="shared" ca="1" si="76"/>
        <v>4129</v>
      </c>
      <c r="B2448" s="3">
        <f t="shared" ca="1" si="77"/>
        <v>392.75</v>
      </c>
      <c r="C2448" s="3"/>
    </row>
    <row r="2449" spans="1:3" x14ac:dyDescent="0.25">
      <c r="A2449">
        <f t="shared" ca="1" si="76"/>
        <v>4219</v>
      </c>
      <c r="B2449" s="3">
        <f t="shared" ca="1" si="77"/>
        <v>370.25</v>
      </c>
      <c r="C2449" s="3"/>
    </row>
    <row r="2450" spans="1:3" x14ac:dyDescent="0.25">
      <c r="A2450">
        <f t="shared" ca="1" si="76"/>
        <v>4229</v>
      </c>
      <c r="B2450" s="3">
        <f t="shared" ca="1" si="77"/>
        <v>367.75</v>
      </c>
      <c r="C2450" s="3"/>
    </row>
    <row r="2451" spans="1:3" x14ac:dyDescent="0.25">
      <c r="A2451">
        <f t="shared" ca="1" si="76"/>
        <v>5191</v>
      </c>
      <c r="B2451" s="3">
        <f t="shared" ca="1" si="77"/>
        <v>127.25</v>
      </c>
      <c r="C2451" s="3"/>
    </row>
    <row r="2452" spans="1:3" x14ac:dyDescent="0.25">
      <c r="A2452">
        <f t="shared" ca="1" si="76"/>
        <v>5292</v>
      </c>
      <c r="B2452" s="3">
        <f t="shared" ca="1" si="77"/>
        <v>102</v>
      </c>
      <c r="C2452" s="3"/>
    </row>
    <row r="2453" spans="1:3" x14ac:dyDescent="0.25">
      <c r="A2453">
        <f t="shared" ca="1" si="76"/>
        <v>4484</v>
      </c>
      <c r="B2453" s="3">
        <f t="shared" ca="1" si="77"/>
        <v>304</v>
      </c>
      <c r="C2453" s="3"/>
    </row>
    <row r="2454" spans="1:3" x14ac:dyDescent="0.25">
      <c r="A2454">
        <f t="shared" ca="1" si="76"/>
        <v>4552</v>
      </c>
      <c r="B2454" s="3">
        <f t="shared" ca="1" si="77"/>
        <v>287</v>
      </c>
      <c r="C2454" s="3"/>
    </row>
    <row r="2455" spans="1:3" x14ac:dyDescent="0.25">
      <c r="A2455">
        <f t="shared" ca="1" si="76"/>
        <v>4962</v>
      </c>
      <c r="B2455" s="3">
        <f t="shared" ca="1" si="77"/>
        <v>184.5</v>
      </c>
      <c r="C2455" s="3"/>
    </row>
    <row r="2456" spans="1:3" x14ac:dyDescent="0.25">
      <c r="A2456">
        <f t="shared" ca="1" si="76"/>
        <v>4863</v>
      </c>
      <c r="B2456" s="3">
        <f t="shared" ca="1" si="77"/>
        <v>209.25</v>
      </c>
      <c r="C2456" s="3"/>
    </row>
    <row r="2457" spans="1:3" x14ac:dyDescent="0.25">
      <c r="A2457">
        <f t="shared" ca="1" si="76"/>
        <v>5417</v>
      </c>
      <c r="B2457" s="3">
        <f t="shared" ca="1" si="77"/>
        <v>70.75</v>
      </c>
      <c r="C2457" s="3"/>
    </row>
    <row r="2458" spans="1:3" x14ac:dyDescent="0.25">
      <c r="A2458">
        <f t="shared" ca="1" si="76"/>
        <v>5126</v>
      </c>
      <c r="B2458" s="3">
        <f t="shared" ca="1" si="77"/>
        <v>143.5</v>
      </c>
      <c r="C2458" s="3"/>
    </row>
    <row r="2459" spans="1:3" x14ac:dyDescent="0.25">
      <c r="A2459">
        <f t="shared" ca="1" si="76"/>
        <v>4392</v>
      </c>
      <c r="B2459" s="3">
        <f t="shared" ca="1" si="77"/>
        <v>327</v>
      </c>
      <c r="C2459" s="3"/>
    </row>
    <row r="2460" spans="1:3" x14ac:dyDescent="0.25">
      <c r="A2460">
        <f t="shared" ca="1" si="76"/>
        <v>5418</v>
      </c>
      <c r="B2460" s="3">
        <f t="shared" ca="1" si="77"/>
        <v>70.5</v>
      </c>
      <c r="C2460" s="3"/>
    </row>
    <row r="2461" spans="1:3" x14ac:dyDescent="0.25">
      <c r="A2461">
        <f t="shared" ca="1" si="76"/>
        <v>4465</v>
      </c>
      <c r="B2461" s="3">
        <f t="shared" ca="1" si="77"/>
        <v>308.75</v>
      </c>
      <c r="C2461" s="3"/>
    </row>
    <row r="2462" spans="1:3" x14ac:dyDescent="0.25">
      <c r="A2462">
        <f t="shared" ca="1" si="76"/>
        <v>4103</v>
      </c>
      <c r="B2462" s="3">
        <f t="shared" ca="1" si="77"/>
        <v>399.25</v>
      </c>
      <c r="C2462" s="3"/>
    </row>
    <row r="2463" spans="1:3" x14ac:dyDescent="0.25">
      <c r="A2463">
        <f t="shared" ca="1" si="76"/>
        <v>4876</v>
      </c>
      <c r="B2463" s="3">
        <f t="shared" ca="1" si="77"/>
        <v>206</v>
      </c>
      <c r="C2463" s="3"/>
    </row>
    <row r="2464" spans="1:3" x14ac:dyDescent="0.25">
      <c r="A2464">
        <f t="shared" ca="1" si="76"/>
        <v>4509</v>
      </c>
      <c r="B2464" s="3">
        <f t="shared" ca="1" si="77"/>
        <v>297.75</v>
      </c>
      <c r="C2464" s="3"/>
    </row>
    <row r="2465" spans="1:3" x14ac:dyDescent="0.25">
      <c r="A2465">
        <f t="shared" ca="1" si="76"/>
        <v>5786</v>
      </c>
      <c r="B2465" s="3">
        <f t="shared" ca="1" si="77"/>
        <v>386</v>
      </c>
      <c r="C2465" s="3"/>
    </row>
    <row r="2466" spans="1:3" x14ac:dyDescent="0.25">
      <c r="A2466">
        <f t="shared" ca="1" si="76"/>
        <v>3781</v>
      </c>
      <c r="B2466" s="3">
        <f t="shared" ca="1" si="77"/>
        <v>479.75</v>
      </c>
      <c r="C2466" s="3"/>
    </row>
    <row r="2467" spans="1:3" x14ac:dyDescent="0.25">
      <c r="A2467">
        <f t="shared" ca="1" si="76"/>
        <v>4738</v>
      </c>
      <c r="B2467" s="3">
        <f t="shared" ca="1" si="77"/>
        <v>240.5</v>
      </c>
      <c r="C2467" s="3"/>
    </row>
    <row r="2468" spans="1:3" x14ac:dyDescent="0.25">
      <c r="A2468">
        <f t="shared" ca="1" si="76"/>
        <v>5097</v>
      </c>
      <c r="B2468" s="3">
        <f t="shared" ca="1" si="77"/>
        <v>150.75</v>
      </c>
      <c r="C2468" s="3"/>
    </row>
    <row r="2469" spans="1:3" x14ac:dyDescent="0.25">
      <c r="A2469">
        <f t="shared" ca="1" si="76"/>
        <v>4505</v>
      </c>
      <c r="B2469" s="3">
        <f t="shared" ca="1" si="77"/>
        <v>298.75</v>
      </c>
      <c r="C2469" s="3"/>
    </row>
    <row r="2470" spans="1:3" x14ac:dyDescent="0.25">
      <c r="A2470">
        <f t="shared" ca="1" si="76"/>
        <v>4484</v>
      </c>
      <c r="B2470" s="3">
        <f t="shared" ca="1" si="77"/>
        <v>304</v>
      </c>
      <c r="C2470" s="3"/>
    </row>
    <row r="2471" spans="1:3" x14ac:dyDescent="0.25">
      <c r="A2471">
        <f t="shared" ca="1" si="76"/>
        <v>5752</v>
      </c>
      <c r="B2471" s="3">
        <f t="shared" ca="1" si="77"/>
        <v>352</v>
      </c>
      <c r="C2471" s="3"/>
    </row>
    <row r="2472" spans="1:3" x14ac:dyDescent="0.25">
      <c r="A2472">
        <f t="shared" ca="1" si="76"/>
        <v>5047</v>
      </c>
      <c r="B2472" s="3">
        <f t="shared" ca="1" si="77"/>
        <v>163.25</v>
      </c>
      <c r="C2472" s="3"/>
    </row>
    <row r="2473" spans="1:3" x14ac:dyDescent="0.25">
      <c r="A2473">
        <f t="shared" ca="1" si="76"/>
        <v>5375</v>
      </c>
      <c r="B2473" s="3">
        <f t="shared" ca="1" si="77"/>
        <v>81.25</v>
      </c>
      <c r="C2473" s="3"/>
    </row>
    <row r="2474" spans="1:3" x14ac:dyDescent="0.25">
      <c r="A2474">
        <f t="shared" ca="1" si="76"/>
        <v>4086</v>
      </c>
      <c r="B2474" s="3">
        <f t="shared" ca="1" si="77"/>
        <v>403.5</v>
      </c>
      <c r="C2474" s="3"/>
    </row>
    <row r="2475" spans="1:3" x14ac:dyDescent="0.25">
      <c r="A2475">
        <f t="shared" ca="1" si="76"/>
        <v>5301</v>
      </c>
      <c r="B2475" s="3">
        <f t="shared" ca="1" si="77"/>
        <v>99.75</v>
      </c>
      <c r="C2475" s="3"/>
    </row>
    <row r="2476" spans="1:3" x14ac:dyDescent="0.25">
      <c r="A2476">
        <f t="shared" ca="1" si="76"/>
        <v>4112</v>
      </c>
      <c r="B2476" s="3">
        <f t="shared" ca="1" si="77"/>
        <v>397</v>
      </c>
      <c r="C2476" s="3"/>
    </row>
    <row r="2477" spans="1:3" x14ac:dyDescent="0.25">
      <c r="A2477">
        <f t="shared" ca="1" si="76"/>
        <v>4668</v>
      </c>
      <c r="B2477" s="3">
        <f t="shared" ca="1" si="77"/>
        <v>258</v>
      </c>
      <c r="C2477" s="3"/>
    </row>
    <row r="2478" spans="1:3" x14ac:dyDescent="0.25">
      <c r="A2478">
        <f t="shared" ca="1" si="76"/>
        <v>4711</v>
      </c>
      <c r="B2478" s="3">
        <f t="shared" ca="1" si="77"/>
        <v>247.25</v>
      </c>
      <c r="C2478" s="3"/>
    </row>
    <row r="2479" spans="1:3" x14ac:dyDescent="0.25">
      <c r="A2479">
        <f t="shared" ca="1" si="76"/>
        <v>4869</v>
      </c>
      <c r="B2479" s="3">
        <f t="shared" ca="1" si="77"/>
        <v>207.75</v>
      </c>
      <c r="C2479" s="3"/>
    </row>
    <row r="2480" spans="1:3" x14ac:dyDescent="0.25">
      <c r="A2480">
        <f t="shared" ca="1" si="76"/>
        <v>5842</v>
      </c>
      <c r="B2480" s="3">
        <f t="shared" ca="1" si="77"/>
        <v>442</v>
      </c>
      <c r="C2480" s="3"/>
    </row>
    <row r="2481" spans="1:3" x14ac:dyDescent="0.25">
      <c r="A2481">
        <f t="shared" ca="1" si="76"/>
        <v>4796</v>
      </c>
      <c r="B2481" s="3">
        <f t="shared" ca="1" si="77"/>
        <v>226</v>
      </c>
      <c r="C2481" s="3"/>
    </row>
    <row r="2482" spans="1:3" x14ac:dyDescent="0.25">
      <c r="A2482">
        <f t="shared" ca="1" si="76"/>
        <v>5693</v>
      </c>
      <c r="B2482" s="3">
        <f t="shared" ca="1" si="77"/>
        <v>1.75</v>
      </c>
      <c r="C2482" s="3"/>
    </row>
    <row r="2483" spans="1:3" x14ac:dyDescent="0.25">
      <c r="A2483">
        <f t="shared" ca="1" si="76"/>
        <v>5104</v>
      </c>
      <c r="B2483" s="3">
        <f t="shared" ca="1" si="77"/>
        <v>149</v>
      </c>
      <c r="C2483" s="3"/>
    </row>
    <row r="2484" spans="1:3" x14ac:dyDescent="0.25">
      <c r="A2484">
        <f t="shared" ca="1" si="76"/>
        <v>5002</v>
      </c>
      <c r="B2484" s="3">
        <f t="shared" ca="1" si="77"/>
        <v>174.5</v>
      </c>
      <c r="C2484" s="3"/>
    </row>
    <row r="2485" spans="1:3" x14ac:dyDescent="0.25">
      <c r="A2485">
        <f t="shared" ca="1" si="76"/>
        <v>4364</v>
      </c>
      <c r="B2485" s="3">
        <f t="shared" ca="1" si="77"/>
        <v>334</v>
      </c>
      <c r="C2485" s="3"/>
    </row>
    <row r="2486" spans="1:3" x14ac:dyDescent="0.25">
      <c r="A2486">
        <f t="shared" ca="1" si="76"/>
        <v>4080</v>
      </c>
      <c r="B2486" s="3">
        <f t="shared" ca="1" si="77"/>
        <v>405</v>
      </c>
      <c r="C2486" s="3"/>
    </row>
    <row r="2487" spans="1:3" x14ac:dyDescent="0.25">
      <c r="A2487">
        <f t="shared" ca="1" si="76"/>
        <v>5446</v>
      </c>
      <c r="B2487" s="3">
        <f t="shared" ca="1" si="77"/>
        <v>63.5</v>
      </c>
      <c r="C2487" s="3"/>
    </row>
    <row r="2488" spans="1:3" x14ac:dyDescent="0.25">
      <c r="A2488">
        <f t="shared" ca="1" si="76"/>
        <v>5102</v>
      </c>
      <c r="B2488" s="3">
        <f t="shared" ca="1" si="77"/>
        <v>149.5</v>
      </c>
      <c r="C2488" s="3"/>
    </row>
    <row r="2489" spans="1:3" x14ac:dyDescent="0.25">
      <c r="A2489">
        <f t="shared" ca="1" si="76"/>
        <v>5534</v>
      </c>
      <c r="B2489" s="3">
        <f t="shared" ca="1" si="77"/>
        <v>41.5</v>
      </c>
      <c r="C2489" s="3"/>
    </row>
    <row r="2490" spans="1:3" x14ac:dyDescent="0.25">
      <c r="A2490">
        <f t="shared" ca="1" si="76"/>
        <v>4973</v>
      </c>
      <c r="B2490" s="3">
        <f t="shared" ca="1" si="77"/>
        <v>181.75</v>
      </c>
      <c r="C2490" s="3"/>
    </row>
    <row r="2491" spans="1:3" x14ac:dyDescent="0.25">
      <c r="A2491">
        <f t="shared" ca="1" si="76"/>
        <v>6152</v>
      </c>
      <c r="B2491" s="3">
        <f t="shared" ca="1" si="77"/>
        <v>752</v>
      </c>
      <c r="C2491" s="3"/>
    </row>
    <row r="2492" spans="1:3" x14ac:dyDescent="0.25">
      <c r="A2492">
        <f t="shared" ca="1" si="76"/>
        <v>4766</v>
      </c>
      <c r="B2492" s="3">
        <f t="shared" ca="1" si="77"/>
        <v>233.5</v>
      </c>
      <c r="C2492" s="3"/>
    </row>
    <row r="2493" spans="1:3" x14ac:dyDescent="0.25">
      <c r="A2493">
        <f t="shared" ca="1" si="76"/>
        <v>5364</v>
      </c>
      <c r="B2493" s="3">
        <f t="shared" ca="1" si="77"/>
        <v>84</v>
      </c>
      <c r="C2493" s="3"/>
    </row>
    <row r="2494" spans="1:3" x14ac:dyDescent="0.25">
      <c r="A2494">
        <f t="shared" ca="1" si="76"/>
        <v>5028</v>
      </c>
      <c r="B2494" s="3">
        <f t="shared" ca="1" si="77"/>
        <v>168</v>
      </c>
      <c r="C2494" s="3"/>
    </row>
    <row r="2495" spans="1:3" x14ac:dyDescent="0.25">
      <c r="A2495">
        <f t="shared" ca="1" si="76"/>
        <v>4963</v>
      </c>
      <c r="B2495" s="3">
        <f t="shared" ca="1" si="77"/>
        <v>184.25</v>
      </c>
      <c r="C2495" s="3"/>
    </row>
    <row r="2496" spans="1:3" x14ac:dyDescent="0.25">
      <c r="A2496">
        <f t="shared" ca="1" si="76"/>
        <v>5330</v>
      </c>
      <c r="B2496" s="3">
        <f t="shared" ca="1" si="77"/>
        <v>92.5</v>
      </c>
      <c r="C2496" s="3"/>
    </row>
    <row r="2497" spans="1:3" x14ac:dyDescent="0.25">
      <c r="A2497">
        <f t="shared" ca="1" si="76"/>
        <v>5319</v>
      </c>
      <c r="B2497" s="3">
        <f t="shared" ca="1" si="77"/>
        <v>95.25</v>
      </c>
      <c r="C2497" s="3"/>
    </row>
    <row r="2498" spans="1:3" x14ac:dyDescent="0.25">
      <c r="A2498">
        <f t="shared" ca="1" si="76"/>
        <v>4616</v>
      </c>
      <c r="B2498" s="3">
        <f t="shared" ca="1" si="77"/>
        <v>271</v>
      </c>
      <c r="C2498" s="3"/>
    </row>
    <row r="2499" spans="1:3" x14ac:dyDescent="0.25">
      <c r="A2499">
        <f t="shared" ca="1" si="76"/>
        <v>5677</v>
      </c>
      <c r="B2499" s="3">
        <f t="shared" ca="1" si="77"/>
        <v>5.75</v>
      </c>
      <c r="C2499" s="3"/>
    </row>
    <row r="2500" spans="1:3" x14ac:dyDescent="0.25">
      <c r="A2500">
        <f t="shared" ca="1" si="76"/>
        <v>6058</v>
      </c>
      <c r="B2500" s="3">
        <f t="shared" ca="1" si="77"/>
        <v>658</v>
      </c>
      <c r="C2500" s="3"/>
    </row>
    <row r="2501" spans="1:3" x14ac:dyDescent="0.25">
      <c r="A2501">
        <f t="shared" ca="1" si="76"/>
        <v>4729</v>
      </c>
      <c r="B2501" s="3">
        <f t="shared" ca="1" si="77"/>
        <v>242.75</v>
      </c>
      <c r="C2501" s="3"/>
    </row>
    <row r="2502" spans="1:3" x14ac:dyDescent="0.25">
      <c r="A2502">
        <f t="shared" ref="A2502:A2565" ca="1" si="78">ROUND(_xlfn.NORM.INV(RAND(),5000,600),0)</f>
        <v>6139</v>
      </c>
      <c r="B2502" s="3">
        <f t="shared" ref="B2502:B2565" ca="1" si="79">IF(B$4-A2502&gt;=0,(B$4-A2502)*0.25,(A2502-B$4)*1+300)</f>
        <v>739</v>
      </c>
      <c r="C2502" s="3"/>
    </row>
    <row r="2503" spans="1:3" x14ac:dyDescent="0.25">
      <c r="A2503">
        <f t="shared" ca="1" si="78"/>
        <v>5107</v>
      </c>
      <c r="B2503" s="3">
        <f t="shared" ca="1" si="79"/>
        <v>148.25</v>
      </c>
      <c r="C2503" s="3"/>
    </row>
    <row r="2504" spans="1:3" x14ac:dyDescent="0.25">
      <c r="A2504">
        <f t="shared" ca="1" si="78"/>
        <v>5491</v>
      </c>
      <c r="B2504" s="3">
        <f t="shared" ca="1" si="79"/>
        <v>52.25</v>
      </c>
      <c r="C2504" s="3"/>
    </row>
    <row r="2505" spans="1:3" x14ac:dyDescent="0.25">
      <c r="A2505">
        <f t="shared" ca="1" si="78"/>
        <v>5187</v>
      </c>
      <c r="B2505" s="3">
        <f t="shared" ca="1" si="79"/>
        <v>128.25</v>
      </c>
      <c r="C2505" s="3"/>
    </row>
    <row r="2506" spans="1:3" x14ac:dyDescent="0.25">
      <c r="A2506">
        <f t="shared" ca="1" si="78"/>
        <v>4450</v>
      </c>
      <c r="B2506" s="3">
        <f t="shared" ca="1" si="79"/>
        <v>312.5</v>
      </c>
      <c r="C2506" s="3"/>
    </row>
    <row r="2507" spans="1:3" x14ac:dyDescent="0.25">
      <c r="A2507">
        <f t="shared" ca="1" si="78"/>
        <v>4463</v>
      </c>
      <c r="B2507" s="3">
        <f t="shared" ca="1" si="79"/>
        <v>309.25</v>
      </c>
      <c r="C2507" s="3"/>
    </row>
    <row r="2508" spans="1:3" x14ac:dyDescent="0.25">
      <c r="A2508">
        <f t="shared" ca="1" si="78"/>
        <v>4481</v>
      </c>
      <c r="B2508" s="3">
        <f t="shared" ca="1" si="79"/>
        <v>304.75</v>
      </c>
      <c r="C2508" s="3"/>
    </row>
    <row r="2509" spans="1:3" x14ac:dyDescent="0.25">
      <c r="A2509">
        <f t="shared" ca="1" si="78"/>
        <v>5487</v>
      </c>
      <c r="B2509" s="3">
        <f t="shared" ca="1" si="79"/>
        <v>53.25</v>
      </c>
      <c r="C2509" s="3"/>
    </row>
    <row r="2510" spans="1:3" x14ac:dyDescent="0.25">
      <c r="A2510">
        <f t="shared" ca="1" si="78"/>
        <v>3847</v>
      </c>
      <c r="B2510" s="3">
        <f t="shared" ca="1" si="79"/>
        <v>463.25</v>
      </c>
      <c r="C2510" s="3"/>
    </row>
    <row r="2511" spans="1:3" x14ac:dyDescent="0.25">
      <c r="A2511">
        <f t="shared" ca="1" si="78"/>
        <v>5232</v>
      </c>
      <c r="B2511" s="3">
        <f t="shared" ca="1" si="79"/>
        <v>117</v>
      </c>
      <c r="C2511" s="3"/>
    </row>
    <row r="2512" spans="1:3" x14ac:dyDescent="0.25">
      <c r="A2512">
        <f t="shared" ca="1" si="78"/>
        <v>5597</v>
      </c>
      <c r="B2512" s="3">
        <f t="shared" ca="1" si="79"/>
        <v>25.75</v>
      </c>
      <c r="C2512" s="3"/>
    </row>
    <row r="2513" spans="1:3" x14ac:dyDescent="0.25">
      <c r="A2513">
        <f t="shared" ca="1" si="78"/>
        <v>5685</v>
      </c>
      <c r="B2513" s="3">
        <f t="shared" ca="1" si="79"/>
        <v>3.75</v>
      </c>
      <c r="C2513" s="3"/>
    </row>
    <row r="2514" spans="1:3" x14ac:dyDescent="0.25">
      <c r="A2514">
        <f t="shared" ca="1" si="78"/>
        <v>4829</v>
      </c>
      <c r="B2514" s="3">
        <f t="shared" ca="1" si="79"/>
        <v>217.75</v>
      </c>
      <c r="C2514" s="3"/>
    </row>
    <row r="2515" spans="1:3" x14ac:dyDescent="0.25">
      <c r="A2515">
        <f t="shared" ca="1" si="78"/>
        <v>5089</v>
      </c>
      <c r="B2515" s="3">
        <f t="shared" ca="1" si="79"/>
        <v>152.75</v>
      </c>
      <c r="C2515" s="3"/>
    </row>
    <row r="2516" spans="1:3" x14ac:dyDescent="0.25">
      <c r="A2516">
        <f t="shared" ca="1" si="78"/>
        <v>4738</v>
      </c>
      <c r="B2516" s="3">
        <f t="shared" ca="1" si="79"/>
        <v>240.5</v>
      </c>
      <c r="C2516" s="3"/>
    </row>
    <row r="2517" spans="1:3" x14ac:dyDescent="0.25">
      <c r="A2517">
        <f t="shared" ca="1" si="78"/>
        <v>5506</v>
      </c>
      <c r="B2517" s="3">
        <f t="shared" ca="1" si="79"/>
        <v>48.5</v>
      </c>
      <c r="C2517" s="3"/>
    </row>
    <row r="2518" spans="1:3" x14ac:dyDescent="0.25">
      <c r="A2518">
        <f t="shared" ca="1" si="78"/>
        <v>5958</v>
      </c>
      <c r="B2518" s="3">
        <f t="shared" ca="1" si="79"/>
        <v>558</v>
      </c>
      <c r="C2518" s="3"/>
    </row>
    <row r="2519" spans="1:3" x14ac:dyDescent="0.25">
      <c r="A2519">
        <f t="shared" ca="1" si="78"/>
        <v>6415</v>
      </c>
      <c r="B2519" s="3">
        <f t="shared" ca="1" si="79"/>
        <v>1015</v>
      </c>
      <c r="C2519" s="3"/>
    </row>
    <row r="2520" spans="1:3" x14ac:dyDescent="0.25">
      <c r="A2520">
        <f t="shared" ca="1" si="78"/>
        <v>6107</v>
      </c>
      <c r="B2520" s="3">
        <f t="shared" ca="1" si="79"/>
        <v>707</v>
      </c>
      <c r="C2520" s="3"/>
    </row>
    <row r="2521" spans="1:3" x14ac:dyDescent="0.25">
      <c r="A2521">
        <f t="shared" ca="1" si="78"/>
        <v>4928</v>
      </c>
      <c r="B2521" s="3">
        <f t="shared" ca="1" si="79"/>
        <v>193</v>
      </c>
      <c r="C2521" s="3"/>
    </row>
    <row r="2522" spans="1:3" x14ac:dyDescent="0.25">
      <c r="A2522">
        <f t="shared" ca="1" si="78"/>
        <v>4307</v>
      </c>
      <c r="B2522" s="3">
        <f t="shared" ca="1" si="79"/>
        <v>348.25</v>
      </c>
      <c r="C2522" s="3"/>
    </row>
    <row r="2523" spans="1:3" x14ac:dyDescent="0.25">
      <c r="A2523">
        <f t="shared" ca="1" si="78"/>
        <v>5621</v>
      </c>
      <c r="B2523" s="3">
        <f t="shared" ca="1" si="79"/>
        <v>19.75</v>
      </c>
      <c r="C2523" s="3"/>
    </row>
    <row r="2524" spans="1:3" x14ac:dyDescent="0.25">
      <c r="A2524">
        <f t="shared" ca="1" si="78"/>
        <v>4900</v>
      </c>
      <c r="B2524" s="3">
        <f t="shared" ca="1" si="79"/>
        <v>200</v>
      </c>
      <c r="C2524" s="3"/>
    </row>
    <row r="2525" spans="1:3" x14ac:dyDescent="0.25">
      <c r="A2525">
        <f t="shared" ca="1" si="78"/>
        <v>4762</v>
      </c>
      <c r="B2525" s="3">
        <f t="shared" ca="1" si="79"/>
        <v>234.5</v>
      </c>
      <c r="C2525" s="3"/>
    </row>
    <row r="2526" spans="1:3" x14ac:dyDescent="0.25">
      <c r="A2526">
        <f t="shared" ca="1" si="78"/>
        <v>4845</v>
      </c>
      <c r="B2526" s="3">
        <f t="shared" ca="1" si="79"/>
        <v>213.75</v>
      </c>
      <c r="C2526" s="3"/>
    </row>
    <row r="2527" spans="1:3" x14ac:dyDescent="0.25">
      <c r="A2527">
        <f t="shared" ca="1" si="78"/>
        <v>4860</v>
      </c>
      <c r="B2527" s="3">
        <f t="shared" ca="1" si="79"/>
        <v>210</v>
      </c>
      <c r="C2527" s="3"/>
    </row>
    <row r="2528" spans="1:3" x14ac:dyDescent="0.25">
      <c r="A2528">
        <f t="shared" ca="1" si="78"/>
        <v>5130</v>
      </c>
      <c r="B2528" s="3">
        <f t="shared" ca="1" si="79"/>
        <v>142.5</v>
      </c>
      <c r="C2528" s="3"/>
    </row>
    <row r="2529" spans="1:3" x14ac:dyDescent="0.25">
      <c r="A2529">
        <f t="shared" ca="1" si="78"/>
        <v>3969</v>
      </c>
      <c r="B2529" s="3">
        <f t="shared" ca="1" si="79"/>
        <v>432.75</v>
      </c>
      <c r="C2529" s="3"/>
    </row>
    <row r="2530" spans="1:3" x14ac:dyDescent="0.25">
      <c r="A2530">
        <f t="shared" ca="1" si="78"/>
        <v>5134</v>
      </c>
      <c r="B2530" s="3">
        <f t="shared" ca="1" si="79"/>
        <v>141.5</v>
      </c>
      <c r="C2530" s="3"/>
    </row>
    <row r="2531" spans="1:3" x14ac:dyDescent="0.25">
      <c r="A2531">
        <f t="shared" ca="1" si="78"/>
        <v>4877</v>
      </c>
      <c r="B2531" s="3">
        <f t="shared" ca="1" si="79"/>
        <v>205.75</v>
      </c>
      <c r="C2531" s="3"/>
    </row>
    <row r="2532" spans="1:3" x14ac:dyDescent="0.25">
      <c r="A2532">
        <f t="shared" ca="1" si="78"/>
        <v>5760</v>
      </c>
      <c r="B2532" s="3">
        <f t="shared" ca="1" si="79"/>
        <v>360</v>
      </c>
      <c r="C2532" s="3"/>
    </row>
    <row r="2533" spans="1:3" x14ac:dyDescent="0.25">
      <c r="A2533">
        <f t="shared" ca="1" si="78"/>
        <v>5126</v>
      </c>
      <c r="B2533" s="3">
        <f t="shared" ca="1" si="79"/>
        <v>143.5</v>
      </c>
      <c r="C2533" s="3"/>
    </row>
    <row r="2534" spans="1:3" x14ac:dyDescent="0.25">
      <c r="A2534">
        <f t="shared" ca="1" si="78"/>
        <v>5721</v>
      </c>
      <c r="B2534" s="3">
        <f t="shared" ca="1" si="79"/>
        <v>321</v>
      </c>
      <c r="C2534" s="3"/>
    </row>
    <row r="2535" spans="1:3" x14ac:dyDescent="0.25">
      <c r="A2535">
        <f t="shared" ca="1" si="78"/>
        <v>4716</v>
      </c>
      <c r="B2535" s="3">
        <f t="shared" ca="1" si="79"/>
        <v>246</v>
      </c>
      <c r="C2535" s="3"/>
    </row>
    <row r="2536" spans="1:3" x14ac:dyDescent="0.25">
      <c r="A2536">
        <f t="shared" ca="1" si="78"/>
        <v>4395</v>
      </c>
      <c r="B2536" s="3">
        <f t="shared" ca="1" si="79"/>
        <v>326.25</v>
      </c>
      <c r="C2536" s="3"/>
    </row>
    <row r="2537" spans="1:3" x14ac:dyDescent="0.25">
      <c r="A2537">
        <f t="shared" ca="1" si="78"/>
        <v>5280</v>
      </c>
      <c r="B2537" s="3">
        <f t="shared" ca="1" si="79"/>
        <v>105</v>
      </c>
      <c r="C2537" s="3"/>
    </row>
    <row r="2538" spans="1:3" x14ac:dyDescent="0.25">
      <c r="A2538">
        <f t="shared" ca="1" si="78"/>
        <v>4521</v>
      </c>
      <c r="B2538" s="3">
        <f t="shared" ca="1" si="79"/>
        <v>294.75</v>
      </c>
      <c r="C2538" s="3"/>
    </row>
    <row r="2539" spans="1:3" x14ac:dyDescent="0.25">
      <c r="A2539">
        <f t="shared" ca="1" si="78"/>
        <v>5947</v>
      </c>
      <c r="B2539" s="3">
        <f t="shared" ca="1" si="79"/>
        <v>547</v>
      </c>
      <c r="C2539" s="3"/>
    </row>
    <row r="2540" spans="1:3" x14ac:dyDescent="0.25">
      <c r="A2540">
        <f t="shared" ca="1" si="78"/>
        <v>5235</v>
      </c>
      <c r="B2540" s="3">
        <f t="shared" ca="1" si="79"/>
        <v>116.25</v>
      </c>
      <c r="C2540" s="3"/>
    </row>
    <row r="2541" spans="1:3" x14ac:dyDescent="0.25">
      <c r="A2541">
        <f t="shared" ca="1" si="78"/>
        <v>5504</v>
      </c>
      <c r="B2541" s="3">
        <f t="shared" ca="1" si="79"/>
        <v>49</v>
      </c>
      <c r="C2541" s="3"/>
    </row>
    <row r="2542" spans="1:3" x14ac:dyDescent="0.25">
      <c r="A2542">
        <f t="shared" ca="1" si="78"/>
        <v>5747</v>
      </c>
      <c r="B2542" s="3">
        <f t="shared" ca="1" si="79"/>
        <v>347</v>
      </c>
      <c r="C2542" s="3"/>
    </row>
    <row r="2543" spans="1:3" x14ac:dyDescent="0.25">
      <c r="A2543">
        <f t="shared" ca="1" si="78"/>
        <v>3740</v>
      </c>
      <c r="B2543" s="3">
        <f t="shared" ca="1" si="79"/>
        <v>490</v>
      </c>
      <c r="C2543" s="3"/>
    </row>
    <row r="2544" spans="1:3" x14ac:dyDescent="0.25">
      <c r="A2544">
        <f t="shared" ca="1" si="78"/>
        <v>4887</v>
      </c>
      <c r="B2544" s="3">
        <f t="shared" ca="1" si="79"/>
        <v>203.25</v>
      </c>
      <c r="C2544" s="3"/>
    </row>
    <row r="2545" spans="1:3" x14ac:dyDescent="0.25">
      <c r="A2545">
        <f t="shared" ca="1" si="78"/>
        <v>5010</v>
      </c>
      <c r="B2545" s="3">
        <f t="shared" ca="1" si="79"/>
        <v>172.5</v>
      </c>
      <c r="C2545" s="3"/>
    </row>
    <row r="2546" spans="1:3" x14ac:dyDescent="0.25">
      <c r="A2546">
        <f t="shared" ca="1" si="78"/>
        <v>5087</v>
      </c>
      <c r="B2546" s="3">
        <f t="shared" ca="1" si="79"/>
        <v>153.25</v>
      </c>
      <c r="C2546" s="3"/>
    </row>
    <row r="2547" spans="1:3" x14ac:dyDescent="0.25">
      <c r="A2547">
        <f t="shared" ca="1" si="78"/>
        <v>5542</v>
      </c>
      <c r="B2547" s="3">
        <f t="shared" ca="1" si="79"/>
        <v>39.5</v>
      </c>
      <c r="C2547" s="3"/>
    </row>
    <row r="2548" spans="1:3" x14ac:dyDescent="0.25">
      <c r="A2548">
        <f t="shared" ca="1" si="78"/>
        <v>5253</v>
      </c>
      <c r="B2548" s="3">
        <f t="shared" ca="1" si="79"/>
        <v>111.75</v>
      </c>
      <c r="C2548" s="3"/>
    </row>
    <row r="2549" spans="1:3" x14ac:dyDescent="0.25">
      <c r="A2549">
        <f t="shared" ca="1" si="78"/>
        <v>4689</v>
      </c>
      <c r="B2549" s="3">
        <f t="shared" ca="1" si="79"/>
        <v>252.75</v>
      </c>
      <c r="C2549" s="3"/>
    </row>
    <row r="2550" spans="1:3" x14ac:dyDescent="0.25">
      <c r="A2550">
        <f t="shared" ca="1" si="78"/>
        <v>5588</v>
      </c>
      <c r="B2550" s="3">
        <f t="shared" ca="1" si="79"/>
        <v>28</v>
      </c>
      <c r="C2550" s="3"/>
    </row>
    <row r="2551" spans="1:3" x14ac:dyDescent="0.25">
      <c r="A2551">
        <f t="shared" ca="1" si="78"/>
        <v>4304</v>
      </c>
      <c r="B2551" s="3">
        <f t="shared" ca="1" si="79"/>
        <v>349</v>
      </c>
      <c r="C2551" s="3"/>
    </row>
    <row r="2552" spans="1:3" x14ac:dyDescent="0.25">
      <c r="A2552">
        <f t="shared" ca="1" si="78"/>
        <v>5285</v>
      </c>
      <c r="B2552" s="3">
        <f t="shared" ca="1" si="79"/>
        <v>103.75</v>
      </c>
      <c r="C2552" s="3"/>
    </row>
    <row r="2553" spans="1:3" x14ac:dyDescent="0.25">
      <c r="A2553">
        <f t="shared" ca="1" si="78"/>
        <v>6109</v>
      </c>
      <c r="B2553" s="3">
        <f t="shared" ca="1" si="79"/>
        <v>709</v>
      </c>
      <c r="C2553" s="3"/>
    </row>
    <row r="2554" spans="1:3" x14ac:dyDescent="0.25">
      <c r="A2554">
        <f t="shared" ca="1" si="78"/>
        <v>5141</v>
      </c>
      <c r="B2554" s="3">
        <f t="shared" ca="1" si="79"/>
        <v>139.75</v>
      </c>
      <c r="C2554" s="3"/>
    </row>
    <row r="2555" spans="1:3" x14ac:dyDescent="0.25">
      <c r="A2555">
        <f t="shared" ca="1" si="78"/>
        <v>5082</v>
      </c>
      <c r="B2555" s="3">
        <f t="shared" ca="1" si="79"/>
        <v>154.5</v>
      </c>
      <c r="C2555" s="3"/>
    </row>
    <row r="2556" spans="1:3" x14ac:dyDescent="0.25">
      <c r="A2556">
        <f t="shared" ca="1" si="78"/>
        <v>4315</v>
      </c>
      <c r="B2556" s="3">
        <f t="shared" ca="1" si="79"/>
        <v>346.25</v>
      </c>
      <c r="C2556" s="3"/>
    </row>
    <row r="2557" spans="1:3" x14ac:dyDescent="0.25">
      <c r="A2557">
        <f t="shared" ca="1" si="78"/>
        <v>4673</v>
      </c>
      <c r="B2557" s="3">
        <f t="shared" ca="1" si="79"/>
        <v>256.75</v>
      </c>
      <c r="C2557" s="3"/>
    </row>
    <row r="2558" spans="1:3" x14ac:dyDescent="0.25">
      <c r="A2558">
        <f t="shared" ca="1" si="78"/>
        <v>4374</v>
      </c>
      <c r="B2558" s="3">
        <f t="shared" ca="1" si="79"/>
        <v>331.5</v>
      </c>
      <c r="C2558" s="3"/>
    </row>
    <row r="2559" spans="1:3" x14ac:dyDescent="0.25">
      <c r="A2559">
        <f t="shared" ca="1" si="78"/>
        <v>5316</v>
      </c>
      <c r="B2559" s="3">
        <f t="shared" ca="1" si="79"/>
        <v>96</v>
      </c>
      <c r="C2559" s="3"/>
    </row>
    <row r="2560" spans="1:3" x14ac:dyDescent="0.25">
      <c r="A2560">
        <f t="shared" ca="1" si="78"/>
        <v>5245</v>
      </c>
      <c r="B2560" s="3">
        <f t="shared" ca="1" si="79"/>
        <v>113.75</v>
      </c>
      <c r="C2560" s="3"/>
    </row>
    <row r="2561" spans="1:3" x14ac:dyDescent="0.25">
      <c r="A2561">
        <f t="shared" ca="1" si="78"/>
        <v>4704</v>
      </c>
      <c r="B2561" s="3">
        <f t="shared" ca="1" si="79"/>
        <v>249</v>
      </c>
      <c r="C2561" s="3"/>
    </row>
    <row r="2562" spans="1:3" x14ac:dyDescent="0.25">
      <c r="A2562">
        <f t="shared" ca="1" si="78"/>
        <v>5464</v>
      </c>
      <c r="B2562" s="3">
        <f t="shared" ca="1" si="79"/>
        <v>59</v>
      </c>
      <c r="C2562" s="3"/>
    </row>
    <row r="2563" spans="1:3" x14ac:dyDescent="0.25">
      <c r="A2563">
        <f t="shared" ca="1" si="78"/>
        <v>5513</v>
      </c>
      <c r="B2563" s="3">
        <f t="shared" ca="1" si="79"/>
        <v>46.75</v>
      </c>
      <c r="C2563" s="3"/>
    </row>
    <row r="2564" spans="1:3" x14ac:dyDescent="0.25">
      <c r="A2564">
        <f t="shared" ca="1" si="78"/>
        <v>4996</v>
      </c>
      <c r="B2564" s="3">
        <f t="shared" ca="1" si="79"/>
        <v>176</v>
      </c>
      <c r="C2564" s="3"/>
    </row>
    <row r="2565" spans="1:3" x14ac:dyDescent="0.25">
      <c r="A2565">
        <f t="shared" ca="1" si="78"/>
        <v>4530</v>
      </c>
      <c r="B2565" s="3">
        <f t="shared" ca="1" si="79"/>
        <v>292.5</v>
      </c>
      <c r="C2565" s="3"/>
    </row>
    <row r="2566" spans="1:3" x14ac:dyDescent="0.25">
      <c r="A2566">
        <f t="shared" ref="A2566:A2629" ca="1" si="80">ROUND(_xlfn.NORM.INV(RAND(),5000,600),0)</f>
        <v>4178</v>
      </c>
      <c r="B2566" s="3">
        <f t="shared" ref="B2566:B2629" ca="1" si="81">IF(B$4-A2566&gt;=0,(B$4-A2566)*0.25,(A2566-B$4)*1+300)</f>
        <v>380.5</v>
      </c>
      <c r="C2566" s="3"/>
    </row>
    <row r="2567" spans="1:3" x14ac:dyDescent="0.25">
      <c r="A2567">
        <f t="shared" ca="1" si="80"/>
        <v>4158</v>
      </c>
      <c r="B2567" s="3">
        <f t="shared" ca="1" si="81"/>
        <v>385.5</v>
      </c>
      <c r="C2567" s="3"/>
    </row>
    <row r="2568" spans="1:3" x14ac:dyDescent="0.25">
      <c r="A2568">
        <f t="shared" ca="1" si="80"/>
        <v>7074</v>
      </c>
      <c r="B2568" s="3">
        <f t="shared" ca="1" si="81"/>
        <v>1674</v>
      </c>
      <c r="C2568" s="3"/>
    </row>
    <row r="2569" spans="1:3" x14ac:dyDescent="0.25">
      <c r="A2569">
        <f t="shared" ca="1" si="80"/>
        <v>5518</v>
      </c>
      <c r="B2569" s="3">
        <f t="shared" ca="1" si="81"/>
        <v>45.5</v>
      </c>
      <c r="C2569" s="3"/>
    </row>
    <row r="2570" spans="1:3" x14ac:dyDescent="0.25">
      <c r="A2570">
        <f t="shared" ca="1" si="80"/>
        <v>4499</v>
      </c>
      <c r="B2570" s="3">
        <f t="shared" ca="1" si="81"/>
        <v>300.25</v>
      </c>
      <c r="C2570" s="3"/>
    </row>
    <row r="2571" spans="1:3" x14ac:dyDescent="0.25">
      <c r="A2571">
        <f t="shared" ca="1" si="80"/>
        <v>3844</v>
      </c>
      <c r="B2571" s="3">
        <f t="shared" ca="1" si="81"/>
        <v>464</v>
      </c>
      <c r="C2571" s="3"/>
    </row>
    <row r="2572" spans="1:3" x14ac:dyDescent="0.25">
      <c r="A2572">
        <f t="shared" ca="1" si="80"/>
        <v>4637</v>
      </c>
      <c r="B2572" s="3">
        <f t="shared" ca="1" si="81"/>
        <v>265.75</v>
      </c>
      <c r="C2572" s="3"/>
    </row>
    <row r="2573" spans="1:3" x14ac:dyDescent="0.25">
      <c r="A2573">
        <f t="shared" ca="1" si="80"/>
        <v>4428</v>
      </c>
      <c r="B2573" s="3">
        <f t="shared" ca="1" si="81"/>
        <v>318</v>
      </c>
      <c r="C2573" s="3"/>
    </row>
    <row r="2574" spans="1:3" x14ac:dyDescent="0.25">
      <c r="A2574">
        <f t="shared" ca="1" si="80"/>
        <v>5178</v>
      </c>
      <c r="B2574" s="3">
        <f t="shared" ca="1" si="81"/>
        <v>130.5</v>
      </c>
      <c r="C2574" s="3"/>
    </row>
    <row r="2575" spans="1:3" x14ac:dyDescent="0.25">
      <c r="A2575">
        <f t="shared" ca="1" si="80"/>
        <v>4669</v>
      </c>
      <c r="B2575" s="3">
        <f t="shared" ca="1" si="81"/>
        <v>257.75</v>
      </c>
      <c r="C2575" s="3"/>
    </row>
    <row r="2576" spans="1:3" x14ac:dyDescent="0.25">
      <c r="A2576">
        <f t="shared" ca="1" si="80"/>
        <v>5241</v>
      </c>
      <c r="B2576" s="3">
        <f t="shared" ca="1" si="81"/>
        <v>114.75</v>
      </c>
      <c r="C2576" s="3"/>
    </row>
    <row r="2577" spans="1:3" x14ac:dyDescent="0.25">
      <c r="A2577">
        <f t="shared" ca="1" si="80"/>
        <v>5246</v>
      </c>
      <c r="B2577" s="3">
        <f t="shared" ca="1" si="81"/>
        <v>113.5</v>
      </c>
      <c r="C2577" s="3"/>
    </row>
    <row r="2578" spans="1:3" x14ac:dyDescent="0.25">
      <c r="A2578">
        <f t="shared" ca="1" si="80"/>
        <v>6113</v>
      </c>
      <c r="B2578" s="3">
        <f t="shared" ca="1" si="81"/>
        <v>713</v>
      </c>
      <c r="C2578" s="3"/>
    </row>
    <row r="2579" spans="1:3" x14ac:dyDescent="0.25">
      <c r="A2579">
        <f t="shared" ca="1" si="80"/>
        <v>4819</v>
      </c>
      <c r="B2579" s="3">
        <f t="shared" ca="1" si="81"/>
        <v>220.25</v>
      </c>
      <c r="C2579" s="3"/>
    </row>
    <row r="2580" spans="1:3" x14ac:dyDescent="0.25">
      <c r="A2580">
        <f t="shared" ca="1" si="80"/>
        <v>5273</v>
      </c>
      <c r="B2580" s="3">
        <f t="shared" ca="1" si="81"/>
        <v>106.75</v>
      </c>
      <c r="C2580" s="3"/>
    </row>
    <row r="2581" spans="1:3" x14ac:dyDescent="0.25">
      <c r="A2581">
        <f t="shared" ca="1" si="80"/>
        <v>4934</v>
      </c>
      <c r="B2581" s="3">
        <f t="shared" ca="1" si="81"/>
        <v>191.5</v>
      </c>
      <c r="C2581" s="3"/>
    </row>
    <row r="2582" spans="1:3" x14ac:dyDescent="0.25">
      <c r="A2582">
        <f t="shared" ca="1" si="80"/>
        <v>5645</v>
      </c>
      <c r="B2582" s="3">
        <f t="shared" ca="1" si="81"/>
        <v>13.75</v>
      </c>
      <c r="C2582" s="3"/>
    </row>
    <row r="2583" spans="1:3" x14ac:dyDescent="0.25">
      <c r="A2583">
        <f t="shared" ca="1" si="80"/>
        <v>4761</v>
      </c>
      <c r="B2583" s="3">
        <f t="shared" ca="1" si="81"/>
        <v>234.75</v>
      </c>
      <c r="C2583" s="3"/>
    </row>
    <row r="2584" spans="1:3" x14ac:dyDescent="0.25">
      <c r="A2584">
        <f t="shared" ca="1" si="80"/>
        <v>4796</v>
      </c>
      <c r="B2584" s="3">
        <f t="shared" ca="1" si="81"/>
        <v>226</v>
      </c>
      <c r="C2584" s="3"/>
    </row>
    <row r="2585" spans="1:3" x14ac:dyDescent="0.25">
      <c r="A2585">
        <f t="shared" ca="1" si="80"/>
        <v>5759</v>
      </c>
      <c r="B2585" s="3">
        <f t="shared" ca="1" si="81"/>
        <v>359</v>
      </c>
      <c r="C2585" s="3"/>
    </row>
    <row r="2586" spans="1:3" x14ac:dyDescent="0.25">
      <c r="A2586">
        <f t="shared" ca="1" si="80"/>
        <v>5254</v>
      </c>
      <c r="B2586" s="3">
        <f t="shared" ca="1" si="81"/>
        <v>111.5</v>
      </c>
      <c r="C2586" s="3"/>
    </row>
    <row r="2587" spans="1:3" x14ac:dyDescent="0.25">
      <c r="A2587">
        <f t="shared" ca="1" si="80"/>
        <v>4555</v>
      </c>
      <c r="B2587" s="3">
        <f t="shared" ca="1" si="81"/>
        <v>286.25</v>
      </c>
      <c r="C2587" s="3"/>
    </row>
    <row r="2588" spans="1:3" x14ac:dyDescent="0.25">
      <c r="A2588">
        <f t="shared" ca="1" si="80"/>
        <v>4263</v>
      </c>
      <c r="B2588" s="3">
        <f t="shared" ca="1" si="81"/>
        <v>359.25</v>
      </c>
      <c r="C2588" s="3"/>
    </row>
    <row r="2589" spans="1:3" x14ac:dyDescent="0.25">
      <c r="A2589">
        <f t="shared" ca="1" si="80"/>
        <v>4469</v>
      </c>
      <c r="B2589" s="3">
        <f t="shared" ca="1" si="81"/>
        <v>307.75</v>
      </c>
      <c r="C2589" s="3"/>
    </row>
    <row r="2590" spans="1:3" x14ac:dyDescent="0.25">
      <c r="A2590">
        <f t="shared" ca="1" si="80"/>
        <v>4992</v>
      </c>
      <c r="B2590" s="3">
        <f t="shared" ca="1" si="81"/>
        <v>177</v>
      </c>
      <c r="C2590" s="3"/>
    </row>
    <row r="2591" spans="1:3" x14ac:dyDescent="0.25">
      <c r="A2591">
        <f t="shared" ca="1" si="80"/>
        <v>4907</v>
      </c>
      <c r="B2591" s="3">
        <f t="shared" ca="1" si="81"/>
        <v>198.25</v>
      </c>
      <c r="C2591" s="3"/>
    </row>
    <row r="2592" spans="1:3" x14ac:dyDescent="0.25">
      <c r="A2592">
        <f t="shared" ca="1" si="80"/>
        <v>3468</v>
      </c>
      <c r="B2592" s="3">
        <f t="shared" ca="1" si="81"/>
        <v>558</v>
      </c>
      <c r="C2592" s="3"/>
    </row>
    <row r="2593" spans="1:3" x14ac:dyDescent="0.25">
      <c r="A2593">
        <f t="shared" ca="1" si="80"/>
        <v>5097</v>
      </c>
      <c r="B2593" s="3">
        <f t="shared" ca="1" si="81"/>
        <v>150.75</v>
      </c>
      <c r="C2593" s="3"/>
    </row>
    <row r="2594" spans="1:3" x14ac:dyDescent="0.25">
      <c r="A2594">
        <f t="shared" ca="1" si="80"/>
        <v>4482</v>
      </c>
      <c r="B2594" s="3">
        <f t="shared" ca="1" si="81"/>
        <v>304.5</v>
      </c>
      <c r="C2594" s="3"/>
    </row>
    <row r="2595" spans="1:3" x14ac:dyDescent="0.25">
      <c r="A2595">
        <f t="shared" ca="1" si="80"/>
        <v>5063</v>
      </c>
      <c r="B2595" s="3">
        <f t="shared" ca="1" si="81"/>
        <v>159.25</v>
      </c>
      <c r="C2595" s="3"/>
    </row>
    <row r="2596" spans="1:3" x14ac:dyDescent="0.25">
      <c r="A2596">
        <f t="shared" ca="1" si="80"/>
        <v>3830</v>
      </c>
      <c r="B2596" s="3">
        <f t="shared" ca="1" si="81"/>
        <v>467.5</v>
      </c>
      <c r="C2596" s="3"/>
    </row>
    <row r="2597" spans="1:3" x14ac:dyDescent="0.25">
      <c r="A2597">
        <f t="shared" ca="1" si="80"/>
        <v>5376</v>
      </c>
      <c r="B2597" s="3">
        <f t="shared" ca="1" si="81"/>
        <v>81</v>
      </c>
      <c r="C2597" s="3"/>
    </row>
    <row r="2598" spans="1:3" x14ac:dyDescent="0.25">
      <c r="A2598">
        <f t="shared" ca="1" si="80"/>
        <v>4397</v>
      </c>
      <c r="B2598" s="3">
        <f t="shared" ca="1" si="81"/>
        <v>325.75</v>
      </c>
      <c r="C2598" s="3"/>
    </row>
    <row r="2599" spans="1:3" x14ac:dyDescent="0.25">
      <c r="A2599">
        <f t="shared" ca="1" si="80"/>
        <v>5374</v>
      </c>
      <c r="B2599" s="3">
        <f t="shared" ca="1" si="81"/>
        <v>81.5</v>
      </c>
      <c r="C2599" s="3"/>
    </row>
    <row r="2600" spans="1:3" x14ac:dyDescent="0.25">
      <c r="A2600">
        <f t="shared" ca="1" si="80"/>
        <v>5586</v>
      </c>
      <c r="B2600" s="3">
        <f t="shared" ca="1" si="81"/>
        <v>28.5</v>
      </c>
      <c r="C2600" s="3"/>
    </row>
    <row r="2601" spans="1:3" x14ac:dyDescent="0.25">
      <c r="A2601">
        <f t="shared" ca="1" si="80"/>
        <v>5341</v>
      </c>
      <c r="B2601" s="3">
        <f t="shared" ca="1" si="81"/>
        <v>89.75</v>
      </c>
      <c r="C2601" s="3"/>
    </row>
    <row r="2602" spans="1:3" x14ac:dyDescent="0.25">
      <c r="A2602">
        <f t="shared" ca="1" si="80"/>
        <v>5369</v>
      </c>
      <c r="B2602" s="3">
        <f t="shared" ca="1" si="81"/>
        <v>82.75</v>
      </c>
      <c r="C2602" s="3"/>
    </row>
    <row r="2603" spans="1:3" x14ac:dyDescent="0.25">
      <c r="A2603">
        <f t="shared" ca="1" si="80"/>
        <v>4668</v>
      </c>
      <c r="B2603" s="3">
        <f t="shared" ca="1" si="81"/>
        <v>258</v>
      </c>
      <c r="C2603" s="3"/>
    </row>
    <row r="2604" spans="1:3" x14ac:dyDescent="0.25">
      <c r="A2604">
        <f t="shared" ca="1" si="80"/>
        <v>4905</v>
      </c>
      <c r="B2604" s="3">
        <f t="shared" ca="1" si="81"/>
        <v>198.75</v>
      </c>
      <c r="C2604" s="3"/>
    </row>
    <row r="2605" spans="1:3" x14ac:dyDescent="0.25">
      <c r="A2605">
        <f t="shared" ca="1" si="80"/>
        <v>5310</v>
      </c>
      <c r="B2605" s="3">
        <f t="shared" ca="1" si="81"/>
        <v>97.5</v>
      </c>
      <c r="C2605" s="3"/>
    </row>
    <row r="2606" spans="1:3" x14ac:dyDescent="0.25">
      <c r="A2606">
        <f t="shared" ca="1" si="80"/>
        <v>4707</v>
      </c>
      <c r="B2606" s="3">
        <f t="shared" ca="1" si="81"/>
        <v>248.25</v>
      </c>
      <c r="C2606" s="3"/>
    </row>
    <row r="2607" spans="1:3" x14ac:dyDescent="0.25">
      <c r="A2607">
        <f t="shared" ca="1" si="80"/>
        <v>5130</v>
      </c>
      <c r="B2607" s="3">
        <f t="shared" ca="1" si="81"/>
        <v>142.5</v>
      </c>
      <c r="C2607" s="3"/>
    </row>
    <row r="2608" spans="1:3" x14ac:dyDescent="0.25">
      <c r="A2608">
        <f t="shared" ca="1" si="80"/>
        <v>6046</v>
      </c>
      <c r="B2608" s="3">
        <f t="shared" ca="1" si="81"/>
        <v>646</v>
      </c>
      <c r="C2608" s="3"/>
    </row>
    <row r="2609" spans="1:3" x14ac:dyDescent="0.25">
      <c r="A2609">
        <f t="shared" ca="1" si="80"/>
        <v>5318</v>
      </c>
      <c r="B2609" s="3">
        <f t="shared" ca="1" si="81"/>
        <v>95.5</v>
      </c>
      <c r="C2609" s="3"/>
    </row>
    <row r="2610" spans="1:3" x14ac:dyDescent="0.25">
      <c r="A2610">
        <f t="shared" ca="1" si="80"/>
        <v>4957</v>
      </c>
      <c r="B2610" s="3">
        <f t="shared" ca="1" si="81"/>
        <v>185.75</v>
      </c>
      <c r="C2610" s="3"/>
    </row>
    <row r="2611" spans="1:3" x14ac:dyDescent="0.25">
      <c r="A2611">
        <f t="shared" ca="1" si="80"/>
        <v>5270</v>
      </c>
      <c r="B2611" s="3">
        <f t="shared" ca="1" si="81"/>
        <v>107.5</v>
      </c>
      <c r="C2611" s="3"/>
    </row>
    <row r="2612" spans="1:3" x14ac:dyDescent="0.25">
      <c r="A2612">
        <f t="shared" ca="1" si="80"/>
        <v>4989</v>
      </c>
      <c r="B2612" s="3">
        <f t="shared" ca="1" si="81"/>
        <v>177.75</v>
      </c>
      <c r="C2612" s="3"/>
    </row>
    <row r="2613" spans="1:3" x14ac:dyDescent="0.25">
      <c r="A2613">
        <f t="shared" ca="1" si="80"/>
        <v>5543</v>
      </c>
      <c r="B2613" s="3">
        <f t="shared" ca="1" si="81"/>
        <v>39.25</v>
      </c>
      <c r="C2613" s="3"/>
    </row>
    <row r="2614" spans="1:3" x14ac:dyDescent="0.25">
      <c r="A2614">
        <f t="shared" ca="1" si="80"/>
        <v>5439</v>
      </c>
      <c r="B2614" s="3">
        <f t="shared" ca="1" si="81"/>
        <v>65.25</v>
      </c>
      <c r="C2614" s="3"/>
    </row>
    <row r="2615" spans="1:3" x14ac:dyDescent="0.25">
      <c r="A2615">
        <f t="shared" ca="1" si="80"/>
        <v>4434</v>
      </c>
      <c r="B2615" s="3">
        <f t="shared" ca="1" si="81"/>
        <v>316.5</v>
      </c>
      <c r="C2615" s="3"/>
    </row>
    <row r="2616" spans="1:3" x14ac:dyDescent="0.25">
      <c r="A2616">
        <f t="shared" ca="1" si="80"/>
        <v>4592</v>
      </c>
      <c r="B2616" s="3">
        <f t="shared" ca="1" si="81"/>
        <v>277</v>
      </c>
      <c r="C2616" s="3"/>
    </row>
    <row r="2617" spans="1:3" x14ac:dyDescent="0.25">
      <c r="A2617">
        <f t="shared" ca="1" si="80"/>
        <v>5613</v>
      </c>
      <c r="B2617" s="3">
        <f t="shared" ca="1" si="81"/>
        <v>21.75</v>
      </c>
      <c r="C2617" s="3"/>
    </row>
    <row r="2618" spans="1:3" x14ac:dyDescent="0.25">
      <c r="A2618">
        <f t="shared" ca="1" si="80"/>
        <v>5366</v>
      </c>
      <c r="B2618" s="3">
        <f t="shared" ca="1" si="81"/>
        <v>83.5</v>
      </c>
      <c r="C2618" s="3"/>
    </row>
    <row r="2619" spans="1:3" x14ac:dyDescent="0.25">
      <c r="A2619">
        <f t="shared" ca="1" si="80"/>
        <v>5117</v>
      </c>
      <c r="B2619" s="3">
        <f t="shared" ca="1" si="81"/>
        <v>145.75</v>
      </c>
      <c r="C2619" s="3"/>
    </row>
    <row r="2620" spans="1:3" x14ac:dyDescent="0.25">
      <c r="A2620">
        <f t="shared" ca="1" si="80"/>
        <v>4094</v>
      </c>
      <c r="B2620" s="3">
        <f t="shared" ca="1" si="81"/>
        <v>401.5</v>
      </c>
      <c r="C2620" s="3"/>
    </row>
    <row r="2621" spans="1:3" x14ac:dyDescent="0.25">
      <c r="A2621">
        <f t="shared" ca="1" si="80"/>
        <v>5384</v>
      </c>
      <c r="B2621" s="3">
        <f t="shared" ca="1" si="81"/>
        <v>79</v>
      </c>
      <c r="C2621" s="3"/>
    </row>
    <row r="2622" spans="1:3" x14ac:dyDescent="0.25">
      <c r="A2622">
        <f t="shared" ca="1" si="80"/>
        <v>5659</v>
      </c>
      <c r="B2622" s="3">
        <f t="shared" ca="1" si="81"/>
        <v>10.25</v>
      </c>
      <c r="C2622" s="3"/>
    </row>
    <row r="2623" spans="1:3" x14ac:dyDescent="0.25">
      <c r="A2623">
        <f t="shared" ca="1" si="80"/>
        <v>3982</v>
      </c>
      <c r="B2623" s="3">
        <f t="shared" ca="1" si="81"/>
        <v>429.5</v>
      </c>
      <c r="C2623" s="3"/>
    </row>
    <row r="2624" spans="1:3" x14ac:dyDescent="0.25">
      <c r="A2624">
        <f t="shared" ca="1" si="80"/>
        <v>4594</v>
      </c>
      <c r="B2624" s="3">
        <f t="shared" ca="1" si="81"/>
        <v>276.5</v>
      </c>
      <c r="C2624" s="3"/>
    </row>
    <row r="2625" spans="1:3" x14ac:dyDescent="0.25">
      <c r="A2625">
        <f t="shared" ca="1" si="80"/>
        <v>6014</v>
      </c>
      <c r="B2625" s="3">
        <f t="shared" ca="1" si="81"/>
        <v>614</v>
      </c>
      <c r="C2625" s="3"/>
    </row>
    <row r="2626" spans="1:3" x14ac:dyDescent="0.25">
      <c r="A2626">
        <f t="shared" ca="1" si="80"/>
        <v>5147</v>
      </c>
      <c r="B2626" s="3">
        <f t="shared" ca="1" si="81"/>
        <v>138.25</v>
      </c>
      <c r="C2626" s="3"/>
    </row>
    <row r="2627" spans="1:3" x14ac:dyDescent="0.25">
      <c r="A2627">
        <f t="shared" ca="1" si="80"/>
        <v>4666</v>
      </c>
      <c r="B2627" s="3">
        <f t="shared" ca="1" si="81"/>
        <v>258.5</v>
      </c>
      <c r="C2627" s="3"/>
    </row>
    <row r="2628" spans="1:3" x14ac:dyDescent="0.25">
      <c r="A2628">
        <f t="shared" ca="1" si="80"/>
        <v>4754</v>
      </c>
      <c r="B2628" s="3">
        <f t="shared" ca="1" si="81"/>
        <v>236.5</v>
      </c>
      <c r="C2628" s="3"/>
    </row>
    <row r="2629" spans="1:3" x14ac:dyDescent="0.25">
      <c r="A2629">
        <f t="shared" ca="1" si="80"/>
        <v>5852</v>
      </c>
      <c r="B2629" s="3">
        <f t="shared" ca="1" si="81"/>
        <v>452</v>
      </c>
      <c r="C2629" s="3"/>
    </row>
    <row r="2630" spans="1:3" x14ac:dyDescent="0.25">
      <c r="A2630">
        <f t="shared" ref="A2630:A2693" ca="1" si="82">ROUND(_xlfn.NORM.INV(RAND(),5000,600),0)</f>
        <v>4773</v>
      </c>
      <c r="B2630" s="3">
        <f t="shared" ref="B2630:B2693" ca="1" si="83">IF(B$4-A2630&gt;=0,(B$4-A2630)*0.25,(A2630-B$4)*1+300)</f>
        <v>231.75</v>
      </c>
      <c r="C2630" s="3"/>
    </row>
    <row r="2631" spans="1:3" x14ac:dyDescent="0.25">
      <c r="A2631">
        <f t="shared" ca="1" si="82"/>
        <v>5755</v>
      </c>
      <c r="B2631" s="3">
        <f t="shared" ca="1" si="83"/>
        <v>355</v>
      </c>
      <c r="C2631" s="3"/>
    </row>
    <row r="2632" spans="1:3" x14ac:dyDescent="0.25">
      <c r="A2632">
        <f t="shared" ca="1" si="82"/>
        <v>4741</v>
      </c>
      <c r="B2632" s="3">
        <f t="shared" ca="1" si="83"/>
        <v>239.75</v>
      </c>
      <c r="C2632" s="3"/>
    </row>
    <row r="2633" spans="1:3" x14ac:dyDescent="0.25">
      <c r="A2633">
        <f t="shared" ca="1" si="82"/>
        <v>4159</v>
      </c>
      <c r="B2633" s="3">
        <f t="shared" ca="1" si="83"/>
        <v>385.25</v>
      </c>
      <c r="C2633" s="3"/>
    </row>
    <row r="2634" spans="1:3" x14ac:dyDescent="0.25">
      <c r="A2634">
        <f t="shared" ca="1" si="82"/>
        <v>5142</v>
      </c>
      <c r="B2634" s="3">
        <f t="shared" ca="1" si="83"/>
        <v>139.5</v>
      </c>
      <c r="C2634" s="3"/>
    </row>
    <row r="2635" spans="1:3" x14ac:dyDescent="0.25">
      <c r="A2635">
        <f t="shared" ca="1" si="82"/>
        <v>5197</v>
      </c>
      <c r="B2635" s="3">
        <f t="shared" ca="1" si="83"/>
        <v>125.75</v>
      </c>
      <c r="C2635" s="3"/>
    </row>
    <row r="2636" spans="1:3" x14ac:dyDescent="0.25">
      <c r="A2636">
        <f t="shared" ca="1" si="82"/>
        <v>4908</v>
      </c>
      <c r="B2636" s="3">
        <f t="shared" ca="1" si="83"/>
        <v>198</v>
      </c>
      <c r="C2636" s="3"/>
    </row>
    <row r="2637" spans="1:3" x14ac:dyDescent="0.25">
      <c r="A2637">
        <f t="shared" ca="1" si="82"/>
        <v>5309</v>
      </c>
      <c r="B2637" s="3">
        <f t="shared" ca="1" si="83"/>
        <v>97.75</v>
      </c>
      <c r="C2637" s="3"/>
    </row>
    <row r="2638" spans="1:3" x14ac:dyDescent="0.25">
      <c r="A2638">
        <f t="shared" ca="1" si="82"/>
        <v>5239</v>
      </c>
      <c r="B2638" s="3">
        <f t="shared" ca="1" si="83"/>
        <v>115.25</v>
      </c>
      <c r="C2638" s="3"/>
    </row>
    <row r="2639" spans="1:3" x14ac:dyDescent="0.25">
      <c r="A2639">
        <f t="shared" ca="1" si="82"/>
        <v>4918</v>
      </c>
      <c r="B2639" s="3">
        <f t="shared" ca="1" si="83"/>
        <v>195.5</v>
      </c>
      <c r="C2639" s="3"/>
    </row>
    <row r="2640" spans="1:3" x14ac:dyDescent="0.25">
      <c r="A2640">
        <f t="shared" ca="1" si="82"/>
        <v>4783</v>
      </c>
      <c r="B2640" s="3">
        <f t="shared" ca="1" si="83"/>
        <v>229.25</v>
      </c>
      <c r="C2640" s="3"/>
    </row>
    <row r="2641" spans="1:3" x14ac:dyDescent="0.25">
      <c r="A2641">
        <f t="shared" ca="1" si="82"/>
        <v>5089</v>
      </c>
      <c r="B2641" s="3">
        <f t="shared" ca="1" si="83"/>
        <v>152.75</v>
      </c>
      <c r="C2641" s="3"/>
    </row>
    <row r="2642" spans="1:3" x14ac:dyDescent="0.25">
      <c r="A2642">
        <f t="shared" ca="1" si="82"/>
        <v>3513</v>
      </c>
      <c r="B2642" s="3">
        <f t="shared" ca="1" si="83"/>
        <v>546.75</v>
      </c>
      <c r="C2642" s="3"/>
    </row>
    <row r="2643" spans="1:3" x14ac:dyDescent="0.25">
      <c r="A2643">
        <f t="shared" ca="1" si="82"/>
        <v>5643</v>
      </c>
      <c r="B2643" s="3">
        <f t="shared" ca="1" si="83"/>
        <v>14.25</v>
      </c>
      <c r="C2643" s="3"/>
    </row>
    <row r="2644" spans="1:3" x14ac:dyDescent="0.25">
      <c r="A2644">
        <f t="shared" ca="1" si="82"/>
        <v>4671</v>
      </c>
      <c r="B2644" s="3">
        <f t="shared" ca="1" si="83"/>
        <v>257.25</v>
      </c>
      <c r="C2644" s="3"/>
    </row>
    <row r="2645" spans="1:3" x14ac:dyDescent="0.25">
      <c r="A2645">
        <f t="shared" ca="1" si="82"/>
        <v>5084</v>
      </c>
      <c r="B2645" s="3">
        <f t="shared" ca="1" si="83"/>
        <v>154</v>
      </c>
      <c r="C2645" s="3"/>
    </row>
    <row r="2646" spans="1:3" x14ac:dyDescent="0.25">
      <c r="A2646">
        <f t="shared" ca="1" si="82"/>
        <v>4792</v>
      </c>
      <c r="B2646" s="3">
        <f t="shared" ca="1" si="83"/>
        <v>227</v>
      </c>
      <c r="C2646" s="3"/>
    </row>
    <row r="2647" spans="1:3" x14ac:dyDescent="0.25">
      <c r="A2647">
        <f t="shared" ca="1" si="82"/>
        <v>4003</v>
      </c>
      <c r="B2647" s="3">
        <f t="shared" ca="1" si="83"/>
        <v>424.25</v>
      </c>
      <c r="C2647" s="3"/>
    </row>
    <row r="2648" spans="1:3" x14ac:dyDescent="0.25">
      <c r="A2648">
        <f t="shared" ca="1" si="82"/>
        <v>5400</v>
      </c>
      <c r="B2648" s="3">
        <f t="shared" ca="1" si="83"/>
        <v>75</v>
      </c>
      <c r="C2648" s="3"/>
    </row>
    <row r="2649" spans="1:3" x14ac:dyDescent="0.25">
      <c r="A2649">
        <f t="shared" ca="1" si="82"/>
        <v>6177</v>
      </c>
      <c r="B2649" s="3">
        <f t="shared" ca="1" si="83"/>
        <v>777</v>
      </c>
      <c r="C2649" s="3"/>
    </row>
    <row r="2650" spans="1:3" x14ac:dyDescent="0.25">
      <c r="A2650">
        <f t="shared" ca="1" si="82"/>
        <v>5038</v>
      </c>
      <c r="B2650" s="3">
        <f t="shared" ca="1" si="83"/>
        <v>165.5</v>
      </c>
      <c r="C2650" s="3"/>
    </row>
    <row r="2651" spans="1:3" x14ac:dyDescent="0.25">
      <c r="A2651">
        <f t="shared" ca="1" si="82"/>
        <v>5134</v>
      </c>
      <c r="B2651" s="3">
        <f t="shared" ca="1" si="83"/>
        <v>141.5</v>
      </c>
      <c r="C2651" s="3"/>
    </row>
    <row r="2652" spans="1:3" x14ac:dyDescent="0.25">
      <c r="A2652">
        <f t="shared" ca="1" si="82"/>
        <v>5247</v>
      </c>
      <c r="B2652" s="3">
        <f t="shared" ca="1" si="83"/>
        <v>113.25</v>
      </c>
      <c r="C2652" s="3"/>
    </row>
    <row r="2653" spans="1:3" x14ac:dyDescent="0.25">
      <c r="A2653">
        <f t="shared" ca="1" si="82"/>
        <v>4414</v>
      </c>
      <c r="B2653" s="3">
        <f t="shared" ca="1" si="83"/>
        <v>321.5</v>
      </c>
      <c r="C2653" s="3"/>
    </row>
    <row r="2654" spans="1:3" x14ac:dyDescent="0.25">
      <c r="A2654">
        <f t="shared" ca="1" si="82"/>
        <v>4659</v>
      </c>
      <c r="B2654" s="3">
        <f t="shared" ca="1" si="83"/>
        <v>260.25</v>
      </c>
      <c r="C2654" s="3"/>
    </row>
    <row r="2655" spans="1:3" x14ac:dyDescent="0.25">
      <c r="A2655">
        <f t="shared" ca="1" si="82"/>
        <v>5136</v>
      </c>
      <c r="B2655" s="3">
        <f t="shared" ca="1" si="83"/>
        <v>141</v>
      </c>
      <c r="C2655" s="3"/>
    </row>
    <row r="2656" spans="1:3" x14ac:dyDescent="0.25">
      <c r="A2656">
        <f t="shared" ca="1" si="82"/>
        <v>5227</v>
      </c>
      <c r="B2656" s="3">
        <f t="shared" ca="1" si="83"/>
        <v>118.25</v>
      </c>
      <c r="C2656" s="3"/>
    </row>
    <row r="2657" spans="1:3" x14ac:dyDescent="0.25">
      <c r="A2657">
        <f t="shared" ca="1" si="82"/>
        <v>4315</v>
      </c>
      <c r="B2657" s="3">
        <f t="shared" ca="1" si="83"/>
        <v>346.25</v>
      </c>
      <c r="C2657" s="3"/>
    </row>
    <row r="2658" spans="1:3" x14ac:dyDescent="0.25">
      <c r="A2658">
        <f t="shared" ca="1" si="82"/>
        <v>6387</v>
      </c>
      <c r="B2658" s="3">
        <f t="shared" ca="1" si="83"/>
        <v>987</v>
      </c>
      <c r="C2658" s="3"/>
    </row>
    <row r="2659" spans="1:3" x14ac:dyDescent="0.25">
      <c r="A2659">
        <f t="shared" ca="1" si="82"/>
        <v>4980</v>
      </c>
      <c r="B2659" s="3">
        <f t="shared" ca="1" si="83"/>
        <v>180</v>
      </c>
      <c r="C2659" s="3"/>
    </row>
    <row r="2660" spans="1:3" x14ac:dyDescent="0.25">
      <c r="A2660">
        <f t="shared" ca="1" si="82"/>
        <v>5082</v>
      </c>
      <c r="B2660" s="3">
        <f t="shared" ca="1" si="83"/>
        <v>154.5</v>
      </c>
      <c r="C2660" s="3"/>
    </row>
    <row r="2661" spans="1:3" x14ac:dyDescent="0.25">
      <c r="A2661">
        <f t="shared" ca="1" si="82"/>
        <v>4486</v>
      </c>
      <c r="B2661" s="3">
        <f t="shared" ca="1" si="83"/>
        <v>303.5</v>
      </c>
      <c r="C2661" s="3"/>
    </row>
    <row r="2662" spans="1:3" x14ac:dyDescent="0.25">
      <c r="A2662">
        <f t="shared" ca="1" si="82"/>
        <v>6052</v>
      </c>
      <c r="B2662" s="3">
        <f t="shared" ca="1" si="83"/>
        <v>652</v>
      </c>
      <c r="C2662" s="3"/>
    </row>
    <row r="2663" spans="1:3" x14ac:dyDescent="0.25">
      <c r="A2663">
        <f t="shared" ca="1" si="82"/>
        <v>5024</v>
      </c>
      <c r="B2663" s="3">
        <f t="shared" ca="1" si="83"/>
        <v>169</v>
      </c>
      <c r="C2663" s="3"/>
    </row>
    <row r="2664" spans="1:3" x14ac:dyDescent="0.25">
      <c r="A2664">
        <f t="shared" ca="1" si="82"/>
        <v>4003</v>
      </c>
      <c r="B2664" s="3">
        <f t="shared" ca="1" si="83"/>
        <v>424.25</v>
      </c>
      <c r="C2664" s="3"/>
    </row>
    <row r="2665" spans="1:3" x14ac:dyDescent="0.25">
      <c r="A2665">
        <f t="shared" ca="1" si="82"/>
        <v>5035</v>
      </c>
      <c r="B2665" s="3">
        <f t="shared" ca="1" si="83"/>
        <v>166.25</v>
      </c>
      <c r="C2665" s="3"/>
    </row>
    <row r="2666" spans="1:3" x14ac:dyDescent="0.25">
      <c r="A2666">
        <f t="shared" ca="1" si="82"/>
        <v>4003</v>
      </c>
      <c r="B2666" s="3">
        <f t="shared" ca="1" si="83"/>
        <v>424.25</v>
      </c>
      <c r="C2666" s="3"/>
    </row>
    <row r="2667" spans="1:3" x14ac:dyDescent="0.25">
      <c r="A2667">
        <f t="shared" ca="1" si="82"/>
        <v>4542</v>
      </c>
      <c r="B2667" s="3">
        <f t="shared" ca="1" si="83"/>
        <v>289.5</v>
      </c>
      <c r="C2667" s="3"/>
    </row>
    <row r="2668" spans="1:3" x14ac:dyDescent="0.25">
      <c r="A2668">
        <f t="shared" ca="1" si="82"/>
        <v>5384</v>
      </c>
      <c r="B2668" s="3">
        <f t="shared" ca="1" si="83"/>
        <v>79</v>
      </c>
      <c r="C2668" s="3"/>
    </row>
    <row r="2669" spans="1:3" x14ac:dyDescent="0.25">
      <c r="A2669">
        <f t="shared" ca="1" si="82"/>
        <v>5070</v>
      </c>
      <c r="B2669" s="3">
        <f t="shared" ca="1" si="83"/>
        <v>157.5</v>
      </c>
      <c r="C2669" s="3"/>
    </row>
    <row r="2670" spans="1:3" x14ac:dyDescent="0.25">
      <c r="A2670">
        <f t="shared" ca="1" si="82"/>
        <v>5715</v>
      </c>
      <c r="B2670" s="3">
        <f t="shared" ca="1" si="83"/>
        <v>315</v>
      </c>
      <c r="C2670" s="3"/>
    </row>
    <row r="2671" spans="1:3" x14ac:dyDescent="0.25">
      <c r="A2671">
        <f t="shared" ca="1" si="82"/>
        <v>4853</v>
      </c>
      <c r="B2671" s="3">
        <f t="shared" ca="1" si="83"/>
        <v>211.75</v>
      </c>
      <c r="C2671" s="3"/>
    </row>
    <row r="2672" spans="1:3" x14ac:dyDescent="0.25">
      <c r="A2672">
        <f t="shared" ca="1" si="82"/>
        <v>4698</v>
      </c>
      <c r="B2672" s="3">
        <f t="shared" ca="1" si="83"/>
        <v>250.5</v>
      </c>
      <c r="C2672" s="3"/>
    </row>
    <row r="2673" spans="1:3" x14ac:dyDescent="0.25">
      <c r="A2673">
        <f t="shared" ca="1" si="82"/>
        <v>5442</v>
      </c>
      <c r="B2673" s="3">
        <f t="shared" ca="1" si="83"/>
        <v>64.5</v>
      </c>
      <c r="C2673" s="3"/>
    </row>
    <row r="2674" spans="1:3" x14ac:dyDescent="0.25">
      <c r="A2674">
        <f t="shared" ca="1" si="82"/>
        <v>4584</v>
      </c>
      <c r="B2674" s="3">
        <f t="shared" ca="1" si="83"/>
        <v>279</v>
      </c>
      <c r="C2674" s="3"/>
    </row>
    <row r="2675" spans="1:3" x14ac:dyDescent="0.25">
      <c r="A2675">
        <f t="shared" ca="1" si="82"/>
        <v>4061</v>
      </c>
      <c r="B2675" s="3">
        <f t="shared" ca="1" si="83"/>
        <v>409.75</v>
      </c>
      <c r="C2675" s="3"/>
    </row>
    <row r="2676" spans="1:3" x14ac:dyDescent="0.25">
      <c r="A2676">
        <f t="shared" ca="1" si="82"/>
        <v>5124</v>
      </c>
      <c r="B2676" s="3">
        <f t="shared" ca="1" si="83"/>
        <v>144</v>
      </c>
      <c r="C2676" s="3"/>
    </row>
    <row r="2677" spans="1:3" x14ac:dyDescent="0.25">
      <c r="A2677">
        <f t="shared" ca="1" si="82"/>
        <v>5073</v>
      </c>
      <c r="B2677" s="3">
        <f t="shared" ca="1" si="83"/>
        <v>156.75</v>
      </c>
      <c r="C2677" s="3"/>
    </row>
    <row r="2678" spans="1:3" x14ac:dyDescent="0.25">
      <c r="A2678">
        <f t="shared" ca="1" si="82"/>
        <v>5489</v>
      </c>
      <c r="B2678" s="3">
        <f t="shared" ca="1" si="83"/>
        <v>52.75</v>
      </c>
      <c r="C2678" s="3"/>
    </row>
    <row r="2679" spans="1:3" x14ac:dyDescent="0.25">
      <c r="A2679">
        <f t="shared" ca="1" si="82"/>
        <v>4582</v>
      </c>
      <c r="B2679" s="3">
        <f t="shared" ca="1" si="83"/>
        <v>279.5</v>
      </c>
      <c r="C2679" s="3"/>
    </row>
    <row r="2680" spans="1:3" x14ac:dyDescent="0.25">
      <c r="A2680">
        <f t="shared" ca="1" si="82"/>
        <v>4992</v>
      </c>
      <c r="B2680" s="3">
        <f t="shared" ca="1" si="83"/>
        <v>177</v>
      </c>
      <c r="C2680" s="3"/>
    </row>
    <row r="2681" spans="1:3" x14ac:dyDescent="0.25">
      <c r="A2681">
        <f t="shared" ca="1" si="82"/>
        <v>5891</v>
      </c>
      <c r="B2681" s="3">
        <f t="shared" ca="1" si="83"/>
        <v>491</v>
      </c>
      <c r="C2681" s="3"/>
    </row>
    <row r="2682" spans="1:3" x14ac:dyDescent="0.25">
      <c r="A2682">
        <f t="shared" ca="1" si="82"/>
        <v>4214</v>
      </c>
      <c r="B2682" s="3">
        <f t="shared" ca="1" si="83"/>
        <v>371.5</v>
      </c>
      <c r="C2682" s="3"/>
    </row>
    <row r="2683" spans="1:3" x14ac:dyDescent="0.25">
      <c r="A2683">
        <f t="shared" ca="1" si="82"/>
        <v>4999</v>
      </c>
      <c r="B2683" s="3">
        <f t="shared" ca="1" si="83"/>
        <v>175.25</v>
      </c>
      <c r="C2683" s="3"/>
    </row>
    <row r="2684" spans="1:3" x14ac:dyDescent="0.25">
      <c r="A2684">
        <f t="shared" ca="1" si="82"/>
        <v>5865</v>
      </c>
      <c r="B2684" s="3">
        <f t="shared" ca="1" si="83"/>
        <v>465</v>
      </c>
      <c r="C2684" s="3"/>
    </row>
    <row r="2685" spans="1:3" x14ac:dyDescent="0.25">
      <c r="A2685">
        <f t="shared" ca="1" si="82"/>
        <v>4632</v>
      </c>
      <c r="B2685" s="3">
        <f t="shared" ca="1" si="83"/>
        <v>267</v>
      </c>
      <c r="C2685" s="3"/>
    </row>
    <row r="2686" spans="1:3" x14ac:dyDescent="0.25">
      <c r="A2686">
        <f t="shared" ca="1" si="82"/>
        <v>4542</v>
      </c>
      <c r="B2686" s="3">
        <f t="shared" ca="1" si="83"/>
        <v>289.5</v>
      </c>
      <c r="C2686" s="3"/>
    </row>
    <row r="2687" spans="1:3" x14ac:dyDescent="0.25">
      <c r="A2687">
        <f t="shared" ca="1" si="82"/>
        <v>4842</v>
      </c>
      <c r="B2687" s="3">
        <f t="shared" ca="1" si="83"/>
        <v>214.5</v>
      </c>
      <c r="C2687" s="3"/>
    </row>
    <row r="2688" spans="1:3" x14ac:dyDescent="0.25">
      <c r="A2688">
        <f t="shared" ca="1" si="82"/>
        <v>6402</v>
      </c>
      <c r="B2688" s="3">
        <f t="shared" ca="1" si="83"/>
        <v>1002</v>
      </c>
      <c r="C2688" s="3"/>
    </row>
    <row r="2689" spans="1:3" x14ac:dyDescent="0.25">
      <c r="A2689">
        <f t="shared" ca="1" si="82"/>
        <v>5206</v>
      </c>
      <c r="B2689" s="3">
        <f t="shared" ca="1" si="83"/>
        <v>123.5</v>
      </c>
      <c r="C2689" s="3"/>
    </row>
    <row r="2690" spans="1:3" x14ac:dyDescent="0.25">
      <c r="A2690">
        <f t="shared" ca="1" si="82"/>
        <v>4944</v>
      </c>
      <c r="B2690" s="3">
        <f t="shared" ca="1" si="83"/>
        <v>189</v>
      </c>
      <c r="C2690" s="3"/>
    </row>
    <row r="2691" spans="1:3" x14ac:dyDescent="0.25">
      <c r="A2691">
        <f t="shared" ca="1" si="82"/>
        <v>5301</v>
      </c>
      <c r="B2691" s="3">
        <f t="shared" ca="1" si="83"/>
        <v>99.75</v>
      </c>
      <c r="C2691" s="3"/>
    </row>
    <row r="2692" spans="1:3" x14ac:dyDescent="0.25">
      <c r="A2692">
        <f t="shared" ca="1" si="82"/>
        <v>4560</v>
      </c>
      <c r="B2692" s="3">
        <f t="shared" ca="1" si="83"/>
        <v>285</v>
      </c>
      <c r="C2692" s="3"/>
    </row>
    <row r="2693" spans="1:3" x14ac:dyDescent="0.25">
      <c r="A2693">
        <f t="shared" ca="1" si="82"/>
        <v>4893</v>
      </c>
      <c r="B2693" s="3">
        <f t="shared" ca="1" si="83"/>
        <v>201.75</v>
      </c>
      <c r="C2693" s="3"/>
    </row>
    <row r="2694" spans="1:3" x14ac:dyDescent="0.25">
      <c r="A2694">
        <f t="shared" ref="A2694:A2757" ca="1" si="84">ROUND(_xlfn.NORM.INV(RAND(),5000,600),0)</f>
        <v>5467</v>
      </c>
      <c r="B2694" s="3">
        <f t="shared" ref="B2694:B2757" ca="1" si="85">IF(B$4-A2694&gt;=0,(B$4-A2694)*0.25,(A2694-B$4)*1+300)</f>
        <v>58.25</v>
      </c>
      <c r="C2694" s="3"/>
    </row>
    <row r="2695" spans="1:3" x14ac:dyDescent="0.25">
      <c r="A2695">
        <f t="shared" ca="1" si="84"/>
        <v>5954</v>
      </c>
      <c r="B2695" s="3">
        <f t="shared" ca="1" si="85"/>
        <v>554</v>
      </c>
      <c r="C2695" s="3"/>
    </row>
    <row r="2696" spans="1:3" x14ac:dyDescent="0.25">
      <c r="A2696">
        <f t="shared" ca="1" si="84"/>
        <v>5351</v>
      </c>
      <c r="B2696" s="3">
        <f t="shared" ca="1" si="85"/>
        <v>87.25</v>
      </c>
      <c r="C2696" s="3"/>
    </row>
    <row r="2697" spans="1:3" x14ac:dyDescent="0.25">
      <c r="A2697">
        <f t="shared" ca="1" si="84"/>
        <v>4699</v>
      </c>
      <c r="B2697" s="3">
        <f t="shared" ca="1" si="85"/>
        <v>250.25</v>
      </c>
      <c r="C2697" s="3"/>
    </row>
    <row r="2698" spans="1:3" x14ac:dyDescent="0.25">
      <c r="A2698">
        <f t="shared" ca="1" si="84"/>
        <v>4893</v>
      </c>
      <c r="B2698" s="3">
        <f t="shared" ca="1" si="85"/>
        <v>201.75</v>
      </c>
      <c r="C2698" s="3"/>
    </row>
    <row r="2699" spans="1:3" x14ac:dyDescent="0.25">
      <c r="A2699">
        <f t="shared" ca="1" si="84"/>
        <v>4513</v>
      </c>
      <c r="B2699" s="3">
        <f t="shared" ca="1" si="85"/>
        <v>296.75</v>
      </c>
      <c r="C2699" s="3"/>
    </row>
    <row r="2700" spans="1:3" x14ac:dyDescent="0.25">
      <c r="A2700">
        <f t="shared" ca="1" si="84"/>
        <v>3822</v>
      </c>
      <c r="B2700" s="3">
        <f t="shared" ca="1" si="85"/>
        <v>469.5</v>
      </c>
      <c r="C2700" s="3"/>
    </row>
    <row r="2701" spans="1:3" x14ac:dyDescent="0.25">
      <c r="A2701">
        <f t="shared" ca="1" si="84"/>
        <v>5480</v>
      </c>
      <c r="B2701" s="3">
        <f t="shared" ca="1" si="85"/>
        <v>55</v>
      </c>
      <c r="C2701" s="3"/>
    </row>
    <row r="2702" spans="1:3" x14ac:dyDescent="0.25">
      <c r="A2702">
        <f t="shared" ca="1" si="84"/>
        <v>5675</v>
      </c>
      <c r="B2702" s="3">
        <f t="shared" ca="1" si="85"/>
        <v>6.25</v>
      </c>
      <c r="C2702" s="3"/>
    </row>
    <row r="2703" spans="1:3" x14ac:dyDescent="0.25">
      <c r="A2703">
        <f t="shared" ca="1" si="84"/>
        <v>5639</v>
      </c>
      <c r="B2703" s="3">
        <f t="shared" ca="1" si="85"/>
        <v>15.25</v>
      </c>
      <c r="C2703" s="3"/>
    </row>
    <row r="2704" spans="1:3" x14ac:dyDescent="0.25">
      <c r="A2704">
        <f t="shared" ca="1" si="84"/>
        <v>4231</v>
      </c>
      <c r="B2704" s="3">
        <f t="shared" ca="1" si="85"/>
        <v>367.25</v>
      </c>
      <c r="C2704" s="3"/>
    </row>
    <row r="2705" spans="1:3" x14ac:dyDescent="0.25">
      <c r="A2705">
        <f t="shared" ca="1" si="84"/>
        <v>4777</v>
      </c>
      <c r="B2705" s="3">
        <f t="shared" ca="1" si="85"/>
        <v>230.75</v>
      </c>
      <c r="C2705" s="3"/>
    </row>
    <row r="2706" spans="1:3" x14ac:dyDescent="0.25">
      <c r="A2706">
        <f t="shared" ca="1" si="84"/>
        <v>5379</v>
      </c>
      <c r="B2706" s="3">
        <f t="shared" ca="1" si="85"/>
        <v>80.25</v>
      </c>
      <c r="C2706" s="3"/>
    </row>
    <row r="2707" spans="1:3" x14ac:dyDescent="0.25">
      <c r="A2707">
        <f t="shared" ca="1" si="84"/>
        <v>5472</v>
      </c>
      <c r="B2707" s="3">
        <f t="shared" ca="1" si="85"/>
        <v>57</v>
      </c>
      <c r="C2707" s="3"/>
    </row>
    <row r="2708" spans="1:3" x14ac:dyDescent="0.25">
      <c r="A2708">
        <f t="shared" ca="1" si="84"/>
        <v>4662</v>
      </c>
      <c r="B2708" s="3">
        <f t="shared" ca="1" si="85"/>
        <v>259.5</v>
      </c>
      <c r="C2708" s="3"/>
    </row>
    <row r="2709" spans="1:3" x14ac:dyDescent="0.25">
      <c r="A2709">
        <f t="shared" ca="1" si="84"/>
        <v>4979</v>
      </c>
      <c r="B2709" s="3">
        <f t="shared" ca="1" si="85"/>
        <v>180.25</v>
      </c>
      <c r="C2709" s="3"/>
    </row>
    <row r="2710" spans="1:3" x14ac:dyDescent="0.25">
      <c r="A2710">
        <f t="shared" ca="1" si="84"/>
        <v>4411</v>
      </c>
      <c r="B2710" s="3">
        <f t="shared" ca="1" si="85"/>
        <v>322.25</v>
      </c>
      <c r="C2710" s="3"/>
    </row>
    <row r="2711" spans="1:3" x14ac:dyDescent="0.25">
      <c r="A2711">
        <f t="shared" ca="1" si="84"/>
        <v>4646</v>
      </c>
      <c r="B2711" s="3">
        <f t="shared" ca="1" si="85"/>
        <v>263.5</v>
      </c>
      <c r="C2711" s="3"/>
    </row>
    <row r="2712" spans="1:3" x14ac:dyDescent="0.25">
      <c r="A2712">
        <f t="shared" ca="1" si="84"/>
        <v>5542</v>
      </c>
      <c r="B2712" s="3">
        <f t="shared" ca="1" si="85"/>
        <v>39.5</v>
      </c>
      <c r="C2712" s="3"/>
    </row>
    <row r="2713" spans="1:3" x14ac:dyDescent="0.25">
      <c r="A2713">
        <f t="shared" ca="1" si="84"/>
        <v>4579</v>
      </c>
      <c r="B2713" s="3">
        <f t="shared" ca="1" si="85"/>
        <v>280.25</v>
      </c>
      <c r="C2713" s="3"/>
    </row>
    <row r="2714" spans="1:3" x14ac:dyDescent="0.25">
      <c r="A2714">
        <f t="shared" ca="1" si="84"/>
        <v>4955</v>
      </c>
      <c r="B2714" s="3">
        <f t="shared" ca="1" si="85"/>
        <v>186.25</v>
      </c>
      <c r="C2714" s="3"/>
    </row>
    <row r="2715" spans="1:3" x14ac:dyDescent="0.25">
      <c r="A2715">
        <f t="shared" ca="1" si="84"/>
        <v>5410</v>
      </c>
      <c r="B2715" s="3">
        <f t="shared" ca="1" si="85"/>
        <v>72.5</v>
      </c>
      <c r="C2715" s="3"/>
    </row>
    <row r="2716" spans="1:3" x14ac:dyDescent="0.25">
      <c r="A2716">
        <f t="shared" ca="1" si="84"/>
        <v>5838</v>
      </c>
      <c r="B2716" s="3">
        <f t="shared" ca="1" si="85"/>
        <v>438</v>
      </c>
      <c r="C2716" s="3"/>
    </row>
    <row r="2717" spans="1:3" x14ac:dyDescent="0.25">
      <c r="A2717">
        <f t="shared" ca="1" si="84"/>
        <v>5004</v>
      </c>
      <c r="B2717" s="3">
        <f t="shared" ca="1" si="85"/>
        <v>174</v>
      </c>
      <c r="C2717" s="3"/>
    </row>
    <row r="2718" spans="1:3" x14ac:dyDescent="0.25">
      <c r="A2718">
        <f t="shared" ca="1" si="84"/>
        <v>5340</v>
      </c>
      <c r="B2718" s="3">
        <f t="shared" ca="1" si="85"/>
        <v>90</v>
      </c>
      <c r="C2718" s="3"/>
    </row>
    <row r="2719" spans="1:3" x14ac:dyDescent="0.25">
      <c r="A2719">
        <f t="shared" ca="1" si="84"/>
        <v>4842</v>
      </c>
      <c r="B2719" s="3">
        <f t="shared" ca="1" si="85"/>
        <v>214.5</v>
      </c>
      <c r="C2719" s="3"/>
    </row>
    <row r="2720" spans="1:3" x14ac:dyDescent="0.25">
      <c r="A2720">
        <f t="shared" ca="1" si="84"/>
        <v>6269</v>
      </c>
      <c r="B2720" s="3">
        <f t="shared" ca="1" si="85"/>
        <v>869</v>
      </c>
      <c r="C2720" s="3"/>
    </row>
    <row r="2721" spans="1:3" x14ac:dyDescent="0.25">
      <c r="A2721">
        <f t="shared" ca="1" si="84"/>
        <v>5410</v>
      </c>
      <c r="B2721" s="3">
        <f t="shared" ca="1" si="85"/>
        <v>72.5</v>
      </c>
      <c r="C2721" s="3"/>
    </row>
    <row r="2722" spans="1:3" x14ac:dyDescent="0.25">
      <c r="A2722">
        <f t="shared" ca="1" si="84"/>
        <v>5777</v>
      </c>
      <c r="B2722" s="3">
        <f t="shared" ca="1" si="85"/>
        <v>377</v>
      </c>
      <c r="C2722" s="3"/>
    </row>
    <row r="2723" spans="1:3" x14ac:dyDescent="0.25">
      <c r="A2723">
        <f t="shared" ca="1" si="84"/>
        <v>5359</v>
      </c>
      <c r="B2723" s="3">
        <f t="shared" ca="1" si="85"/>
        <v>85.25</v>
      </c>
      <c r="C2723" s="3"/>
    </row>
    <row r="2724" spans="1:3" x14ac:dyDescent="0.25">
      <c r="A2724">
        <f t="shared" ca="1" si="84"/>
        <v>5008</v>
      </c>
      <c r="B2724" s="3">
        <f t="shared" ca="1" si="85"/>
        <v>173</v>
      </c>
      <c r="C2724" s="3"/>
    </row>
    <row r="2725" spans="1:3" x14ac:dyDescent="0.25">
      <c r="A2725">
        <f t="shared" ca="1" si="84"/>
        <v>4948</v>
      </c>
      <c r="B2725" s="3">
        <f t="shared" ca="1" si="85"/>
        <v>188</v>
      </c>
      <c r="C2725" s="3"/>
    </row>
    <row r="2726" spans="1:3" x14ac:dyDescent="0.25">
      <c r="A2726">
        <f t="shared" ca="1" si="84"/>
        <v>5614</v>
      </c>
      <c r="B2726" s="3">
        <f t="shared" ca="1" si="85"/>
        <v>21.5</v>
      </c>
      <c r="C2726" s="3"/>
    </row>
    <row r="2727" spans="1:3" x14ac:dyDescent="0.25">
      <c r="A2727">
        <f t="shared" ca="1" si="84"/>
        <v>4811</v>
      </c>
      <c r="B2727" s="3">
        <f t="shared" ca="1" si="85"/>
        <v>222.25</v>
      </c>
      <c r="C2727" s="3"/>
    </row>
    <row r="2728" spans="1:3" x14ac:dyDescent="0.25">
      <c r="A2728">
        <f t="shared" ca="1" si="84"/>
        <v>5155</v>
      </c>
      <c r="B2728" s="3">
        <f t="shared" ca="1" si="85"/>
        <v>136.25</v>
      </c>
      <c r="C2728" s="3"/>
    </row>
    <row r="2729" spans="1:3" x14ac:dyDescent="0.25">
      <c r="A2729">
        <f t="shared" ca="1" si="84"/>
        <v>4573</v>
      </c>
      <c r="B2729" s="3">
        <f t="shared" ca="1" si="85"/>
        <v>281.75</v>
      </c>
      <c r="C2729" s="3"/>
    </row>
    <row r="2730" spans="1:3" x14ac:dyDescent="0.25">
      <c r="A2730">
        <f t="shared" ca="1" si="84"/>
        <v>5361</v>
      </c>
      <c r="B2730" s="3">
        <f t="shared" ca="1" si="85"/>
        <v>84.75</v>
      </c>
      <c r="C2730" s="3"/>
    </row>
    <row r="2731" spans="1:3" x14ac:dyDescent="0.25">
      <c r="A2731">
        <f t="shared" ca="1" si="84"/>
        <v>6498</v>
      </c>
      <c r="B2731" s="3">
        <f t="shared" ca="1" si="85"/>
        <v>1098</v>
      </c>
      <c r="C2731" s="3"/>
    </row>
    <row r="2732" spans="1:3" x14ac:dyDescent="0.25">
      <c r="A2732">
        <f t="shared" ca="1" si="84"/>
        <v>5370</v>
      </c>
      <c r="B2732" s="3">
        <f t="shared" ca="1" si="85"/>
        <v>82.5</v>
      </c>
      <c r="C2732" s="3"/>
    </row>
    <row r="2733" spans="1:3" x14ac:dyDescent="0.25">
      <c r="A2733">
        <f t="shared" ca="1" si="84"/>
        <v>6268</v>
      </c>
      <c r="B2733" s="3">
        <f t="shared" ca="1" si="85"/>
        <v>868</v>
      </c>
      <c r="C2733" s="3"/>
    </row>
    <row r="2734" spans="1:3" x14ac:dyDescent="0.25">
      <c r="A2734">
        <f t="shared" ca="1" si="84"/>
        <v>4641</v>
      </c>
      <c r="B2734" s="3">
        <f t="shared" ca="1" si="85"/>
        <v>264.75</v>
      </c>
      <c r="C2734" s="3"/>
    </row>
    <row r="2735" spans="1:3" x14ac:dyDescent="0.25">
      <c r="A2735">
        <f t="shared" ca="1" si="84"/>
        <v>5509</v>
      </c>
      <c r="B2735" s="3">
        <f t="shared" ca="1" si="85"/>
        <v>47.75</v>
      </c>
      <c r="C2735" s="3"/>
    </row>
    <row r="2736" spans="1:3" x14ac:dyDescent="0.25">
      <c r="A2736">
        <f t="shared" ca="1" si="84"/>
        <v>5282</v>
      </c>
      <c r="B2736" s="3">
        <f t="shared" ca="1" si="85"/>
        <v>104.5</v>
      </c>
      <c r="C2736" s="3"/>
    </row>
    <row r="2737" spans="1:3" x14ac:dyDescent="0.25">
      <c r="A2737">
        <f t="shared" ca="1" si="84"/>
        <v>4485</v>
      </c>
      <c r="B2737" s="3">
        <f t="shared" ca="1" si="85"/>
        <v>303.75</v>
      </c>
      <c r="C2737" s="3"/>
    </row>
    <row r="2738" spans="1:3" x14ac:dyDescent="0.25">
      <c r="A2738">
        <f t="shared" ca="1" si="84"/>
        <v>4554</v>
      </c>
      <c r="B2738" s="3">
        <f t="shared" ca="1" si="85"/>
        <v>286.5</v>
      </c>
      <c r="C2738" s="3"/>
    </row>
    <row r="2739" spans="1:3" x14ac:dyDescent="0.25">
      <c r="A2739">
        <f t="shared" ca="1" si="84"/>
        <v>5146</v>
      </c>
      <c r="B2739" s="3">
        <f t="shared" ca="1" si="85"/>
        <v>138.5</v>
      </c>
      <c r="C2739" s="3"/>
    </row>
    <row r="2740" spans="1:3" x14ac:dyDescent="0.25">
      <c r="A2740">
        <f t="shared" ca="1" si="84"/>
        <v>5909</v>
      </c>
      <c r="B2740" s="3">
        <f t="shared" ca="1" si="85"/>
        <v>509</v>
      </c>
      <c r="C2740" s="3"/>
    </row>
    <row r="2741" spans="1:3" x14ac:dyDescent="0.25">
      <c r="A2741">
        <f t="shared" ca="1" si="84"/>
        <v>5673</v>
      </c>
      <c r="B2741" s="3">
        <f t="shared" ca="1" si="85"/>
        <v>6.75</v>
      </c>
      <c r="C2741" s="3"/>
    </row>
    <row r="2742" spans="1:3" x14ac:dyDescent="0.25">
      <c r="A2742">
        <f t="shared" ca="1" si="84"/>
        <v>4495</v>
      </c>
      <c r="B2742" s="3">
        <f t="shared" ca="1" si="85"/>
        <v>301.25</v>
      </c>
      <c r="C2742" s="3"/>
    </row>
    <row r="2743" spans="1:3" x14ac:dyDescent="0.25">
      <c r="A2743">
        <f t="shared" ca="1" si="84"/>
        <v>4879</v>
      </c>
      <c r="B2743" s="3">
        <f t="shared" ca="1" si="85"/>
        <v>205.25</v>
      </c>
      <c r="C2743" s="3"/>
    </row>
    <row r="2744" spans="1:3" x14ac:dyDescent="0.25">
      <c r="A2744">
        <f t="shared" ca="1" si="84"/>
        <v>4611</v>
      </c>
      <c r="B2744" s="3">
        <f t="shared" ca="1" si="85"/>
        <v>272.25</v>
      </c>
      <c r="C2744" s="3"/>
    </row>
    <row r="2745" spans="1:3" x14ac:dyDescent="0.25">
      <c r="A2745">
        <f t="shared" ca="1" si="84"/>
        <v>4395</v>
      </c>
      <c r="B2745" s="3">
        <f t="shared" ca="1" si="85"/>
        <v>326.25</v>
      </c>
      <c r="C2745" s="3"/>
    </row>
    <row r="2746" spans="1:3" x14ac:dyDescent="0.25">
      <c r="A2746">
        <f t="shared" ca="1" si="84"/>
        <v>4603</v>
      </c>
      <c r="B2746" s="3">
        <f t="shared" ca="1" si="85"/>
        <v>274.25</v>
      </c>
      <c r="C2746" s="3"/>
    </row>
    <row r="2747" spans="1:3" x14ac:dyDescent="0.25">
      <c r="A2747">
        <f t="shared" ca="1" si="84"/>
        <v>5567</v>
      </c>
      <c r="B2747" s="3">
        <f t="shared" ca="1" si="85"/>
        <v>33.25</v>
      </c>
      <c r="C2747" s="3"/>
    </row>
    <row r="2748" spans="1:3" x14ac:dyDescent="0.25">
      <c r="A2748">
        <f t="shared" ca="1" si="84"/>
        <v>6259</v>
      </c>
      <c r="B2748" s="3">
        <f t="shared" ca="1" si="85"/>
        <v>859</v>
      </c>
      <c r="C2748" s="3"/>
    </row>
    <row r="2749" spans="1:3" x14ac:dyDescent="0.25">
      <c r="A2749">
        <f t="shared" ca="1" si="84"/>
        <v>4205</v>
      </c>
      <c r="B2749" s="3">
        <f t="shared" ca="1" si="85"/>
        <v>373.75</v>
      </c>
      <c r="C2749" s="3"/>
    </row>
    <row r="2750" spans="1:3" x14ac:dyDescent="0.25">
      <c r="A2750">
        <f t="shared" ca="1" si="84"/>
        <v>4542</v>
      </c>
      <c r="B2750" s="3">
        <f t="shared" ca="1" si="85"/>
        <v>289.5</v>
      </c>
      <c r="C2750" s="3"/>
    </row>
    <row r="2751" spans="1:3" x14ac:dyDescent="0.25">
      <c r="A2751">
        <f t="shared" ca="1" si="84"/>
        <v>5124</v>
      </c>
      <c r="B2751" s="3">
        <f t="shared" ca="1" si="85"/>
        <v>144</v>
      </c>
      <c r="C2751" s="3"/>
    </row>
    <row r="2752" spans="1:3" x14ac:dyDescent="0.25">
      <c r="A2752">
        <f t="shared" ca="1" si="84"/>
        <v>5135</v>
      </c>
      <c r="B2752" s="3">
        <f t="shared" ca="1" si="85"/>
        <v>141.25</v>
      </c>
      <c r="C2752" s="3"/>
    </row>
    <row r="2753" spans="1:3" x14ac:dyDescent="0.25">
      <c r="A2753">
        <f t="shared" ca="1" si="84"/>
        <v>4201</v>
      </c>
      <c r="B2753" s="3">
        <f t="shared" ca="1" si="85"/>
        <v>374.75</v>
      </c>
      <c r="C2753" s="3"/>
    </row>
    <row r="2754" spans="1:3" x14ac:dyDescent="0.25">
      <c r="A2754">
        <f t="shared" ca="1" si="84"/>
        <v>5370</v>
      </c>
      <c r="B2754" s="3">
        <f t="shared" ca="1" si="85"/>
        <v>82.5</v>
      </c>
      <c r="C2754" s="3"/>
    </row>
    <row r="2755" spans="1:3" x14ac:dyDescent="0.25">
      <c r="A2755">
        <f t="shared" ca="1" si="84"/>
        <v>4649</v>
      </c>
      <c r="B2755" s="3">
        <f t="shared" ca="1" si="85"/>
        <v>262.75</v>
      </c>
      <c r="C2755" s="3"/>
    </row>
    <row r="2756" spans="1:3" x14ac:dyDescent="0.25">
      <c r="A2756">
        <f t="shared" ca="1" si="84"/>
        <v>5360</v>
      </c>
      <c r="B2756" s="3">
        <f t="shared" ca="1" si="85"/>
        <v>85</v>
      </c>
      <c r="C2756" s="3"/>
    </row>
    <row r="2757" spans="1:3" x14ac:dyDescent="0.25">
      <c r="A2757">
        <f t="shared" ca="1" si="84"/>
        <v>4984</v>
      </c>
      <c r="B2757" s="3">
        <f t="shared" ca="1" si="85"/>
        <v>179</v>
      </c>
      <c r="C2757" s="3"/>
    </row>
    <row r="2758" spans="1:3" x14ac:dyDescent="0.25">
      <c r="A2758">
        <f t="shared" ref="A2758:A2821" ca="1" si="86">ROUND(_xlfn.NORM.INV(RAND(),5000,600),0)</f>
        <v>4623</v>
      </c>
      <c r="B2758" s="3">
        <f t="shared" ref="B2758:B2821" ca="1" si="87">IF(B$4-A2758&gt;=0,(B$4-A2758)*0.25,(A2758-B$4)*1+300)</f>
        <v>269.25</v>
      </c>
      <c r="C2758" s="3"/>
    </row>
    <row r="2759" spans="1:3" x14ac:dyDescent="0.25">
      <c r="A2759">
        <f t="shared" ca="1" si="86"/>
        <v>4646</v>
      </c>
      <c r="B2759" s="3">
        <f t="shared" ca="1" si="87"/>
        <v>263.5</v>
      </c>
      <c r="C2759" s="3"/>
    </row>
    <row r="2760" spans="1:3" x14ac:dyDescent="0.25">
      <c r="A2760">
        <f t="shared" ca="1" si="86"/>
        <v>5594</v>
      </c>
      <c r="B2760" s="3">
        <f t="shared" ca="1" si="87"/>
        <v>26.5</v>
      </c>
      <c r="C2760" s="3"/>
    </row>
    <row r="2761" spans="1:3" x14ac:dyDescent="0.25">
      <c r="A2761">
        <f t="shared" ca="1" si="86"/>
        <v>4866</v>
      </c>
      <c r="B2761" s="3">
        <f t="shared" ca="1" si="87"/>
        <v>208.5</v>
      </c>
      <c r="C2761" s="3"/>
    </row>
    <row r="2762" spans="1:3" x14ac:dyDescent="0.25">
      <c r="A2762">
        <f t="shared" ca="1" si="86"/>
        <v>5814</v>
      </c>
      <c r="B2762" s="3">
        <f t="shared" ca="1" si="87"/>
        <v>414</v>
      </c>
      <c r="C2762" s="3"/>
    </row>
    <row r="2763" spans="1:3" x14ac:dyDescent="0.25">
      <c r="A2763">
        <f t="shared" ca="1" si="86"/>
        <v>4824</v>
      </c>
      <c r="B2763" s="3">
        <f t="shared" ca="1" si="87"/>
        <v>219</v>
      </c>
      <c r="C2763" s="3"/>
    </row>
    <row r="2764" spans="1:3" x14ac:dyDescent="0.25">
      <c r="A2764">
        <f t="shared" ca="1" si="86"/>
        <v>4897</v>
      </c>
      <c r="B2764" s="3">
        <f t="shared" ca="1" si="87"/>
        <v>200.75</v>
      </c>
      <c r="C2764" s="3"/>
    </row>
    <row r="2765" spans="1:3" x14ac:dyDescent="0.25">
      <c r="A2765">
        <f t="shared" ca="1" si="86"/>
        <v>5349</v>
      </c>
      <c r="B2765" s="3">
        <f t="shared" ca="1" si="87"/>
        <v>87.75</v>
      </c>
      <c r="C2765" s="3"/>
    </row>
    <row r="2766" spans="1:3" x14ac:dyDescent="0.25">
      <c r="A2766">
        <f t="shared" ca="1" si="86"/>
        <v>4299</v>
      </c>
      <c r="B2766" s="3">
        <f t="shared" ca="1" si="87"/>
        <v>350.25</v>
      </c>
      <c r="C2766" s="3"/>
    </row>
    <row r="2767" spans="1:3" x14ac:dyDescent="0.25">
      <c r="A2767">
        <f t="shared" ca="1" si="86"/>
        <v>4360</v>
      </c>
      <c r="B2767" s="3">
        <f t="shared" ca="1" si="87"/>
        <v>335</v>
      </c>
      <c r="C2767" s="3"/>
    </row>
    <row r="2768" spans="1:3" x14ac:dyDescent="0.25">
      <c r="A2768">
        <f t="shared" ca="1" si="86"/>
        <v>4429</v>
      </c>
      <c r="B2768" s="3">
        <f t="shared" ca="1" si="87"/>
        <v>317.75</v>
      </c>
      <c r="C2768" s="3"/>
    </row>
    <row r="2769" spans="1:3" x14ac:dyDescent="0.25">
      <c r="A2769">
        <f t="shared" ca="1" si="86"/>
        <v>5852</v>
      </c>
      <c r="B2769" s="3">
        <f t="shared" ca="1" si="87"/>
        <v>452</v>
      </c>
      <c r="C2769" s="3"/>
    </row>
    <row r="2770" spans="1:3" x14ac:dyDescent="0.25">
      <c r="A2770">
        <f t="shared" ca="1" si="86"/>
        <v>4229</v>
      </c>
      <c r="B2770" s="3">
        <f t="shared" ca="1" si="87"/>
        <v>367.75</v>
      </c>
      <c r="C2770" s="3"/>
    </row>
    <row r="2771" spans="1:3" x14ac:dyDescent="0.25">
      <c r="A2771">
        <f t="shared" ca="1" si="86"/>
        <v>4639</v>
      </c>
      <c r="B2771" s="3">
        <f t="shared" ca="1" si="87"/>
        <v>265.25</v>
      </c>
      <c r="C2771" s="3"/>
    </row>
    <row r="2772" spans="1:3" x14ac:dyDescent="0.25">
      <c r="A2772">
        <f t="shared" ca="1" si="86"/>
        <v>5406</v>
      </c>
      <c r="B2772" s="3">
        <f t="shared" ca="1" si="87"/>
        <v>73.5</v>
      </c>
      <c r="C2772" s="3"/>
    </row>
    <row r="2773" spans="1:3" x14ac:dyDescent="0.25">
      <c r="A2773">
        <f t="shared" ca="1" si="86"/>
        <v>4427</v>
      </c>
      <c r="B2773" s="3">
        <f t="shared" ca="1" si="87"/>
        <v>318.25</v>
      </c>
      <c r="C2773" s="3"/>
    </row>
    <row r="2774" spans="1:3" x14ac:dyDescent="0.25">
      <c r="A2774">
        <f t="shared" ca="1" si="86"/>
        <v>5177</v>
      </c>
      <c r="B2774" s="3">
        <f t="shared" ca="1" si="87"/>
        <v>130.75</v>
      </c>
      <c r="C2774" s="3"/>
    </row>
    <row r="2775" spans="1:3" x14ac:dyDescent="0.25">
      <c r="A2775">
        <f t="shared" ca="1" si="86"/>
        <v>5742</v>
      </c>
      <c r="B2775" s="3">
        <f t="shared" ca="1" si="87"/>
        <v>342</v>
      </c>
      <c r="C2775" s="3"/>
    </row>
    <row r="2776" spans="1:3" x14ac:dyDescent="0.25">
      <c r="A2776">
        <f t="shared" ca="1" si="86"/>
        <v>4819</v>
      </c>
      <c r="B2776" s="3">
        <f t="shared" ca="1" si="87"/>
        <v>220.25</v>
      </c>
      <c r="C2776" s="3"/>
    </row>
    <row r="2777" spans="1:3" x14ac:dyDescent="0.25">
      <c r="A2777">
        <f t="shared" ca="1" si="86"/>
        <v>5054</v>
      </c>
      <c r="B2777" s="3">
        <f t="shared" ca="1" si="87"/>
        <v>161.5</v>
      </c>
      <c r="C2777" s="3"/>
    </row>
    <row r="2778" spans="1:3" x14ac:dyDescent="0.25">
      <c r="A2778">
        <f t="shared" ca="1" si="86"/>
        <v>5096</v>
      </c>
      <c r="B2778" s="3">
        <f t="shared" ca="1" si="87"/>
        <v>151</v>
      </c>
      <c r="C2778" s="3"/>
    </row>
    <row r="2779" spans="1:3" x14ac:dyDescent="0.25">
      <c r="A2779">
        <f t="shared" ca="1" si="86"/>
        <v>4755</v>
      </c>
      <c r="B2779" s="3">
        <f t="shared" ca="1" si="87"/>
        <v>236.25</v>
      </c>
      <c r="C2779" s="3"/>
    </row>
    <row r="2780" spans="1:3" x14ac:dyDescent="0.25">
      <c r="A2780">
        <f t="shared" ca="1" si="86"/>
        <v>4565</v>
      </c>
      <c r="B2780" s="3">
        <f t="shared" ca="1" si="87"/>
        <v>283.75</v>
      </c>
      <c r="C2780" s="3"/>
    </row>
    <row r="2781" spans="1:3" x14ac:dyDescent="0.25">
      <c r="A2781">
        <f t="shared" ca="1" si="86"/>
        <v>4070</v>
      </c>
      <c r="B2781" s="3">
        <f t="shared" ca="1" si="87"/>
        <v>407.5</v>
      </c>
      <c r="C2781" s="3"/>
    </row>
    <row r="2782" spans="1:3" x14ac:dyDescent="0.25">
      <c r="A2782">
        <f t="shared" ca="1" si="86"/>
        <v>5337</v>
      </c>
      <c r="B2782" s="3">
        <f t="shared" ca="1" si="87"/>
        <v>90.75</v>
      </c>
      <c r="C2782" s="3"/>
    </row>
    <row r="2783" spans="1:3" x14ac:dyDescent="0.25">
      <c r="A2783">
        <f t="shared" ca="1" si="86"/>
        <v>4920</v>
      </c>
      <c r="B2783" s="3">
        <f t="shared" ca="1" si="87"/>
        <v>195</v>
      </c>
      <c r="C2783" s="3"/>
    </row>
    <row r="2784" spans="1:3" x14ac:dyDescent="0.25">
      <c r="A2784">
        <f t="shared" ca="1" si="86"/>
        <v>5482</v>
      </c>
      <c r="B2784" s="3">
        <f t="shared" ca="1" si="87"/>
        <v>54.5</v>
      </c>
      <c r="C2784" s="3"/>
    </row>
    <row r="2785" spans="1:3" x14ac:dyDescent="0.25">
      <c r="A2785">
        <f t="shared" ca="1" si="86"/>
        <v>5085</v>
      </c>
      <c r="B2785" s="3">
        <f t="shared" ca="1" si="87"/>
        <v>153.75</v>
      </c>
      <c r="C2785" s="3"/>
    </row>
    <row r="2786" spans="1:3" x14ac:dyDescent="0.25">
      <c r="A2786">
        <f t="shared" ca="1" si="86"/>
        <v>4810</v>
      </c>
      <c r="B2786" s="3">
        <f t="shared" ca="1" si="87"/>
        <v>222.5</v>
      </c>
      <c r="C2786" s="3"/>
    </row>
    <row r="2787" spans="1:3" x14ac:dyDescent="0.25">
      <c r="A2787">
        <f t="shared" ca="1" si="86"/>
        <v>4025</v>
      </c>
      <c r="B2787" s="3">
        <f t="shared" ca="1" si="87"/>
        <v>418.75</v>
      </c>
      <c r="C2787" s="3"/>
    </row>
    <row r="2788" spans="1:3" x14ac:dyDescent="0.25">
      <c r="A2788">
        <f t="shared" ca="1" si="86"/>
        <v>6404</v>
      </c>
      <c r="B2788" s="3">
        <f t="shared" ca="1" si="87"/>
        <v>1004</v>
      </c>
      <c r="C2788" s="3"/>
    </row>
    <row r="2789" spans="1:3" x14ac:dyDescent="0.25">
      <c r="A2789">
        <f t="shared" ca="1" si="86"/>
        <v>5054</v>
      </c>
      <c r="B2789" s="3">
        <f t="shared" ca="1" si="87"/>
        <v>161.5</v>
      </c>
      <c r="C2789" s="3"/>
    </row>
    <row r="2790" spans="1:3" x14ac:dyDescent="0.25">
      <c r="A2790">
        <f t="shared" ca="1" si="86"/>
        <v>5345</v>
      </c>
      <c r="B2790" s="3">
        <f t="shared" ca="1" si="87"/>
        <v>88.75</v>
      </c>
      <c r="C2790" s="3"/>
    </row>
    <row r="2791" spans="1:3" x14ac:dyDescent="0.25">
      <c r="A2791">
        <f t="shared" ca="1" si="86"/>
        <v>4763</v>
      </c>
      <c r="B2791" s="3">
        <f t="shared" ca="1" si="87"/>
        <v>234.25</v>
      </c>
      <c r="C2791" s="3"/>
    </row>
    <row r="2792" spans="1:3" x14ac:dyDescent="0.25">
      <c r="A2792">
        <f t="shared" ca="1" si="86"/>
        <v>4849</v>
      </c>
      <c r="B2792" s="3">
        <f t="shared" ca="1" si="87"/>
        <v>212.75</v>
      </c>
      <c r="C2792" s="3"/>
    </row>
    <row r="2793" spans="1:3" x14ac:dyDescent="0.25">
      <c r="A2793">
        <f t="shared" ca="1" si="86"/>
        <v>4697</v>
      </c>
      <c r="B2793" s="3">
        <f t="shared" ca="1" si="87"/>
        <v>250.75</v>
      </c>
      <c r="C2793" s="3"/>
    </row>
    <row r="2794" spans="1:3" x14ac:dyDescent="0.25">
      <c r="A2794">
        <f t="shared" ca="1" si="86"/>
        <v>6022</v>
      </c>
      <c r="B2794" s="3">
        <f t="shared" ca="1" si="87"/>
        <v>622</v>
      </c>
      <c r="C2794" s="3"/>
    </row>
    <row r="2795" spans="1:3" x14ac:dyDescent="0.25">
      <c r="A2795">
        <f t="shared" ca="1" si="86"/>
        <v>4411</v>
      </c>
      <c r="B2795" s="3">
        <f t="shared" ca="1" si="87"/>
        <v>322.25</v>
      </c>
      <c r="C2795" s="3"/>
    </row>
    <row r="2796" spans="1:3" x14ac:dyDescent="0.25">
      <c r="A2796">
        <f t="shared" ca="1" si="86"/>
        <v>5283</v>
      </c>
      <c r="B2796" s="3">
        <f t="shared" ca="1" si="87"/>
        <v>104.25</v>
      </c>
      <c r="C2796" s="3"/>
    </row>
    <row r="2797" spans="1:3" x14ac:dyDescent="0.25">
      <c r="A2797">
        <f t="shared" ca="1" si="86"/>
        <v>4400</v>
      </c>
      <c r="B2797" s="3">
        <f t="shared" ca="1" si="87"/>
        <v>325</v>
      </c>
      <c r="C2797" s="3"/>
    </row>
    <row r="2798" spans="1:3" x14ac:dyDescent="0.25">
      <c r="A2798">
        <f t="shared" ca="1" si="86"/>
        <v>5655</v>
      </c>
      <c r="B2798" s="3">
        <f t="shared" ca="1" si="87"/>
        <v>11.25</v>
      </c>
      <c r="C2798" s="3"/>
    </row>
    <row r="2799" spans="1:3" x14ac:dyDescent="0.25">
      <c r="A2799">
        <f t="shared" ca="1" si="86"/>
        <v>4898</v>
      </c>
      <c r="B2799" s="3">
        <f t="shared" ca="1" si="87"/>
        <v>200.5</v>
      </c>
      <c r="C2799" s="3"/>
    </row>
    <row r="2800" spans="1:3" x14ac:dyDescent="0.25">
      <c r="A2800">
        <f t="shared" ca="1" si="86"/>
        <v>4799</v>
      </c>
      <c r="B2800" s="3">
        <f t="shared" ca="1" si="87"/>
        <v>225.25</v>
      </c>
      <c r="C2800" s="3"/>
    </row>
    <row r="2801" spans="1:3" x14ac:dyDescent="0.25">
      <c r="A2801">
        <f t="shared" ca="1" si="86"/>
        <v>4723</v>
      </c>
      <c r="B2801" s="3">
        <f t="shared" ca="1" si="87"/>
        <v>244.25</v>
      </c>
      <c r="C2801" s="3"/>
    </row>
    <row r="2802" spans="1:3" x14ac:dyDescent="0.25">
      <c r="A2802">
        <f t="shared" ca="1" si="86"/>
        <v>5654</v>
      </c>
      <c r="B2802" s="3">
        <f t="shared" ca="1" si="87"/>
        <v>11.5</v>
      </c>
      <c r="C2802" s="3"/>
    </row>
    <row r="2803" spans="1:3" x14ac:dyDescent="0.25">
      <c r="A2803">
        <f t="shared" ca="1" si="86"/>
        <v>6457</v>
      </c>
      <c r="B2803" s="3">
        <f t="shared" ca="1" si="87"/>
        <v>1057</v>
      </c>
      <c r="C2803" s="3"/>
    </row>
    <row r="2804" spans="1:3" x14ac:dyDescent="0.25">
      <c r="A2804">
        <f t="shared" ca="1" si="86"/>
        <v>4273</v>
      </c>
      <c r="B2804" s="3">
        <f t="shared" ca="1" si="87"/>
        <v>356.75</v>
      </c>
      <c r="C2804" s="3"/>
    </row>
    <row r="2805" spans="1:3" x14ac:dyDescent="0.25">
      <c r="A2805">
        <f t="shared" ca="1" si="86"/>
        <v>4429</v>
      </c>
      <c r="B2805" s="3">
        <f t="shared" ca="1" si="87"/>
        <v>317.75</v>
      </c>
      <c r="C2805" s="3"/>
    </row>
    <row r="2806" spans="1:3" x14ac:dyDescent="0.25">
      <c r="A2806">
        <f t="shared" ca="1" si="86"/>
        <v>5976</v>
      </c>
      <c r="B2806" s="3">
        <f t="shared" ca="1" si="87"/>
        <v>576</v>
      </c>
      <c r="C2806" s="3"/>
    </row>
    <row r="2807" spans="1:3" x14ac:dyDescent="0.25">
      <c r="A2807">
        <f t="shared" ca="1" si="86"/>
        <v>4317</v>
      </c>
      <c r="B2807" s="3">
        <f t="shared" ca="1" si="87"/>
        <v>345.75</v>
      </c>
      <c r="C2807" s="3"/>
    </row>
    <row r="2808" spans="1:3" x14ac:dyDescent="0.25">
      <c r="A2808">
        <f t="shared" ca="1" si="86"/>
        <v>4158</v>
      </c>
      <c r="B2808" s="3">
        <f t="shared" ca="1" si="87"/>
        <v>385.5</v>
      </c>
      <c r="C2808" s="3"/>
    </row>
    <row r="2809" spans="1:3" x14ac:dyDescent="0.25">
      <c r="A2809">
        <f t="shared" ca="1" si="86"/>
        <v>6138</v>
      </c>
      <c r="B2809" s="3">
        <f t="shared" ca="1" si="87"/>
        <v>738</v>
      </c>
      <c r="C2809" s="3"/>
    </row>
    <row r="2810" spans="1:3" x14ac:dyDescent="0.25">
      <c r="A2810">
        <f t="shared" ca="1" si="86"/>
        <v>5362</v>
      </c>
      <c r="B2810" s="3">
        <f t="shared" ca="1" si="87"/>
        <v>84.5</v>
      </c>
      <c r="C2810" s="3"/>
    </row>
    <row r="2811" spans="1:3" x14ac:dyDescent="0.25">
      <c r="A2811">
        <f t="shared" ca="1" si="86"/>
        <v>4823</v>
      </c>
      <c r="B2811" s="3">
        <f t="shared" ca="1" si="87"/>
        <v>219.25</v>
      </c>
      <c r="C2811" s="3"/>
    </row>
    <row r="2812" spans="1:3" x14ac:dyDescent="0.25">
      <c r="A2812">
        <f t="shared" ca="1" si="86"/>
        <v>4784</v>
      </c>
      <c r="B2812" s="3">
        <f t="shared" ca="1" si="87"/>
        <v>229</v>
      </c>
      <c r="C2812" s="3"/>
    </row>
    <row r="2813" spans="1:3" x14ac:dyDescent="0.25">
      <c r="A2813">
        <f t="shared" ca="1" si="86"/>
        <v>5705</v>
      </c>
      <c r="B2813" s="3">
        <f t="shared" ca="1" si="87"/>
        <v>305</v>
      </c>
      <c r="C2813" s="3"/>
    </row>
    <row r="2814" spans="1:3" x14ac:dyDescent="0.25">
      <c r="A2814">
        <f t="shared" ca="1" si="86"/>
        <v>6859</v>
      </c>
      <c r="B2814" s="3">
        <f t="shared" ca="1" si="87"/>
        <v>1459</v>
      </c>
      <c r="C2814" s="3"/>
    </row>
    <row r="2815" spans="1:3" x14ac:dyDescent="0.25">
      <c r="A2815">
        <f t="shared" ca="1" si="86"/>
        <v>3804</v>
      </c>
      <c r="B2815" s="3">
        <f t="shared" ca="1" si="87"/>
        <v>474</v>
      </c>
      <c r="C2815" s="3"/>
    </row>
    <row r="2816" spans="1:3" x14ac:dyDescent="0.25">
      <c r="A2816">
        <f t="shared" ca="1" si="86"/>
        <v>5649</v>
      </c>
      <c r="B2816" s="3">
        <f t="shared" ca="1" si="87"/>
        <v>12.75</v>
      </c>
      <c r="C2816" s="3"/>
    </row>
    <row r="2817" spans="1:3" x14ac:dyDescent="0.25">
      <c r="A2817">
        <f t="shared" ca="1" si="86"/>
        <v>4743</v>
      </c>
      <c r="B2817" s="3">
        <f t="shared" ca="1" si="87"/>
        <v>239.25</v>
      </c>
      <c r="C2817" s="3"/>
    </row>
    <row r="2818" spans="1:3" x14ac:dyDescent="0.25">
      <c r="A2818">
        <f t="shared" ca="1" si="86"/>
        <v>4363</v>
      </c>
      <c r="B2818" s="3">
        <f t="shared" ca="1" si="87"/>
        <v>334.25</v>
      </c>
      <c r="C2818" s="3"/>
    </row>
    <row r="2819" spans="1:3" x14ac:dyDescent="0.25">
      <c r="A2819">
        <f t="shared" ca="1" si="86"/>
        <v>5229</v>
      </c>
      <c r="B2819" s="3">
        <f t="shared" ca="1" si="87"/>
        <v>117.75</v>
      </c>
      <c r="C2819" s="3"/>
    </row>
    <row r="2820" spans="1:3" x14ac:dyDescent="0.25">
      <c r="A2820">
        <f t="shared" ca="1" si="86"/>
        <v>5327</v>
      </c>
      <c r="B2820" s="3">
        <f t="shared" ca="1" si="87"/>
        <v>93.25</v>
      </c>
      <c r="C2820" s="3"/>
    </row>
    <row r="2821" spans="1:3" x14ac:dyDescent="0.25">
      <c r="A2821">
        <f t="shared" ca="1" si="86"/>
        <v>5312</v>
      </c>
      <c r="B2821" s="3">
        <f t="shared" ca="1" si="87"/>
        <v>97</v>
      </c>
      <c r="C2821" s="3"/>
    </row>
    <row r="2822" spans="1:3" x14ac:dyDescent="0.25">
      <c r="A2822">
        <f t="shared" ref="A2822:A2885" ca="1" si="88">ROUND(_xlfn.NORM.INV(RAND(),5000,600),0)</f>
        <v>4402</v>
      </c>
      <c r="B2822" s="3">
        <f t="shared" ref="B2822:B2885" ca="1" si="89">IF(B$4-A2822&gt;=0,(B$4-A2822)*0.25,(A2822-B$4)*1+300)</f>
        <v>324.5</v>
      </c>
      <c r="C2822" s="3"/>
    </row>
    <row r="2823" spans="1:3" x14ac:dyDescent="0.25">
      <c r="A2823">
        <f t="shared" ca="1" si="88"/>
        <v>5795</v>
      </c>
      <c r="B2823" s="3">
        <f t="shared" ca="1" si="89"/>
        <v>395</v>
      </c>
      <c r="C2823" s="3"/>
    </row>
    <row r="2824" spans="1:3" x14ac:dyDescent="0.25">
      <c r="A2824">
        <f t="shared" ca="1" si="88"/>
        <v>5528</v>
      </c>
      <c r="B2824" s="3">
        <f t="shared" ca="1" si="89"/>
        <v>43</v>
      </c>
      <c r="C2824" s="3"/>
    </row>
    <row r="2825" spans="1:3" x14ac:dyDescent="0.25">
      <c r="A2825">
        <f t="shared" ca="1" si="88"/>
        <v>5077</v>
      </c>
      <c r="B2825" s="3">
        <f t="shared" ca="1" si="89"/>
        <v>155.75</v>
      </c>
      <c r="C2825" s="3"/>
    </row>
    <row r="2826" spans="1:3" x14ac:dyDescent="0.25">
      <c r="A2826">
        <f t="shared" ca="1" si="88"/>
        <v>4642</v>
      </c>
      <c r="B2826" s="3">
        <f t="shared" ca="1" si="89"/>
        <v>264.5</v>
      </c>
      <c r="C2826" s="3"/>
    </row>
    <row r="2827" spans="1:3" x14ac:dyDescent="0.25">
      <c r="A2827">
        <f t="shared" ca="1" si="88"/>
        <v>4456</v>
      </c>
      <c r="B2827" s="3">
        <f t="shared" ca="1" si="89"/>
        <v>311</v>
      </c>
      <c r="C2827" s="3"/>
    </row>
    <row r="2828" spans="1:3" x14ac:dyDescent="0.25">
      <c r="A2828">
        <f t="shared" ca="1" si="88"/>
        <v>5110</v>
      </c>
      <c r="B2828" s="3">
        <f t="shared" ca="1" si="89"/>
        <v>147.5</v>
      </c>
      <c r="C2828" s="3"/>
    </row>
    <row r="2829" spans="1:3" x14ac:dyDescent="0.25">
      <c r="A2829">
        <f t="shared" ca="1" si="88"/>
        <v>5880</v>
      </c>
      <c r="B2829" s="3">
        <f t="shared" ca="1" si="89"/>
        <v>480</v>
      </c>
      <c r="C2829" s="3"/>
    </row>
    <row r="2830" spans="1:3" x14ac:dyDescent="0.25">
      <c r="A2830">
        <f t="shared" ca="1" si="88"/>
        <v>5543</v>
      </c>
      <c r="B2830" s="3">
        <f t="shared" ca="1" si="89"/>
        <v>39.25</v>
      </c>
      <c r="C2830" s="3"/>
    </row>
    <row r="2831" spans="1:3" x14ac:dyDescent="0.25">
      <c r="A2831">
        <f t="shared" ca="1" si="88"/>
        <v>5682</v>
      </c>
      <c r="B2831" s="3">
        <f t="shared" ca="1" si="89"/>
        <v>4.5</v>
      </c>
      <c r="C2831" s="3"/>
    </row>
    <row r="2832" spans="1:3" x14ac:dyDescent="0.25">
      <c r="A2832">
        <f t="shared" ca="1" si="88"/>
        <v>4603</v>
      </c>
      <c r="B2832" s="3">
        <f t="shared" ca="1" si="89"/>
        <v>274.25</v>
      </c>
      <c r="C2832" s="3"/>
    </row>
    <row r="2833" spans="1:3" x14ac:dyDescent="0.25">
      <c r="A2833">
        <f t="shared" ca="1" si="88"/>
        <v>5824</v>
      </c>
      <c r="B2833" s="3">
        <f t="shared" ca="1" si="89"/>
        <v>424</v>
      </c>
      <c r="C2833" s="3"/>
    </row>
    <row r="2834" spans="1:3" x14ac:dyDescent="0.25">
      <c r="A2834">
        <f t="shared" ca="1" si="88"/>
        <v>5446</v>
      </c>
      <c r="B2834" s="3">
        <f t="shared" ca="1" si="89"/>
        <v>63.5</v>
      </c>
      <c r="C2834" s="3"/>
    </row>
    <row r="2835" spans="1:3" x14ac:dyDescent="0.25">
      <c r="A2835">
        <f t="shared" ca="1" si="88"/>
        <v>5838</v>
      </c>
      <c r="B2835" s="3">
        <f t="shared" ca="1" si="89"/>
        <v>438</v>
      </c>
      <c r="C2835" s="3"/>
    </row>
    <row r="2836" spans="1:3" x14ac:dyDescent="0.25">
      <c r="A2836">
        <f t="shared" ca="1" si="88"/>
        <v>5302</v>
      </c>
      <c r="B2836" s="3">
        <f t="shared" ca="1" si="89"/>
        <v>99.5</v>
      </c>
      <c r="C2836" s="3"/>
    </row>
    <row r="2837" spans="1:3" x14ac:dyDescent="0.25">
      <c r="A2837">
        <f t="shared" ca="1" si="88"/>
        <v>5350</v>
      </c>
      <c r="B2837" s="3">
        <f t="shared" ca="1" si="89"/>
        <v>87.5</v>
      </c>
      <c r="C2837" s="3"/>
    </row>
    <row r="2838" spans="1:3" x14ac:dyDescent="0.25">
      <c r="A2838">
        <f t="shared" ca="1" si="88"/>
        <v>5077</v>
      </c>
      <c r="B2838" s="3">
        <f t="shared" ca="1" si="89"/>
        <v>155.75</v>
      </c>
      <c r="C2838" s="3"/>
    </row>
    <row r="2839" spans="1:3" x14ac:dyDescent="0.25">
      <c r="A2839">
        <f t="shared" ca="1" si="88"/>
        <v>5390</v>
      </c>
      <c r="B2839" s="3">
        <f t="shared" ca="1" si="89"/>
        <v>77.5</v>
      </c>
      <c r="C2839" s="3"/>
    </row>
    <row r="2840" spans="1:3" x14ac:dyDescent="0.25">
      <c r="A2840">
        <f t="shared" ca="1" si="88"/>
        <v>4356</v>
      </c>
      <c r="B2840" s="3">
        <f t="shared" ca="1" si="89"/>
        <v>336</v>
      </c>
      <c r="C2840" s="3"/>
    </row>
    <row r="2841" spans="1:3" x14ac:dyDescent="0.25">
      <c r="A2841">
        <f t="shared" ca="1" si="88"/>
        <v>5505</v>
      </c>
      <c r="B2841" s="3">
        <f t="shared" ca="1" si="89"/>
        <v>48.75</v>
      </c>
      <c r="C2841" s="3"/>
    </row>
    <row r="2842" spans="1:3" x14ac:dyDescent="0.25">
      <c r="A2842">
        <f t="shared" ca="1" si="88"/>
        <v>4587</v>
      </c>
      <c r="B2842" s="3">
        <f t="shared" ca="1" si="89"/>
        <v>278.25</v>
      </c>
      <c r="C2842" s="3"/>
    </row>
    <row r="2843" spans="1:3" x14ac:dyDescent="0.25">
      <c r="A2843">
        <f t="shared" ca="1" si="88"/>
        <v>5189</v>
      </c>
      <c r="B2843" s="3">
        <f t="shared" ca="1" si="89"/>
        <v>127.75</v>
      </c>
      <c r="C2843" s="3"/>
    </row>
    <row r="2844" spans="1:3" x14ac:dyDescent="0.25">
      <c r="A2844">
        <f t="shared" ca="1" si="88"/>
        <v>4607</v>
      </c>
      <c r="B2844" s="3">
        <f t="shared" ca="1" si="89"/>
        <v>273.25</v>
      </c>
      <c r="C2844" s="3"/>
    </row>
    <row r="2845" spans="1:3" x14ac:dyDescent="0.25">
      <c r="A2845">
        <f t="shared" ca="1" si="88"/>
        <v>4484</v>
      </c>
      <c r="B2845" s="3">
        <f t="shared" ca="1" si="89"/>
        <v>304</v>
      </c>
      <c r="C2845" s="3"/>
    </row>
    <row r="2846" spans="1:3" x14ac:dyDescent="0.25">
      <c r="A2846">
        <f t="shared" ca="1" si="88"/>
        <v>5137</v>
      </c>
      <c r="B2846" s="3">
        <f t="shared" ca="1" si="89"/>
        <v>140.75</v>
      </c>
      <c r="C2846" s="3"/>
    </row>
    <row r="2847" spans="1:3" x14ac:dyDescent="0.25">
      <c r="A2847">
        <f t="shared" ca="1" si="88"/>
        <v>4670</v>
      </c>
      <c r="B2847" s="3">
        <f t="shared" ca="1" si="89"/>
        <v>257.5</v>
      </c>
      <c r="C2847" s="3"/>
    </row>
    <row r="2848" spans="1:3" x14ac:dyDescent="0.25">
      <c r="A2848">
        <f t="shared" ca="1" si="88"/>
        <v>4421</v>
      </c>
      <c r="B2848" s="3">
        <f t="shared" ca="1" si="89"/>
        <v>319.75</v>
      </c>
      <c r="C2848" s="3"/>
    </row>
    <row r="2849" spans="1:3" x14ac:dyDescent="0.25">
      <c r="A2849">
        <f t="shared" ca="1" si="88"/>
        <v>5409</v>
      </c>
      <c r="B2849" s="3">
        <f t="shared" ca="1" si="89"/>
        <v>72.75</v>
      </c>
      <c r="C2849" s="3"/>
    </row>
    <row r="2850" spans="1:3" x14ac:dyDescent="0.25">
      <c r="A2850">
        <f t="shared" ca="1" si="88"/>
        <v>4959</v>
      </c>
      <c r="B2850" s="3">
        <f t="shared" ca="1" si="89"/>
        <v>185.25</v>
      </c>
      <c r="C2850" s="3"/>
    </row>
    <row r="2851" spans="1:3" x14ac:dyDescent="0.25">
      <c r="A2851">
        <f t="shared" ca="1" si="88"/>
        <v>5078</v>
      </c>
      <c r="B2851" s="3">
        <f t="shared" ca="1" si="89"/>
        <v>155.5</v>
      </c>
      <c r="C2851" s="3"/>
    </row>
    <row r="2852" spans="1:3" x14ac:dyDescent="0.25">
      <c r="A2852">
        <f t="shared" ca="1" si="88"/>
        <v>6136</v>
      </c>
      <c r="B2852" s="3">
        <f t="shared" ca="1" si="89"/>
        <v>736</v>
      </c>
      <c r="C2852" s="3"/>
    </row>
    <row r="2853" spans="1:3" x14ac:dyDescent="0.25">
      <c r="A2853">
        <f t="shared" ca="1" si="88"/>
        <v>5122</v>
      </c>
      <c r="B2853" s="3">
        <f t="shared" ca="1" si="89"/>
        <v>144.5</v>
      </c>
      <c r="C2853" s="3"/>
    </row>
    <row r="2854" spans="1:3" x14ac:dyDescent="0.25">
      <c r="A2854">
        <f t="shared" ca="1" si="88"/>
        <v>5349</v>
      </c>
      <c r="B2854" s="3">
        <f t="shared" ca="1" si="89"/>
        <v>87.75</v>
      </c>
      <c r="C2854" s="3"/>
    </row>
    <row r="2855" spans="1:3" x14ac:dyDescent="0.25">
      <c r="A2855">
        <f t="shared" ca="1" si="88"/>
        <v>4316</v>
      </c>
      <c r="B2855" s="3">
        <f t="shared" ca="1" si="89"/>
        <v>346</v>
      </c>
      <c r="C2855" s="3"/>
    </row>
    <row r="2856" spans="1:3" x14ac:dyDescent="0.25">
      <c r="A2856">
        <f t="shared" ca="1" si="88"/>
        <v>3968</v>
      </c>
      <c r="B2856" s="3">
        <f t="shared" ca="1" si="89"/>
        <v>433</v>
      </c>
      <c r="C2856" s="3"/>
    </row>
    <row r="2857" spans="1:3" x14ac:dyDescent="0.25">
      <c r="A2857">
        <f t="shared" ca="1" si="88"/>
        <v>4578</v>
      </c>
      <c r="B2857" s="3">
        <f t="shared" ca="1" si="89"/>
        <v>280.5</v>
      </c>
      <c r="C2857" s="3"/>
    </row>
    <row r="2858" spans="1:3" x14ac:dyDescent="0.25">
      <c r="A2858">
        <f t="shared" ca="1" si="88"/>
        <v>6637</v>
      </c>
      <c r="B2858" s="3">
        <f t="shared" ca="1" si="89"/>
        <v>1237</v>
      </c>
      <c r="C2858" s="3"/>
    </row>
    <row r="2859" spans="1:3" x14ac:dyDescent="0.25">
      <c r="A2859">
        <f t="shared" ca="1" si="88"/>
        <v>5183</v>
      </c>
      <c r="B2859" s="3">
        <f t="shared" ca="1" si="89"/>
        <v>129.25</v>
      </c>
      <c r="C2859" s="3"/>
    </row>
    <row r="2860" spans="1:3" x14ac:dyDescent="0.25">
      <c r="A2860">
        <f t="shared" ca="1" si="88"/>
        <v>5266</v>
      </c>
      <c r="B2860" s="3">
        <f t="shared" ca="1" si="89"/>
        <v>108.5</v>
      </c>
      <c r="C2860" s="3"/>
    </row>
    <row r="2861" spans="1:3" x14ac:dyDescent="0.25">
      <c r="A2861">
        <f t="shared" ca="1" si="88"/>
        <v>6161</v>
      </c>
      <c r="B2861" s="3">
        <f t="shared" ca="1" si="89"/>
        <v>761</v>
      </c>
      <c r="C2861" s="3"/>
    </row>
    <row r="2862" spans="1:3" x14ac:dyDescent="0.25">
      <c r="A2862">
        <f t="shared" ca="1" si="88"/>
        <v>5734</v>
      </c>
      <c r="B2862" s="3">
        <f t="shared" ca="1" si="89"/>
        <v>334</v>
      </c>
      <c r="C2862" s="3"/>
    </row>
    <row r="2863" spans="1:3" x14ac:dyDescent="0.25">
      <c r="A2863">
        <f t="shared" ca="1" si="88"/>
        <v>4988</v>
      </c>
      <c r="B2863" s="3">
        <f t="shared" ca="1" si="89"/>
        <v>178</v>
      </c>
      <c r="C2863" s="3"/>
    </row>
    <row r="2864" spans="1:3" x14ac:dyDescent="0.25">
      <c r="A2864">
        <f t="shared" ca="1" si="88"/>
        <v>5567</v>
      </c>
      <c r="B2864" s="3">
        <f t="shared" ca="1" si="89"/>
        <v>33.25</v>
      </c>
      <c r="C2864" s="3"/>
    </row>
    <row r="2865" spans="1:3" x14ac:dyDescent="0.25">
      <c r="A2865">
        <f t="shared" ca="1" si="88"/>
        <v>5404</v>
      </c>
      <c r="B2865" s="3">
        <f t="shared" ca="1" si="89"/>
        <v>74</v>
      </c>
      <c r="C2865" s="3"/>
    </row>
    <row r="2866" spans="1:3" x14ac:dyDescent="0.25">
      <c r="A2866">
        <f t="shared" ca="1" si="88"/>
        <v>4429</v>
      </c>
      <c r="B2866" s="3">
        <f t="shared" ca="1" si="89"/>
        <v>317.75</v>
      </c>
      <c r="C2866" s="3"/>
    </row>
    <row r="2867" spans="1:3" x14ac:dyDescent="0.25">
      <c r="A2867">
        <f t="shared" ca="1" si="88"/>
        <v>5451</v>
      </c>
      <c r="B2867" s="3">
        <f t="shared" ca="1" si="89"/>
        <v>62.25</v>
      </c>
      <c r="C2867" s="3"/>
    </row>
    <row r="2868" spans="1:3" x14ac:dyDescent="0.25">
      <c r="A2868">
        <f t="shared" ca="1" si="88"/>
        <v>5328</v>
      </c>
      <c r="B2868" s="3">
        <f t="shared" ca="1" si="89"/>
        <v>93</v>
      </c>
      <c r="C2868" s="3"/>
    </row>
    <row r="2869" spans="1:3" x14ac:dyDescent="0.25">
      <c r="A2869">
        <f t="shared" ca="1" si="88"/>
        <v>4335</v>
      </c>
      <c r="B2869" s="3">
        <f t="shared" ca="1" si="89"/>
        <v>341.25</v>
      </c>
      <c r="C2869" s="3"/>
    </row>
    <row r="2870" spans="1:3" x14ac:dyDescent="0.25">
      <c r="A2870">
        <f t="shared" ca="1" si="88"/>
        <v>4705</v>
      </c>
      <c r="B2870" s="3">
        <f t="shared" ca="1" si="89"/>
        <v>248.75</v>
      </c>
      <c r="C2870" s="3"/>
    </row>
    <row r="2871" spans="1:3" x14ac:dyDescent="0.25">
      <c r="A2871">
        <f t="shared" ca="1" si="88"/>
        <v>3394</v>
      </c>
      <c r="B2871" s="3">
        <f t="shared" ca="1" si="89"/>
        <v>576.5</v>
      </c>
      <c r="C2871" s="3"/>
    </row>
    <row r="2872" spans="1:3" x14ac:dyDescent="0.25">
      <c r="A2872">
        <f t="shared" ca="1" si="88"/>
        <v>6088</v>
      </c>
      <c r="B2872" s="3">
        <f t="shared" ca="1" si="89"/>
        <v>688</v>
      </c>
      <c r="C2872" s="3"/>
    </row>
    <row r="2873" spans="1:3" x14ac:dyDescent="0.25">
      <c r="A2873">
        <f t="shared" ca="1" si="88"/>
        <v>4364</v>
      </c>
      <c r="B2873" s="3">
        <f t="shared" ca="1" si="89"/>
        <v>334</v>
      </c>
      <c r="C2873" s="3"/>
    </row>
    <row r="2874" spans="1:3" x14ac:dyDescent="0.25">
      <c r="A2874">
        <f t="shared" ca="1" si="88"/>
        <v>5015</v>
      </c>
      <c r="B2874" s="3">
        <f t="shared" ca="1" si="89"/>
        <v>171.25</v>
      </c>
      <c r="C2874" s="3"/>
    </row>
    <row r="2875" spans="1:3" x14ac:dyDescent="0.25">
      <c r="A2875">
        <f t="shared" ca="1" si="88"/>
        <v>6959</v>
      </c>
      <c r="B2875" s="3">
        <f t="shared" ca="1" si="89"/>
        <v>1559</v>
      </c>
      <c r="C2875" s="3"/>
    </row>
    <row r="2876" spans="1:3" x14ac:dyDescent="0.25">
      <c r="A2876">
        <f t="shared" ca="1" si="88"/>
        <v>5619</v>
      </c>
      <c r="B2876" s="3">
        <f t="shared" ca="1" si="89"/>
        <v>20.25</v>
      </c>
      <c r="C2876" s="3"/>
    </row>
    <row r="2877" spans="1:3" x14ac:dyDescent="0.25">
      <c r="A2877">
        <f t="shared" ca="1" si="88"/>
        <v>5068</v>
      </c>
      <c r="B2877" s="3">
        <f t="shared" ca="1" si="89"/>
        <v>158</v>
      </c>
      <c r="C2877" s="3"/>
    </row>
    <row r="2878" spans="1:3" x14ac:dyDescent="0.25">
      <c r="A2878">
        <f t="shared" ca="1" si="88"/>
        <v>4210</v>
      </c>
      <c r="B2878" s="3">
        <f t="shared" ca="1" si="89"/>
        <v>372.5</v>
      </c>
      <c r="C2878" s="3"/>
    </row>
    <row r="2879" spans="1:3" x14ac:dyDescent="0.25">
      <c r="A2879">
        <f t="shared" ca="1" si="88"/>
        <v>6360</v>
      </c>
      <c r="B2879" s="3">
        <f t="shared" ca="1" si="89"/>
        <v>960</v>
      </c>
      <c r="C2879" s="3"/>
    </row>
    <row r="2880" spans="1:3" x14ac:dyDescent="0.25">
      <c r="A2880">
        <f t="shared" ca="1" si="88"/>
        <v>4246</v>
      </c>
      <c r="B2880" s="3">
        <f t="shared" ca="1" si="89"/>
        <v>363.5</v>
      </c>
      <c r="C2880" s="3"/>
    </row>
    <row r="2881" spans="1:3" x14ac:dyDescent="0.25">
      <c r="A2881">
        <f t="shared" ca="1" si="88"/>
        <v>3987</v>
      </c>
      <c r="B2881" s="3">
        <f t="shared" ca="1" si="89"/>
        <v>428.25</v>
      </c>
      <c r="C2881" s="3"/>
    </row>
    <row r="2882" spans="1:3" x14ac:dyDescent="0.25">
      <c r="A2882">
        <f t="shared" ca="1" si="88"/>
        <v>4452</v>
      </c>
      <c r="B2882" s="3">
        <f t="shared" ca="1" si="89"/>
        <v>312</v>
      </c>
      <c r="C2882" s="3"/>
    </row>
    <row r="2883" spans="1:3" x14ac:dyDescent="0.25">
      <c r="A2883">
        <f t="shared" ca="1" si="88"/>
        <v>5192</v>
      </c>
      <c r="B2883" s="3">
        <f t="shared" ca="1" si="89"/>
        <v>127</v>
      </c>
      <c r="C2883" s="3"/>
    </row>
    <row r="2884" spans="1:3" x14ac:dyDescent="0.25">
      <c r="A2884">
        <f t="shared" ca="1" si="88"/>
        <v>5257</v>
      </c>
      <c r="B2884" s="3">
        <f t="shared" ca="1" si="89"/>
        <v>110.75</v>
      </c>
      <c r="C2884" s="3"/>
    </row>
    <row r="2885" spans="1:3" x14ac:dyDescent="0.25">
      <c r="A2885">
        <f t="shared" ca="1" si="88"/>
        <v>4520</v>
      </c>
      <c r="B2885" s="3">
        <f t="shared" ca="1" si="89"/>
        <v>295</v>
      </c>
      <c r="C2885" s="3"/>
    </row>
    <row r="2886" spans="1:3" x14ac:dyDescent="0.25">
      <c r="A2886">
        <f t="shared" ref="A2886:A2949" ca="1" si="90">ROUND(_xlfn.NORM.INV(RAND(),5000,600),0)</f>
        <v>5718</v>
      </c>
      <c r="B2886" s="3">
        <f t="shared" ref="B2886:B2949" ca="1" si="91">IF(B$4-A2886&gt;=0,(B$4-A2886)*0.25,(A2886-B$4)*1+300)</f>
        <v>318</v>
      </c>
      <c r="C2886" s="3"/>
    </row>
    <row r="2887" spans="1:3" x14ac:dyDescent="0.25">
      <c r="A2887">
        <f t="shared" ca="1" si="90"/>
        <v>5167</v>
      </c>
      <c r="B2887" s="3">
        <f t="shared" ca="1" si="91"/>
        <v>133.25</v>
      </c>
      <c r="C2887" s="3"/>
    </row>
    <row r="2888" spans="1:3" x14ac:dyDescent="0.25">
      <c r="A2888">
        <f t="shared" ca="1" si="90"/>
        <v>5093</v>
      </c>
      <c r="B2888" s="3">
        <f t="shared" ca="1" si="91"/>
        <v>151.75</v>
      </c>
      <c r="C2888" s="3"/>
    </row>
    <row r="2889" spans="1:3" x14ac:dyDescent="0.25">
      <c r="A2889">
        <f t="shared" ca="1" si="90"/>
        <v>4535</v>
      </c>
      <c r="B2889" s="3">
        <f t="shared" ca="1" si="91"/>
        <v>291.25</v>
      </c>
      <c r="C2889" s="3"/>
    </row>
    <row r="2890" spans="1:3" x14ac:dyDescent="0.25">
      <c r="A2890">
        <f t="shared" ca="1" si="90"/>
        <v>5198</v>
      </c>
      <c r="B2890" s="3">
        <f t="shared" ca="1" si="91"/>
        <v>125.5</v>
      </c>
      <c r="C2890" s="3"/>
    </row>
    <row r="2891" spans="1:3" x14ac:dyDescent="0.25">
      <c r="A2891">
        <f t="shared" ca="1" si="90"/>
        <v>4245</v>
      </c>
      <c r="B2891" s="3">
        <f t="shared" ca="1" si="91"/>
        <v>363.75</v>
      </c>
      <c r="C2891" s="3"/>
    </row>
    <row r="2892" spans="1:3" x14ac:dyDescent="0.25">
      <c r="A2892">
        <f t="shared" ca="1" si="90"/>
        <v>5557</v>
      </c>
      <c r="B2892" s="3">
        <f t="shared" ca="1" si="91"/>
        <v>35.75</v>
      </c>
      <c r="C2892" s="3"/>
    </row>
    <row r="2893" spans="1:3" x14ac:dyDescent="0.25">
      <c r="A2893">
        <f t="shared" ca="1" si="90"/>
        <v>4288</v>
      </c>
      <c r="B2893" s="3">
        <f t="shared" ca="1" si="91"/>
        <v>353</v>
      </c>
      <c r="C2893" s="3"/>
    </row>
    <row r="2894" spans="1:3" x14ac:dyDescent="0.25">
      <c r="A2894">
        <f t="shared" ca="1" si="90"/>
        <v>4529</v>
      </c>
      <c r="B2894" s="3">
        <f t="shared" ca="1" si="91"/>
        <v>292.75</v>
      </c>
      <c r="C2894" s="3"/>
    </row>
    <row r="2895" spans="1:3" x14ac:dyDescent="0.25">
      <c r="A2895">
        <f t="shared" ca="1" si="90"/>
        <v>4543</v>
      </c>
      <c r="B2895" s="3">
        <f t="shared" ca="1" si="91"/>
        <v>289.25</v>
      </c>
      <c r="C2895" s="3"/>
    </row>
    <row r="2896" spans="1:3" x14ac:dyDescent="0.25">
      <c r="A2896">
        <f t="shared" ca="1" si="90"/>
        <v>4784</v>
      </c>
      <c r="B2896" s="3">
        <f t="shared" ca="1" si="91"/>
        <v>229</v>
      </c>
      <c r="C2896" s="3"/>
    </row>
    <row r="2897" spans="1:3" x14ac:dyDescent="0.25">
      <c r="A2897">
        <f t="shared" ca="1" si="90"/>
        <v>4926</v>
      </c>
      <c r="B2897" s="3">
        <f t="shared" ca="1" si="91"/>
        <v>193.5</v>
      </c>
      <c r="C2897" s="3"/>
    </row>
    <row r="2898" spans="1:3" x14ac:dyDescent="0.25">
      <c r="A2898">
        <f t="shared" ca="1" si="90"/>
        <v>5496</v>
      </c>
      <c r="B2898" s="3">
        <f t="shared" ca="1" si="91"/>
        <v>51</v>
      </c>
      <c r="C2898" s="3"/>
    </row>
    <row r="2899" spans="1:3" x14ac:dyDescent="0.25">
      <c r="A2899">
        <f t="shared" ca="1" si="90"/>
        <v>5072</v>
      </c>
      <c r="B2899" s="3">
        <f t="shared" ca="1" si="91"/>
        <v>157</v>
      </c>
      <c r="C2899" s="3"/>
    </row>
    <row r="2900" spans="1:3" x14ac:dyDescent="0.25">
      <c r="A2900">
        <f t="shared" ca="1" si="90"/>
        <v>5221</v>
      </c>
      <c r="B2900" s="3">
        <f t="shared" ca="1" si="91"/>
        <v>119.75</v>
      </c>
      <c r="C2900" s="3"/>
    </row>
    <row r="2901" spans="1:3" x14ac:dyDescent="0.25">
      <c r="A2901">
        <f t="shared" ca="1" si="90"/>
        <v>5034</v>
      </c>
      <c r="B2901" s="3">
        <f t="shared" ca="1" si="91"/>
        <v>166.5</v>
      </c>
      <c r="C2901" s="3"/>
    </row>
    <row r="2902" spans="1:3" x14ac:dyDescent="0.25">
      <c r="A2902">
        <f t="shared" ca="1" si="90"/>
        <v>5090</v>
      </c>
      <c r="B2902" s="3">
        <f t="shared" ca="1" si="91"/>
        <v>152.5</v>
      </c>
      <c r="C2902" s="3"/>
    </row>
    <row r="2903" spans="1:3" x14ac:dyDescent="0.25">
      <c r="A2903">
        <f t="shared" ca="1" si="90"/>
        <v>4259</v>
      </c>
      <c r="B2903" s="3">
        <f t="shared" ca="1" si="91"/>
        <v>360.25</v>
      </c>
      <c r="C2903" s="3"/>
    </row>
    <row r="2904" spans="1:3" x14ac:dyDescent="0.25">
      <c r="A2904">
        <f t="shared" ca="1" si="90"/>
        <v>5068</v>
      </c>
      <c r="B2904" s="3">
        <f t="shared" ca="1" si="91"/>
        <v>158</v>
      </c>
      <c r="C2904" s="3"/>
    </row>
    <row r="2905" spans="1:3" x14ac:dyDescent="0.25">
      <c r="A2905">
        <f t="shared" ca="1" si="90"/>
        <v>5597</v>
      </c>
      <c r="B2905" s="3">
        <f t="shared" ca="1" si="91"/>
        <v>25.75</v>
      </c>
      <c r="C2905" s="3"/>
    </row>
    <row r="2906" spans="1:3" x14ac:dyDescent="0.25">
      <c r="A2906">
        <f t="shared" ca="1" si="90"/>
        <v>4467</v>
      </c>
      <c r="B2906" s="3">
        <f t="shared" ca="1" si="91"/>
        <v>308.25</v>
      </c>
      <c r="C2906" s="3"/>
    </row>
    <row r="2907" spans="1:3" x14ac:dyDescent="0.25">
      <c r="A2907">
        <f t="shared" ca="1" si="90"/>
        <v>5543</v>
      </c>
      <c r="B2907" s="3">
        <f t="shared" ca="1" si="91"/>
        <v>39.25</v>
      </c>
      <c r="C2907" s="3"/>
    </row>
    <row r="2908" spans="1:3" x14ac:dyDescent="0.25">
      <c r="A2908">
        <f t="shared" ca="1" si="90"/>
        <v>5822</v>
      </c>
      <c r="B2908" s="3">
        <f t="shared" ca="1" si="91"/>
        <v>422</v>
      </c>
      <c r="C2908" s="3"/>
    </row>
    <row r="2909" spans="1:3" x14ac:dyDescent="0.25">
      <c r="A2909">
        <f t="shared" ca="1" si="90"/>
        <v>4815</v>
      </c>
      <c r="B2909" s="3">
        <f t="shared" ca="1" si="91"/>
        <v>221.25</v>
      </c>
      <c r="C2909" s="3"/>
    </row>
    <row r="2910" spans="1:3" x14ac:dyDescent="0.25">
      <c r="A2910">
        <f t="shared" ca="1" si="90"/>
        <v>6864</v>
      </c>
      <c r="B2910" s="3">
        <f t="shared" ca="1" si="91"/>
        <v>1464</v>
      </c>
      <c r="C2910" s="3"/>
    </row>
    <row r="2911" spans="1:3" x14ac:dyDescent="0.25">
      <c r="A2911">
        <f t="shared" ca="1" si="90"/>
        <v>4828</v>
      </c>
      <c r="B2911" s="3">
        <f t="shared" ca="1" si="91"/>
        <v>218</v>
      </c>
      <c r="C2911" s="3"/>
    </row>
    <row r="2912" spans="1:3" x14ac:dyDescent="0.25">
      <c r="A2912">
        <f t="shared" ca="1" si="90"/>
        <v>3988</v>
      </c>
      <c r="B2912" s="3">
        <f t="shared" ca="1" si="91"/>
        <v>428</v>
      </c>
      <c r="C2912" s="3"/>
    </row>
    <row r="2913" spans="1:3" x14ac:dyDescent="0.25">
      <c r="A2913">
        <f t="shared" ca="1" si="90"/>
        <v>5534</v>
      </c>
      <c r="B2913" s="3">
        <f t="shared" ca="1" si="91"/>
        <v>41.5</v>
      </c>
      <c r="C2913" s="3"/>
    </row>
    <row r="2914" spans="1:3" x14ac:dyDescent="0.25">
      <c r="A2914">
        <f t="shared" ca="1" si="90"/>
        <v>4805</v>
      </c>
      <c r="B2914" s="3">
        <f t="shared" ca="1" si="91"/>
        <v>223.75</v>
      </c>
      <c r="C2914" s="3"/>
    </row>
    <row r="2915" spans="1:3" x14ac:dyDescent="0.25">
      <c r="A2915">
        <f t="shared" ca="1" si="90"/>
        <v>4308</v>
      </c>
      <c r="B2915" s="3">
        <f t="shared" ca="1" si="91"/>
        <v>348</v>
      </c>
      <c r="C2915" s="3"/>
    </row>
    <row r="2916" spans="1:3" x14ac:dyDescent="0.25">
      <c r="A2916">
        <f t="shared" ca="1" si="90"/>
        <v>4527</v>
      </c>
      <c r="B2916" s="3">
        <f t="shared" ca="1" si="91"/>
        <v>293.25</v>
      </c>
      <c r="C2916" s="3"/>
    </row>
    <row r="2917" spans="1:3" x14ac:dyDescent="0.25">
      <c r="A2917">
        <f t="shared" ca="1" si="90"/>
        <v>5116</v>
      </c>
      <c r="B2917" s="3">
        <f t="shared" ca="1" si="91"/>
        <v>146</v>
      </c>
      <c r="C2917" s="3"/>
    </row>
    <row r="2918" spans="1:3" x14ac:dyDescent="0.25">
      <c r="A2918">
        <f t="shared" ca="1" si="90"/>
        <v>5188</v>
      </c>
      <c r="B2918" s="3">
        <f t="shared" ca="1" si="91"/>
        <v>128</v>
      </c>
      <c r="C2918" s="3"/>
    </row>
    <row r="2919" spans="1:3" x14ac:dyDescent="0.25">
      <c r="A2919">
        <f t="shared" ca="1" si="90"/>
        <v>5447</v>
      </c>
      <c r="B2919" s="3">
        <f t="shared" ca="1" si="91"/>
        <v>63.25</v>
      </c>
      <c r="C2919" s="3"/>
    </row>
    <row r="2920" spans="1:3" x14ac:dyDescent="0.25">
      <c r="A2920">
        <f t="shared" ca="1" si="90"/>
        <v>4883</v>
      </c>
      <c r="B2920" s="3">
        <f t="shared" ca="1" si="91"/>
        <v>204.25</v>
      </c>
      <c r="C2920" s="3"/>
    </row>
    <row r="2921" spans="1:3" x14ac:dyDescent="0.25">
      <c r="A2921">
        <f t="shared" ca="1" si="90"/>
        <v>5566</v>
      </c>
      <c r="B2921" s="3">
        <f t="shared" ca="1" si="91"/>
        <v>33.5</v>
      </c>
      <c r="C2921" s="3"/>
    </row>
    <row r="2922" spans="1:3" x14ac:dyDescent="0.25">
      <c r="A2922">
        <f t="shared" ca="1" si="90"/>
        <v>4827</v>
      </c>
      <c r="B2922" s="3">
        <f t="shared" ca="1" si="91"/>
        <v>218.25</v>
      </c>
      <c r="C2922" s="3"/>
    </row>
    <row r="2923" spans="1:3" x14ac:dyDescent="0.25">
      <c r="A2923">
        <f t="shared" ca="1" si="90"/>
        <v>4734</v>
      </c>
      <c r="B2923" s="3">
        <f t="shared" ca="1" si="91"/>
        <v>241.5</v>
      </c>
      <c r="C2923" s="3"/>
    </row>
    <row r="2924" spans="1:3" x14ac:dyDescent="0.25">
      <c r="A2924">
        <f t="shared" ca="1" si="90"/>
        <v>4839</v>
      </c>
      <c r="B2924" s="3">
        <f t="shared" ca="1" si="91"/>
        <v>215.25</v>
      </c>
      <c r="C2924" s="3"/>
    </row>
    <row r="2925" spans="1:3" x14ac:dyDescent="0.25">
      <c r="A2925">
        <f t="shared" ca="1" si="90"/>
        <v>4551</v>
      </c>
      <c r="B2925" s="3">
        <f t="shared" ca="1" si="91"/>
        <v>287.25</v>
      </c>
      <c r="C2925" s="3"/>
    </row>
    <row r="2926" spans="1:3" x14ac:dyDescent="0.25">
      <c r="A2926">
        <f t="shared" ca="1" si="90"/>
        <v>3892</v>
      </c>
      <c r="B2926" s="3">
        <f t="shared" ca="1" si="91"/>
        <v>452</v>
      </c>
      <c r="C2926" s="3"/>
    </row>
    <row r="2927" spans="1:3" x14ac:dyDescent="0.25">
      <c r="A2927">
        <f t="shared" ca="1" si="90"/>
        <v>3901</v>
      </c>
      <c r="B2927" s="3">
        <f t="shared" ca="1" si="91"/>
        <v>449.75</v>
      </c>
      <c r="C2927" s="3"/>
    </row>
    <row r="2928" spans="1:3" x14ac:dyDescent="0.25">
      <c r="A2928">
        <f t="shared" ca="1" si="90"/>
        <v>5548</v>
      </c>
      <c r="B2928" s="3">
        <f t="shared" ca="1" si="91"/>
        <v>38</v>
      </c>
      <c r="C2928" s="3"/>
    </row>
    <row r="2929" spans="1:3" x14ac:dyDescent="0.25">
      <c r="A2929">
        <f t="shared" ca="1" si="90"/>
        <v>5953</v>
      </c>
      <c r="B2929" s="3">
        <f t="shared" ca="1" si="91"/>
        <v>553</v>
      </c>
      <c r="C2929" s="3"/>
    </row>
    <row r="2930" spans="1:3" x14ac:dyDescent="0.25">
      <c r="A2930">
        <f t="shared" ca="1" si="90"/>
        <v>5612</v>
      </c>
      <c r="B2930" s="3">
        <f t="shared" ca="1" si="91"/>
        <v>22</v>
      </c>
      <c r="C2930" s="3"/>
    </row>
    <row r="2931" spans="1:3" x14ac:dyDescent="0.25">
      <c r="A2931">
        <f t="shared" ca="1" si="90"/>
        <v>4835</v>
      </c>
      <c r="B2931" s="3">
        <f t="shared" ca="1" si="91"/>
        <v>216.25</v>
      </c>
      <c r="C2931" s="3"/>
    </row>
    <row r="2932" spans="1:3" x14ac:dyDescent="0.25">
      <c r="A2932">
        <f t="shared" ca="1" si="90"/>
        <v>5693</v>
      </c>
      <c r="B2932" s="3">
        <f t="shared" ca="1" si="91"/>
        <v>1.75</v>
      </c>
      <c r="C2932" s="3"/>
    </row>
    <row r="2933" spans="1:3" x14ac:dyDescent="0.25">
      <c r="A2933">
        <f t="shared" ca="1" si="90"/>
        <v>5076</v>
      </c>
      <c r="B2933" s="3">
        <f t="shared" ca="1" si="91"/>
        <v>156</v>
      </c>
      <c r="C2933" s="3"/>
    </row>
    <row r="2934" spans="1:3" x14ac:dyDescent="0.25">
      <c r="A2934">
        <f t="shared" ca="1" si="90"/>
        <v>4628</v>
      </c>
      <c r="B2934" s="3">
        <f t="shared" ca="1" si="91"/>
        <v>268</v>
      </c>
      <c r="C2934" s="3"/>
    </row>
    <row r="2935" spans="1:3" x14ac:dyDescent="0.25">
      <c r="A2935">
        <f t="shared" ca="1" si="90"/>
        <v>5666</v>
      </c>
      <c r="B2935" s="3">
        <f t="shared" ca="1" si="91"/>
        <v>8.5</v>
      </c>
      <c r="C2935" s="3"/>
    </row>
    <row r="2936" spans="1:3" x14ac:dyDescent="0.25">
      <c r="A2936">
        <f t="shared" ca="1" si="90"/>
        <v>4170</v>
      </c>
      <c r="B2936" s="3">
        <f t="shared" ca="1" si="91"/>
        <v>382.5</v>
      </c>
      <c r="C2936" s="3"/>
    </row>
    <row r="2937" spans="1:3" x14ac:dyDescent="0.25">
      <c r="A2937">
        <f t="shared" ca="1" si="90"/>
        <v>5613</v>
      </c>
      <c r="B2937" s="3">
        <f t="shared" ca="1" si="91"/>
        <v>21.75</v>
      </c>
      <c r="C2937" s="3"/>
    </row>
    <row r="2938" spans="1:3" x14ac:dyDescent="0.25">
      <c r="A2938">
        <f t="shared" ca="1" si="90"/>
        <v>4498</v>
      </c>
      <c r="B2938" s="3">
        <f t="shared" ca="1" si="91"/>
        <v>300.5</v>
      </c>
      <c r="C2938" s="3"/>
    </row>
    <row r="2939" spans="1:3" x14ac:dyDescent="0.25">
      <c r="A2939">
        <f t="shared" ca="1" si="90"/>
        <v>3924</v>
      </c>
      <c r="B2939" s="3">
        <f t="shared" ca="1" si="91"/>
        <v>444</v>
      </c>
      <c r="C2939" s="3"/>
    </row>
    <row r="2940" spans="1:3" x14ac:dyDescent="0.25">
      <c r="A2940">
        <f t="shared" ca="1" si="90"/>
        <v>4985</v>
      </c>
      <c r="B2940" s="3">
        <f t="shared" ca="1" si="91"/>
        <v>178.75</v>
      </c>
      <c r="C2940" s="3"/>
    </row>
    <row r="2941" spans="1:3" x14ac:dyDescent="0.25">
      <c r="A2941">
        <f t="shared" ca="1" si="90"/>
        <v>4769</v>
      </c>
      <c r="B2941" s="3">
        <f t="shared" ca="1" si="91"/>
        <v>232.75</v>
      </c>
      <c r="C2941" s="3"/>
    </row>
    <row r="2942" spans="1:3" x14ac:dyDescent="0.25">
      <c r="A2942">
        <f t="shared" ca="1" si="90"/>
        <v>5314</v>
      </c>
      <c r="B2942" s="3">
        <f t="shared" ca="1" si="91"/>
        <v>96.5</v>
      </c>
      <c r="C2942" s="3"/>
    </row>
    <row r="2943" spans="1:3" x14ac:dyDescent="0.25">
      <c r="A2943">
        <f t="shared" ca="1" si="90"/>
        <v>5347</v>
      </c>
      <c r="B2943" s="3">
        <f t="shared" ca="1" si="91"/>
        <v>88.25</v>
      </c>
      <c r="C2943" s="3"/>
    </row>
    <row r="2944" spans="1:3" x14ac:dyDescent="0.25">
      <c r="A2944">
        <f t="shared" ca="1" si="90"/>
        <v>5252</v>
      </c>
      <c r="B2944" s="3">
        <f t="shared" ca="1" si="91"/>
        <v>112</v>
      </c>
      <c r="C2944" s="3"/>
    </row>
    <row r="2945" spans="1:3" x14ac:dyDescent="0.25">
      <c r="A2945">
        <f t="shared" ca="1" si="90"/>
        <v>5066</v>
      </c>
      <c r="B2945" s="3">
        <f t="shared" ca="1" si="91"/>
        <v>158.5</v>
      </c>
      <c r="C2945" s="3"/>
    </row>
    <row r="2946" spans="1:3" x14ac:dyDescent="0.25">
      <c r="A2946">
        <f t="shared" ca="1" si="90"/>
        <v>4969</v>
      </c>
      <c r="B2946" s="3">
        <f t="shared" ca="1" si="91"/>
        <v>182.75</v>
      </c>
      <c r="C2946" s="3"/>
    </row>
    <row r="2947" spans="1:3" x14ac:dyDescent="0.25">
      <c r="A2947">
        <f t="shared" ca="1" si="90"/>
        <v>4288</v>
      </c>
      <c r="B2947" s="3">
        <f t="shared" ca="1" si="91"/>
        <v>353</v>
      </c>
      <c r="C2947" s="3"/>
    </row>
    <row r="2948" spans="1:3" x14ac:dyDescent="0.25">
      <c r="A2948">
        <f t="shared" ca="1" si="90"/>
        <v>5447</v>
      </c>
      <c r="B2948" s="3">
        <f t="shared" ca="1" si="91"/>
        <v>63.25</v>
      </c>
      <c r="C2948" s="3"/>
    </row>
    <row r="2949" spans="1:3" x14ac:dyDescent="0.25">
      <c r="A2949">
        <f t="shared" ca="1" si="90"/>
        <v>4828</v>
      </c>
      <c r="B2949" s="3">
        <f t="shared" ca="1" si="91"/>
        <v>218</v>
      </c>
      <c r="C2949" s="3"/>
    </row>
    <row r="2950" spans="1:3" x14ac:dyDescent="0.25">
      <c r="A2950">
        <f t="shared" ref="A2950:A3013" ca="1" si="92">ROUND(_xlfn.NORM.INV(RAND(),5000,600),0)</f>
        <v>4663</v>
      </c>
      <c r="B2950" s="3">
        <f t="shared" ref="B2950:B3013" ca="1" si="93">IF(B$4-A2950&gt;=0,(B$4-A2950)*0.25,(A2950-B$4)*1+300)</f>
        <v>259.25</v>
      </c>
      <c r="C2950" s="3"/>
    </row>
    <row r="2951" spans="1:3" x14ac:dyDescent="0.25">
      <c r="A2951">
        <f t="shared" ca="1" si="92"/>
        <v>4888</v>
      </c>
      <c r="B2951" s="3">
        <f t="shared" ca="1" si="93"/>
        <v>203</v>
      </c>
      <c r="C2951" s="3"/>
    </row>
    <row r="2952" spans="1:3" x14ac:dyDescent="0.25">
      <c r="A2952">
        <f t="shared" ca="1" si="92"/>
        <v>5446</v>
      </c>
      <c r="B2952" s="3">
        <f t="shared" ca="1" si="93"/>
        <v>63.5</v>
      </c>
      <c r="C2952" s="3"/>
    </row>
    <row r="2953" spans="1:3" x14ac:dyDescent="0.25">
      <c r="A2953">
        <f t="shared" ca="1" si="92"/>
        <v>4752</v>
      </c>
      <c r="B2953" s="3">
        <f t="shared" ca="1" si="93"/>
        <v>237</v>
      </c>
      <c r="C2953" s="3"/>
    </row>
    <row r="2954" spans="1:3" x14ac:dyDescent="0.25">
      <c r="A2954">
        <f t="shared" ca="1" si="92"/>
        <v>4763</v>
      </c>
      <c r="B2954" s="3">
        <f t="shared" ca="1" si="93"/>
        <v>234.25</v>
      </c>
      <c r="C2954" s="3"/>
    </row>
    <row r="2955" spans="1:3" x14ac:dyDescent="0.25">
      <c r="A2955">
        <f t="shared" ca="1" si="92"/>
        <v>4167</v>
      </c>
      <c r="B2955" s="3">
        <f t="shared" ca="1" si="93"/>
        <v>383.25</v>
      </c>
      <c r="C2955" s="3"/>
    </row>
    <row r="2956" spans="1:3" x14ac:dyDescent="0.25">
      <c r="A2956">
        <f t="shared" ca="1" si="92"/>
        <v>4990</v>
      </c>
      <c r="B2956" s="3">
        <f t="shared" ca="1" si="93"/>
        <v>177.5</v>
      </c>
      <c r="C2956" s="3"/>
    </row>
    <row r="2957" spans="1:3" x14ac:dyDescent="0.25">
      <c r="A2957">
        <f t="shared" ca="1" si="92"/>
        <v>5715</v>
      </c>
      <c r="B2957" s="3">
        <f t="shared" ca="1" si="93"/>
        <v>315</v>
      </c>
      <c r="C2957" s="3"/>
    </row>
    <row r="2958" spans="1:3" x14ac:dyDescent="0.25">
      <c r="A2958">
        <f t="shared" ca="1" si="92"/>
        <v>4830</v>
      </c>
      <c r="B2958" s="3">
        <f t="shared" ca="1" si="93"/>
        <v>217.5</v>
      </c>
      <c r="C2958" s="3"/>
    </row>
    <row r="2959" spans="1:3" x14ac:dyDescent="0.25">
      <c r="A2959">
        <f t="shared" ca="1" si="92"/>
        <v>5027</v>
      </c>
      <c r="B2959" s="3">
        <f t="shared" ca="1" si="93"/>
        <v>168.25</v>
      </c>
      <c r="C2959" s="3"/>
    </row>
    <row r="2960" spans="1:3" x14ac:dyDescent="0.25">
      <c r="A2960">
        <f t="shared" ca="1" si="92"/>
        <v>4590</v>
      </c>
      <c r="B2960" s="3">
        <f t="shared" ca="1" si="93"/>
        <v>277.5</v>
      </c>
      <c r="C2960" s="3"/>
    </row>
    <row r="2961" spans="1:3" x14ac:dyDescent="0.25">
      <c r="A2961">
        <f t="shared" ca="1" si="92"/>
        <v>6150</v>
      </c>
      <c r="B2961" s="3">
        <f t="shared" ca="1" si="93"/>
        <v>750</v>
      </c>
      <c r="C2961" s="3"/>
    </row>
    <row r="2962" spans="1:3" x14ac:dyDescent="0.25">
      <c r="A2962">
        <f t="shared" ca="1" si="92"/>
        <v>4470</v>
      </c>
      <c r="B2962" s="3">
        <f t="shared" ca="1" si="93"/>
        <v>307.5</v>
      </c>
      <c r="C2962" s="3"/>
    </row>
    <row r="2963" spans="1:3" x14ac:dyDescent="0.25">
      <c r="A2963">
        <f t="shared" ca="1" si="92"/>
        <v>5645</v>
      </c>
      <c r="B2963" s="3">
        <f t="shared" ca="1" si="93"/>
        <v>13.75</v>
      </c>
      <c r="C2963" s="3"/>
    </row>
    <row r="2964" spans="1:3" x14ac:dyDescent="0.25">
      <c r="A2964">
        <f t="shared" ca="1" si="92"/>
        <v>5255</v>
      </c>
      <c r="B2964" s="3">
        <f t="shared" ca="1" si="93"/>
        <v>111.25</v>
      </c>
      <c r="C2964" s="3"/>
    </row>
    <row r="2965" spans="1:3" x14ac:dyDescent="0.25">
      <c r="A2965">
        <f t="shared" ca="1" si="92"/>
        <v>3959</v>
      </c>
      <c r="B2965" s="3">
        <f t="shared" ca="1" si="93"/>
        <v>435.25</v>
      </c>
      <c r="C2965" s="3"/>
    </row>
    <row r="2966" spans="1:3" x14ac:dyDescent="0.25">
      <c r="A2966">
        <f t="shared" ca="1" si="92"/>
        <v>4327</v>
      </c>
      <c r="B2966" s="3">
        <f t="shared" ca="1" si="93"/>
        <v>343.25</v>
      </c>
      <c r="C2966" s="3"/>
    </row>
    <row r="2967" spans="1:3" x14ac:dyDescent="0.25">
      <c r="A2967">
        <f t="shared" ca="1" si="92"/>
        <v>3866</v>
      </c>
      <c r="B2967" s="3">
        <f t="shared" ca="1" si="93"/>
        <v>458.5</v>
      </c>
      <c r="C2967" s="3"/>
    </row>
    <row r="2968" spans="1:3" x14ac:dyDescent="0.25">
      <c r="A2968">
        <f t="shared" ca="1" si="92"/>
        <v>5795</v>
      </c>
      <c r="B2968" s="3">
        <f t="shared" ca="1" si="93"/>
        <v>395</v>
      </c>
      <c r="C2968" s="3"/>
    </row>
    <row r="2969" spans="1:3" x14ac:dyDescent="0.25">
      <c r="A2969">
        <f t="shared" ca="1" si="92"/>
        <v>5511</v>
      </c>
      <c r="B2969" s="3">
        <f t="shared" ca="1" si="93"/>
        <v>47.25</v>
      </c>
      <c r="C2969" s="3"/>
    </row>
    <row r="2970" spans="1:3" x14ac:dyDescent="0.25">
      <c r="A2970">
        <f t="shared" ca="1" si="92"/>
        <v>5863</v>
      </c>
      <c r="B2970" s="3">
        <f t="shared" ca="1" si="93"/>
        <v>463</v>
      </c>
      <c r="C2970" s="3"/>
    </row>
    <row r="2971" spans="1:3" x14ac:dyDescent="0.25">
      <c r="A2971">
        <f t="shared" ca="1" si="92"/>
        <v>5127</v>
      </c>
      <c r="B2971" s="3">
        <f t="shared" ca="1" si="93"/>
        <v>143.25</v>
      </c>
      <c r="C2971" s="3"/>
    </row>
    <row r="2972" spans="1:3" x14ac:dyDescent="0.25">
      <c r="A2972">
        <f t="shared" ca="1" si="92"/>
        <v>4361</v>
      </c>
      <c r="B2972" s="3">
        <f t="shared" ca="1" si="93"/>
        <v>334.75</v>
      </c>
      <c r="C2972" s="3"/>
    </row>
    <row r="2973" spans="1:3" x14ac:dyDescent="0.25">
      <c r="A2973">
        <f t="shared" ca="1" si="92"/>
        <v>2916</v>
      </c>
      <c r="B2973" s="3">
        <f t="shared" ca="1" si="93"/>
        <v>696</v>
      </c>
      <c r="C2973" s="3"/>
    </row>
    <row r="2974" spans="1:3" x14ac:dyDescent="0.25">
      <c r="A2974">
        <f t="shared" ca="1" si="92"/>
        <v>4945</v>
      </c>
      <c r="B2974" s="3">
        <f t="shared" ca="1" si="93"/>
        <v>188.75</v>
      </c>
      <c r="C2974" s="3"/>
    </row>
    <row r="2975" spans="1:3" x14ac:dyDescent="0.25">
      <c r="A2975">
        <f t="shared" ca="1" si="92"/>
        <v>4279</v>
      </c>
      <c r="B2975" s="3">
        <f t="shared" ca="1" si="93"/>
        <v>355.25</v>
      </c>
      <c r="C2975" s="3"/>
    </row>
    <row r="2976" spans="1:3" x14ac:dyDescent="0.25">
      <c r="A2976">
        <f t="shared" ca="1" si="92"/>
        <v>4281</v>
      </c>
      <c r="B2976" s="3">
        <f t="shared" ca="1" si="93"/>
        <v>354.75</v>
      </c>
      <c r="C2976" s="3"/>
    </row>
    <row r="2977" spans="1:3" x14ac:dyDescent="0.25">
      <c r="A2977">
        <f t="shared" ca="1" si="92"/>
        <v>5108</v>
      </c>
      <c r="B2977" s="3">
        <f t="shared" ca="1" si="93"/>
        <v>148</v>
      </c>
      <c r="C2977" s="3"/>
    </row>
    <row r="2978" spans="1:3" x14ac:dyDescent="0.25">
      <c r="A2978">
        <f t="shared" ca="1" si="92"/>
        <v>5046</v>
      </c>
      <c r="B2978" s="3">
        <f t="shared" ca="1" si="93"/>
        <v>163.5</v>
      </c>
      <c r="C2978" s="3"/>
    </row>
    <row r="2979" spans="1:3" x14ac:dyDescent="0.25">
      <c r="A2979">
        <f t="shared" ca="1" si="92"/>
        <v>5259</v>
      </c>
      <c r="B2979" s="3">
        <f t="shared" ca="1" si="93"/>
        <v>110.25</v>
      </c>
      <c r="C2979" s="3"/>
    </row>
    <row r="2980" spans="1:3" x14ac:dyDescent="0.25">
      <c r="A2980">
        <f t="shared" ca="1" si="92"/>
        <v>4274</v>
      </c>
      <c r="B2980" s="3">
        <f t="shared" ca="1" si="93"/>
        <v>356.5</v>
      </c>
      <c r="C2980" s="3"/>
    </row>
    <row r="2981" spans="1:3" x14ac:dyDescent="0.25">
      <c r="A2981">
        <f t="shared" ca="1" si="92"/>
        <v>4661</v>
      </c>
      <c r="B2981" s="3">
        <f t="shared" ca="1" si="93"/>
        <v>259.75</v>
      </c>
      <c r="C2981" s="3"/>
    </row>
    <row r="2982" spans="1:3" x14ac:dyDescent="0.25">
      <c r="A2982">
        <f t="shared" ca="1" si="92"/>
        <v>5932</v>
      </c>
      <c r="B2982" s="3">
        <f t="shared" ca="1" si="93"/>
        <v>532</v>
      </c>
      <c r="C2982" s="3"/>
    </row>
    <row r="2983" spans="1:3" x14ac:dyDescent="0.25">
      <c r="A2983">
        <f t="shared" ca="1" si="92"/>
        <v>4406</v>
      </c>
      <c r="B2983" s="3">
        <f t="shared" ca="1" si="93"/>
        <v>323.5</v>
      </c>
      <c r="C2983" s="3"/>
    </row>
    <row r="2984" spans="1:3" x14ac:dyDescent="0.25">
      <c r="A2984">
        <f t="shared" ca="1" si="92"/>
        <v>4743</v>
      </c>
      <c r="B2984" s="3">
        <f t="shared" ca="1" si="93"/>
        <v>239.25</v>
      </c>
      <c r="C2984" s="3"/>
    </row>
    <row r="2985" spans="1:3" x14ac:dyDescent="0.25">
      <c r="A2985">
        <f t="shared" ca="1" si="92"/>
        <v>4483</v>
      </c>
      <c r="B2985" s="3">
        <f t="shared" ca="1" si="93"/>
        <v>304.25</v>
      </c>
      <c r="C2985" s="3"/>
    </row>
    <row r="2986" spans="1:3" x14ac:dyDescent="0.25">
      <c r="A2986">
        <f t="shared" ca="1" si="92"/>
        <v>5519</v>
      </c>
      <c r="B2986" s="3">
        <f t="shared" ca="1" si="93"/>
        <v>45.25</v>
      </c>
      <c r="C2986" s="3"/>
    </row>
    <row r="2987" spans="1:3" x14ac:dyDescent="0.25">
      <c r="A2987">
        <f t="shared" ca="1" si="92"/>
        <v>4420</v>
      </c>
      <c r="B2987" s="3">
        <f t="shared" ca="1" si="93"/>
        <v>320</v>
      </c>
      <c r="C2987" s="3"/>
    </row>
    <row r="2988" spans="1:3" x14ac:dyDescent="0.25">
      <c r="A2988">
        <f t="shared" ca="1" si="92"/>
        <v>5399</v>
      </c>
      <c r="B2988" s="3">
        <f t="shared" ca="1" si="93"/>
        <v>75.25</v>
      </c>
      <c r="C2988" s="3"/>
    </row>
    <row r="2989" spans="1:3" x14ac:dyDescent="0.25">
      <c r="A2989">
        <f t="shared" ca="1" si="92"/>
        <v>5312</v>
      </c>
      <c r="B2989" s="3">
        <f t="shared" ca="1" si="93"/>
        <v>97</v>
      </c>
      <c r="C2989" s="3"/>
    </row>
    <row r="2990" spans="1:3" x14ac:dyDescent="0.25">
      <c r="A2990">
        <f t="shared" ca="1" si="92"/>
        <v>4689</v>
      </c>
      <c r="B2990" s="3">
        <f t="shared" ca="1" si="93"/>
        <v>252.75</v>
      </c>
      <c r="C2990" s="3"/>
    </row>
    <row r="2991" spans="1:3" x14ac:dyDescent="0.25">
      <c r="A2991">
        <f t="shared" ca="1" si="92"/>
        <v>4602</v>
      </c>
      <c r="B2991" s="3">
        <f t="shared" ca="1" si="93"/>
        <v>274.5</v>
      </c>
      <c r="C2991" s="3"/>
    </row>
    <row r="2992" spans="1:3" x14ac:dyDescent="0.25">
      <c r="A2992">
        <f t="shared" ca="1" si="92"/>
        <v>4534</v>
      </c>
      <c r="B2992" s="3">
        <f t="shared" ca="1" si="93"/>
        <v>291.5</v>
      </c>
      <c r="C2992" s="3"/>
    </row>
    <row r="2993" spans="1:3" x14ac:dyDescent="0.25">
      <c r="A2993">
        <f t="shared" ca="1" si="92"/>
        <v>3869</v>
      </c>
      <c r="B2993" s="3">
        <f t="shared" ca="1" si="93"/>
        <v>457.75</v>
      </c>
      <c r="C2993" s="3"/>
    </row>
    <row r="2994" spans="1:3" x14ac:dyDescent="0.25">
      <c r="A2994">
        <f t="shared" ca="1" si="92"/>
        <v>5790</v>
      </c>
      <c r="B2994" s="3">
        <f t="shared" ca="1" si="93"/>
        <v>390</v>
      </c>
      <c r="C2994" s="3"/>
    </row>
    <row r="2995" spans="1:3" x14ac:dyDescent="0.25">
      <c r="A2995">
        <f t="shared" ca="1" si="92"/>
        <v>4869</v>
      </c>
      <c r="B2995" s="3">
        <f t="shared" ca="1" si="93"/>
        <v>207.75</v>
      </c>
      <c r="C2995" s="3"/>
    </row>
    <row r="2996" spans="1:3" x14ac:dyDescent="0.25">
      <c r="A2996">
        <f t="shared" ca="1" si="92"/>
        <v>4684</v>
      </c>
      <c r="B2996" s="3">
        <f t="shared" ca="1" si="93"/>
        <v>254</v>
      </c>
      <c r="C2996" s="3"/>
    </row>
    <row r="2997" spans="1:3" x14ac:dyDescent="0.25">
      <c r="A2997">
        <f t="shared" ca="1" si="92"/>
        <v>5873</v>
      </c>
      <c r="B2997" s="3">
        <f t="shared" ca="1" si="93"/>
        <v>473</v>
      </c>
      <c r="C2997" s="3"/>
    </row>
    <row r="2998" spans="1:3" x14ac:dyDescent="0.25">
      <c r="A2998">
        <f t="shared" ca="1" si="92"/>
        <v>4932</v>
      </c>
      <c r="B2998" s="3">
        <f t="shared" ca="1" si="93"/>
        <v>192</v>
      </c>
      <c r="C2998" s="3"/>
    </row>
    <row r="2999" spans="1:3" x14ac:dyDescent="0.25">
      <c r="A2999">
        <f t="shared" ca="1" si="92"/>
        <v>4229</v>
      </c>
      <c r="B2999" s="3">
        <f t="shared" ca="1" si="93"/>
        <v>367.75</v>
      </c>
      <c r="C2999" s="3"/>
    </row>
    <row r="3000" spans="1:3" x14ac:dyDescent="0.25">
      <c r="A3000">
        <f t="shared" ca="1" si="92"/>
        <v>4536</v>
      </c>
      <c r="B3000" s="3">
        <f t="shared" ca="1" si="93"/>
        <v>291</v>
      </c>
      <c r="C3000" s="3"/>
    </row>
    <row r="3001" spans="1:3" x14ac:dyDescent="0.25">
      <c r="A3001">
        <f t="shared" ca="1" si="92"/>
        <v>4630</v>
      </c>
      <c r="B3001" s="3">
        <f t="shared" ca="1" si="93"/>
        <v>267.5</v>
      </c>
      <c r="C3001" s="3"/>
    </row>
    <row r="3002" spans="1:3" x14ac:dyDescent="0.25">
      <c r="A3002">
        <f t="shared" ca="1" si="92"/>
        <v>4449</v>
      </c>
      <c r="B3002" s="3">
        <f t="shared" ca="1" si="93"/>
        <v>312.75</v>
      </c>
      <c r="C3002" s="3"/>
    </row>
    <row r="3003" spans="1:3" x14ac:dyDescent="0.25">
      <c r="A3003">
        <f t="shared" ca="1" si="92"/>
        <v>4869</v>
      </c>
      <c r="B3003" s="3">
        <f t="shared" ca="1" si="93"/>
        <v>207.75</v>
      </c>
      <c r="C3003" s="3"/>
    </row>
    <row r="3004" spans="1:3" x14ac:dyDescent="0.25">
      <c r="A3004">
        <f t="shared" ca="1" si="92"/>
        <v>5556</v>
      </c>
      <c r="B3004" s="3">
        <f t="shared" ca="1" si="93"/>
        <v>36</v>
      </c>
      <c r="C3004" s="3"/>
    </row>
    <row r="3005" spans="1:3" x14ac:dyDescent="0.25">
      <c r="A3005">
        <f t="shared" ca="1" si="92"/>
        <v>5389</v>
      </c>
      <c r="B3005" s="3">
        <f t="shared" ca="1" si="93"/>
        <v>77.75</v>
      </c>
      <c r="C3005" s="3"/>
    </row>
    <row r="3006" spans="1:3" x14ac:dyDescent="0.25">
      <c r="A3006">
        <f t="shared" ca="1" si="92"/>
        <v>4804</v>
      </c>
      <c r="B3006" s="3">
        <f t="shared" ca="1" si="93"/>
        <v>224</v>
      </c>
      <c r="C3006" s="3"/>
    </row>
    <row r="3007" spans="1:3" x14ac:dyDescent="0.25">
      <c r="A3007">
        <f t="shared" ca="1" si="92"/>
        <v>5583</v>
      </c>
      <c r="B3007" s="3">
        <f t="shared" ca="1" si="93"/>
        <v>29.25</v>
      </c>
      <c r="C3007" s="3"/>
    </row>
    <row r="3008" spans="1:3" x14ac:dyDescent="0.25">
      <c r="A3008">
        <f t="shared" ca="1" si="92"/>
        <v>4997</v>
      </c>
      <c r="B3008" s="3">
        <f t="shared" ca="1" si="93"/>
        <v>175.75</v>
      </c>
      <c r="C3008" s="3"/>
    </row>
    <row r="3009" spans="1:3" x14ac:dyDescent="0.25">
      <c r="A3009">
        <f t="shared" ca="1" si="92"/>
        <v>5434</v>
      </c>
      <c r="B3009" s="3">
        <f t="shared" ca="1" si="93"/>
        <v>66.5</v>
      </c>
      <c r="C3009" s="3"/>
    </row>
    <row r="3010" spans="1:3" x14ac:dyDescent="0.25">
      <c r="A3010">
        <f t="shared" ca="1" si="92"/>
        <v>5054</v>
      </c>
      <c r="B3010" s="3">
        <f t="shared" ca="1" si="93"/>
        <v>161.5</v>
      </c>
      <c r="C3010" s="3"/>
    </row>
    <row r="3011" spans="1:3" x14ac:dyDescent="0.25">
      <c r="A3011">
        <f t="shared" ca="1" si="92"/>
        <v>5672</v>
      </c>
      <c r="B3011" s="3">
        <f t="shared" ca="1" si="93"/>
        <v>7</v>
      </c>
      <c r="C3011" s="3"/>
    </row>
    <row r="3012" spans="1:3" x14ac:dyDescent="0.25">
      <c r="A3012">
        <f t="shared" ca="1" si="92"/>
        <v>4569</v>
      </c>
      <c r="B3012" s="3">
        <f t="shared" ca="1" si="93"/>
        <v>282.75</v>
      </c>
      <c r="C3012" s="3"/>
    </row>
    <row r="3013" spans="1:3" x14ac:dyDescent="0.25">
      <c r="A3013">
        <f t="shared" ca="1" si="92"/>
        <v>4367</v>
      </c>
      <c r="B3013" s="3">
        <f t="shared" ca="1" si="93"/>
        <v>333.25</v>
      </c>
      <c r="C3013" s="3"/>
    </row>
    <row r="3014" spans="1:3" x14ac:dyDescent="0.25">
      <c r="A3014">
        <f t="shared" ref="A3014:A3077" ca="1" si="94">ROUND(_xlfn.NORM.INV(RAND(),5000,600),0)</f>
        <v>3959</v>
      </c>
      <c r="B3014" s="3">
        <f t="shared" ref="B3014:B3077" ca="1" si="95">IF(B$4-A3014&gt;=0,(B$4-A3014)*0.25,(A3014-B$4)*1+300)</f>
        <v>435.25</v>
      </c>
      <c r="C3014" s="3"/>
    </row>
    <row r="3015" spans="1:3" x14ac:dyDescent="0.25">
      <c r="A3015">
        <f t="shared" ca="1" si="94"/>
        <v>4865</v>
      </c>
      <c r="B3015" s="3">
        <f t="shared" ca="1" si="95"/>
        <v>208.75</v>
      </c>
      <c r="C3015" s="3"/>
    </row>
    <row r="3016" spans="1:3" x14ac:dyDescent="0.25">
      <c r="A3016">
        <f t="shared" ca="1" si="94"/>
        <v>5208</v>
      </c>
      <c r="B3016" s="3">
        <f t="shared" ca="1" si="95"/>
        <v>123</v>
      </c>
      <c r="C3016" s="3"/>
    </row>
    <row r="3017" spans="1:3" x14ac:dyDescent="0.25">
      <c r="A3017">
        <f t="shared" ca="1" si="94"/>
        <v>5075</v>
      </c>
      <c r="B3017" s="3">
        <f t="shared" ca="1" si="95"/>
        <v>156.25</v>
      </c>
      <c r="C3017" s="3"/>
    </row>
    <row r="3018" spans="1:3" x14ac:dyDescent="0.25">
      <c r="A3018">
        <f t="shared" ca="1" si="94"/>
        <v>5367</v>
      </c>
      <c r="B3018" s="3">
        <f t="shared" ca="1" si="95"/>
        <v>83.25</v>
      </c>
      <c r="C3018" s="3"/>
    </row>
    <row r="3019" spans="1:3" x14ac:dyDescent="0.25">
      <c r="A3019">
        <f t="shared" ca="1" si="94"/>
        <v>5935</v>
      </c>
      <c r="B3019" s="3">
        <f t="shared" ca="1" si="95"/>
        <v>535</v>
      </c>
      <c r="C3019" s="3"/>
    </row>
    <row r="3020" spans="1:3" x14ac:dyDescent="0.25">
      <c r="A3020">
        <f t="shared" ca="1" si="94"/>
        <v>5273</v>
      </c>
      <c r="B3020" s="3">
        <f t="shared" ca="1" si="95"/>
        <v>106.75</v>
      </c>
      <c r="C3020" s="3"/>
    </row>
    <row r="3021" spans="1:3" x14ac:dyDescent="0.25">
      <c r="A3021">
        <f t="shared" ca="1" si="94"/>
        <v>4776</v>
      </c>
      <c r="B3021" s="3">
        <f t="shared" ca="1" si="95"/>
        <v>231</v>
      </c>
      <c r="C3021" s="3"/>
    </row>
    <row r="3022" spans="1:3" x14ac:dyDescent="0.25">
      <c r="A3022">
        <f t="shared" ca="1" si="94"/>
        <v>5764</v>
      </c>
      <c r="B3022" s="3">
        <f t="shared" ca="1" si="95"/>
        <v>364</v>
      </c>
      <c r="C3022" s="3"/>
    </row>
    <row r="3023" spans="1:3" x14ac:dyDescent="0.25">
      <c r="A3023">
        <f t="shared" ca="1" si="94"/>
        <v>5057</v>
      </c>
      <c r="B3023" s="3">
        <f t="shared" ca="1" si="95"/>
        <v>160.75</v>
      </c>
      <c r="C3023" s="3"/>
    </row>
    <row r="3024" spans="1:3" x14ac:dyDescent="0.25">
      <c r="A3024">
        <f t="shared" ca="1" si="94"/>
        <v>3893</v>
      </c>
      <c r="B3024" s="3">
        <f t="shared" ca="1" si="95"/>
        <v>451.75</v>
      </c>
      <c r="C3024" s="3"/>
    </row>
    <row r="3025" spans="1:3" x14ac:dyDescent="0.25">
      <c r="A3025">
        <f t="shared" ca="1" si="94"/>
        <v>4527</v>
      </c>
      <c r="B3025" s="3">
        <f t="shared" ca="1" si="95"/>
        <v>293.25</v>
      </c>
      <c r="C3025" s="3"/>
    </row>
    <row r="3026" spans="1:3" x14ac:dyDescent="0.25">
      <c r="A3026">
        <f t="shared" ca="1" si="94"/>
        <v>4504</v>
      </c>
      <c r="B3026" s="3">
        <f t="shared" ca="1" si="95"/>
        <v>299</v>
      </c>
      <c r="C3026" s="3"/>
    </row>
    <row r="3027" spans="1:3" x14ac:dyDescent="0.25">
      <c r="A3027">
        <f t="shared" ca="1" si="94"/>
        <v>4965</v>
      </c>
      <c r="B3027" s="3">
        <f t="shared" ca="1" si="95"/>
        <v>183.75</v>
      </c>
      <c r="C3027" s="3"/>
    </row>
    <row r="3028" spans="1:3" x14ac:dyDescent="0.25">
      <c r="A3028">
        <f t="shared" ca="1" si="94"/>
        <v>5115</v>
      </c>
      <c r="B3028" s="3">
        <f t="shared" ca="1" si="95"/>
        <v>146.25</v>
      </c>
      <c r="C3028" s="3"/>
    </row>
    <row r="3029" spans="1:3" x14ac:dyDescent="0.25">
      <c r="A3029">
        <f t="shared" ca="1" si="94"/>
        <v>5064</v>
      </c>
      <c r="B3029" s="3">
        <f t="shared" ca="1" si="95"/>
        <v>159</v>
      </c>
      <c r="C3029" s="3"/>
    </row>
    <row r="3030" spans="1:3" x14ac:dyDescent="0.25">
      <c r="A3030">
        <f t="shared" ca="1" si="94"/>
        <v>4817</v>
      </c>
      <c r="B3030" s="3">
        <f t="shared" ca="1" si="95"/>
        <v>220.75</v>
      </c>
      <c r="C3030" s="3"/>
    </row>
    <row r="3031" spans="1:3" x14ac:dyDescent="0.25">
      <c r="A3031">
        <f t="shared" ca="1" si="94"/>
        <v>6200</v>
      </c>
      <c r="B3031" s="3">
        <f t="shared" ca="1" si="95"/>
        <v>800</v>
      </c>
      <c r="C3031" s="3"/>
    </row>
    <row r="3032" spans="1:3" x14ac:dyDescent="0.25">
      <c r="A3032">
        <f t="shared" ca="1" si="94"/>
        <v>4327</v>
      </c>
      <c r="B3032" s="3">
        <f t="shared" ca="1" si="95"/>
        <v>343.25</v>
      </c>
      <c r="C3032" s="3"/>
    </row>
    <row r="3033" spans="1:3" x14ac:dyDescent="0.25">
      <c r="A3033">
        <f t="shared" ca="1" si="94"/>
        <v>4786</v>
      </c>
      <c r="B3033" s="3">
        <f t="shared" ca="1" si="95"/>
        <v>228.5</v>
      </c>
      <c r="C3033" s="3"/>
    </row>
    <row r="3034" spans="1:3" x14ac:dyDescent="0.25">
      <c r="A3034">
        <f t="shared" ca="1" si="94"/>
        <v>3841</v>
      </c>
      <c r="B3034" s="3">
        <f t="shared" ca="1" si="95"/>
        <v>464.75</v>
      </c>
      <c r="C3034" s="3"/>
    </row>
    <row r="3035" spans="1:3" x14ac:dyDescent="0.25">
      <c r="A3035">
        <f t="shared" ca="1" si="94"/>
        <v>4606</v>
      </c>
      <c r="B3035" s="3">
        <f t="shared" ca="1" si="95"/>
        <v>273.5</v>
      </c>
      <c r="C3035" s="3"/>
    </row>
    <row r="3036" spans="1:3" x14ac:dyDescent="0.25">
      <c r="A3036">
        <f t="shared" ca="1" si="94"/>
        <v>5565</v>
      </c>
      <c r="B3036" s="3">
        <f t="shared" ca="1" si="95"/>
        <v>33.75</v>
      </c>
      <c r="C3036" s="3"/>
    </row>
    <row r="3037" spans="1:3" x14ac:dyDescent="0.25">
      <c r="A3037">
        <f t="shared" ca="1" si="94"/>
        <v>4889</v>
      </c>
      <c r="B3037" s="3">
        <f t="shared" ca="1" si="95"/>
        <v>202.75</v>
      </c>
      <c r="C3037" s="3"/>
    </row>
    <row r="3038" spans="1:3" x14ac:dyDescent="0.25">
      <c r="A3038">
        <f t="shared" ca="1" si="94"/>
        <v>4086</v>
      </c>
      <c r="B3038" s="3">
        <f t="shared" ca="1" si="95"/>
        <v>403.5</v>
      </c>
      <c r="C3038" s="3"/>
    </row>
    <row r="3039" spans="1:3" x14ac:dyDescent="0.25">
      <c r="A3039">
        <f t="shared" ca="1" si="94"/>
        <v>5303</v>
      </c>
      <c r="B3039" s="3">
        <f t="shared" ca="1" si="95"/>
        <v>99.25</v>
      </c>
      <c r="C3039" s="3"/>
    </row>
    <row r="3040" spans="1:3" x14ac:dyDescent="0.25">
      <c r="A3040">
        <f t="shared" ca="1" si="94"/>
        <v>6361</v>
      </c>
      <c r="B3040" s="3">
        <f t="shared" ca="1" si="95"/>
        <v>961</v>
      </c>
      <c r="C3040" s="3"/>
    </row>
    <row r="3041" spans="1:3" x14ac:dyDescent="0.25">
      <c r="A3041">
        <f t="shared" ca="1" si="94"/>
        <v>6296</v>
      </c>
      <c r="B3041" s="3">
        <f t="shared" ca="1" si="95"/>
        <v>896</v>
      </c>
      <c r="C3041" s="3"/>
    </row>
    <row r="3042" spans="1:3" x14ac:dyDescent="0.25">
      <c r="A3042">
        <f t="shared" ca="1" si="94"/>
        <v>4978</v>
      </c>
      <c r="B3042" s="3">
        <f t="shared" ca="1" si="95"/>
        <v>180.5</v>
      </c>
      <c r="C3042" s="3"/>
    </row>
    <row r="3043" spans="1:3" x14ac:dyDescent="0.25">
      <c r="A3043">
        <f t="shared" ca="1" si="94"/>
        <v>4735</v>
      </c>
      <c r="B3043" s="3">
        <f t="shared" ca="1" si="95"/>
        <v>241.25</v>
      </c>
      <c r="C3043" s="3"/>
    </row>
    <row r="3044" spans="1:3" x14ac:dyDescent="0.25">
      <c r="A3044">
        <f t="shared" ca="1" si="94"/>
        <v>3582</v>
      </c>
      <c r="B3044" s="3">
        <f t="shared" ca="1" si="95"/>
        <v>529.5</v>
      </c>
      <c r="C3044" s="3"/>
    </row>
    <row r="3045" spans="1:3" x14ac:dyDescent="0.25">
      <c r="A3045">
        <f t="shared" ca="1" si="94"/>
        <v>5070</v>
      </c>
      <c r="B3045" s="3">
        <f t="shared" ca="1" si="95"/>
        <v>157.5</v>
      </c>
      <c r="C3045" s="3"/>
    </row>
    <row r="3046" spans="1:3" x14ac:dyDescent="0.25">
      <c r="A3046">
        <f t="shared" ca="1" si="94"/>
        <v>5850</v>
      </c>
      <c r="B3046" s="3">
        <f t="shared" ca="1" si="95"/>
        <v>450</v>
      </c>
      <c r="C3046" s="3"/>
    </row>
    <row r="3047" spans="1:3" x14ac:dyDescent="0.25">
      <c r="A3047">
        <f t="shared" ca="1" si="94"/>
        <v>4045</v>
      </c>
      <c r="B3047" s="3">
        <f t="shared" ca="1" si="95"/>
        <v>413.75</v>
      </c>
      <c r="C3047" s="3"/>
    </row>
    <row r="3048" spans="1:3" x14ac:dyDescent="0.25">
      <c r="A3048">
        <f t="shared" ca="1" si="94"/>
        <v>5691</v>
      </c>
      <c r="B3048" s="3">
        <f t="shared" ca="1" si="95"/>
        <v>2.25</v>
      </c>
      <c r="C3048" s="3"/>
    </row>
    <row r="3049" spans="1:3" x14ac:dyDescent="0.25">
      <c r="A3049">
        <f t="shared" ca="1" si="94"/>
        <v>5120</v>
      </c>
      <c r="B3049" s="3">
        <f t="shared" ca="1" si="95"/>
        <v>145</v>
      </c>
      <c r="C3049" s="3"/>
    </row>
    <row r="3050" spans="1:3" x14ac:dyDescent="0.25">
      <c r="A3050">
        <f t="shared" ca="1" si="94"/>
        <v>4981</v>
      </c>
      <c r="B3050" s="3">
        <f t="shared" ca="1" si="95"/>
        <v>179.75</v>
      </c>
      <c r="C3050" s="3"/>
    </row>
    <row r="3051" spans="1:3" x14ac:dyDescent="0.25">
      <c r="A3051">
        <f t="shared" ca="1" si="94"/>
        <v>4493</v>
      </c>
      <c r="B3051" s="3">
        <f t="shared" ca="1" si="95"/>
        <v>301.75</v>
      </c>
      <c r="C3051" s="3"/>
    </row>
    <row r="3052" spans="1:3" x14ac:dyDescent="0.25">
      <c r="A3052">
        <f t="shared" ca="1" si="94"/>
        <v>4775</v>
      </c>
      <c r="B3052" s="3">
        <f t="shared" ca="1" si="95"/>
        <v>231.25</v>
      </c>
      <c r="C3052" s="3"/>
    </row>
    <row r="3053" spans="1:3" x14ac:dyDescent="0.25">
      <c r="A3053">
        <f t="shared" ca="1" si="94"/>
        <v>4406</v>
      </c>
      <c r="B3053" s="3">
        <f t="shared" ca="1" si="95"/>
        <v>323.5</v>
      </c>
      <c r="C3053" s="3"/>
    </row>
    <row r="3054" spans="1:3" x14ac:dyDescent="0.25">
      <c r="A3054">
        <f t="shared" ca="1" si="94"/>
        <v>5439</v>
      </c>
      <c r="B3054" s="3">
        <f t="shared" ca="1" si="95"/>
        <v>65.25</v>
      </c>
      <c r="C3054" s="3"/>
    </row>
    <row r="3055" spans="1:3" x14ac:dyDescent="0.25">
      <c r="A3055">
        <f t="shared" ca="1" si="94"/>
        <v>5060</v>
      </c>
      <c r="B3055" s="3">
        <f t="shared" ca="1" si="95"/>
        <v>160</v>
      </c>
      <c r="C3055" s="3"/>
    </row>
    <row r="3056" spans="1:3" x14ac:dyDescent="0.25">
      <c r="A3056">
        <f t="shared" ca="1" si="94"/>
        <v>4264</v>
      </c>
      <c r="B3056" s="3">
        <f t="shared" ca="1" si="95"/>
        <v>359</v>
      </c>
      <c r="C3056" s="3"/>
    </row>
    <row r="3057" spans="1:3" x14ac:dyDescent="0.25">
      <c r="A3057">
        <f t="shared" ca="1" si="94"/>
        <v>5324</v>
      </c>
      <c r="B3057" s="3">
        <f t="shared" ca="1" si="95"/>
        <v>94</v>
      </c>
      <c r="C3057" s="3"/>
    </row>
    <row r="3058" spans="1:3" x14ac:dyDescent="0.25">
      <c r="A3058">
        <f t="shared" ca="1" si="94"/>
        <v>4761</v>
      </c>
      <c r="B3058" s="3">
        <f t="shared" ca="1" si="95"/>
        <v>234.75</v>
      </c>
      <c r="C3058" s="3"/>
    </row>
    <row r="3059" spans="1:3" x14ac:dyDescent="0.25">
      <c r="A3059">
        <f t="shared" ca="1" si="94"/>
        <v>5252</v>
      </c>
      <c r="B3059" s="3">
        <f t="shared" ca="1" si="95"/>
        <v>112</v>
      </c>
      <c r="C3059" s="3"/>
    </row>
    <row r="3060" spans="1:3" x14ac:dyDescent="0.25">
      <c r="A3060">
        <f t="shared" ca="1" si="94"/>
        <v>5290</v>
      </c>
      <c r="B3060" s="3">
        <f t="shared" ca="1" si="95"/>
        <v>102.5</v>
      </c>
      <c r="C3060" s="3"/>
    </row>
    <row r="3061" spans="1:3" x14ac:dyDescent="0.25">
      <c r="A3061">
        <f t="shared" ca="1" si="94"/>
        <v>4709</v>
      </c>
      <c r="B3061" s="3">
        <f t="shared" ca="1" si="95"/>
        <v>247.75</v>
      </c>
      <c r="C3061" s="3"/>
    </row>
    <row r="3062" spans="1:3" x14ac:dyDescent="0.25">
      <c r="A3062">
        <f t="shared" ca="1" si="94"/>
        <v>4756</v>
      </c>
      <c r="B3062" s="3">
        <f t="shared" ca="1" si="95"/>
        <v>236</v>
      </c>
      <c r="C3062" s="3"/>
    </row>
    <row r="3063" spans="1:3" x14ac:dyDescent="0.25">
      <c r="A3063">
        <f t="shared" ca="1" si="94"/>
        <v>5831</v>
      </c>
      <c r="B3063" s="3">
        <f t="shared" ca="1" si="95"/>
        <v>431</v>
      </c>
      <c r="C3063" s="3"/>
    </row>
    <row r="3064" spans="1:3" x14ac:dyDescent="0.25">
      <c r="A3064">
        <f t="shared" ca="1" si="94"/>
        <v>4764</v>
      </c>
      <c r="B3064" s="3">
        <f t="shared" ca="1" si="95"/>
        <v>234</v>
      </c>
      <c r="C3064" s="3"/>
    </row>
    <row r="3065" spans="1:3" x14ac:dyDescent="0.25">
      <c r="A3065">
        <f t="shared" ca="1" si="94"/>
        <v>5574</v>
      </c>
      <c r="B3065" s="3">
        <f t="shared" ca="1" si="95"/>
        <v>31.5</v>
      </c>
      <c r="C3065" s="3"/>
    </row>
    <row r="3066" spans="1:3" x14ac:dyDescent="0.25">
      <c r="A3066">
        <f t="shared" ca="1" si="94"/>
        <v>4247</v>
      </c>
      <c r="B3066" s="3">
        <f t="shared" ca="1" si="95"/>
        <v>363.25</v>
      </c>
      <c r="C3066" s="3"/>
    </row>
    <row r="3067" spans="1:3" x14ac:dyDescent="0.25">
      <c r="A3067">
        <f t="shared" ca="1" si="94"/>
        <v>6021</v>
      </c>
      <c r="B3067" s="3">
        <f t="shared" ca="1" si="95"/>
        <v>621</v>
      </c>
      <c r="C3067" s="3"/>
    </row>
    <row r="3068" spans="1:3" x14ac:dyDescent="0.25">
      <c r="A3068">
        <f t="shared" ca="1" si="94"/>
        <v>5143</v>
      </c>
      <c r="B3068" s="3">
        <f t="shared" ca="1" si="95"/>
        <v>139.25</v>
      </c>
      <c r="C3068" s="3"/>
    </row>
    <row r="3069" spans="1:3" x14ac:dyDescent="0.25">
      <c r="A3069">
        <f t="shared" ca="1" si="94"/>
        <v>6090</v>
      </c>
      <c r="B3069" s="3">
        <f t="shared" ca="1" si="95"/>
        <v>690</v>
      </c>
      <c r="C3069" s="3"/>
    </row>
    <row r="3070" spans="1:3" x14ac:dyDescent="0.25">
      <c r="A3070">
        <f t="shared" ca="1" si="94"/>
        <v>5514</v>
      </c>
      <c r="B3070" s="3">
        <f t="shared" ca="1" si="95"/>
        <v>46.5</v>
      </c>
      <c r="C3070" s="3"/>
    </row>
    <row r="3071" spans="1:3" x14ac:dyDescent="0.25">
      <c r="A3071">
        <f t="shared" ca="1" si="94"/>
        <v>5388</v>
      </c>
      <c r="B3071" s="3">
        <f t="shared" ca="1" si="95"/>
        <v>78</v>
      </c>
      <c r="C3071" s="3"/>
    </row>
    <row r="3072" spans="1:3" x14ac:dyDescent="0.25">
      <c r="A3072">
        <f t="shared" ca="1" si="94"/>
        <v>4763</v>
      </c>
      <c r="B3072" s="3">
        <f t="shared" ca="1" si="95"/>
        <v>234.25</v>
      </c>
      <c r="C3072" s="3"/>
    </row>
    <row r="3073" spans="1:3" x14ac:dyDescent="0.25">
      <c r="A3073">
        <f t="shared" ca="1" si="94"/>
        <v>4909</v>
      </c>
      <c r="B3073" s="3">
        <f t="shared" ca="1" si="95"/>
        <v>197.75</v>
      </c>
      <c r="C3073" s="3"/>
    </row>
    <row r="3074" spans="1:3" x14ac:dyDescent="0.25">
      <c r="A3074">
        <f t="shared" ca="1" si="94"/>
        <v>3296</v>
      </c>
      <c r="B3074" s="3">
        <f t="shared" ca="1" si="95"/>
        <v>601</v>
      </c>
      <c r="C3074" s="3"/>
    </row>
    <row r="3075" spans="1:3" x14ac:dyDescent="0.25">
      <c r="A3075">
        <f t="shared" ca="1" si="94"/>
        <v>5655</v>
      </c>
      <c r="B3075" s="3">
        <f t="shared" ca="1" si="95"/>
        <v>11.25</v>
      </c>
      <c r="C3075" s="3"/>
    </row>
    <row r="3076" spans="1:3" x14ac:dyDescent="0.25">
      <c r="A3076">
        <f t="shared" ca="1" si="94"/>
        <v>4751</v>
      </c>
      <c r="B3076" s="3">
        <f t="shared" ca="1" si="95"/>
        <v>237.25</v>
      </c>
      <c r="C3076" s="3"/>
    </row>
    <row r="3077" spans="1:3" x14ac:dyDescent="0.25">
      <c r="A3077">
        <f t="shared" ca="1" si="94"/>
        <v>4689</v>
      </c>
      <c r="B3077" s="3">
        <f t="shared" ca="1" si="95"/>
        <v>252.75</v>
      </c>
      <c r="C3077" s="3"/>
    </row>
    <row r="3078" spans="1:3" x14ac:dyDescent="0.25">
      <c r="A3078">
        <f t="shared" ref="A3078:A3141" ca="1" si="96">ROUND(_xlfn.NORM.INV(RAND(),5000,600),0)</f>
        <v>5457</v>
      </c>
      <c r="B3078" s="3">
        <f t="shared" ref="B3078:B3141" ca="1" si="97">IF(B$4-A3078&gt;=0,(B$4-A3078)*0.25,(A3078-B$4)*1+300)</f>
        <v>60.75</v>
      </c>
      <c r="C3078" s="3"/>
    </row>
    <row r="3079" spans="1:3" x14ac:dyDescent="0.25">
      <c r="A3079">
        <f t="shared" ca="1" si="96"/>
        <v>4670</v>
      </c>
      <c r="B3079" s="3">
        <f t="shared" ca="1" si="97"/>
        <v>257.5</v>
      </c>
      <c r="C3079" s="3"/>
    </row>
    <row r="3080" spans="1:3" x14ac:dyDescent="0.25">
      <c r="A3080">
        <f t="shared" ca="1" si="96"/>
        <v>4641</v>
      </c>
      <c r="B3080" s="3">
        <f t="shared" ca="1" si="97"/>
        <v>264.75</v>
      </c>
      <c r="C3080" s="3"/>
    </row>
    <row r="3081" spans="1:3" x14ac:dyDescent="0.25">
      <c r="A3081">
        <f t="shared" ca="1" si="96"/>
        <v>5925</v>
      </c>
      <c r="B3081" s="3">
        <f t="shared" ca="1" si="97"/>
        <v>525</v>
      </c>
      <c r="C3081" s="3"/>
    </row>
    <row r="3082" spans="1:3" x14ac:dyDescent="0.25">
      <c r="A3082">
        <f t="shared" ca="1" si="96"/>
        <v>5743</v>
      </c>
      <c r="B3082" s="3">
        <f t="shared" ca="1" si="97"/>
        <v>343</v>
      </c>
      <c r="C3082" s="3"/>
    </row>
    <row r="3083" spans="1:3" x14ac:dyDescent="0.25">
      <c r="A3083">
        <f t="shared" ca="1" si="96"/>
        <v>4550</v>
      </c>
      <c r="B3083" s="3">
        <f t="shared" ca="1" si="97"/>
        <v>287.5</v>
      </c>
      <c r="C3083" s="3"/>
    </row>
    <row r="3084" spans="1:3" x14ac:dyDescent="0.25">
      <c r="A3084">
        <f t="shared" ca="1" si="96"/>
        <v>4075</v>
      </c>
      <c r="B3084" s="3">
        <f t="shared" ca="1" si="97"/>
        <v>406.25</v>
      </c>
      <c r="C3084" s="3"/>
    </row>
    <row r="3085" spans="1:3" x14ac:dyDescent="0.25">
      <c r="A3085">
        <f t="shared" ca="1" si="96"/>
        <v>4900</v>
      </c>
      <c r="B3085" s="3">
        <f t="shared" ca="1" si="97"/>
        <v>200</v>
      </c>
      <c r="C3085" s="3"/>
    </row>
    <row r="3086" spans="1:3" x14ac:dyDescent="0.25">
      <c r="A3086">
        <f t="shared" ca="1" si="96"/>
        <v>5407</v>
      </c>
      <c r="B3086" s="3">
        <f t="shared" ca="1" si="97"/>
        <v>73.25</v>
      </c>
      <c r="C3086" s="3"/>
    </row>
    <row r="3087" spans="1:3" x14ac:dyDescent="0.25">
      <c r="A3087">
        <f t="shared" ca="1" si="96"/>
        <v>3622</v>
      </c>
      <c r="B3087" s="3">
        <f t="shared" ca="1" si="97"/>
        <v>519.5</v>
      </c>
      <c r="C3087" s="3"/>
    </row>
    <row r="3088" spans="1:3" x14ac:dyDescent="0.25">
      <c r="A3088">
        <f t="shared" ca="1" si="96"/>
        <v>4790</v>
      </c>
      <c r="B3088" s="3">
        <f t="shared" ca="1" si="97"/>
        <v>227.5</v>
      </c>
      <c r="C3088" s="3"/>
    </row>
    <row r="3089" spans="1:3" x14ac:dyDescent="0.25">
      <c r="A3089">
        <f t="shared" ca="1" si="96"/>
        <v>5667</v>
      </c>
      <c r="B3089" s="3">
        <f t="shared" ca="1" si="97"/>
        <v>8.25</v>
      </c>
      <c r="C3089" s="3"/>
    </row>
    <row r="3090" spans="1:3" x14ac:dyDescent="0.25">
      <c r="A3090">
        <f t="shared" ca="1" si="96"/>
        <v>4827</v>
      </c>
      <c r="B3090" s="3">
        <f t="shared" ca="1" si="97"/>
        <v>218.25</v>
      </c>
      <c r="C3090" s="3"/>
    </row>
    <row r="3091" spans="1:3" x14ac:dyDescent="0.25">
      <c r="A3091">
        <f t="shared" ca="1" si="96"/>
        <v>5713</v>
      </c>
      <c r="B3091" s="3">
        <f t="shared" ca="1" si="97"/>
        <v>313</v>
      </c>
      <c r="C3091" s="3"/>
    </row>
    <row r="3092" spans="1:3" x14ac:dyDescent="0.25">
      <c r="A3092">
        <f t="shared" ca="1" si="96"/>
        <v>5715</v>
      </c>
      <c r="B3092" s="3">
        <f t="shared" ca="1" si="97"/>
        <v>315</v>
      </c>
      <c r="C3092" s="3"/>
    </row>
    <row r="3093" spans="1:3" x14ac:dyDescent="0.25">
      <c r="A3093">
        <f t="shared" ca="1" si="96"/>
        <v>4916</v>
      </c>
      <c r="B3093" s="3">
        <f t="shared" ca="1" si="97"/>
        <v>196</v>
      </c>
      <c r="C3093" s="3"/>
    </row>
    <row r="3094" spans="1:3" x14ac:dyDescent="0.25">
      <c r="A3094">
        <f t="shared" ca="1" si="96"/>
        <v>5421</v>
      </c>
      <c r="B3094" s="3">
        <f t="shared" ca="1" si="97"/>
        <v>69.75</v>
      </c>
      <c r="C3094" s="3"/>
    </row>
    <row r="3095" spans="1:3" x14ac:dyDescent="0.25">
      <c r="A3095">
        <f t="shared" ca="1" si="96"/>
        <v>4972</v>
      </c>
      <c r="B3095" s="3">
        <f t="shared" ca="1" si="97"/>
        <v>182</v>
      </c>
      <c r="C3095" s="3"/>
    </row>
    <row r="3096" spans="1:3" x14ac:dyDescent="0.25">
      <c r="A3096">
        <f t="shared" ca="1" si="96"/>
        <v>5076</v>
      </c>
      <c r="B3096" s="3">
        <f t="shared" ca="1" si="97"/>
        <v>156</v>
      </c>
      <c r="C3096" s="3"/>
    </row>
    <row r="3097" spans="1:3" x14ac:dyDescent="0.25">
      <c r="A3097">
        <f t="shared" ca="1" si="96"/>
        <v>4821</v>
      </c>
      <c r="B3097" s="3">
        <f t="shared" ca="1" si="97"/>
        <v>219.75</v>
      </c>
      <c r="C3097" s="3"/>
    </row>
    <row r="3098" spans="1:3" x14ac:dyDescent="0.25">
      <c r="A3098">
        <f t="shared" ca="1" si="96"/>
        <v>4284</v>
      </c>
      <c r="B3098" s="3">
        <f t="shared" ca="1" si="97"/>
        <v>354</v>
      </c>
      <c r="C3098" s="3"/>
    </row>
    <row r="3099" spans="1:3" x14ac:dyDescent="0.25">
      <c r="A3099">
        <f t="shared" ca="1" si="96"/>
        <v>4461</v>
      </c>
      <c r="B3099" s="3">
        <f t="shared" ca="1" si="97"/>
        <v>309.75</v>
      </c>
      <c r="C3099" s="3"/>
    </row>
    <row r="3100" spans="1:3" x14ac:dyDescent="0.25">
      <c r="A3100">
        <f t="shared" ca="1" si="96"/>
        <v>5390</v>
      </c>
      <c r="B3100" s="3">
        <f t="shared" ca="1" si="97"/>
        <v>77.5</v>
      </c>
      <c r="C3100" s="3"/>
    </row>
    <row r="3101" spans="1:3" x14ac:dyDescent="0.25">
      <c r="A3101">
        <f t="shared" ca="1" si="96"/>
        <v>5868</v>
      </c>
      <c r="B3101" s="3">
        <f t="shared" ca="1" si="97"/>
        <v>468</v>
      </c>
      <c r="C3101" s="3"/>
    </row>
    <row r="3102" spans="1:3" x14ac:dyDescent="0.25">
      <c r="A3102">
        <f t="shared" ca="1" si="96"/>
        <v>4941</v>
      </c>
      <c r="B3102" s="3">
        <f t="shared" ca="1" si="97"/>
        <v>189.75</v>
      </c>
      <c r="C3102" s="3"/>
    </row>
    <row r="3103" spans="1:3" x14ac:dyDescent="0.25">
      <c r="A3103">
        <f t="shared" ca="1" si="96"/>
        <v>4928</v>
      </c>
      <c r="B3103" s="3">
        <f t="shared" ca="1" si="97"/>
        <v>193</v>
      </c>
      <c r="C3103" s="3"/>
    </row>
    <row r="3104" spans="1:3" x14ac:dyDescent="0.25">
      <c r="A3104">
        <f t="shared" ca="1" si="96"/>
        <v>5225</v>
      </c>
      <c r="B3104" s="3">
        <f t="shared" ca="1" si="97"/>
        <v>118.75</v>
      </c>
      <c r="C3104" s="3"/>
    </row>
    <row r="3105" spans="1:3" x14ac:dyDescent="0.25">
      <c r="A3105">
        <f t="shared" ca="1" si="96"/>
        <v>4640</v>
      </c>
      <c r="B3105" s="3">
        <f t="shared" ca="1" si="97"/>
        <v>265</v>
      </c>
      <c r="C3105" s="3"/>
    </row>
    <row r="3106" spans="1:3" x14ac:dyDescent="0.25">
      <c r="A3106">
        <f t="shared" ca="1" si="96"/>
        <v>4335</v>
      </c>
      <c r="B3106" s="3">
        <f t="shared" ca="1" si="97"/>
        <v>341.25</v>
      </c>
      <c r="C3106" s="3"/>
    </row>
    <row r="3107" spans="1:3" x14ac:dyDescent="0.25">
      <c r="A3107">
        <f t="shared" ca="1" si="96"/>
        <v>5623</v>
      </c>
      <c r="B3107" s="3">
        <f t="shared" ca="1" si="97"/>
        <v>19.25</v>
      </c>
      <c r="C3107" s="3"/>
    </row>
    <row r="3108" spans="1:3" x14ac:dyDescent="0.25">
      <c r="A3108">
        <f t="shared" ca="1" si="96"/>
        <v>5669</v>
      </c>
      <c r="B3108" s="3">
        <f t="shared" ca="1" si="97"/>
        <v>7.75</v>
      </c>
      <c r="C3108" s="3"/>
    </row>
    <row r="3109" spans="1:3" x14ac:dyDescent="0.25">
      <c r="A3109">
        <f t="shared" ca="1" si="96"/>
        <v>4908</v>
      </c>
      <c r="B3109" s="3">
        <f t="shared" ca="1" si="97"/>
        <v>198</v>
      </c>
      <c r="C3109" s="3"/>
    </row>
    <row r="3110" spans="1:3" x14ac:dyDescent="0.25">
      <c r="A3110">
        <f t="shared" ca="1" si="96"/>
        <v>5020</v>
      </c>
      <c r="B3110" s="3">
        <f t="shared" ca="1" si="97"/>
        <v>170</v>
      </c>
      <c r="C3110" s="3"/>
    </row>
    <row r="3111" spans="1:3" x14ac:dyDescent="0.25">
      <c r="A3111">
        <f t="shared" ca="1" si="96"/>
        <v>4644</v>
      </c>
      <c r="B3111" s="3">
        <f t="shared" ca="1" si="97"/>
        <v>264</v>
      </c>
      <c r="C3111" s="3"/>
    </row>
    <row r="3112" spans="1:3" x14ac:dyDescent="0.25">
      <c r="A3112">
        <f t="shared" ca="1" si="96"/>
        <v>3628</v>
      </c>
      <c r="B3112" s="3">
        <f t="shared" ca="1" si="97"/>
        <v>518</v>
      </c>
      <c r="C3112" s="3"/>
    </row>
    <row r="3113" spans="1:3" x14ac:dyDescent="0.25">
      <c r="A3113">
        <f t="shared" ca="1" si="96"/>
        <v>4581</v>
      </c>
      <c r="B3113" s="3">
        <f t="shared" ca="1" si="97"/>
        <v>279.75</v>
      </c>
      <c r="C3113" s="3"/>
    </row>
    <row r="3114" spans="1:3" x14ac:dyDescent="0.25">
      <c r="A3114">
        <f t="shared" ca="1" si="96"/>
        <v>4189</v>
      </c>
      <c r="B3114" s="3">
        <f t="shared" ca="1" si="97"/>
        <v>377.75</v>
      </c>
      <c r="C3114" s="3"/>
    </row>
    <row r="3115" spans="1:3" x14ac:dyDescent="0.25">
      <c r="A3115">
        <f t="shared" ca="1" si="96"/>
        <v>4762</v>
      </c>
      <c r="B3115" s="3">
        <f t="shared" ca="1" si="97"/>
        <v>234.5</v>
      </c>
      <c r="C3115" s="3"/>
    </row>
    <row r="3116" spans="1:3" x14ac:dyDescent="0.25">
      <c r="A3116">
        <f t="shared" ca="1" si="96"/>
        <v>5464</v>
      </c>
      <c r="B3116" s="3">
        <f t="shared" ca="1" si="97"/>
        <v>59</v>
      </c>
      <c r="C3116" s="3"/>
    </row>
    <row r="3117" spans="1:3" x14ac:dyDescent="0.25">
      <c r="A3117">
        <f t="shared" ca="1" si="96"/>
        <v>4411</v>
      </c>
      <c r="B3117" s="3">
        <f t="shared" ca="1" si="97"/>
        <v>322.25</v>
      </c>
      <c r="C3117" s="3"/>
    </row>
    <row r="3118" spans="1:3" x14ac:dyDescent="0.25">
      <c r="A3118">
        <f t="shared" ca="1" si="96"/>
        <v>4816</v>
      </c>
      <c r="B3118" s="3">
        <f t="shared" ca="1" si="97"/>
        <v>221</v>
      </c>
      <c r="C3118" s="3"/>
    </row>
    <row r="3119" spans="1:3" x14ac:dyDescent="0.25">
      <c r="A3119">
        <f t="shared" ca="1" si="96"/>
        <v>2866</v>
      </c>
      <c r="B3119" s="3">
        <f t="shared" ca="1" si="97"/>
        <v>708.5</v>
      </c>
      <c r="C3119" s="3"/>
    </row>
    <row r="3120" spans="1:3" x14ac:dyDescent="0.25">
      <c r="A3120">
        <f t="shared" ca="1" si="96"/>
        <v>5381</v>
      </c>
      <c r="B3120" s="3">
        <f t="shared" ca="1" si="97"/>
        <v>79.75</v>
      </c>
      <c r="C3120" s="3"/>
    </row>
    <row r="3121" spans="1:3" x14ac:dyDescent="0.25">
      <c r="A3121">
        <f t="shared" ca="1" si="96"/>
        <v>4860</v>
      </c>
      <c r="B3121" s="3">
        <f t="shared" ca="1" si="97"/>
        <v>210</v>
      </c>
      <c r="C3121" s="3"/>
    </row>
    <row r="3122" spans="1:3" x14ac:dyDescent="0.25">
      <c r="A3122">
        <f t="shared" ca="1" si="96"/>
        <v>4345</v>
      </c>
      <c r="B3122" s="3">
        <f t="shared" ca="1" si="97"/>
        <v>338.75</v>
      </c>
      <c r="C3122" s="3"/>
    </row>
    <row r="3123" spans="1:3" x14ac:dyDescent="0.25">
      <c r="A3123">
        <f t="shared" ca="1" si="96"/>
        <v>5619</v>
      </c>
      <c r="B3123" s="3">
        <f t="shared" ca="1" si="97"/>
        <v>20.25</v>
      </c>
      <c r="C3123" s="3"/>
    </row>
    <row r="3124" spans="1:3" x14ac:dyDescent="0.25">
      <c r="A3124">
        <f t="shared" ca="1" si="96"/>
        <v>5844</v>
      </c>
      <c r="B3124" s="3">
        <f t="shared" ca="1" si="97"/>
        <v>444</v>
      </c>
      <c r="C3124" s="3"/>
    </row>
    <row r="3125" spans="1:3" x14ac:dyDescent="0.25">
      <c r="A3125">
        <f t="shared" ca="1" si="96"/>
        <v>5644</v>
      </c>
      <c r="B3125" s="3">
        <f t="shared" ca="1" si="97"/>
        <v>14</v>
      </c>
      <c r="C3125" s="3"/>
    </row>
    <row r="3126" spans="1:3" x14ac:dyDescent="0.25">
      <c r="A3126">
        <f t="shared" ca="1" si="96"/>
        <v>4935</v>
      </c>
      <c r="B3126" s="3">
        <f t="shared" ca="1" si="97"/>
        <v>191.25</v>
      </c>
      <c r="C3126" s="3"/>
    </row>
    <row r="3127" spans="1:3" x14ac:dyDescent="0.25">
      <c r="A3127">
        <f t="shared" ca="1" si="96"/>
        <v>5224</v>
      </c>
      <c r="B3127" s="3">
        <f t="shared" ca="1" si="97"/>
        <v>119</v>
      </c>
      <c r="C3127" s="3"/>
    </row>
    <row r="3128" spans="1:3" x14ac:dyDescent="0.25">
      <c r="A3128">
        <f t="shared" ca="1" si="96"/>
        <v>4887</v>
      </c>
      <c r="B3128" s="3">
        <f t="shared" ca="1" si="97"/>
        <v>203.25</v>
      </c>
      <c r="C3128" s="3"/>
    </row>
    <row r="3129" spans="1:3" x14ac:dyDescent="0.25">
      <c r="A3129">
        <f t="shared" ca="1" si="96"/>
        <v>5733</v>
      </c>
      <c r="B3129" s="3">
        <f t="shared" ca="1" si="97"/>
        <v>333</v>
      </c>
      <c r="C3129" s="3"/>
    </row>
    <row r="3130" spans="1:3" x14ac:dyDescent="0.25">
      <c r="A3130">
        <f t="shared" ca="1" si="96"/>
        <v>5548</v>
      </c>
      <c r="B3130" s="3">
        <f t="shared" ca="1" si="97"/>
        <v>38</v>
      </c>
      <c r="C3130" s="3"/>
    </row>
    <row r="3131" spans="1:3" x14ac:dyDescent="0.25">
      <c r="A3131">
        <f t="shared" ca="1" si="96"/>
        <v>4937</v>
      </c>
      <c r="B3131" s="3">
        <f t="shared" ca="1" si="97"/>
        <v>190.75</v>
      </c>
      <c r="C3131" s="3"/>
    </row>
    <row r="3132" spans="1:3" x14ac:dyDescent="0.25">
      <c r="A3132">
        <f t="shared" ca="1" si="96"/>
        <v>5469</v>
      </c>
      <c r="B3132" s="3">
        <f t="shared" ca="1" si="97"/>
        <v>57.75</v>
      </c>
      <c r="C3132" s="3"/>
    </row>
    <row r="3133" spans="1:3" x14ac:dyDescent="0.25">
      <c r="A3133">
        <f t="shared" ca="1" si="96"/>
        <v>5139</v>
      </c>
      <c r="B3133" s="3">
        <f t="shared" ca="1" si="97"/>
        <v>140.25</v>
      </c>
      <c r="C3133" s="3"/>
    </row>
    <row r="3134" spans="1:3" x14ac:dyDescent="0.25">
      <c r="A3134">
        <f t="shared" ca="1" si="96"/>
        <v>5596</v>
      </c>
      <c r="B3134" s="3">
        <f t="shared" ca="1" si="97"/>
        <v>26</v>
      </c>
      <c r="C3134" s="3"/>
    </row>
    <row r="3135" spans="1:3" x14ac:dyDescent="0.25">
      <c r="A3135">
        <f t="shared" ca="1" si="96"/>
        <v>4193</v>
      </c>
      <c r="B3135" s="3">
        <f t="shared" ca="1" si="97"/>
        <v>376.75</v>
      </c>
      <c r="C3135" s="3"/>
    </row>
    <row r="3136" spans="1:3" x14ac:dyDescent="0.25">
      <c r="A3136">
        <f t="shared" ca="1" si="96"/>
        <v>5199</v>
      </c>
      <c r="B3136" s="3">
        <f t="shared" ca="1" si="97"/>
        <v>125.25</v>
      </c>
      <c r="C3136" s="3"/>
    </row>
    <row r="3137" spans="1:3" x14ac:dyDescent="0.25">
      <c r="A3137">
        <f t="shared" ca="1" si="96"/>
        <v>5704</v>
      </c>
      <c r="B3137" s="3">
        <f t="shared" ca="1" si="97"/>
        <v>304</v>
      </c>
      <c r="C3137" s="3"/>
    </row>
    <row r="3138" spans="1:3" x14ac:dyDescent="0.25">
      <c r="A3138">
        <f t="shared" ca="1" si="96"/>
        <v>5172</v>
      </c>
      <c r="B3138" s="3">
        <f t="shared" ca="1" si="97"/>
        <v>132</v>
      </c>
      <c r="C3138" s="3"/>
    </row>
    <row r="3139" spans="1:3" x14ac:dyDescent="0.25">
      <c r="A3139">
        <f t="shared" ca="1" si="96"/>
        <v>4307</v>
      </c>
      <c r="B3139" s="3">
        <f t="shared" ca="1" si="97"/>
        <v>348.25</v>
      </c>
      <c r="C3139" s="3"/>
    </row>
    <row r="3140" spans="1:3" x14ac:dyDescent="0.25">
      <c r="A3140">
        <f t="shared" ca="1" si="96"/>
        <v>5590</v>
      </c>
      <c r="B3140" s="3">
        <f t="shared" ca="1" si="97"/>
        <v>27.5</v>
      </c>
      <c r="C3140" s="3"/>
    </row>
    <row r="3141" spans="1:3" x14ac:dyDescent="0.25">
      <c r="A3141">
        <f t="shared" ca="1" si="96"/>
        <v>4834</v>
      </c>
      <c r="B3141" s="3">
        <f t="shared" ca="1" si="97"/>
        <v>216.5</v>
      </c>
      <c r="C3141" s="3"/>
    </row>
    <row r="3142" spans="1:3" x14ac:dyDescent="0.25">
      <c r="A3142">
        <f t="shared" ref="A3142:A3205" ca="1" si="98">ROUND(_xlfn.NORM.INV(RAND(),5000,600),0)</f>
        <v>4403</v>
      </c>
      <c r="B3142" s="3">
        <f t="shared" ref="B3142:B3205" ca="1" si="99">IF(B$4-A3142&gt;=0,(B$4-A3142)*0.25,(A3142-B$4)*1+300)</f>
        <v>324.25</v>
      </c>
      <c r="C3142" s="3"/>
    </row>
    <row r="3143" spans="1:3" x14ac:dyDescent="0.25">
      <c r="A3143">
        <f t="shared" ca="1" si="98"/>
        <v>4785</v>
      </c>
      <c r="B3143" s="3">
        <f t="shared" ca="1" si="99"/>
        <v>228.75</v>
      </c>
      <c r="C3143" s="3"/>
    </row>
    <row r="3144" spans="1:3" x14ac:dyDescent="0.25">
      <c r="A3144">
        <f t="shared" ca="1" si="98"/>
        <v>4001</v>
      </c>
      <c r="B3144" s="3">
        <f t="shared" ca="1" si="99"/>
        <v>424.75</v>
      </c>
      <c r="C3144" s="3"/>
    </row>
    <row r="3145" spans="1:3" x14ac:dyDescent="0.25">
      <c r="A3145">
        <f t="shared" ca="1" si="98"/>
        <v>5558</v>
      </c>
      <c r="B3145" s="3">
        <f t="shared" ca="1" si="99"/>
        <v>35.5</v>
      </c>
      <c r="C3145" s="3"/>
    </row>
    <row r="3146" spans="1:3" x14ac:dyDescent="0.25">
      <c r="A3146">
        <f t="shared" ca="1" si="98"/>
        <v>4639</v>
      </c>
      <c r="B3146" s="3">
        <f t="shared" ca="1" si="99"/>
        <v>265.25</v>
      </c>
      <c r="C3146" s="3"/>
    </row>
    <row r="3147" spans="1:3" x14ac:dyDescent="0.25">
      <c r="A3147">
        <f t="shared" ca="1" si="98"/>
        <v>4242</v>
      </c>
      <c r="B3147" s="3">
        <f t="shared" ca="1" si="99"/>
        <v>364.5</v>
      </c>
      <c r="C3147" s="3"/>
    </row>
    <row r="3148" spans="1:3" x14ac:dyDescent="0.25">
      <c r="A3148">
        <f t="shared" ca="1" si="98"/>
        <v>4811</v>
      </c>
      <c r="B3148" s="3">
        <f t="shared" ca="1" si="99"/>
        <v>222.25</v>
      </c>
      <c r="C3148" s="3"/>
    </row>
    <row r="3149" spans="1:3" x14ac:dyDescent="0.25">
      <c r="A3149">
        <f t="shared" ca="1" si="98"/>
        <v>4258</v>
      </c>
      <c r="B3149" s="3">
        <f t="shared" ca="1" si="99"/>
        <v>360.5</v>
      </c>
      <c r="C3149" s="3"/>
    </row>
    <row r="3150" spans="1:3" x14ac:dyDescent="0.25">
      <c r="A3150">
        <f t="shared" ca="1" si="98"/>
        <v>4370</v>
      </c>
      <c r="B3150" s="3">
        <f t="shared" ca="1" si="99"/>
        <v>332.5</v>
      </c>
      <c r="C3150" s="3"/>
    </row>
    <row r="3151" spans="1:3" x14ac:dyDescent="0.25">
      <c r="A3151">
        <f t="shared" ca="1" si="98"/>
        <v>5140</v>
      </c>
      <c r="B3151" s="3">
        <f t="shared" ca="1" si="99"/>
        <v>140</v>
      </c>
      <c r="C3151" s="3"/>
    </row>
    <row r="3152" spans="1:3" x14ac:dyDescent="0.25">
      <c r="A3152">
        <f t="shared" ca="1" si="98"/>
        <v>4533</v>
      </c>
      <c r="B3152" s="3">
        <f t="shared" ca="1" si="99"/>
        <v>291.75</v>
      </c>
      <c r="C3152" s="3"/>
    </row>
    <row r="3153" spans="1:3" x14ac:dyDescent="0.25">
      <c r="A3153">
        <f t="shared" ca="1" si="98"/>
        <v>5197</v>
      </c>
      <c r="B3153" s="3">
        <f t="shared" ca="1" si="99"/>
        <v>125.75</v>
      </c>
      <c r="C3153" s="3"/>
    </row>
    <row r="3154" spans="1:3" x14ac:dyDescent="0.25">
      <c r="A3154">
        <f t="shared" ca="1" si="98"/>
        <v>5637</v>
      </c>
      <c r="B3154" s="3">
        <f t="shared" ca="1" si="99"/>
        <v>15.75</v>
      </c>
      <c r="C3154" s="3"/>
    </row>
    <row r="3155" spans="1:3" x14ac:dyDescent="0.25">
      <c r="A3155">
        <f t="shared" ca="1" si="98"/>
        <v>4921</v>
      </c>
      <c r="B3155" s="3">
        <f t="shared" ca="1" si="99"/>
        <v>194.75</v>
      </c>
      <c r="C3155" s="3"/>
    </row>
    <row r="3156" spans="1:3" x14ac:dyDescent="0.25">
      <c r="A3156">
        <f t="shared" ca="1" si="98"/>
        <v>6131</v>
      </c>
      <c r="B3156" s="3">
        <f t="shared" ca="1" si="99"/>
        <v>731</v>
      </c>
      <c r="C3156" s="3"/>
    </row>
    <row r="3157" spans="1:3" x14ac:dyDescent="0.25">
      <c r="A3157">
        <f t="shared" ca="1" si="98"/>
        <v>5336</v>
      </c>
      <c r="B3157" s="3">
        <f t="shared" ca="1" si="99"/>
        <v>91</v>
      </c>
      <c r="C3157" s="3"/>
    </row>
    <row r="3158" spans="1:3" x14ac:dyDescent="0.25">
      <c r="A3158">
        <f t="shared" ca="1" si="98"/>
        <v>4949</v>
      </c>
      <c r="B3158" s="3">
        <f t="shared" ca="1" si="99"/>
        <v>187.75</v>
      </c>
      <c r="C3158" s="3"/>
    </row>
    <row r="3159" spans="1:3" x14ac:dyDescent="0.25">
      <c r="A3159">
        <f t="shared" ca="1" si="98"/>
        <v>4626</v>
      </c>
      <c r="B3159" s="3">
        <f t="shared" ca="1" si="99"/>
        <v>268.5</v>
      </c>
      <c r="C3159" s="3"/>
    </row>
    <row r="3160" spans="1:3" x14ac:dyDescent="0.25">
      <c r="A3160">
        <f t="shared" ca="1" si="98"/>
        <v>5127</v>
      </c>
      <c r="B3160" s="3">
        <f t="shared" ca="1" si="99"/>
        <v>143.25</v>
      </c>
      <c r="C3160" s="3"/>
    </row>
    <row r="3161" spans="1:3" x14ac:dyDescent="0.25">
      <c r="A3161">
        <f t="shared" ca="1" si="98"/>
        <v>4967</v>
      </c>
      <c r="B3161" s="3">
        <f t="shared" ca="1" si="99"/>
        <v>183.25</v>
      </c>
      <c r="C3161" s="3"/>
    </row>
    <row r="3162" spans="1:3" x14ac:dyDescent="0.25">
      <c r="A3162">
        <f t="shared" ca="1" si="98"/>
        <v>5040</v>
      </c>
      <c r="B3162" s="3">
        <f t="shared" ca="1" si="99"/>
        <v>165</v>
      </c>
      <c r="C3162" s="3"/>
    </row>
    <row r="3163" spans="1:3" x14ac:dyDescent="0.25">
      <c r="A3163">
        <f t="shared" ca="1" si="98"/>
        <v>4302</v>
      </c>
      <c r="B3163" s="3">
        <f t="shared" ca="1" si="99"/>
        <v>349.5</v>
      </c>
      <c r="C3163" s="3"/>
    </row>
    <row r="3164" spans="1:3" x14ac:dyDescent="0.25">
      <c r="A3164">
        <f t="shared" ca="1" si="98"/>
        <v>5502</v>
      </c>
      <c r="B3164" s="3">
        <f t="shared" ca="1" si="99"/>
        <v>49.5</v>
      </c>
      <c r="C3164" s="3"/>
    </row>
    <row r="3165" spans="1:3" x14ac:dyDescent="0.25">
      <c r="A3165">
        <f t="shared" ca="1" si="98"/>
        <v>5708</v>
      </c>
      <c r="B3165" s="3">
        <f t="shared" ca="1" si="99"/>
        <v>308</v>
      </c>
      <c r="C3165" s="3"/>
    </row>
    <row r="3166" spans="1:3" x14ac:dyDescent="0.25">
      <c r="A3166">
        <f t="shared" ca="1" si="98"/>
        <v>5602</v>
      </c>
      <c r="B3166" s="3">
        <f t="shared" ca="1" si="99"/>
        <v>24.5</v>
      </c>
      <c r="C3166" s="3"/>
    </row>
    <row r="3167" spans="1:3" x14ac:dyDescent="0.25">
      <c r="A3167">
        <f t="shared" ca="1" si="98"/>
        <v>5529</v>
      </c>
      <c r="B3167" s="3">
        <f t="shared" ca="1" si="99"/>
        <v>42.75</v>
      </c>
      <c r="C3167" s="3"/>
    </row>
    <row r="3168" spans="1:3" x14ac:dyDescent="0.25">
      <c r="A3168">
        <f t="shared" ca="1" si="98"/>
        <v>5424</v>
      </c>
      <c r="B3168" s="3">
        <f t="shared" ca="1" si="99"/>
        <v>69</v>
      </c>
      <c r="C3168" s="3"/>
    </row>
    <row r="3169" spans="1:3" x14ac:dyDescent="0.25">
      <c r="A3169">
        <f t="shared" ca="1" si="98"/>
        <v>4100</v>
      </c>
      <c r="B3169" s="3">
        <f t="shared" ca="1" si="99"/>
        <v>400</v>
      </c>
      <c r="C3169" s="3"/>
    </row>
    <row r="3170" spans="1:3" x14ac:dyDescent="0.25">
      <c r="A3170">
        <f t="shared" ca="1" si="98"/>
        <v>4896</v>
      </c>
      <c r="B3170" s="3">
        <f t="shared" ca="1" si="99"/>
        <v>201</v>
      </c>
      <c r="C3170" s="3"/>
    </row>
    <row r="3171" spans="1:3" x14ac:dyDescent="0.25">
      <c r="A3171">
        <f t="shared" ca="1" si="98"/>
        <v>5877</v>
      </c>
      <c r="B3171" s="3">
        <f t="shared" ca="1" si="99"/>
        <v>477</v>
      </c>
      <c r="C3171" s="3"/>
    </row>
    <row r="3172" spans="1:3" x14ac:dyDescent="0.25">
      <c r="A3172">
        <f t="shared" ca="1" si="98"/>
        <v>3823</v>
      </c>
      <c r="B3172" s="3">
        <f t="shared" ca="1" si="99"/>
        <v>469.25</v>
      </c>
      <c r="C3172" s="3"/>
    </row>
    <row r="3173" spans="1:3" x14ac:dyDescent="0.25">
      <c r="A3173">
        <f t="shared" ca="1" si="98"/>
        <v>5786</v>
      </c>
      <c r="B3173" s="3">
        <f t="shared" ca="1" si="99"/>
        <v>386</v>
      </c>
      <c r="C3173" s="3"/>
    </row>
    <row r="3174" spans="1:3" x14ac:dyDescent="0.25">
      <c r="A3174">
        <f t="shared" ca="1" si="98"/>
        <v>4431</v>
      </c>
      <c r="B3174" s="3">
        <f t="shared" ca="1" si="99"/>
        <v>317.25</v>
      </c>
      <c r="C3174" s="3"/>
    </row>
    <row r="3175" spans="1:3" x14ac:dyDescent="0.25">
      <c r="A3175">
        <f t="shared" ca="1" si="98"/>
        <v>5295</v>
      </c>
      <c r="B3175" s="3">
        <f t="shared" ca="1" si="99"/>
        <v>101.25</v>
      </c>
      <c r="C3175" s="3"/>
    </row>
    <row r="3176" spans="1:3" x14ac:dyDescent="0.25">
      <c r="A3176">
        <f t="shared" ca="1" si="98"/>
        <v>4753</v>
      </c>
      <c r="B3176" s="3">
        <f t="shared" ca="1" si="99"/>
        <v>236.75</v>
      </c>
      <c r="C3176" s="3"/>
    </row>
    <row r="3177" spans="1:3" x14ac:dyDescent="0.25">
      <c r="A3177">
        <f t="shared" ca="1" si="98"/>
        <v>4707</v>
      </c>
      <c r="B3177" s="3">
        <f t="shared" ca="1" si="99"/>
        <v>248.25</v>
      </c>
      <c r="C3177" s="3"/>
    </row>
    <row r="3178" spans="1:3" x14ac:dyDescent="0.25">
      <c r="A3178">
        <f t="shared" ca="1" si="98"/>
        <v>4876</v>
      </c>
      <c r="B3178" s="3">
        <f t="shared" ca="1" si="99"/>
        <v>206</v>
      </c>
      <c r="C3178" s="3"/>
    </row>
    <row r="3179" spans="1:3" x14ac:dyDescent="0.25">
      <c r="A3179">
        <f t="shared" ca="1" si="98"/>
        <v>5320</v>
      </c>
      <c r="B3179" s="3">
        <f t="shared" ca="1" si="99"/>
        <v>95</v>
      </c>
      <c r="C3179" s="3"/>
    </row>
    <row r="3180" spans="1:3" x14ac:dyDescent="0.25">
      <c r="A3180">
        <f t="shared" ca="1" si="98"/>
        <v>3922</v>
      </c>
      <c r="B3180" s="3">
        <f t="shared" ca="1" si="99"/>
        <v>444.5</v>
      </c>
      <c r="C3180" s="3"/>
    </row>
    <row r="3181" spans="1:3" x14ac:dyDescent="0.25">
      <c r="A3181">
        <f t="shared" ca="1" si="98"/>
        <v>4705</v>
      </c>
      <c r="B3181" s="3">
        <f t="shared" ca="1" si="99"/>
        <v>248.75</v>
      </c>
      <c r="C3181" s="3"/>
    </row>
    <row r="3182" spans="1:3" x14ac:dyDescent="0.25">
      <c r="A3182">
        <f t="shared" ca="1" si="98"/>
        <v>4707</v>
      </c>
      <c r="B3182" s="3">
        <f t="shared" ca="1" si="99"/>
        <v>248.25</v>
      </c>
      <c r="C3182" s="3"/>
    </row>
    <row r="3183" spans="1:3" x14ac:dyDescent="0.25">
      <c r="A3183">
        <f t="shared" ca="1" si="98"/>
        <v>4994</v>
      </c>
      <c r="B3183" s="3">
        <f t="shared" ca="1" si="99"/>
        <v>176.5</v>
      </c>
      <c r="C3183" s="3"/>
    </row>
    <row r="3184" spans="1:3" x14ac:dyDescent="0.25">
      <c r="A3184">
        <f t="shared" ca="1" si="98"/>
        <v>4422</v>
      </c>
      <c r="B3184" s="3">
        <f t="shared" ca="1" si="99"/>
        <v>319.5</v>
      </c>
      <c r="C3184" s="3"/>
    </row>
    <row r="3185" spans="1:3" x14ac:dyDescent="0.25">
      <c r="A3185">
        <f t="shared" ca="1" si="98"/>
        <v>4427</v>
      </c>
      <c r="B3185" s="3">
        <f t="shared" ca="1" si="99"/>
        <v>318.25</v>
      </c>
      <c r="C3185" s="3"/>
    </row>
    <row r="3186" spans="1:3" x14ac:dyDescent="0.25">
      <c r="A3186">
        <f t="shared" ca="1" si="98"/>
        <v>4922</v>
      </c>
      <c r="B3186" s="3">
        <f t="shared" ca="1" si="99"/>
        <v>194.5</v>
      </c>
      <c r="C3186" s="3"/>
    </row>
    <row r="3187" spans="1:3" x14ac:dyDescent="0.25">
      <c r="A3187">
        <f t="shared" ca="1" si="98"/>
        <v>4863</v>
      </c>
      <c r="B3187" s="3">
        <f t="shared" ca="1" si="99"/>
        <v>209.25</v>
      </c>
      <c r="C3187" s="3"/>
    </row>
    <row r="3188" spans="1:3" x14ac:dyDescent="0.25">
      <c r="A3188">
        <f t="shared" ca="1" si="98"/>
        <v>5431</v>
      </c>
      <c r="B3188" s="3">
        <f t="shared" ca="1" si="99"/>
        <v>67.25</v>
      </c>
      <c r="C3188" s="3"/>
    </row>
    <row r="3189" spans="1:3" x14ac:dyDescent="0.25">
      <c r="A3189">
        <f t="shared" ca="1" si="98"/>
        <v>5230</v>
      </c>
      <c r="B3189" s="3">
        <f t="shared" ca="1" si="99"/>
        <v>117.5</v>
      </c>
      <c r="C3189" s="3"/>
    </row>
    <row r="3190" spans="1:3" x14ac:dyDescent="0.25">
      <c r="A3190">
        <f t="shared" ca="1" si="98"/>
        <v>4255</v>
      </c>
      <c r="B3190" s="3">
        <f t="shared" ca="1" si="99"/>
        <v>361.25</v>
      </c>
      <c r="C3190" s="3"/>
    </row>
    <row r="3191" spans="1:3" x14ac:dyDescent="0.25">
      <c r="A3191">
        <f t="shared" ca="1" si="98"/>
        <v>4858</v>
      </c>
      <c r="B3191" s="3">
        <f t="shared" ca="1" si="99"/>
        <v>210.5</v>
      </c>
      <c r="C3191" s="3"/>
    </row>
    <row r="3192" spans="1:3" x14ac:dyDescent="0.25">
      <c r="A3192">
        <f t="shared" ca="1" si="98"/>
        <v>3760</v>
      </c>
      <c r="B3192" s="3">
        <f t="shared" ca="1" si="99"/>
        <v>485</v>
      </c>
      <c r="C3192" s="3"/>
    </row>
    <row r="3193" spans="1:3" x14ac:dyDescent="0.25">
      <c r="A3193">
        <f t="shared" ca="1" si="98"/>
        <v>4362</v>
      </c>
      <c r="B3193" s="3">
        <f t="shared" ca="1" si="99"/>
        <v>334.5</v>
      </c>
      <c r="C3193" s="3"/>
    </row>
    <row r="3194" spans="1:3" x14ac:dyDescent="0.25">
      <c r="A3194">
        <f t="shared" ca="1" si="98"/>
        <v>5407</v>
      </c>
      <c r="B3194" s="3">
        <f t="shared" ca="1" si="99"/>
        <v>73.25</v>
      </c>
      <c r="C3194" s="3"/>
    </row>
    <row r="3195" spans="1:3" x14ac:dyDescent="0.25">
      <c r="A3195">
        <f t="shared" ca="1" si="98"/>
        <v>5594</v>
      </c>
      <c r="B3195" s="3">
        <f t="shared" ca="1" si="99"/>
        <v>26.5</v>
      </c>
      <c r="C3195" s="3"/>
    </row>
    <row r="3196" spans="1:3" x14ac:dyDescent="0.25">
      <c r="A3196">
        <f t="shared" ca="1" si="98"/>
        <v>4988</v>
      </c>
      <c r="B3196" s="3">
        <f t="shared" ca="1" si="99"/>
        <v>178</v>
      </c>
      <c r="C3196" s="3"/>
    </row>
    <row r="3197" spans="1:3" x14ac:dyDescent="0.25">
      <c r="A3197">
        <f t="shared" ca="1" si="98"/>
        <v>5363</v>
      </c>
      <c r="B3197" s="3">
        <f t="shared" ca="1" si="99"/>
        <v>84.25</v>
      </c>
      <c r="C3197" s="3"/>
    </row>
    <row r="3198" spans="1:3" x14ac:dyDescent="0.25">
      <c r="A3198">
        <f t="shared" ca="1" si="98"/>
        <v>4389</v>
      </c>
      <c r="B3198" s="3">
        <f t="shared" ca="1" si="99"/>
        <v>327.75</v>
      </c>
      <c r="C3198" s="3"/>
    </row>
    <row r="3199" spans="1:3" x14ac:dyDescent="0.25">
      <c r="A3199">
        <f t="shared" ca="1" si="98"/>
        <v>5631</v>
      </c>
      <c r="B3199" s="3">
        <f t="shared" ca="1" si="99"/>
        <v>17.25</v>
      </c>
      <c r="C3199" s="3"/>
    </row>
    <row r="3200" spans="1:3" x14ac:dyDescent="0.25">
      <c r="A3200">
        <f t="shared" ca="1" si="98"/>
        <v>4764</v>
      </c>
      <c r="B3200" s="3">
        <f t="shared" ca="1" si="99"/>
        <v>234</v>
      </c>
      <c r="C3200" s="3"/>
    </row>
    <row r="3201" spans="1:3" x14ac:dyDescent="0.25">
      <c r="A3201">
        <f t="shared" ca="1" si="98"/>
        <v>6002</v>
      </c>
      <c r="B3201" s="3">
        <f t="shared" ca="1" si="99"/>
        <v>602</v>
      </c>
      <c r="C3201" s="3"/>
    </row>
    <row r="3202" spans="1:3" x14ac:dyDescent="0.25">
      <c r="A3202">
        <f t="shared" ca="1" si="98"/>
        <v>4236</v>
      </c>
      <c r="B3202" s="3">
        <f t="shared" ca="1" si="99"/>
        <v>366</v>
      </c>
      <c r="C3202" s="3"/>
    </row>
    <row r="3203" spans="1:3" x14ac:dyDescent="0.25">
      <c r="A3203">
        <f t="shared" ca="1" si="98"/>
        <v>5931</v>
      </c>
      <c r="B3203" s="3">
        <f t="shared" ca="1" si="99"/>
        <v>531</v>
      </c>
      <c r="C3203" s="3"/>
    </row>
    <row r="3204" spans="1:3" x14ac:dyDescent="0.25">
      <c r="A3204">
        <f t="shared" ca="1" si="98"/>
        <v>5571</v>
      </c>
      <c r="B3204" s="3">
        <f t="shared" ca="1" si="99"/>
        <v>32.25</v>
      </c>
      <c r="C3204" s="3"/>
    </row>
    <row r="3205" spans="1:3" x14ac:dyDescent="0.25">
      <c r="A3205">
        <f t="shared" ca="1" si="98"/>
        <v>4313</v>
      </c>
      <c r="B3205" s="3">
        <f t="shared" ca="1" si="99"/>
        <v>346.75</v>
      </c>
      <c r="C3205" s="3"/>
    </row>
    <row r="3206" spans="1:3" x14ac:dyDescent="0.25">
      <c r="A3206">
        <f t="shared" ref="A3206:A3269" ca="1" si="100">ROUND(_xlfn.NORM.INV(RAND(),5000,600),0)</f>
        <v>5628</v>
      </c>
      <c r="B3206" s="3">
        <f t="shared" ref="B3206:B3269" ca="1" si="101">IF(B$4-A3206&gt;=0,(B$4-A3206)*0.25,(A3206-B$4)*1+300)</f>
        <v>18</v>
      </c>
      <c r="C3206" s="3"/>
    </row>
    <row r="3207" spans="1:3" x14ac:dyDescent="0.25">
      <c r="A3207">
        <f t="shared" ca="1" si="100"/>
        <v>4639</v>
      </c>
      <c r="B3207" s="3">
        <f t="shared" ca="1" si="101"/>
        <v>265.25</v>
      </c>
      <c r="C3207" s="3"/>
    </row>
    <row r="3208" spans="1:3" x14ac:dyDescent="0.25">
      <c r="A3208">
        <f t="shared" ca="1" si="100"/>
        <v>3483</v>
      </c>
      <c r="B3208" s="3">
        <f t="shared" ca="1" si="101"/>
        <v>554.25</v>
      </c>
      <c r="C3208" s="3"/>
    </row>
    <row r="3209" spans="1:3" x14ac:dyDescent="0.25">
      <c r="A3209">
        <f t="shared" ca="1" si="100"/>
        <v>4837</v>
      </c>
      <c r="B3209" s="3">
        <f t="shared" ca="1" si="101"/>
        <v>215.75</v>
      </c>
      <c r="C3209" s="3"/>
    </row>
    <row r="3210" spans="1:3" x14ac:dyDescent="0.25">
      <c r="A3210">
        <f t="shared" ca="1" si="100"/>
        <v>4872</v>
      </c>
      <c r="B3210" s="3">
        <f t="shared" ca="1" si="101"/>
        <v>207</v>
      </c>
      <c r="C3210" s="3"/>
    </row>
    <row r="3211" spans="1:3" x14ac:dyDescent="0.25">
      <c r="A3211">
        <f t="shared" ca="1" si="100"/>
        <v>5073</v>
      </c>
      <c r="B3211" s="3">
        <f t="shared" ca="1" si="101"/>
        <v>156.75</v>
      </c>
      <c r="C3211" s="3"/>
    </row>
    <row r="3212" spans="1:3" x14ac:dyDescent="0.25">
      <c r="A3212">
        <f t="shared" ca="1" si="100"/>
        <v>4416</v>
      </c>
      <c r="B3212" s="3">
        <f t="shared" ca="1" si="101"/>
        <v>321</v>
      </c>
      <c r="C3212" s="3"/>
    </row>
    <row r="3213" spans="1:3" x14ac:dyDescent="0.25">
      <c r="A3213">
        <f t="shared" ca="1" si="100"/>
        <v>5986</v>
      </c>
      <c r="B3213" s="3">
        <f t="shared" ca="1" si="101"/>
        <v>586</v>
      </c>
      <c r="C3213" s="3"/>
    </row>
    <row r="3214" spans="1:3" x14ac:dyDescent="0.25">
      <c r="A3214">
        <f t="shared" ca="1" si="100"/>
        <v>5248</v>
      </c>
      <c r="B3214" s="3">
        <f t="shared" ca="1" si="101"/>
        <v>113</v>
      </c>
      <c r="C3214" s="3"/>
    </row>
    <row r="3215" spans="1:3" x14ac:dyDescent="0.25">
      <c r="A3215">
        <f t="shared" ca="1" si="100"/>
        <v>4558</v>
      </c>
      <c r="B3215" s="3">
        <f t="shared" ca="1" si="101"/>
        <v>285.5</v>
      </c>
      <c r="C3215" s="3"/>
    </row>
    <row r="3216" spans="1:3" x14ac:dyDescent="0.25">
      <c r="A3216">
        <f t="shared" ca="1" si="100"/>
        <v>4166</v>
      </c>
      <c r="B3216" s="3">
        <f t="shared" ca="1" si="101"/>
        <v>383.5</v>
      </c>
      <c r="C3216" s="3"/>
    </row>
    <row r="3217" spans="1:3" x14ac:dyDescent="0.25">
      <c r="A3217">
        <f t="shared" ca="1" si="100"/>
        <v>4409</v>
      </c>
      <c r="B3217" s="3">
        <f t="shared" ca="1" si="101"/>
        <v>322.75</v>
      </c>
      <c r="C3217" s="3"/>
    </row>
    <row r="3218" spans="1:3" x14ac:dyDescent="0.25">
      <c r="A3218">
        <f t="shared" ca="1" si="100"/>
        <v>5725</v>
      </c>
      <c r="B3218" s="3">
        <f t="shared" ca="1" si="101"/>
        <v>325</v>
      </c>
      <c r="C3218" s="3"/>
    </row>
    <row r="3219" spans="1:3" x14ac:dyDescent="0.25">
      <c r="A3219">
        <f t="shared" ca="1" si="100"/>
        <v>5256</v>
      </c>
      <c r="B3219" s="3">
        <f t="shared" ca="1" si="101"/>
        <v>111</v>
      </c>
      <c r="C3219" s="3"/>
    </row>
    <row r="3220" spans="1:3" x14ac:dyDescent="0.25">
      <c r="A3220">
        <f t="shared" ca="1" si="100"/>
        <v>4769</v>
      </c>
      <c r="B3220" s="3">
        <f t="shared" ca="1" si="101"/>
        <v>232.75</v>
      </c>
      <c r="C3220" s="3"/>
    </row>
    <row r="3221" spans="1:3" x14ac:dyDescent="0.25">
      <c r="A3221">
        <f t="shared" ca="1" si="100"/>
        <v>4726</v>
      </c>
      <c r="B3221" s="3">
        <f t="shared" ca="1" si="101"/>
        <v>243.5</v>
      </c>
      <c r="C3221" s="3"/>
    </row>
    <row r="3222" spans="1:3" x14ac:dyDescent="0.25">
      <c r="A3222">
        <f t="shared" ca="1" si="100"/>
        <v>6336</v>
      </c>
      <c r="B3222" s="3">
        <f t="shared" ca="1" si="101"/>
        <v>936</v>
      </c>
      <c r="C3222" s="3"/>
    </row>
    <row r="3223" spans="1:3" x14ac:dyDescent="0.25">
      <c r="A3223">
        <f t="shared" ca="1" si="100"/>
        <v>4964</v>
      </c>
      <c r="B3223" s="3">
        <f t="shared" ca="1" si="101"/>
        <v>184</v>
      </c>
      <c r="C3223" s="3"/>
    </row>
    <row r="3224" spans="1:3" x14ac:dyDescent="0.25">
      <c r="A3224">
        <f t="shared" ca="1" si="100"/>
        <v>3903</v>
      </c>
      <c r="B3224" s="3">
        <f t="shared" ca="1" si="101"/>
        <v>449.25</v>
      </c>
      <c r="C3224" s="3"/>
    </row>
    <row r="3225" spans="1:3" x14ac:dyDescent="0.25">
      <c r="A3225">
        <f t="shared" ca="1" si="100"/>
        <v>4956</v>
      </c>
      <c r="B3225" s="3">
        <f t="shared" ca="1" si="101"/>
        <v>186</v>
      </c>
      <c r="C3225" s="3"/>
    </row>
    <row r="3226" spans="1:3" x14ac:dyDescent="0.25">
      <c r="A3226">
        <f t="shared" ca="1" si="100"/>
        <v>4677</v>
      </c>
      <c r="B3226" s="3">
        <f t="shared" ca="1" si="101"/>
        <v>255.75</v>
      </c>
      <c r="C3226" s="3"/>
    </row>
    <row r="3227" spans="1:3" x14ac:dyDescent="0.25">
      <c r="A3227">
        <f t="shared" ca="1" si="100"/>
        <v>4899</v>
      </c>
      <c r="B3227" s="3">
        <f t="shared" ca="1" si="101"/>
        <v>200.25</v>
      </c>
      <c r="C3227" s="3"/>
    </row>
    <row r="3228" spans="1:3" x14ac:dyDescent="0.25">
      <c r="A3228">
        <f t="shared" ca="1" si="100"/>
        <v>5494</v>
      </c>
      <c r="B3228" s="3">
        <f t="shared" ca="1" si="101"/>
        <v>51.5</v>
      </c>
      <c r="C3228" s="3"/>
    </row>
    <row r="3229" spans="1:3" x14ac:dyDescent="0.25">
      <c r="A3229">
        <f t="shared" ca="1" si="100"/>
        <v>4339</v>
      </c>
      <c r="B3229" s="3">
        <f t="shared" ca="1" si="101"/>
        <v>340.25</v>
      </c>
      <c r="C3229" s="3"/>
    </row>
    <row r="3230" spans="1:3" x14ac:dyDescent="0.25">
      <c r="A3230">
        <f t="shared" ca="1" si="100"/>
        <v>4734</v>
      </c>
      <c r="B3230" s="3">
        <f t="shared" ca="1" si="101"/>
        <v>241.5</v>
      </c>
      <c r="C3230" s="3"/>
    </row>
    <row r="3231" spans="1:3" x14ac:dyDescent="0.25">
      <c r="A3231">
        <f t="shared" ca="1" si="100"/>
        <v>4375</v>
      </c>
      <c r="B3231" s="3">
        <f t="shared" ca="1" si="101"/>
        <v>331.25</v>
      </c>
      <c r="C3231" s="3"/>
    </row>
    <row r="3232" spans="1:3" x14ac:dyDescent="0.25">
      <c r="A3232">
        <f t="shared" ca="1" si="100"/>
        <v>4342</v>
      </c>
      <c r="B3232" s="3">
        <f t="shared" ca="1" si="101"/>
        <v>339.5</v>
      </c>
      <c r="C3232" s="3"/>
    </row>
    <row r="3233" spans="1:3" x14ac:dyDescent="0.25">
      <c r="A3233">
        <f t="shared" ca="1" si="100"/>
        <v>4759</v>
      </c>
      <c r="B3233" s="3">
        <f t="shared" ca="1" si="101"/>
        <v>235.25</v>
      </c>
      <c r="C3233" s="3"/>
    </row>
    <row r="3234" spans="1:3" x14ac:dyDescent="0.25">
      <c r="A3234">
        <f t="shared" ca="1" si="100"/>
        <v>4656</v>
      </c>
      <c r="B3234" s="3">
        <f t="shared" ca="1" si="101"/>
        <v>261</v>
      </c>
      <c r="C3234" s="3"/>
    </row>
    <row r="3235" spans="1:3" x14ac:dyDescent="0.25">
      <c r="A3235">
        <f t="shared" ca="1" si="100"/>
        <v>5232</v>
      </c>
      <c r="B3235" s="3">
        <f t="shared" ca="1" si="101"/>
        <v>117</v>
      </c>
      <c r="C3235" s="3"/>
    </row>
    <row r="3236" spans="1:3" x14ac:dyDescent="0.25">
      <c r="A3236">
        <f t="shared" ca="1" si="100"/>
        <v>5293</v>
      </c>
      <c r="B3236" s="3">
        <f t="shared" ca="1" si="101"/>
        <v>101.75</v>
      </c>
      <c r="C3236" s="3"/>
    </row>
    <row r="3237" spans="1:3" x14ac:dyDescent="0.25">
      <c r="A3237">
        <f t="shared" ca="1" si="100"/>
        <v>6065</v>
      </c>
      <c r="B3237" s="3">
        <f t="shared" ca="1" si="101"/>
        <v>665</v>
      </c>
      <c r="C3237" s="3"/>
    </row>
    <row r="3238" spans="1:3" x14ac:dyDescent="0.25">
      <c r="A3238">
        <f t="shared" ca="1" si="100"/>
        <v>5498</v>
      </c>
      <c r="B3238" s="3">
        <f t="shared" ca="1" si="101"/>
        <v>50.5</v>
      </c>
      <c r="C3238" s="3"/>
    </row>
    <row r="3239" spans="1:3" x14ac:dyDescent="0.25">
      <c r="A3239">
        <f t="shared" ca="1" si="100"/>
        <v>5488</v>
      </c>
      <c r="B3239" s="3">
        <f t="shared" ca="1" si="101"/>
        <v>53</v>
      </c>
      <c r="C3239" s="3"/>
    </row>
    <row r="3240" spans="1:3" x14ac:dyDescent="0.25">
      <c r="A3240">
        <f t="shared" ca="1" si="100"/>
        <v>5464</v>
      </c>
      <c r="B3240" s="3">
        <f t="shared" ca="1" si="101"/>
        <v>59</v>
      </c>
      <c r="C3240" s="3"/>
    </row>
    <row r="3241" spans="1:3" x14ac:dyDescent="0.25">
      <c r="A3241">
        <f t="shared" ca="1" si="100"/>
        <v>4824</v>
      </c>
      <c r="B3241" s="3">
        <f t="shared" ca="1" si="101"/>
        <v>219</v>
      </c>
      <c r="C3241" s="3"/>
    </row>
    <row r="3242" spans="1:3" x14ac:dyDescent="0.25">
      <c r="A3242">
        <f t="shared" ca="1" si="100"/>
        <v>5715</v>
      </c>
      <c r="B3242" s="3">
        <f t="shared" ca="1" si="101"/>
        <v>315</v>
      </c>
      <c r="C3242" s="3"/>
    </row>
    <row r="3243" spans="1:3" x14ac:dyDescent="0.25">
      <c r="A3243">
        <f t="shared" ca="1" si="100"/>
        <v>4455</v>
      </c>
      <c r="B3243" s="3">
        <f t="shared" ca="1" si="101"/>
        <v>311.25</v>
      </c>
      <c r="C3243" s="3"/>
    </row>
    <row r="3244" spans="1:3" x14ac:dyDescent="0.25">
      <c r="A3244">
        <f t="shared" ca="1" si="100"/>
        <v>4720</v>
      </c>
      <c r="B3244" s="3">
        <f t="shared" ca="1" si="101"/>
        <v>245</v>
      </c>
      <c r="C3244" s="3"/>
    </row>
    <row r="3245" spans="1:3" x14ac:dyDescent="0.25">
      <c r="A3245">
        <f t="shared" ca="1" si="100"/>
        <v>3993</v>
      </c>
      <c r="B3245" s="3">
        <f t="shared" ca="1" si="101"/>
        <v>426.75</v>
      </c>
      <c r="C3245" s="3"/>
    </row>
    <row r="3246" spans="1:3" x14ac:dyDescent="0.25">
      <c r="A3246">
        <f t="shared" ca="1" si="100"/>
        <v>4012</v>
      </c>
      <c r="B3246" s="3">
        <f t="shared" ca="1" si="101"/>
        <v>422</v>
      </c>
      <c r="C3246" s="3"/>
    </row>
    <row r="3247" spans="1:3" x14ac:dyDescent="0.25">
      <c r="A3247">
        <f t="shared" ca="1" si="100"/>
        <v>4862</v>
      </c>
      <c r="B3247" s="3">
        <f t="shared" ca="1" si="101"/>
        <v>209.5</v>
      </c>
      <c r="C3247" s="3"/>
    </row>
    <row r="3248" spans="1:3" x14ac:dyDescent="0.25">
      <c r="A3248">
        <f t="shared" ca="1" si="100"/>
        <v>5314</v>
      </c>
      <c r="B3248" s="3">
        <f t="shared" ca="1" si="101"/>
        <v>96.5</v>
      </c>
      <c r="C3248" s="3"/>
    </row>
    <row r="3249" spans="1:3" x14ac:dyDescent="0.25">
      <c r="A3249">
        <f t="shared" ca="1" si="100"/>
        <v>4249</v>
      </c>
      <c r="B3249" s="3">
        <f t="shared" ca="1" si="101"/>
        <v>362.75</v>
      </c>
      <c r="C3249" s="3"/>
    </row>
    <row r="3250" spans="1:3" x14ac:dyDescent="0.25">
      <c r="A3250">
        <f t="shared" ca="1" si="100"/>
        <v>5116</v>
      </c>
      <c r="B3250" s="3">
        <f t="shared" ca="1" si="101"/>
        <v>146</v>
      </c>
      <c r="C3250" s="3"/>
    </row>
    <row r="3251" spans="1:3" x14ac:dyDescent="0.25">
      <c r="A3251">
        <f t="shared" ca="1" si="100"/>
        <v>5054</v>
      </c>
      <c r="B3251" s="3">
        <f t="shared" ca="1" si="101"/>
        <v>161.5</v>
      </c>
      <c r="C3251" s="3"/>
    </row>
    <row r="3252" spans="1:3" x14ac:dyDescent="0.25">
      <c r="A3252">
        <f t="shared" ca="1" si="100"/>
        <v>4679</v>
      </c>
      <c r="B3252" s="3">
        <f t="shared" ca="1" si="101"/>
        <v>255.25</v>
      </c>
      <c r="C3252" s="3"/>
    </row>
    <row r="3253" spans="1:3" x14ac:dyDescent="0.25">
      <c r="A3253">
        <f t="shared" ca="1" si="100"/>
        <v>5366</v>
      </c>
      <c r="B3253" s="3">
        <f t="shared" ca="1" si="101"/>
        <v>83.5</v>
      </c>
      <c r="C3253" s="3"/>
    </row>
    <row r="3254" spans="1:3" x14ac:dyDescent="0.25">
      <c r="A3254">
        <f t="shared" ca="1" si="100"/>
        <v>5564</v>
      </c>
      <c r="B3254" s="3">
        <f t="shared" ca="1" si="101"/>
        <v>34</v>
      </c>
      <c r="C3254" s="3"/>
    </row>
    <row r="3255" spans="1:3" x14ac:dyDescent="0.25">
      <c r="A3255">
        <f t="shared" ca="1" si="100"/>
        <v>5453</v>
      </c>
      <c r="B3255" s="3">
        <f t="shared" ca="1" si="101"/>
        <v>61.75</v>
      </c>
      <c r="C3255" s="3"/>
    </row>
    <row r="3256" spans="1:3" x14ac:dyDescent="0.25">
      <c r="A3256">
        <f t="shared" ca="1" si="100"/>
        <v>4943</v>
      </c>
      <c r="B3256" s="3">
        <f t="shared" ca="1" si="101"/>
        <v>189.25</v>
      </c>
      <c r="C3256" s="3"/>
    </row>
    <row r="3257" spans="1:3" x14ac:dyDescent="0.25">
      <c r="A3257">
        <f t="shared" ca="1" si="100"/>
        <v>3879</v>
      </c>
      <c r="B3257" s="3">
        <f t="shared" ca="1" si="101"/>
        <v>455.25</v>
      </c>
      <c r="C3257" s="3"/>
    </row>
    <row r="3258" spans="1:3" x14ac:dyDescent="0.25">
      <c r="A3258">
        <f t="shared" ca="1" si="100"/>
        <v>5548</v>
      </c>
      <c r="B3258" s="3">
        <f t="shared" ca="1" si="101"/>
        <v>38</v>
      </c>
      <c r="C3258" s="3"/>
    </row>
    <row r="3259" spans="1:3" x14ac:dyDescent="0.25">
      <c r="A3259">
        <f t="shared" ca="1" si="100"/>
        <v>4666</v>
      </c>
      <c r="B3259" s="3">
        <f t="shared" ca="1" si="101"/>
        <v>258.5</v>
      </c>
      <c r="C3259" s="3"/>
    </row>
    <row r="3260" spans="1:3" x14ac:dyDescent="0.25">
      <c r="A3260">
        <f t="shared" ca="1" si="100"/>
        <v>5019</v>
      </c>
      <c r="B3260" s="3">
        <f t="shared" ca="1" si="101"/>
        <v>170.25</v>
      </c>
      <c r="C3260" s="3"/>
    </row>
    <row r="3261" spans="1:3" x14ac:dyDescent="0.25">
      <c r="A3261">
        <f t="shared" ca="1" si="100"/>
        <v>4468</v>
      </c>
      <c r="B3261" s="3">
        <f t="shared" ca="1" si="101"/>
        <v>308</v>
      </c>
      <c r="C3261" s="3"/>
    </row>
    <row r="3262" spans="1:3" x14ac:dyDescent="0.25">
      <c r="A3262">
        <f t="shared" ca="1" si="100"/>
        <v>4165</v>
      </c>
      <c r="B3262" s="3">
        <f t="shared" ca="1" si="101"/>
        <v>383.75</v>
      </c>
      <c r="C3262" s="3"/>
    </row>
    <row r="3263" spans="1:3" x14ac:dyDescent="0.25">
      <c r="A3263">
        <f t="shared" ca="1" si="100"/>
        <v>5095</v>
      </c>
      <c r="B3263" s="3">
        <f t="shared" ca="1" si="101"/>
        <v>151.25</v>
      </c>
      <c r="C3263" s="3"/>
    </row>
    <row r="3264" spans="1:3" x14ac:dyDescent="0.25">
      <c r="A3264">
        <f t="shared" ca="1" si="100"/>
        <v>4752</v>
      </c>
      <c r="B3264" s="3">
        <f t="shared" ca="1" si="101"/>
        <v>237</v>
      </c>
      <c r="C3264" s="3"/>
    </row>
    <row r="3265" spans="1:3" x14ac:dyDescent="0.25">
      <c r="A3265">
        <f t="shared" ca="1" si="100"/>
        <v>5112</v>
      </c>
      <c r="B3265" s="3">
        <f t="shared" ca="1" si="101"/>
        <v>147</v>
      </c>
      <c r="C3265" s="3"/>
    </row>
    <row r="3266" spans="1:3" x14ac:dyDescent="0.25">
      <c r="A3266">
        <f t="shared" ca="1" si="100"/>
        <v>3896</v>
      </c>
      <c r="B3266" s="3">
        <f t="shared" ca="1" si="101"/>
        <v>451</v>
      </c>
      <c r="C3266" s="3"/>
    </row>
    <row r="3267" spans="1:3" x14ac:dyDescent="0.25">
      <c r="A3267">
        <f t="shared" ca="1" si="100"/>
        <v>4772</v>
      </c>
      <c r="B3267" s="3">
        <f t="shared" ca="1" si="101"/>
        <v>232</v>
      </c>
      <c r="C3267" s="3"/>
    </row>
    <row r="3268" spans="1:3" x14ac:dyDescent="0.25">
      <c r="A3268">
        <f t="shared" ca="1" si="100"/>
        <v>4382</v>
      </c>
      <c r="B3268" s="3">
        <f t="shared" ca="1" si="101"/>
        <v>329.5</v>
      </c>
      <c r="C3268" s="3"/>
    </row>
    <row r="3269" spans="1:3" x14ac:dyDescent="0.25">
      <c r="A3269">
        <f t="shared" ca="1" si="100"/>
        <v>5571</v>
      </c>
      <c r="B3269" s="3">
        <f t="shared" ca="1" si="101"/>
        <v>32.25</v>
      </c>
      <c r="C3269" s="3"/>
    </row>
    <row r="3270" spans="1:3" x14ac:dyDescent="0.25">
      <c r="A3270">
        <f t="shared" ref="A3270:A3333" ca="1" si="102">ROUND(_xlfn.NORM.INV(RAND(),5000,600),0)</f>
        <v>5009</v>
      </c>
      <c r="B3270" s="3">
        <f t="shared" ref="B3270:B3333" ca="1" si="103">IF(B$4-A3270&gt;=0,(B$4-A3270)*0.25,(A3270-B$4)*1+300)</f>
        <v>172.75</v>
      </c>
      <c r="C3270" s="3"/>
    </row>
    <row r="3271" spans="1:3" x14ac:dyDescent="0.25">
      <c r="A3271">
        <f t="shared" ca="1" si="102"/>
        <v>5754</v>
      </c>
      <c r="B3271" s="3">
        <f t="shared" ca="1" si="103"/>
        <v>354</v>
      </c>
      <c r="C3271" s="3"/>
    </row>
    <row r="3272" spans="1:3" x14ac:dyDescent="0.25">
      <c r="A3272">
        <f t="shared" ca="1" si="102"/>
        <v>5098</v>
      </c>
      <c r="B3272" s="3">
        <f t="shared" ca="1" si="103"/>
        <v>150.5</v>
      </c>
      <c r="C3272" s="3"/>
    </row>
    <row r="3273" spans="1:3" x14ac:dyDescent="0.25">
      <c r="A3273">
        <f t="shared" ca="1" si="102"/>
        <v>5334</v>
      </c>
      <c r="B3273" s="3">
        <f t="shared" ca="1" si="103"/>
        <v>91.5</v>
      </c>
      <c r="C3273" s="3"/>
    </row>
    <row r="3274" spans="1:3" x14ac:dyDescent="0.25">
      <c r="A3274">
        <f t="shared" ca="1" si="102"/>
        <v>4743</v>
      </c>
      <c r="B3274" s="3">
        <f t="shared" ca="1" si="103"/>
        <v>239.25</v>
      </c>
      <c r="C3274" s="3"/>
    </row>
    <row r="3275" spans="1:3" x14ac:dyDescent="0.25">
      <c r="A3275">
        <f t="shared" ca="1" si="102"/>
        <v>5264</v>
      </c>
      <c r="B3275" s="3">
        <f t="shared" ca="1" si="103"/>
        <v>109</v>
      </c>
      <c r="C3275" s="3"/>
    </row>
    <row r="3276" spans="1:3" x14ac:dyDescent="0.25">
      <c r="A3276">
        <f t="shared" ca="1" si="102"/>
        <v>5264</v>
      </c>
      <c r="B3276" s="3">
        <f t="shared" ca="1" si="103"/>
        <v>109</v>
      </c>
      <c r="C3276" s="3"/>
    </row>
    <row r="3277" spans="1:3" x14ac:dyDescent="0.25">
      <c r="A3277">
        <f t="shared" ca="1" si="102"/>
        <v>4293</v>
      </c>
      <c r="B3277" s="3">
        <f t="shared" ca="1" si="103"/>
        <v>351.75</v>
      </c>
      <c r="C3277" s="3"/>
    </row>
    <row r="3278" spans="1:3" x14ac:dyDescent="0.25">
      <c r="A3278">
        <f t="shared" ca="1" si="102"/>
        <v>5256</v>
      </c>
      <c r="B3278" s="3">
        <f t="shared" ca="1" si="103"/>
        <v>111</v>
      </c>
      <c r="C3278" s="3"/>
    </row>
    <row r="3279" spans="1:3" x14ac:dyDescent="0.25">
      <c r="A3279">
        <f t="shared" ca="1" si="102"/>
        <v>3381</v>
      </c>
      <c r="B3279" s="3">
        <f t="shared" ca="1" si="103"/>
        <v>579.75</v>
      </c>
      <c r="C3279" s="3"/>
    </row>
    <row r="3280" spans="1:3" x14ac:dyDescent="0.25">
      <c r="A3280">
        <f t="shared" ca="1" si="102"/>
        <v>5603</v>
      </c>
      <c r="B3280" s="3">
        <f t="shared" ca="1" si="103"/>
        <v>24.25</v>
      </c>
      <c r="C3280" s="3"/>
    </row>
    <row r="3281" spans="1:3" x14ac:dyDescent="0.25">
      <c r="A3281">
        <f t="shared" ca="1" si="102"/>
        <v>5525</v>
      </c>
      <c r="B3281" s="3">
        <f t="shared" ca="1" si="103"/>
        <v>43.75</v>
      </c>
      <c r="C3281" s="3"/>
    </row>
    <row r="3282" spans="1:3" x14ac:dyDescent="0.25">
      <c r="A3282">
        <f t="shared" ca="1" si="102"/>
        <v>5668</v>
      </c>
      <c r="B3282" s="3">
        <f t="shared" ca="1" si="103"/>
        <v>8</v>
      </c>
      <c r="C3282" s="3"/>
    </row>
    <row r="3283" spans="1:3" x14ac:dyDescent="0.25">
      <c r="A3283">
        <f t="shared" ca="1" si="102"/>
        <v>5278</v>
      </c>
      <c r="B3283" s="3">
        <f t="shared" ca="1" si="103"/>
        <v>105.5</v>
      </c>
      <c r="C3283" s="3"/>
    </row>
    <row r="3284" spans="1:3" x14ac:dyDescent="0.25">
      <c r="A3284">
        <f t="shared" ca="1" si="102"/>
        <v>4657</v>
      </c>
      <c r="B3284" s="3">
        <f t="shared" ca="1" si="103"/>
        <v>260.75</v>
      </c>
      <c r="C3284" s="3"/>
    </row>
    <row r="3285" spans="1:3" x14ac:dyDescent="0.25">
      <c r="A3285">
        <f t="shared" ca="1" si="102"/>
        <v>5768</v>
      </c>
      <c r="B3285" s="3">
        <f t="shared" ca="1" si="103"/>
        <v>368</v>
      </c>
      <c r="C3285" s="3"/>
    </row>
    <row r="3286" spans="1:3" x14ac:dyDescent="0.25">
      <c r="A3286">
        <f t="shared" ca="1" si="102"/>
        <v>5008</v>
      </c>
      <c r="B3286" s="3">
        <f t="shared" ca="1" si="103"/>
        <v>173</v>
      </c>
      <c r="C3286" s="3"/>
    </row>
    <row r="3287" spans="1:3" x14ac:dyDescent="0.25">
      <c r="A3287">
        <f t="shared" ca="1" si="102"/>
        <v>4448</v>
      </c>
      <c r="B3287" s="3">
        <f t="shared" ca="1" si="103"/>
        <v>313</v>
      </c>
      <c r="C3287" s="3"/>
    </row>
    <row r="3288" spans="1:3" x14ac:dyDescent="0.25">
      <c r="A3288">
        <f t="shared" ca="1" si="102"/>
        <v>6086</v>
      </c>
      <c r="B3288" s="3">
        <f t="shared" ca="1" si="103"/>
        <v>686</v>
      </c>
      <c r="C3288" s="3"/>
    </row>
    <row r="3289" spans="1:3" x14ac:dyDescent="0.25">
      <c r="A3289">
        <f t="shared" ca="1" si="102"/>
        <v>4833</v>
      </c>
      <c r="B3289" s="3">
        <f t="shared" ca="1" si="103"/>
        <v>216.75</v>
      </c>
      <c r="C3289" s="3"/>
    </row>
    <row r="3290" spans="1:3" x14ac:dyDescent="0.25">
      <c r="A3290">
        <f t="shared" ca="1" si="102"/>
        <v>6023</v>
      </c>
      <c r="B3290" s="3">
        <f t="shared" ca="1" si="103"/>
        <v>623</v>
      </c>
      <c r="C3290" s="3"/>
    </row>
    <row r="3291" spans="1:3" x14ac:dyDescent="0.25">
      <c r="A3291">
        <f t="shared" ca="1" si="102"/>
        <v>4314</v>
      </c>
      <c r="B3291" s="3">
        <f t="shared" ca="1" si="103"/>
        <v>346.5</v>
      </c>
      <c r="C3291" s="3"/>
    </row>
    <row r="3292" spans="1:3" x14ac:dyDescent="0.25">
      <c r="A3292">
        <f t="shared" ca="1" si="102"/>
        <v>4683</v>
      </c>
      <c r="B3292" s="3">
        <f t="shared" ca="1" si="103"/>
        <v>254.25</v>
      </c>
      <c r="C3292" s="3"/>
    </row>
    <row r="3293" spans="1:3" x14ac:dyDescent="0.25">
      <c r="A3293">
        <f t="shared" ca="1" si="102"/>
        <v>5944</v>
      </c>
      <c r="B3293" s="3">
        <f t="shared" ca="1" si="103"/>
        <v>544</v>
      </c>
      <c r="C3293" s="3"/>
    </row>
    <row r="3294" spans="1:3" x14ac:dyDescent="0.25">
      <c r="A3294">
        <f t="shared" ca="1" si="102"/>
        <v>5858</v>
      </c>
      <c r="B3294" s="3">
        <f t="shared" ca="1" si="103"/>
        <v>458</v>
      </c>
      <c r="C3294" s="3"/>
    </row>
    <row r="3295" spans="1:3" x14ac:dyDescent="0.25">
      <c r="A3295">
        <f t="shared" ca="1" si="102"/>
        <v>4654</v>
      </c>
      <c r="B3295" s="3">
        <f t="shared" ca="1" si="103"/>
        <v>261.5</v>
      </c>
      <c r="C3295" s="3"/>
    </row>
    <row r="3296" spans="1:3" x14ac:dyDescent="0.25">
      <c r="A3296">
        <f t="shared" ca="1" si="102"/>
        <v>4256</v>
      </c>
      <c r="B3296" s="3">
        <f t="shared" ca="1" si="103"/>
        <v>361</v>
      </c>
      <c r="C3296" s="3"/>
    </row>
    <row r="3297" spans="1:3" x14ac:dyDescent="0.25">
      <c r="A3297">
        <f t="shared" ca="1" si="102"/>
        <v>5005</v>
      </c>
      <c r="B3297" s="3">
        <f t="shared" ca="1" si="103"/>
        <v>173.75</v>
      </c>
      <c r="C3297" s="3"/>
    </row>
    <row r="3298" spans="1:3" x14ac:dyDescent="0.25">
      <c r="A3298">
        <f t="shared" ca="1" si="102"/>
        <v>3660</v>
      </c>
      <c r="B3298" s="3">
        <f t="shared" ca="1" si="103"/>
        <v>510</v>
      </c>
      <c r="C3298" s="3"/>
    </row>
    <row r="3299" spans="1:3" x14ac:dyDescent="0.25">
      <c r="A3299">
        <f t="shared" ca="1" si="102"/>
        <v>4542</v>
      </c>
      <c r="B3299" s="3">
        <f t="shared" ca="1" si="103"/>
        <v>289.5</v>
      </c>
      <c r="C3299" s="3"/>
    </row>
    <row r="3300" spans="1:3" x14ac:dyDescent="0.25">
      <c r="A3300">
        <f t="shared" ca="1" si="102"/>
        <v>4410</v>
      </c>
      <c r="B3300" s="3">
        <f t="shared" ca="1" si="103"/>
        <v>322.5</v>
      </c>
      <c r="C3300" s="3"/>
    </row>
    <row r="3301" spans="1:3" x14ac:dyDescent="0.25">
      <c r="A3301">
        <f t="shared" ca="1" si="102"/>
        <v>4377</v>
      </c>
      <c r="B3301" s="3">
        <f t="shared" ca="1" si="103"/>
        <v>330.75</v>
      </c>
      <c r="C3301" s="3"/>
    </row>
    <row r="3302" spans="1:3" x14ac:dyDescent="0.25">
      <c r="A3302">
        <f t="shared" ca="1" si="102"/>
        <v>5051</v>
      </c>
      <c r="B3302" s="3">
        <f t="shared" ca="1" si="103"/>
        <v>162.25</v>
      </c>
      <c r="C3302" s="3"/>
    </row>
    <row r="3303" spans="1:3" x14ac:dyDescent="0.25">
      <c r="A3303">
        <f t="shared" ca="1" si="102"/>
        <v>6508</v>
      </c>
      <c r="B3303" s="3">
        <f t="shared" ca="1" si="103"/>
        <v>1108</v>
      </c>
      <c r="C3303" s="3"/>
    </row>
    <row r="3304" spans="1:3" x14ac:dyDescent="0.25">
      <c r="A3304">
        <f t="shared" ca="1" si="102"/>
        <v>4239</v>
      </c>
      <c r="B3304" s="3">
        <f t="shared" ca="1" si="103"/>
        <v>365.25</v>
      </c>
      <c r="C3304" s="3"/>
    </row>
    <row r="3305" spans="1:3" x14ac:dyDescent="0.25">
      <c r="A3305">
        <f t="shared" ca="1" si="102"/>
        <v>5431</v>
      </c>
      <c r="B3305" s="3">
        <f t="shared" ca="1" si="103"/>
        <v>67.25</v>
      </c>
      <c r="C3305" s="3"/>
    </row>
    <row r="3306" spans="1:3" x14ac:dyDescent="0.25">
      <c r="A3306">
        <f t="shared" ca="1" si="102"/>
        <v>5032</v>
      </c>
      <c r="B3306" s="3">
        <f t="shared" ca="1" si="103"/>
        <v>167</v>
      </c>
      <c r="C3306" s="3"/>
    </row>
    <row r="3307" spans="1:3" x14ac:dyDescent="0.25">
      <c r="A3307">
        <f t="shared" ca="1" si="102"/>
        <v>5377</v>
      </c>
      <c r="B3307" s="3">
        <f t="shared" ca="1" si="103"/>
        <v>80.75</v>
      </c>
      <c r="C3307" s="3"/>
    </row>
    <row r="3308" spans="1:3" x14ac:dyDescent="0.25">
      <c r="A3308">
        <f t="shared" ca="1" si="102"/>
        <v>5716</v>
      </c>
      <c r="B3308" s="3">
        <f t="shared" ca="1" si="103"/>
        <v>316</v>
      </c>
      <c r="C3308" s="3"/>
    </row>
    <row r="3309" spans="1:3" x14ac:dyDescent="0.25">
      <c r="A3309">
        <f t="shared" ca="1" si="102"/>
        <v>4887</v>
      </c>
      <c r="B3309" s="3">
        <f t="shared" ca="1" si="103"/>
        <v>203.25</v>
      </c>
      <c r="C3309" s="3"/>
    </row>
    <row r="3310" spans="1:3" x14ac:dyDescent="0.25">
      <c r="A3310">
        <f t="shared" ca="1" si="102"/>
        <v>4914</v>
      </c>
      <c r="B3310" s="3">
        <f t="shared" ca="1" si="103"/>
        <v>196.5</v>
      </c>
      <c r="C3310" s="3"/>
    </row>
    <row r="3311" spans="1:3" x14ac:dyDescent="0.25">
      <c r="A3311">
        <f t="shared" ca="1" si="102"/>
        <v>4654</v>
      </c>
      <c r="B3311" s="3">
        <f t="shared" ca="1" si="103"/>
        <v>261.5</v>
      </c>
      <c r="C3311" s="3"/>
    </row>
    <row r="3312" spans="1:3" x14ac:dyDescent="0.25">
      <c r="A3312">
        <f t="shared" ca="1" si="102"/>
        <v>5649</v>
      </c>
      <c r="B3312" s="3">
        <f t="shared" ca="1" si="103"/>
        <v>12.75</v>
      </c>
      <c r="C3312" s="3"/>
    </row>
    <row r="3313" spans="1:3" x14ac:dyDescent="0.25">
      <c r="A3313">
        <f t="shared" ca="1" si="102"/>
        <v>4766</v>
      </c>
      <c r="B3313" s="3">
        <f t="shared" ca="1" si="103"/>
        <v>233.5</v>
      </c>
      <c r="C3313" s="3"/>
    </row>
    <row r="3314" spans="1:3" x14ac:dyDescent="0.25">
      <c r="A3314">
        <f t="shared" ca="1" si="102"/>
        <v>4467</v>
      </c>
      <c r="B3314" s="3">
        <f t="shared" ca="1" si="103"/>
        <v>308.25</v>
      </c>
      <c r="C3314" s="3"/>
    </row>
    <row r="3315" spans="1:3" x14ac:dyDescent="0.25">
      <c r="A3315">
        <f t="shared" ca="1" si="102"/>
        <v>5904</v>
      </c>
      <c r="B3315" s="3">
        <f t="shared" ca="1" si="103"/>
        <v>504</v>
      </c>
      <c r="C3315" s="3"/>
    </row>
    <row r="3316" spans="1:3" x14ac:dyDescent="0.25">
      <c r="A3316">
        <f t="shared" ca="1" si="102"/>
        <v>4402</v>
      </c>
      <c r="B3316" s="3">
        <f t="shared" ca="1" si="103"/>
        <v>324.5</v>
      </c>
      <c r="C3316" s="3"/>
    </row>
    <row r="3317" spans="1:3" x14ac:dyDescent="0.25">
      <c r="A3317">
        <f t="shared" ca="1" si="102"/>
        <v>5667</v>
      </c>
      <c r="B3317" s="3">
        <f t="shared" ca="1" si="103"/>
        <v>8.25</v>
      </c>
      <c r="C3317" s="3"/>
    </row>
    <row r="3318" spans="1:3" x14ac:dyDescent="0.25">
      <c r="A3318">
        <f t="shared" ca="1" si="102"/>
        <v>5230</v>
      </c>
      <c r="B3318" s="3">
        <f t="shared" ca="1" si="103"/>
        <v>117.5</v>
      </c>
      <c r="C3318" s="3"/>
    </row>
    <row r="3319" spans="1:3" x14ac:dyDescent="0.25">
      <c r="A3319">
        <f t="shared" ca="1" si="102"/>
        <v>4770</v>
      </c>
      <c r="B3319" s="3">
        <f t="shared" ca="1" si="103"/>
        <v>232.5</v>
      </c>
      <c r="C3319" s="3"/>
    </row>
    <row r="3320" spans="1:3" x14ac:dyDescent="0.25">
      <c r="A3320">
        <f t="shared" ca="1" si="102"/>
        <v>4315</v>
      </c>
      <c r="B3320" s="3">
        <f t="shared" ca="1" si="103"/>
        <v>346.25</v>
      </c>
      <c r="C3320" s="3"/>
    </row>
    <row r="3321" spans="1:3" x14ac:dyDescent="0.25">
      <c r="A3321">
        <f t="shared" ca="1" si="102"/>
        <v>5114</v>
      </c>
      <c r="B3321" s="3">
        <f t="shared" ca="1" si="103"/>
        <v>146.5</v>
      </c>
      <c r="C3321" s="3"/>
    </row>
    <row r="3322" spans="1:3" x14ac:dyDescent="0.25">
      <c r="A3322">
        <f t="shared" ca="1" si="102"/>
        <v>4986</v>
      </c>
      <c r="B3322" s="3">
        <f t="shared" ca="1" si="103"/>
        <v>178.5</v>
      </c>
      <c r="C3322" s="3"/>
    </row>
    <row r="3323" spans="1:3" x14ac:dyDescent="0.25">
      <c r="A3323">
        <f t="shared" ca="1" si="102"/>
        <v>4730</v>
      </c>
      <c r="B3323" s="3">
        <f t="shared" ca="1" si="103"/>
        <v>242.5</v>
      </c>
      <c r="C3323" s="3"/>
    </row>
    <row r="3324" spans="1:3" x14ac:dyDescent="0.25">
      <c r="A3324">
        <f t="shared" ca="1" si="102"/>
        <v>4258</v>
      </c>
      <c r="B3324" s="3">
        <f t="shared" ca="1" si="103"/>
        <v>360.5</v>
      </c>
      <c r="C3324" s="3"/>
    </row>
    <row r="3325" spans="1:3" x14ac:dyDescent="0.25">
      <c r="A3325">
        <f t="shared" ca="1" si="102"/>
        <v>4776</v>
      </c>
      <c r="B3325" s="3">
        <f t="shared" ca="1" si="103"/>
        <v>231</v>
      </c>
      <c r="C3325" s="3"/>
    </row>
    <row r="3326" spans="1:3" x14ac:dyDescent="0.25">
      <c r="A3326">
        <f t="shared" ca="1" si="102"/>
        <v>5185</v>
      </c>
      <c r="B3326" s="3">
        <f t="shared" ca="1" si="103"/>
        <v>128.75</v>
      </c>
      <c r="C3326" s="3"/>
    </row>
    <row r="3327" spans="1:3" x14ac:dyDescent="0.25">
      <c r="A3327">
        <f t="shared" ca="1" si="102"/>
        <v>4658</v>
      </c>
      <c r="B3327" s="3">
        <f t="shared" ca="1" si="103"/>
        <v>260.5</v>
      </c>
      <c r="C3327" s="3"/>
    </row>
    <row r="3328" spans="1:3" x14ac:dyDescent="0.25">
      <c r="A3328">
        <f t="shared" ca="1" si="102"/>
        <v>4325</v>
      </c>
      <c r="B3328" s="3">
        <f t="shared" ca="1" si="103"/>
        <v>343.75</v>
      </c>
      <c r="C3328" s="3"/>
    </row>
    <row r="3329" spans="1:3" x14ac:dyDescent="0.25">
      <c r="A3329">
        <f t="shared" ca="1" si="102"/>
        <v>4920</v>
      </c>
      <c r="B3329" s="3">
        <f t="shared" ca="1" si="103"/>
        <v>195</v>
      </c>
      <c r="C3329" s="3"/>
    </row>
    <row r="3330" spans="1:3" x14ac:dyDescent="0.25">
      <c r="A3330">
        <f t="shared" ca="1" si="102"/>
        <v>4785</v>
      </c>
      <c r="B3330" s="3">
        <f t="shared" ca="1" si="103"/>
        <v>228.75</v>
      </c>
      <c r="C3330" s="3"/>
    </row>
    <row r="3331" spans="1:3" x14ac:dyDescent="0.25">
      <c r="A3331">
        <f t="shared" ca="1" si="102"/>
        <v>5586</v>
      </c>
      <c r="B3331" s="3">
        <f t="shared" ca="1" si="103"/>
        <v>28.5</v>
      </c>
      <c r="C3331" s="3"/>
    </row>
    <row r="3332" spans="1:3" x14ac:dyDescent="0.25">
      <c r="A3332">
        <f t="shared" ca="1" si="102"/>
        <v>5282</v>
      </c>
      <c r="B3332" s="3">
        <f t="shared" ca="1" si="103"/>
        <v>104.5</v>
      </c>
      <c r="C3332" s="3"/>
    </row>
    <row r="3333" spans="1:3" x14ac:dyDescent="0.25">
      <c r="A3333">
        <f t="shared" ca="1" si="102"/>
        <v>5362</v>
      </c>
      <c r="B3333" s="3">
        <f t="shared" ca="1" si="103"/>
        <v>84.5</v>
      </c>
      <c r="C3333" s="3"/>
    </row>
    <row r="3334" spans="1:3" x14ac:dyDescent="0.25">
      <c r="A3334">
        <f t="shared" ref="A3334:A3397" ca="1" si="104">ROUND(_xlfn.NORM.INV(RAND(),5000,600),0)</f>
        <v>4371</v>
      </c>
      <c r="B3334" s="3">
        <f t="shared" ref="B3334:B3397" ca="1" si="105">IF(B$4-A3334&gt;=0,(B$4-A3334)*0.25,(A3334-B$4)*1+300)</f>
        <v>332.25</v>
      </c>
      <c r="C3334" s="3"/>
    </row>
    <row r="3335" spans="1:3" x14ac:dyDescent="0.25">
      <c r="A3335">
        <f t="shared" ca="1" si="104"/>
        <v>5193</v>
      </c>
      <c r="B3335" s="3">
        <f t="shared" ca="1" si="105"/>
        <v>126.75</v>
      </c>
      <c r="C3335" s="3"/>
    </row>
    <row r="3336" spans="1:3" x14ac:dyDescent="0.25">
      <c r="A3336">
        <f t="shared" ca="1" si="104"/>
        <v>4951</v>
      </c>
      <c r="B3336" s="3">
        <f t="shared" ca="1" si="105"/>
        <v>187.25</v>
      </c>
      <c r="C3336" s="3"/>
    </row>
    <row r="3337" spans="1:3" x14ac:dyDescent="0.25">
      <c r="A3337">
        <f t="shared" ca="1" si="104"/>
        <v>5097</v>
      </c>
      <c r="B3337" s="3">
        <f t="shared" ca="1" si="105"/>
        <v>150.75</v>
      </c>
      <c r="C3337" s="3"/>
    </row>
    <row r="3338" spans="1:3" x14ac:dyDescent="0.25">
      <c r="A3338">
        <f t="shared" ca="1" si="104"/>
        <v>6020</v>
      </c>
      <c r="B3338" s="3">
        <f t="shared" ca="1" si="105"/>
        <v>620</v>
      </c>
      <c r="C3338" s="3"/>
    </row>
    <row r="3339" spans="1:3" x14ac:dyDescent="0.25">
      <c r="A3339">
        <f t="shared" ca="1" si="104"/>
        <v>5078</v>
      </c>
      <c r="B3339" s="3">
        <f t="shared" ca="1" si="105"/>
        <v>155.5</v>
      </c>
      <c r="C3339" s="3"/>
    </row>
    <row r="3340" spans="1:3" x14ac:dyDescent="0.25">
      <c r="A3340">
        <f t="shared" ca="1" si="104"/>
        <v>5558</v>
      </c>
      <c r="B3340" s="3">
        <f t="shared" ca="1" si="105"/>
        <v>35.5</v>
      </c>
      <c r="C3340" s="3"/>
    </row>
    <row r="3341" spans="1:3" x14ac:dyDescent="0.25">
      <c r="A3341">
        <f t="shared" ca="1" si="104"/>
        <v>5177</v>
      </c>
      <c r="B3341" s="3">
        <f t="shared" ca="1" si="105"/>
        <v>130.75</v>
      </c>
      <c r="C3341" s="3"/>
    </row>
    <row r="3342" spans="1:3" x14ac:dyDescent="0.25">
      <c r="A3342">
        <f t="shared" ca="1" si="104"/>
        <v>4451</v>
      </c>
      <c r="B3342" s="3">
        <f t="shared" ca="1" si="105"/>
        <v>312.25</v>
      </c>
      <c r="C3342" s="3"/>
    </row>
    <row r="3343" spans="1:3" x14ac:dyDescent="0.25">
      <c r="A3343">
        <f t="shared" ca="1" si="104"/>
        <v>5834</v>
      </c>
      <c r="B3343" s="3">
        <f t="shared" ca="1" si="105"/>
        <v>434</v>
      </c>
      <c r="C3343" s="3"/>
    </row>
    <row r="3344" spans="1:3" x14ac:dyDescent="0.25">
      <c r="A3344">
        <f t="shared" ca="1" si="104"/>
        <v>5539</v>
      </c>
      <c r="B3344" s="3">
        <f t="shared" ca="1" si="105"/>
        <v>40.25</v>
      </c>
      <c r="C3344" s="3"/>
    </row>
    <row r="3345" spans="1:3" x14ac:dyDescent="0.25">
      <c r="A3345">
        <f t="shared" ca="1" si="104"/>
        <v>5312</v>
      </c>
      <c r="B3345" s="3">
        <f t="shared" ca="1" si="105"/>
        <v>97</v>
      </c>
      <c r="C3345" s="3"/>
    </row>
    <row r="3346" spans="1:3" x14ac:dyDescent="0.25">
      <c r="A3346">
        <f t="shared" ca="1" si="104"/>
        <v>4522</v>
      </c>
      <c r="B3346" s="3">
        <f t="shared" ca="1" si="105"/>
        <v>294.5</v>
      </c>
      <c r="C3346" s="3"/>
    </row>
    <row r="3347" spans="1:3" x14ac:dyDescent="0.25">
      <c r="A3347">
        <f t="shared" ca="1" si="104"/>
        <v>4568</v>
      </c>
      <c r="B3347" s="3">
        <f t="shared" ca="1" si="105"/>
        <v>283</v>
      </c>
      <c r="C3347" s="3"/>
    </row>
    <row r="3348" spans="1:3" x14ac:dyDescent="0.25">
      <c r="A3348">
        <f t="shared" ca="1" si="104"/>
        <v>4304</v>
      </c>
      <c r="B3348" s="3">
        <f t="shared" ca="1" si="105"/>
        <v>349</v>
      </c>
      <c r="C3348" s="3"/>
    </row>
    <row r="3349" spans="1:3" x14ac:dyDescent="0.25">
      <c r="A3349">
        <f t="shared" ca="1" si="104"/>
        <v>4915</v>
      </c>
      <c r="B3349" s="3">
        <f t="shared" ca="1" si="105"/>
        <v>196.25</v>
      </c>
      <c r="C3349" s="3"/>
    </row>
    <row r="3350" spans="1:3" x14ac:dyDescent="0.25">
      <c r="A3350">
        <f t="shared" ca="1" si="104"/>
        <v>4782</v>
      </c>
      <c r="B3350" s="3">
        <f t="shared" ca="1" si="105"/>
        <v>229.5</v>
      </c>
      <c r="C3350" s="3"/>
    </row>
    <row r="3351" spans="1:3" x14ac:dyDescent="0.25">
      <c r="A3351">
        <f t="shared" ca="1" si="104"/>
        <v>4507</v>
      </c>
      <c r="B3351" s="3">
        <f t="shared" ca="1" si="105"/>
        <v>298.25</v>
      </c>
      <c r="C3351" s="3"/>
    </row>
    <row r="3352" spans="1:3" x14ac:dyDescent="0.25">
      <c r="A3352">
        <f t="shared" ca="1" si="104"/>
        <v>4234</v>
      </c>
      <c r="B3352" s="3">
        <f t="shared" ca="1" si="105"/>
        <v>366.5</v>
      </c>
      <c r="C3352" s="3"/>
    </row>
    <row r="3353" spans="1:3" x14ac:dyDescent="0.25">
      <c r="A3353">
        <f t="shared" ca="1" si="104"/>
        <v>3718</v>
      </c>
      <c r="B3353" s="3">
        <f t="shared" ca="1" si="105"/>
        <v>495.5</v>
      </c>
      <c r="C3353" s="3"/>
    </row>
    <row r="3354" spans="1:3" x14ac:dyDescent="0.25">
      <c r="A3354">
        <f t="shared" ca="1" si="104"/>
        <v>4678</v>
      </c>
      <c r="B3354" s="3">
        <f t="shared" ca="1" si="105"/>
        <v>255.5</v>
      </c>
      <c r="C3354" s="3"/>
    </row>
    <row r="3355" spans="1:3" x14ac:dyDescent="0.25">
      <c r="A3355">
        <f t="shared" ca="1" si="104"/>
        <v>5427</v>
      </c>
      <c r="B3355" s="3">
        <f t="shared" ca="1" si="105"/>
        <v>68.25</v>
      </c>
      <c r="C3355" s="3"/>
    </row>
    <row r="3356" spans="1:3" x14ac:dyDescent="0.25">
      <c r="A3356">
        <f t="shared" ca="1" si="104"/>
        <v>5439</v>
      </c>
      <c r="B3356" s="3">
        <f t="shared" ca="1" si="105"/>
        <v>65.25</v>
      </c>
      <c r="C3356" s="3"/>
    </row>
    <row r="3357" spans="1:3" x14ac:dyDescent="0.25">
      <c r="A3357">
        <f t="shared" ca="1" si="104"/>
        <v>5362</v>
      </c>
      <c r="B3357" s="3">
        <f t="shared" ca="1" si="105"/>
        <v>84.5</v>
      </c>
      <c r="C3357" s="3"/>
    </row>
    <row r="3358" spans="1:3" x14ac:dyDescent="0.25">
      <c r="A3358">
        <f t="shared" ca="1" si="104"/>
        <v>4786</v>
      </c>
      <c r="B3358" s="3">
        <f t="shared" ca="1" si="105"/>
        <v>228.5</v>
      </c>
      <c r="C3358" s="3"/>
    </row>
    <row r="3359" spans="1:3" x14ac:dyDescent="0.25">
      <c r="A3359">
        <f t="shared" ca="1" si="104"/>
        <v>4542</v>
      </c>
      <c r="B3359" s="3">
        <f t="shared" ca="1" si="105"/>
        <v>289.5</v>
      </c>
      <c r="C3359" s="3"/>
    </row>
    <row r="3360" spans="1:3" x14ac:dyDescent="0.25">
      <c r="A3360">
        <f t="shared" ca="1" si="104"/>
        <v>4321</v>
      </c>
      <c r="B3360" s="3">
        <f t="shared" ca="1" si="105"/>
        <v>344.75</v>
      </c>
      <c r="C3360" s="3"/>
    </row>
    <row r="3361" spans="1:3" x14ac:dyDescent="0.25">
      <c r="A3361">
        <f t="shared" ca="1" si="104"/>
        <v>5119</v>
      </c>
      <c r="B3361" s="3">
        <f t="shared" ca="1" si="105"/>
        <v>145.25</v>
      </c>
      <c r="C3361" s="3"/>
    </row>
    <row r="3362" spans="1:3" x14ac:dyDescent="0.25">
      <c r="A3362">
        <f t="shared" ca="1" si="104"/>
        <v>5584</v>
      </c>
      <c r="B3362" s="3">
        <f t="shared" ca="1" si="105"/>
        <v>29</v>
      </c>
      <c r="C3362" s="3"/>
    </row>
    <row r="3363" spans="1:3" x14ac:dyDescent="0.25">
      <c r="A3363">
        <f t="shared" ca="1" si="104"/>
        <v>5593</v>
      </c>
      <c r="B3363" s="3">
        <f t="shared" ca="1" si="105"/>
        <v>26.75</v>
      </c>
      <c r="C3363" s="3"/>
    </row>
    <row r="3364" spans="1:3" x14ac:dyDescent="0.25">
      <c r="A3364">
        <f t="shared" ca="1" si="104"/>
        <v>4619</v>
      </c>
      <c r="B3364" s="3">
        <f t="shared" ca="1" si="105"/>
        <v>270.25</v>
      </c>
      <c r="C3364" s="3"/>
    </row>
    <row r="3365" spans="1:3" x14ac:dyDescent="0.25">
      <c r="A3365">
        <f t="shared" ca="1" si="104"/>
        <v>5712</v>
      </c>
      <c r="B3365" s="3">
        <f t="shared" ca="1" si="105"/>
        <v>312</v>
      </c>
      <c r="C3365" s="3"/>
    </row>
    <row r="3366" spans="1:3" x14ac:dyDescent="0.25">
      <c r="A3366">
        <f t="shared" ca="1" si="104"/>
        <v>5080</v>
      </c>
      <c r="B3366" s="3">
        <f t="shared" ca="1" si="105"/>
        <v>155</v>
      </c>
      <c r="C3366" s="3"/>
    </row>
    <row r="3367" spans="1:3" x14ac:dyDescent="0.25">
      <c r="A3367">
        <f t="shared" ca="1" si="104"/>
        <v>5403</v>
      </c>
      <c r="B3367" s="3">
        <f t="shared" ca="1" si="105"/>
        <v>74.25</v>
      </c>
      <c r="C3367" s="3"/>
    </row>
    <row r="3368" spans="1:3" x14ac:dyDescent="0.25">
      <c r="A3368">
        <f t="shared" ca="1" si="104"/>
        <v>5877</v>
      </c>
      <c r="B3368" s="3">
        <f t="shared" ca="1" si="105"/>
        <v>477</v>
      </c>
      <c r="C3368" s="3"/>
    </row>
    <row r="3369" spans="1:3" x14ac:dyDescent="0.25">
      <c r="A3369">
        <f t="shared" ca="1" si="104"/>
        <v>4660</v>
      </c>
      <c r="B3369" s="3">
        <f t="shared" ca="1" si="105"/>
        <v>260</v>
      </c>
      <c r="C3369" s="3"/>
    </row>
    <row r="3370" spans="1:3" x14ac:dyDescent="0.25">
      <c r="A3370">
        <f t="shared" ca="1" si="104"/>
        <v>4971</v>
      </c>
      <c r="B3370" s="3">
        <f t="shared" ca="1" si="105"/>
        <v>182.25</v>
      </c>
      <c r="C3370" s="3"/>
    </row>
    <row r="3371" spans="1:3" x14ac:dyDescent="0.25">
      <c r="A3371">
        <f t="shared" ca="1" si="104"/>
        <v>4985</v>
      </c>
      <c r="B3371" s="3">
        <f t="shared" ca="1" si="105"/>
        <v>178.75</v>
      </c>
      <c r="C3371" s="3"/>
    </row>
    <row r="3372" spans="1:3" x14ac:dyDescent="0.25">
      <c r="A3372">
        <f t="shared" ca="1" si="104"/>
        <v>5627</v>
      </c>
      <c r="B3372" s="3">
        <f t="shared" ca="1" si="105"/>
        <v>18.25</v>
      </c>
      <c r="C3372" s="3"/>
    </row>
    <row r="3373" spans="1:3" x14ac:dyDescent="0.25">
      <c r="A3373">
        <f t="shared" ca="1" si="104"/>
        <v>5256</v>
      </c>
      <c r="B3373" s="3">
        <f t="shared" ca="1" si="105"/>
        <v>111</v>
      </c>
      <c r="C3373" s="3"/>
    </row>
    <row r="3374" spans="1:3" x14ac:dyDescent="0.25">
      <c r="A3374">
        <f t="shared" ca="1" si="104"/>
        <v>4697</v>
      </c>
      <c r="B3374" s="3">
        <f t="shared" ca="1" si="105"/>
        <v>250.75</v>
      </c>
      <c r="C3374" s="3"/>
    </row>
    <row r="3375" spans="1:3" x14ac:dyDescent="0.25">
      <c r="A3375">
        <f t="shared" ca="1" si="104"/>
        <v>4765</v>
      </c>
      <c r="B3375" s="3">
        <f t="shared" ca="1" si="105"/>
        <v>233.75</v>
      </c>
      <c r="C3375" s="3"/>
    </row>
    <row r="3376" spans="1:3" x14ac:dyDescent="0.25">
      <c r="A3376">
        <f t="shared" ca="1" si="104"/>
        <v>5023</v>
      </c>
      <c r="B3376" s="3">
        <f t="shared" ca="1" si="105"/>
        <v>169.25</v>
      </c>
      <c r="C3376" s="3"/>
    </row>
    <row r="3377" spans="1:3" x14ac:dyDescent="0.25">
      <c r="A3377">
        <f t="shared" ca="1" si="104"/>
        <v>4907</v>
      </c>
      <c r="B3377" s="3">
        <f t="shared" ca="1" si="105"/>
        <v>198.25</v>
      </c>
      <c r="C3377" s="3"/>
    </row>
    <row r="3378" spans="1:3" x14ac:dyDescent="0.25">
      <c r="A3378">
        <f t="shared" ca="1" si="104"/>
        <v>5140</v>
      </c>
      <c r="B3378" s="3">
        <f t="shared" ca="1" si="105"/>
        <v>140</v>
      </c>
      <c r="C3378" s="3"/>
    </row>
    <row r="3379" spans="1:3" x14ac:dyDescent="0.25">
      <c r="A3379">
        <f t="shared" ca="1" si="104"/>
        <v>5209</v>
      </c>
      <c r="B3379" s="3">
        <f t="shared" ca="1" si="105"/>
        <v>122.75</v>
      </c>
      <c r="C3379" s="3"/>
    </row>
    <row r="3380" spans="1:3" x14ac:dyDescent="0.25">
      <c r="A3380">
        <f t="shared" ca="1" si="104"/>
        <v>3992</v>
      </c>
      <c r="B3380" s="3">
        <f t="shared" ca="1" si="105"/>
        <v>427</v>
      </c>
      <c r="C3380" s="3"/>
    </row>
    <row r="3381" spans="1:3" x14ac:dyDescent="0.25">
      <c r="A3381">
        <f t="shared" ca="1" si="104"/>
        <v>5539</v>
      </c>
      <c r="B3381" s="3">
        <f t="shared" ca="1" si="105"/>
        <v>40.25</v>
      </c>
      <c r="C3381" s="3"/>
    </row>
    <row r="3382" spans="1:3" x14ac:dyDescent="0.25">
      <c r="A3382">
        <f t="shared" ca="1" si="104"/>
        <v>5260</v>
      </c>
      <c r="B3382" s="3">
        <f t="shared" ca="1" si="105"/>
        <v>110</v>
      </c>
      <c r="C3382" s="3"/>
    </row>
    <row r="3383" spans="1:3" x14ac:dyDescent="0.25">
      <c r="A3383">
        <f t="shared" ca="1" si="104"/>
        <v>6528</v>
      </c>
      <c r="B3383" s="3">
        <f t="shared" ca="1" si="105"/>
        <v>1128</v>
      </c>
      <c r="C3383" s="3"/>
    </row>
    <row r="3384" spans="1:3" x14ac:dyDescent="0.25">
      <c r="A3384">
        <f t="shared" ca="1" si="104"/>
        <v>5118</v>
      </c>
      <c r="B3384" s="3">
        <f t="shared" ca="1" si="105"/>
        <v>145.5</v>
      </c>
      <c r="C3384" s="3"/>
    </row>
    <row r="3385" spans="1:3" x14ac:dyDescent="0.25">
      <c r="A3385">
        <f t="shared" ca="1" si="104"/>
        <v>4153</v>
      </c>
      <c r="B3385" s="3">
        <f t="shared" ca="1" si="105"/>
        <v>386.75</v>
      </c>
      <c r="C3385" s="3"/>
    </row>
    <row r="3386" spans="1:3" x14ac:dyDescent="0.25">
      <c r="A3386">
        <f t="shared" ca="1" si="104"/>
        <v>4489</v>
      </c>
      <c r="B3386" s="3">
        <f t="shared" ca="1" si="105"/>
        <v>302.75</v>
      </c>
      <c r="C3386" s="3"/>
    </row>
    <row r="3387" spans="1:3" x14ac:dyDescent="0.25">
      <c r="A3387">
        <f t="shared" ca="1" si="104"/>
        <v>4330</v>
      </c>
      <c r="B3387" s="3">
        <f t="shared" ca="1" si="105"/>
        <v>342.5</v>
      </c>
      <c r="C3387" s="3"/>
    </row>
    <row r="3388" spans="1:3" x14ac:dyDescent="0.25">
      <c r="A3388">
        <f t="shared" ca="1" si="104"/>
        <v>6026</v>
      </c>
      <c r="B3388" s="3">
        <f t="shared" ca="1" si="105"/>
        <v>626</v>
      </c>
      <c r="C3388" s="3"/>
    </row>
    <row r="3389" spans="1:3" x14ac:dyDescent="0.25">
      <c r="A3389">
        <f t="shared" ca="1" si="104"/>
        <v>4947</v>
      </c>
      <c r="B3389" s="3">
        <f t="shared" ca="1" si="105"/>
        <v>188.25</v>
      </c>
      <c r="C3389" s="3"/>
    </row>
    <row r="3390" spans="1:3" x14ac:dyDescent="0.25">
      <c r="A3390">
        <f t="shared" ca="1" si="104"/>
        <v>5443</v>
      </c>
      <c r="B3390" s="3">
        <f t="shared" ca="1" si="105"/>
        <v>64.25</v>
      </c>
      <c r="C3390" s="3"/>
    </row>
    <row r="3391" spans="1:3" x14ac:dyDescent="0.25">
      <c r="A3391">
        <f t="shared" ca="1" si="104"/>
        <v>4822</v>
      </c>
      <c r="B3391" s="3">
        <f t="shared" ca="1" si="105"/>
        <v>219.5</v>
      </c>
      <c r="C3391" s="3"/>
    </row>
    <row r="3392" spans="1:3" x14ac:dyDescent="0.25">
      <c r="A3392">
        <f t="shared" ca="1" si="104"/>
        <v>5745</v>
      </c>
      <c r="B3392" s="3">
        <f t="shared" ca="1" si="105"/>
        <v>345</v>
      </c>
      <c r="C3392" s="3"/>
    </row>
    <row r="3393" spans="1:3" x14ac:dyDescent="0.25">
      <c r="A3393">
        <f t="shared" ca="1" si="104"/>
        <v>4267</v>
      </c>
      <c r="B3393" s="3">
        <f t="shared" ca="1" si="105"/>
        <v>358.25</v>
      </c>
      <c r="C3393" s="3"/>
    </row>
    <row r="3394" spans="1:3" x14ac:dyDescent="0.25">
      <c r="A3394">
        <f t="shared" ca="1" si="104"/>
        <v>4467</v>
      </c>
      <c r="B3394" s="3">
        <f t="shared" ca="1" si="105"/>
        <v>308.25</v>
      </c>
      <c r="C3394" s="3"/>
    </row>
    <row r="3395" spans="1:3" x14ac:dyDescent="0.25">
      <c r="A3395">
        <f t="shared" ca="1" si="104"/>
        <v>4892</v>
      </c>
      <c r="B3395" s="3">
        <f t="shared" ca="1" si="105"/>
        <v>202</v>
      </c>
      <c r="C3395" s="3"/>
    </row>
    <row r="3396" spans="1:3" x14ac:dyDescent="0.25">
      <c r="A3396">
        <f t="shared" ca="1" si="104"/>
        <v>3627</v>
      </c>
      <c r="B3396" s="3">
        <f t="shared" ca="1" si="105"/>
        <v>518.25</v>
      </c>
      <c r="C3396" s="3"/>
    </row>
    <row r="3397" spans="1:3" x14ac:dyDescent="0.25">
      <c r="A3397">
        <f t="shared" ca="1" si="104"/>
        <v>5206</v>
      </c>
      <c r="B3397" s="3">
        <f t="shared" ca="1" si="105"/>
        <v>123.5</v>
      </c>
      <c r="C3397" s="3"/>
    </row>
    <row r="3398" spans="1:3" x14ac:dyDescent="0.25">
      <c r="A3398">
        <f t="shared" ref="A3398:A3461" ca="1" si="106">ROUND(_xlfn.NORM.INV(RAND(),5000,600),0)</f>
        <v>5057</v>
      </c>
      <c r="B3398" s="3">
        <f t="shared" ref="B3398:B3461" ca="1" si="107">IF(B$4-A3398&gt;=0,(B$4-A3398)*0.25,(A3398-B$4)*1+300)</f>
        <v>160.75</v>
      </c>
      <c r="C3398" s="3"/>
    </row>
    <row r="3399" spans="1:3" x14ac:dyDescent="0.25">
      <c r="A3399">
        <f t="shared" ca="1" si="106"/>
        <v>3747</v>
      </c>
      <c r="B3399" s="3">
        <f t="shared" ca="1" si="107"/>
        <v>488.25</v>
      </c>
      <c r="C3399" s="3"/>
    </row>
    <row r="3400" spans="1:3" x14ac:dyDescent="0.25">
      <c r="A3400">
        <f t="shared" ca="1" si="106"/>
        <v>4706</v>
      </c>
      <c r="B3400" s="3">
        <f t="shared" ca="1" si="107"/>
        <v>248.5</v>
      </c>
      <c r="C3400" s="3"/>
    </row>
    <row r="3401" spans="1:3" x14ac:dyDescent="0.25">
      <c r="A3401">
        <f t="shared" ca="1" si="106"/>
        <v>4712</v>
      </c>
      <c r="B3401" s="3">
        <f t="shared" ca="1" si="107"/>
        <v>247</v>
      </c>
      <c r="C3401" s="3"/>
    </row>
    <row r="3402" spans="1:3" x14ac:dyDescent="0.25">
      <c r="A3402">
        <f t="shared" ca="1" si="106"/>
        <v>4004</v>
      </c>
      <c r="B3402" s="3">
        <f t="shared" ca="1" si="107"/>
        <v>424</v>
      </c>
      <c r="C3402" s="3"/>
    </row>
    <row r="3403" spans="1:3" x14ac:dyDescent="0.25">
      <c r="A3403">
        <f t="shared" ca="1" si="106"/>
        <v>4987</v>
      </c>
      <c r="B3403" s="3">
        <f t="shared" ca="1" si="107"/>
        <v>178.25</v>
      </c>
      <c r="C3403" s="3"/>
    </row>
    <row r="3404" spans="1:3" x14ac:dyDescent="0.25">
      <c r="A3404">
        <f t="shared" ca="1" si="106"/>
        <v>6138</v>
      </c>
      <c r="B3404" s="3">
        <f t="shared" ca="1" si="107"/>
        <v>738</v>
      </c>
      <c r="C3404" s="3"/>
    </row>
    <row r="3405" spans="1:3" x14ac:dyDescent="0.25">
      <c r="A3405">
        <f t="shared" ca="1" si="106"/>
        <v>6194</v>
      </c>
      <c r="B3405" s="3">
        <f t="shared" ca="1" si="107"/>
        <v>794</v>
      </c>
      <c r="C3405" s="3"/>
    </row>
    <row r="3406" spans="1:3" x14ac:dyDescent="0.25">
      <c r="A3406">
        <f t="shared" ca="1" si="106"/>
        <v>5816</v>
      </c>
      <c r="B3406" s="3">
        <f t="shared" ca="1" si="107"/>
        <v>416</v>
      </c>
      <c r="C3406" s="3"/>
    </row>
    <row r="3407" spans="1:3" x14ac:dyDescent="0.25">
      <c r="A3407">
        <f t="shared" ca="1" si="106"/>
        <v>5236</v>
      </c>
      <c r="B3407" s="3">
        <f t="shared" ca="1" si="107"/>
        <v>116</v>
      </c>
      <c r="C3407" s="3"/>
    </row>
    <row r="3408" spans="1:3" x14ac:dyDescent="0.25">
      <c r="A3408">
        <f t="shared" ca="1" si="106"/>
        <v>5203</v>
      </c>
      <c r="B3408" s="3">
        <f t="shared" ca="1" si="107"/>
        <v>124.25</v>
      </c>
      <c r="C3408" s="3"/>
    </row>
    <row r="3409" spans="1:3" x14ac:dyDescent="0.25">
      <c r="A3409">
        <f t="shared" ca="1" si="106"/>
        <v>5213</v>
      </c>
      <c r="B3409" s="3">
        <f t="shared" ca="1" si="107"/>
        <v>121.75</v>
      </c>
      <c r="C3409" s="3"/>
    </row>
    <row r="3410" spans="1:3" x14ac:dyDescent="0.25">
      <c r="A3410">
        <f t="shared" ca="1" si="106"/>
        <v>4499</v>
      </c>
      <c r="B3410" s="3">
        <f t="shared" ca="1" si="107"/>
        <v>300.25</v>
      </c>
      <c r="C3410" s="3"/>
    </row>
    <row r="3411" spans="1:3" x14ac:dyDescent="0.25">
      <c r="A3411">
        <f t="shared" ca="1" si="106"/>
        <v>5727</v>
      </c>
      <c r="B3411" s="3">
        <f t="shared" ca="1" si="107"/>
        <v>327</v>
      </c>
      <c r="C3411" s="3"/>
    </row>
    <row r="3412" spans="1:3" x14ac:dyDescent="0.25">
      <c r="A3412">
        <f t="shared" ca="1" si="106"/>
        <v>4827</v>
      </c>
      <c r="B3412" s="3">
        <f t="shared" ca="1" si="107"/>
        <v>218.25</v>
      </c>
      <c r="C3412" s="3"/>
    </row>
    <row r="3413" spans="1:3" x14ac:dyDescent="0.25">
      <c r="A3413">
        <f t="shared" ca="1" si="106"/>
        <v>4867</v>
      </c>
      <c r="B3413" s="3">
        <f t="shared" ca="1" si="107"/>
        <v>208.25</v>
      </c>
      <c r="C3413" s="3"/>
    </row>
    <row r="3414" spans="1:3" x14ac:dyDescent="0.25">
      <c r="A3414">
        <f t="shared" ca="1" si="106"/>
        <v>4203</v>
      </c>
      <c r="B3414" s="3">
        <f t="shared" ca="1" si="107"/>
        <v>374.25</v>
      </c>
      <c r="C3414" s="3"/>
    </row>
    <row r="3415" spans="1:3" x14ac:dyDescent="0.25">
      <c r="A3415">
        <f t="shared" ca="1" si="106"/>
        <v>5684</v>
      </c>
      <c r="B3415" s="3">
        <f t="shared" ca="1" si="107"/>
        <v>4</v>
      </c>
      <c r="C3415" s="3"/>
    </row>
    <row r="3416" spans="1:3" x14ac:dyDescent="0.25">
      <c r="A3416">
        <f t="shared" ca="1" si="106"/>
        <v>3828</v>
      </c>
      <c r="B3416" s="3">
        <f t="shared" ca="1" si="107"/>
        <v>468</v>
      </c>
      <c r="C3416" s="3"/>
    </row>
    <row r="3417" spans="1:3" x14ac:dyDescent="0.25">
      <c r="A3417">
        <f t="shared" ca="1" si="106"/>
        <v>4923</v>
      </c>
      <c r="B3417" s="3">
        <f t="shared" ca="1" si="107"/>
        <v>194.25</v>
      </c>
      <c r="C3417" s="3"/>
    </row>
    <row r="3418" spans="1:3" x14ac:dyDescent="0.25">
      <c r="A3418">
        <f t="shared" ca="1" si="106"/>
        <v>4793</v>
      </c>
      <c r="B3418" s="3">
        <f t="shared" ca="1" si="107"/>
        <v>226.75</v>
      </c>
      <c r="C3418" s="3"/>
    </row>
    <row r="3419" spans="1:3" x14ac:dyDescent="0.25">
      <c r="A3419">
        <f t="shared" ca="1" si="106"/>
        <v>5410</v>
      </c>
      <c r="B3419" s="3">
        <f t="shared" ca="1" si="107"/>
        <v>72.5</v>
      </c>
      <c r="C3419" s="3"/>
    </row>
    <row r="3420" spans="1:3" x14ac:dyDescent="0.25">
      <c r="A3420">
        <f t="shared" ca="1" si="106"/>
        <v>6372</v>
      </c>
      <c r="B3420" s="3">
        <f t="shared" ca="1" si="107"/>
        <v>972</v>
      </c>
      <c r="C3420" s="3"/>
    </row>
    <row r="3421" spans="1:3" x14ac:dyDescent="0.25">
      <c r="A3421">
        <f t="shared" ca="1" si="106"/>
        <v>4882</v>
      </c>
      <c r="B3421" s="3">
        <f t="shared" ca="1" si="107"/>
        <v>204.5</v>
      </c>
      <c r="C3421" s="3"/>
    </row>
    <row r="3422" spans="1:3" x14ac:dyDescent="0.25">
      <c r="A3422">
        <f t="shared" ca="1" si="106"/>
        <v>4740</v>
      </c>
      <c r="B3422" s="3">
        <f t="shared" ca="1" si="107"/>
        <v>240</v>
      </c>
      <c r="C3422" s="3"/>
    </row>
    <row r="3423" spans="1:3" x14ac:dyDescent="0.25">
      <c r="A3423">
        <f t="shared" ca="1" si="106"/>
        <v>5641</v>
      </c>
      <c r="B3423" s="3">
        <f t="shared" ca="1" si="107"/>
        <v>14.75</v>
      </c>
      <c r="C3423" s="3"/>
    </row>
    <row r="3424" spans="1:3" x14ac:dyDescent="0.25">
      <c r="A3424">
        <f t="shared" ca="1" si="106"/>
        <v>5092</v>
      </c>
      <c r="B3424" s="3">
        <f t="shared" ca="1" si="107"/>
        <v>152</v>
      </c>
      <c r="C3424" s="3"/>
    </row>
    <row r="3425" spans="1:3" x14ac:dyDescent="0.25">
      <c r="A3425">
        <f t="shared" ca="1" si="106"/>
        <v>5071</v>
      </c>
      <c r="B3425" s="3">
        <f t="shared" ca="1" si="107"/>
        <v>157.25</v>
      </c>
      <c r="C3425" s="3"/>
    </row>
    <row r="3426" spans="1:3" x14ac:dyDescent="0.25">
      <c r="A3426">
        <f t="shared" ca="1" si="106"/>
        <v>5441</v>
      </c>
      <c r="B3426" s="3">
        <f t="shared" ca="1" si="107"/>
        <v>64.75</v>
      </c>
      <c r="C3426" s="3"/>
    </row>
    <row r="3427" spans="1:3" x14ac:dyDescent="0.25">
      <c r="A3427">
        <f t="shared" ca="1" si="106"/>
        <v>4545</v>
      </c>
      <c r="B3427" s="3">
        <f t="shared" ca="1" si="107"/>
        <v>288.75</v>
      </c>
      <c r="C3427" s="3"/>
    </row>
    <row r="3428" spans="1:3" x14ac:dyDescent="0.25">
      <c r="A3428">
        <f t="shared" ca="1" si="106"/>
        <v>4760</v>
      </c>
      <c r="B3428" s="3">
        <f t="shared" ca="1" si="107"/>
        <v>235</v>
      </c>
      <c r="C3428" s="3"/>
    </row>
    <row r="3429" spans="1:3" x14ac:dyDescent="0.25">
      <c r="A3429">
        <f t="shared" ca="1" si="106"/>
        <v>4608</v>
      </c>
      <c r="B3429" s="3">
        <f t="shared" ca="1" si="107"/>
        <v>273</v>
      </c>
      <c r="C3429" s="3"/>
    </row>
    <row r="3430" spans="1:3" x14ac:dyDescent="0.25">
      <c r="A3430">
        <f t="shared" ca="1" si="106"/>
        <v>4421</v>
      </c>
      <c r="B3430" s="3">
        <f t="shared" ca="1" si="107"/>
        <v>319.75</v>
      </c>
      <c r="C3430" s="3"/>
    </row>
    <row r="3431" spans="1:3" x14ac:dyDescent="0.25">
      <c r="A3431">
        <f t="shared" ca="1" si="106"/>
        <v>4470</v>
      </c>
      <c r="B3431" s="3">
        <f t="shared" ca="1" si="107"/>
        <v>307.5</v>
      </c>
      <c r="C3431" s="3"/>
    </row>
    <row r="3432" spans="1:3" x14ac:dyDescent="0.25">
      <c r="A3432">
        <f t="shared" ca="1" si="106"/>
        <v>5524</v>
      </c>
      <c r="B3432" s="3">
        <f t="shared" ca="1" si="107"/>
        <v>44</v>
      </c>
      <c r="C3432" s="3"/>
    </row>
    <row r="3433" spans="1:3" x14ac:dyDescent="0.25">
      <c r="A3433">
        <f t="shared" ca="1" si="106"/>
        <v>4492</v>
      </c>
      <c r="B3433" s="3">
        <f t="shared" ca="1" si="107"/>
        <v>302</v>
      </c>
      <c r="C3433" s="3"/>
    </row>
    <row r="3434" spans="1:3" x14ac:dyDescent="0.25">
      <c r="A3434">
        <f t="shared" ca="1" si="106"/>
        <v>5104</v>
      </c>
      <c r="B3434" s="3">
        <f t="shared" ca="1" si="107"/>
        <v>149</v>
      </c>
      <c r="C3434" s="3"/>
    </row>
    <row r="3435" spans="1:3" x14ac:dyDescent="0.25">
      <c r="A3435">
        <f t="shared" ca="1" si="106"/>
        <v>4713</v>
      </c>
      <c r="B3435" s="3">
        <f t="shared" ca="1" si="107"/>
        <v>246.75</v>
      </c>
      <c r="C3435" s="3"/>
    </row>
    <row r="3436" spans="1:3" x14ac:dyDescent="0.25">
      <c r="A3436">
        <f t="shared" ca="1" si="106"/>
        <v>4539</v>
      </c>
      <c r="B3436" s="3">
        <f t="shared" ca="1" si="107"/>
        <v>290.25</v>
      </c>
      <c r="C3436" s="3"/>
    </row>
    <row r="3437" spans="1:3" x14ac:dyDescent="0.25">
      <c r="A3437">
        <f t="shared" ca="1" si="106"/>
        <v>4568</v>
      </c>
      <c r="B3437" s="3">
        <f t="shared" ca="1" si="107"/>
        <v>283</v>
      </c>
      <c r="C3437" s="3"/>
    </row>
    <row r="3438" spans="1:3" x14ac:dyDescent="0.25">
      <c r="A3438">
        <f t="shared" ca="1" si="106"/>
        <v>4751</v>
      </c>
      <c r="B3438" s="3">
        <f t="shared" ca="1" si="107"/>
        <v>237.25</v>
      </c>
      <c r="C3438" s="3"/>
    </row>
    <row r="3439" spans="1:3" x14ac:dyDescent="0.25">
      <c r="A3439">
        <f t="shared" ca="1" si="106"/>
        <v>4561</v>
      </c>
      <c r="B3439" s="3">
        <f t="shared" ca="1" si="107"/>
        <v>284.75</v>
      </c>
      <c r="C3439" s="3"/>
    </row>
    <row r="3440" spans="1:3" x14ac:dyDescent="0.25">
      <c r="A3440">
        <f t="shared" ca="1" si="106"/>
        <v>5183</v>
      </c>
      <c r="B3440" s="3">
        <f t="shared" ca="1" si="107"/>
        <v>129.25</v>
      </c>
      <c r="C3440" s="3"/>
    </row>
    <row r="3441" spans="1:3" x14ac:dyDescent="0.25">
      <c r="A3441">
        <f t="shared" ca="1" si="106"/>
        <v>4245</v>
      </c>
      <c r="B3441" s="3">
        <f t="shared" ca="1" si="107"/>
        <v>363.75</v>
      </c>
      <c r="C3441" s="3"/>
    </row>
    <row r="3442" spans="1:3" x14ac:dyDescent="0.25">
      <c r="A3442">
        <f t="shared" ca="1" si="106"/>
        <v>4883</v>
      </c>
      <c r="B3442" s="3">
        <f t="shared" ca="1" si="107"/>
        <v>204.25</v>
      </c>
      <c r="C3442" s="3"/>
    </row>
    <row r="3443" spans="1:3" x14ac:dyDescent="0.25">
      <c r="A3443">
        <f t="shared" ca="1" si="106"/>
        <v>4337</v>
      </c>
      <c r="B3443" s="3">
        <f t="shared" ca="1" si="107"/>
        <v>340.75</v>
      </c>
      <c r="C3443" s="3"/>
    </row>
    <row r="3444" spans="1:3" x14ac:dyDescent="0.25">
      <c r="A3444">
        <f t="shared" ca="1" si="106"/>
        <v>5314</v>
      </c>
      <c r="B3444" s="3">
        <f t="shared" ca="1" si="107"/>
        <v>96.5</v>
      </c>
      <c r="C3444" s="3"/>
    </row>
    <row r="3445" spans="1:3" x14ac:dyDescent="0.25">
      <c r="A3445">
        <f t="shared" ca="1" si="106"/>
        <v>5095</v>
      </c>
      <c r="B3445" s="3">
        <f t="shared" ca="1" si="107"/>
        <v>151.25</v>
      </c>
      <c r="C3445" s="3"/>
    </row>
    <row r="3446" spans="1:3" x14ac:dyDescent="0.25">
      <c r="A3446">
        <f t="shared" ca="1" si="106"/>
        <v>4059</v>
      </c>
      <c r="B3446" s="3">
        <f t="shared" ca="1" si="107"/>
        <v>410.25</v>
      </c>
      <c r="C3446" s="3"/>
    </row>
    <row r="3447" spans="1:3" x14ac:dyDescent="0.25">
      <c r="A3447">
        <f t="shared" ca="1" si="106"/>
        <v>4925</v>
      </c>
      <c r="B3447" s="3">
        <f t="shared" ca="1" si="107"/>
        <v>193.75</v>
      </c>
      <c r="C3447" s="3"/>
    </row>
    <row r="3448" spans="1:3" x14ac:dyDescent="0.25">
      <c r="A3448">
        <f t="shared" ca="1" si="106"/>
        <v>5030</v>
      </c>
      <c r="B3448" s="3">
        <f t="shared" ca="1" si="107"/>
        <v>167.5</v>
      </c>
      <c r="C3448" s="3"/>
    </row>
    <row r="3449" spans="1:3" x14ac:dyDescent="0.25">
      <c r="A3449">
        <f t="shared" ca="1" si="106"/>
        <v>4212</v>
      </c>
      <c r="B3449" s="3">
        <f t="shared" ca="1" si="107"/>
        <v>372</v>
      </c>
      <c r="C3449" s="3"/>
    </row>
    <row r="3450" spans="1:3" x14ac:dyDescent="0.25">
      <c r="A3450">
        <f t="shared" ca="1" si="106"/>
        <v>4051</v>
      </c>
      <c r="B3450" s="3">
        <f t="shared" ca="1" si="107"/>
        <v>412.25</v>
      </c>
      <c r="C3450" s="3"/>
    </row>
    <row r="3451" spans="1:3" x14ac:dyDescent="0.25">
      <c r="A3451">
        <f t="shared" ca="1" si="106"/>
        <v>6049</v>
      </c>
      <c r="B3451" s="3">
        <f t="shared" ca="1" si="107"/>
        <v>649</v>
      </c>
      <c r="C3451" s="3"/>
    </row>
    <row r="3452" spans="1:3" x14ac:dyDescent="0.25">
      <c r="A3452">
        <f t="shared" ca="1" si="106"/>
        <v>5024</v>
      </c>
      <c r="B3452" s="3">
        <f t="shared" ca="1" si="107"/>
        <v>169</v>
      </c>
      <c r="C3452" s="3"/>
    </row>
    <row r="3453" spans="1:3" x14ac:dyDescent="0.25">
      <c r="A3453">
        <f t="shared" ca="1" si="106"/>
        <v>5574</v>
      </c>
      <c r="B3453" s="3">
        <f t="shared" ca="1" si="107"/>
        <v>31.5</v>
      </c>
      <c r="C3453" s="3"/>
    </row>
    <row r="3454" spans="1:3" x14ac:dyDescent="0.25">
      <c r="A3454">
        <f t="shared" ca="1" si="106"/>
        <v>5303</v>
      </c>
      <c r="B3454" s="3">
        <f t="shared" ca="1" si="107"/>
        <v>99.25</v>
      </c>
      <c r="C3454" s="3"/>
    </row>
    <row r="3455" spans="1:3" x14ac:dyDescent="0.25">
      <c r="A3455">
        <f t="shared" ca="1" si="106"/>
        <v>5294</v>
      </c>
      <c r="B3455" s="3">
        <f t="shared" ca="1" si="107"/>
        <v>101.5</v>
      </c>
      <c r="C3455" s="3"/>
    </row>
    <row r="3456" spans="1:3" x14ac:dyDescent="0.25">
      <c r="A3456">
        <f t="shared" ca="1" si="106"/>
        <v>4127</v>
      </c>
      <c r="B3456" s="3">
        <f t="shared" ca="1" si="107"/>
        <v>393.25</v>
      </c>
      <c r="C3456" s="3"/>
    </row>
    <row r="3457" spans="1:3" x14ac:dyDescent="0.25">
      <c r="A3457">
        <f t="shared" ca="1" si="106"/>
        <v>4956</v>
      </c>
      <c r="B3457" s="3">
        <f t="shared" ca="1" si="107"/>
        <v>186</v>
      </c>
      <c r="C3457" s="3"/>
    </row>
    <row r="3458" spans="1:3" x14ac:dyDescent="0.25">
      <c r="A3458">
        <f t="shared" ca="1" si="106"/>
        <v>4698</v>
      </c>
      <c r="B3458" s="3">
        <f t="shared" ca="1" si="107"/>
        <v>250.5</v>
      </c>
      <c r="C3458" s="3"/>
    </row>
    <row r="3459" spans="1:3" x14ac:dyDescent="0.25">
      <c r="A3459">
        <f t="shared" ca="1" si="106"/>
        <v>5119</v>
      </c>
      <c r="B3459" s="3">
        <f t="shared" ca="1" si="107"/>
        <v>145.25</v>
      </c>
      <c r="C3459" s="3"/>
    </row>
    <row r="3460" spans="1:3" x14ac:dyDescent="0.25">
      <c r="A3460">
        <f t="shared" ca="1" si="106"/>
        <v>5606</v>
      </c>
      <c r="B3460" s="3">
        <f t="shared" ca="1" si="107"/>
        <v>23.5</v>
      </c>
      <c r="C3460" s="3"/>
    </row>
    <row r="3461" spans="1:3" x14ac:dyDescent="0.25">
      <c r="A3461">
        <f t="shared" ca="1" si="106"/>
        <v>6148</v>
      </c>
      <c r="B3461" s="3">
        <f t="shared" ca="1" si="107"/>
        <v>748</v>
      </c>
      <c r="C3461" s="3"/>
    </row>
    <row r="3462" spans="1:3" x14ac:dyDescent="0.25">
      <c r="A3462">
        <f t="shared" ref="A3462:A3525" ca="1" si="108">ROUND(_xlfn.NORM.INV(RAND(),5000,600),0)</f>
        <v>4606</v>
      </c>
      <c r="B3462" s="3">
        <f t="shared" ref="B3462:B3525" ca="1" si="109">IF(B$4-A3462&gt;=0,(B$4-A3462)*0.25,(A3462-B$4)*1+300)</f>
        <v>273.5</v>
      </c>
      <c r="C3462" s="3"/>
    </row>
    <row r="3463" spans="1:3" x14ac:dyDescent="0.25">
      <c r="A3463">
        <f t="shared" ca="1" si="108"/>
        <v>4692</v>
      </c>
      <c r="B3463" s="3">
        <f t="shared" ca="1" si="109"/>
        <v>252</v>
      </c>
      <c r="C3463" s="3"/>
    </row>
    <row r="3464" spans="1:3" x14ac:dyDescent="0.25">
      <c r="A3464">
        <f t="shared" ca="1" si="108"/>
        <v>5472</v>
      </c>
      <c r="B3464" s="3">
        <f t="shared" ca="1" si="109"/>
        <v>57</v>
      </c>
      <c r="C3464" s="3"/>
    </row>
    <row r="3465" spans="1:3" x14ac:dyDescent="0.25">
      <c r="A3465">
        <f t="shared" ca="1" si="108"/>
        <v>5160</v>
      </c>
      <c r="B3465" s="3">
        <f t="shared" ca="1" si="109"/>
        <v>135</v>
      </c>
      <c r="C3465" s="3"/>
    </row>
    <row r="3466" spans="1:3" x14ac:dyDescent="0.25">
      <c r="A3466">
        <f t="shared" ca="1" si="108"/>
        <v>4759</v>
      </c>
      <c r="B3466" s="3">
        <f t="shared" ca="1" si="109"/>
        <v>235.25</v>
      </c>
      <c r="C3466" s="3"/>
    </row>
    <row r="3467" spans="1:3" x14ac:dyDescent="0.25">
      <c r="A3467">
        <f t="shared" ca="1" si="108"/>
        <v>4575</v>
      </c>
      <c r="B3467" s="3">
        <f t="shared" ca="1" si="109"/>
        <v>281.25</v>
      </c>
      <c r="C3467" s="3"/>
    </row>
    <row r="3468" spans="1:3" x14ac:dyDescent="0.25">
      <c r="A3468">
        <f t="shared" ca="1" si="108"/>
        <v>4503</v>
      </c>
      <c r="B3468" s="3">
        <f t="shared" ca="1" si="109"/>
        <v>299.25</v>
      </c>
      <c r="C3468" s="3"/>
    </row>
    <row r="3469" spans="1:3" x14ac:dyDescent="0.25">
      <c r="A3469">
        <f t="shared" ca="1" si="108"/>
        <v>4612</v>
      </c>
      <c r="B3469" s="3">
        <f t="shared" ca="1" si="109"/>
        <v>272</v>
      </c>
      <c r="C3469" s="3"/>
    </row>
    <row r="3470" spans="1:3" x14ac:dyDescent="0.25">
      <c r="A3470">
        <f t="shared" ca="1" si="108"/>
        <v>4885</v>
      </c>
      <c r="B3470" s="3">
        <f t="shared" ca="1" si="109"/>
        <v>203.75</v>
      </c>
      <c r="C3470" s="3"/>
    </row>
    <row r="3471" spans="1:3" x14ac:dyDescent="0.25">
      <c r="A3471">
        <f t="shared" ca="1" si="108"/>
        <v>5430</v>
      </c>
      <c r="B3471" s="3">
        <f t="shared" ca="1" si="109"/>
        <v>67.5</v>
      </c>
      <c r="C3471" s="3"/>
    </row>
    <row r="3472" spans="1:3" x14ac:dyDescent="0.25">
      <c r="A3472">
        <f t="shared" ca="1" si="108"/>
        <v>3435</v>
      </c>
      <c r="B3472" s="3">
        <f t="shared" ca="1" si="109"/>
        <v>566.25</v>
      </c>
      <c r="C3472" s="3"/>
    </row>
    <row r="3473" spans="1:3" x14ac:dyDescent="0.25">
      <c r="A3473">
        <f t="shared" ca="1" si="108"/>
        <v>5169</v>
      </c>
      <c r="B3473" s="3">
        <f t="shared" ca="1" si="109"/>
        <v>132.75</v>
      </c>
      <c r="C3473" s="3"/>
    </row>
    <row r="3474" spans="1:3" x14ac:dyDescent="0.25">
      <c r="A3474">
        <f t="shared" ca="1" si="108"/>
        <v>4832</v>
      </c>
      <c r="B3474" s="3">
        <f t="shared" ca="1" si="109"/>
        <v>217</v>
      </c>
      <c r="C3474" s="3"/>
    </row>
    <row r="3475" spans="1:3" x14ac:dyDescent="0.25">
      <c r="A3475">
        <f t="shared" ca="1" si="108"/>
        <v>4645</v>
      </c>
      <c r="B3475" s="3">
        <f t="shared" ca="1" si="109"/>
        <v>263.75</v>
      </c>
      <c r="C3475" s="3"/>
    </row>
    <row r="3476" spans="1:3" x14ac:dyDescent="0.25">
      <c r="A3476">
        <f t="shared" ca="1" si="108"/>
        <v>4153</v>
      </c>
      <c r="B3476" s="3">
        <f t="shared" ca="1" si="109"/>
        <v>386.75</v>
      </c>
      <c r="C3476" s="3"/>
    </row>
    <row r="3477" spans="1:3" x14ac:dyDescent="0.25">
      <c r="A3477">
        <f t="shared" ca="1" si="108"/>
        <v>4264</v>
      </c>
      <c r="B3477" s="3">
        <f t="shared" ca="1" si="109"/>
        <v>359</v>
      </c>
      <c r="C3477" s="3"/>
    </row>
    <row r="3478" spans="1:3" x14ac:dyDescent="0.25">
      <c r="A3478">
        <f t="shared" ca="1" si="108"/>
        <v>5387</v>
      </c>
      <c r="B3478" s="3">
        <f t="shared" ca="1" si="109"/>
        <v>78.25</v>
      </c>
      <c r="C3478" s="3"/>
    </row>
    <row r="3479" spans="1:3" x14ac:dyDescent="0.25">
      <c r="A3479">
        <f t="shared" ca="1" si="108"/>
        <v>5100</v>
      </c>
      <c r="B3479" s="3">
        <f t="shared" ca="1" si="109"/>
        <v>150</v>
      </c>
      <c r="C3479" s="3"/>
    </row>
    <row r="3480" spans="1:3" x14ac:dyDescent="0.25">
      <c r="A3480">
        <f t="shared" ca="1" si="108"/>
        <v>5265</v>
      </c>
      <c r="B3480" s="3">
        <f t="shared" ca="1" si="109"/>
        <v>108.75</v>
      </c>
      <c r="C3480" s="3"/>
    </row>
    <row r="3481" spans="1:3" x14ac:dyDescent="0.25">
      <c r="A3481">
        <f t="shared" ca="1" si="108"/>
        <v>4959</v>
      </c>
      <c r="B3481" s="3">
        <f t="shared" ca="1" si="109"/>
        <v>185.25</v>
      </c>
      <c r="C3481" s="3"/>
    </row>
    <row r="3482" spans="1:3" x14ac:dyDescent="0.25">
      <c r="A3482">
        <f t="shared" ca="1" si="108"/>
        <v>5201</v>
      </c>
      <c r="B3482" s="3">
        <f t="shared" ca="1" si="109"/>
        <v>124.75</v>
      </c>
      <c r="C3482" s="3"/>
    </row>
    <row r="3483" spans="1:3" x14ac:dyDescent="0.25">
      <c r="A3483">
        <f t="shared" ca="1" si="108"/>
        <v>5549</v>
      </c>
      <c r="B3483" s="3">
        <f t="shared" ca="1" si="109"/>
        <v>37.75</v>
      </c>
      <c r="C3483" s="3"/>
    </row>
    <row r="3484" spans="1:3" x14ac:dyDescent="0.25">
      <c r="A3484">
        <f t="shared" ca="1" si="108"/>
        <v>5167</v>
      </c>
      <c r="B3484" s="3">
        <f t="shared" ca="1" si="109"/>
        <v>133.25</v>
      </c>
      <c r="C3484" s="3"/>
    </row>
    <row r="3485" spans="1:3" x14ac:dyDescent="0.25">
      <c r="A3485">
        <f t="shared" ca="1" si="108"/>
        <v>4558</v>
      </c>
      <c r="B3485" s="3">
        <f t="shared" ca="1" si="109"/>
        <v>285.5</v>
      </c>
      <c r="C3485" s="3"/>
    </row>
    <row r="3486" spans="1:3" x14ac:dyDescent="0.25">
      <c r="A3486">
        <f t="shared" ca="1" si="108"/>
        <v>5353</v>
      </c>
      <c r="B3486" s="3">
        <f t="shared" ca="1" si="109"/>
        <v>86.75</v>
      </c>
      <c r="C3486" s="3"/>
    </row>
    <row r="3487" spans="1:3" x14ac:dyDescent="0.25">
      <c r="A3487">
        <f t="shared" ca="1" si="108"/>
        <v>4686</v>
      </c>
      <c r="B3487" s="3">
        <f t="shared" ca="1" si="109"/>
        <v>253.5</v>
      </c>
      <c r="C3487" s="3"/>
    </row>
    <row r="3488" spans="1:3" x14ac:dyDescent="0.25">
      <c r="A3488">
        <f t="shared" ca="1" si="108"/>
        <v>5152</v>
      </c>
      <c r="B3488" s="3">
        <f t="shared" ca="1" si="109"/>
        <v>137</v>
      </c>
      <c r="C3488" s="3"/>
    </row>
    <row r="3489" spans="1:3" x14ac:dyDescent="0.25">
      <c r="A3489">
        <f t="shared" ca="1" si="108"/>
        <v>4531</v>
      </c>
      <c r="B3489" s="3">
        <f t="shared" ca="1" si="109"/>
        <v>292.25</v>
      </c>
      <c r="C3489" s="3"/>
    </row>
    <row r="3490" spans="1:3" x14ac:dyDescent="0.25">
      <c r="A3490">
        <f t="shared" ca="1" si="108"/>
        <v>4635</v>
      </c>
      <c r="B3490" s="3">
        <f t="shared" ca="1" si="109"/>
        <v>266.25</v>
      </c>
      <c r="C3490" s="3"/>
    </row>
    <row r="3491" spans="1:3" x14ac:dyDescent="0.25">
      <c r="A3491">
        <f t="shared" ca="1" si="108"/>
        <v>4272</v>
      </c>
      <c r="B3491" s="3">
        <f t="shared" ca="1" si="109"/>
        <v>357</v>
      </c>
      <c r="C3491" s="3"/>
    </row>
    <row r="3492" spans="1:3" x14ac:dyDescent="0.25">
      <c r="A3492">
        <f t="shared" ca="1" si="108"/>
        <v>5046</v>
      </c>
      <c r="B3492" s="3">
        <f t="shared" ca="1" si="109"/>
        <v>163.5</v>
      </c>
      <c r="C3492" s="3"/>
    </row>
    <row r="3493" spans="1:3" x14ac:dyDescent="0.25">
      <c r="A3493">
        <f t="shared" ca="1" si="108"/>
        <v>5083</v>
      </c>
      <c r="B3493" s="3">
        <f t="shared" ca="1" si="109"/>
        <v>154.25</v>
      </c>
      <c r="C3493" s="3"/>
    </row>
    <row r="3494" spans="1:3" x14ac:dyDescent="0.25">
      <c r="A3494">
        <f t="shared" ca="1" si="108"/>
        <v>4993</v>
      </c>
      <c r="B3494" s="3">
        <f t="shared" ca="1" si="109"/>
        <v>176.75</v>
      </c>
      <c r="C3494" s="3"/>
    </row>
    <row r="3495" spans="1:3" x14ac:dyDescent="0.25">
      <c r="A3495">
        <f t="shared" ca="1" si="108"/>
        <v>4968</v>
      </c>
      <c r="B3495" s="3">
        <f t="shared" ca="1" si="109"/>
        <v>183</v>
      </c>
      <c r="C3495" s="3"/>
    </row>
    <row r="3496" spans="1:3" x14ac:dyDescent="0.25">
      <c r="A3496">
        <f t="shared" ca="1" si="108"/>
        <v>3946</v>
      </c>
      <c r="B3496" s="3">
        <f t="shared" ca="1" si="109"/>
        <v>438.5</v>
      </c>
      <c r="C3496" s="3"/>
    </row>
    <row r="3497" spans="1:3" x14ac:dyDescent="0.25">
      <c r="A3497">
        <f t="shared" ca="1" si="108"/>
        <v>4967</v>
      </c>
      <c r="B3497" s="3">
        <f t="shared" ca="1" si="109"/>
        <v>183.25</v>
      </c>
      <c r="C3497" s="3"/>
    </row>
    <row r="3498" spans="1:3" x14ac:dyDescent="0.25">
      <c r="A3498">
        <f t="shared" ca="1" si="108"/>
        <v>6227</v>
      </c>
      <c r="B3498" s="3">
        <f t="shared" ca="1" si="109"/>
        <v>827</v>
      </c>
      <c r="C3498" s="3"/>
    </row>
    <row r="3499" spans="1:3" x14ac:dyDescent="0.25">
      <c r="A3499">
        <f t="shared" ca="1" si="108"/>
        <v>5443</v>
      </c>
      <c r="B3499" s="3">
        <f t="shared" ca="1" si="109"/>
        <v>64.25</v>
      </c>
      <c r="C3499" s="3"/>
    </row>
    <row r="3500" spans="1:3" x14ac:dyDescent="0.25">
      <c r="A3500">
        <f t="shared" ca="1" si="108"/>
        <v>4363</v>
      </c>
      <c r="B3500" s="3">
        <f t="shared" ca="1" si="109"/>
        <v>334.25</v>
      </c>
      <c r="C3500" s="3"/>
    </row>
    <row r="3501" spans="1:3" x14ac:dyDescent="0.25">
      <c r="A3501">
        <f t="shared" ca="1" si="108"/>
        <v>5513</v>
      </c>
      <c r="B3501" s="3">
        <f t="shared" ca="1" si="109"/>
        <v>46.75</v>
      </c>
      <c r="C3501" s="3"/>
    </row>
    <row r="3502" spans="1:3" x14ac:dyDescent="0.25">
      <c r="A3502">
        <f t="shared" ca="1" si="108"/>
        <v>6053</v>
      </c>
      <c r="B3502" s="3">
        <f t="shared" ca="1" si="109"/>
        <v>653</v>
      </c>
      <c r="C3502" s="3"/>
    </row>
    <row r="3503" spans="1:3" x14ac:dyDescent="0.25">
      <c r="A3503">
        <f t="shared" ca="1" si="108"/>
        <v>5118</v>
      </c>
      <c r="B3503" s="3">
        <f t="shared" ca="1" si="109"/>
        <v>145.5</v>
      </c>
      <c r="C3503" s="3"/>
    </row>
    <row r="3504" spans="1:3" x14ac:dyDescent="0.25">
      <c r="A3504">
        <f t="shared" ca="1" si="108"/>
        <v>5897</v>
      </c>
      <c r="B3504" s="3">
        <f t="shared" ca="1" si="109"/>
        <v>497</v>
      </c>
      <c r="C3504" s="3"/>
    </row>
    <row r="3505" spans="1:3" x14ac:dyDescent="0.25">
      <c r="A3505">
        <f t="shared" ca="1" si="108"/>
        <v>5182</v>
      </c>
      <c r="B3505" s="3">
        <f t="shared" ca="1" si="109"/>
        <v>129.5</v>
      </c>
      <c r="C3505" s="3"/>
    </row>
    <row r="3506" spans="1:3" x14ac:dyDescent="0.25">
      <c r="A3506">
        <f t="shared" ca="1" si="108"/>
        <v>5502</v>
      </c>
      <c r="B3506" s="3">
        <f t="shared" ca="1" si="109"/>
        <v>49.5</v>
      </c>
      <c r="C3506" s="3"/>
    </row>
    <row r="3507" spans="1:3" x14ac:dyDescent="0.25">
      <c r="A3507">
        <f t="shared" ca="1" si="108"/>
        <v>4480</v>
      </c>
      <c r="B3507" s="3">
        <f t="shared" ca="1" si="109"/>
        <v>305</v>
      </c>
      <c r="C3507" s="3"/>
    </row>
    <row r="3508" spans="1:3" x14ac:dyDescent="0.25">
      <c r="A3508">
        <f t="shared" ca="1" si="108"/>
        <v>4704</v>
      </c>
      <c r="B3508" s="3">
        <f t="shared" ca="1" si="109"/>
        <v>249</v>
      </c>
      <c r="C3508" s="3"/>
    </row>
    <row r="3509" spans="1:3" x14ac:dyDescent="0.25">
      <c r="A3509">
        <f t="shared" ca="1" si="108"/>
        <v>5686</v>
      </c>
      <c r="B3509" s="3">
        <f t="shared" ca="1" si="109"/>
        <v>3.5</v>
      </c>
      <c r="C3509" s="3"/>
    </row>
    <row r="3510" spans="1:3" x14ac:dyDescent="0.25">
      <c r="A3510">
        <f t="shared" ca="1" si="108"/>
        <v>4682</v>
      </c>
      <c r="B3510" s="3">
        <f t="shared" ca="1" si="109"/>
        <v>254.5</v>
      </c>
      <c r="C3510" s="3"/>
    </row>
    <row r="3511" spans="1:3" x14ac:dyDescent="0.25">
      <c r="A3511">
        <f t="shared" ca="1" si="108"/>
        <v>4732</v>
      </c>
      <c r="B3511" s="3">
        <f t="shared" ca="1" si="109"/>
        <v>242</v>
      </c>
      <c r="C3511" s="3"/>
    </row>
    <row r="3512" spans="1:3" x14ac:dyDescent="0.25">
      <c r="A3512">
        <f t="shared" ca="1" si="108"/>
        <v>5343</v>
      </c>
      <c r="B3512" s="3">
        <f t="shared" ca="1" si="109"/>
        <v>89.25</v>
      </c>
      <c r="C3512" s="3"/>
    </row>
    <row r="3513" spans="1:3" x14ac:dyDescent="0.25">
      <c r="A3513">
        <f t="shared" ca="1" si="108"/>
        <v>5097</v>
      </c>
      <c r="B3513" s="3">
        <f t="shared" ca="1" si="109"/>
        <v>150.75</v>
      </c>
      <c r="C3513" s="3"/>
    </row>
    <row r="3514" spans="1:3" x14ac:dyDescent="0.25">
      <c r="A3514">
        <f t="shared" ca="1" si="108"/>
        <v>4129</v>
      </c>
      <c r="B3514" s="3">
        <f t="shared" ca="1" si="109"/>
        <v>392.75</v>
      </c>
      <c r="C3514" s="3"/>
    </row>
    <row r="3515" spans="1:3" x14ac:dyDescent="0.25">
      <c r="A3515">
        <f t="shared" ca="1" si="108"/>
        <v>4633</v>
      </c>
      <c r="B3515" s="3">
        <f t="shared" ca="1" si="109"/>
        <v>266.75</v>
      </c>
      <c r="C3515" s="3"/>
    </row>
    <row r="3516" spans="1:3" x14ac:dyDescent="0.25">
      <c r="A3516">
        <f t="shared" ca="1" si="108"/>
        <v>4896</v>
      </c>
      <c r="B3516" s="3">
        <f t="shared" ca="1" si="109"/>
        <v>201</v>
      </c>
      <c r="C3516" s="3"/>
    </row>
    <row r="3517" spans="1:3" x14ac:dyDescent="0.25">
      <c r="A3517">
        <f t="shared" ca="1" si="108"/>
        <v>5261</v>
      </c>
      <c r="B3517" s="3">
        <f t="shared" ca="1" si="109"/>
        <v>109.75</v>
      </c>
      <c r="C3517" s="3"/>
    </row>
    <row r="3518" spans="1:3" x14ac:dyDescent="0.25">
      <c r="A3518">
        <f t="shared" ca="1" si="108"/>
        <v>5090</v>
      </c>
      <c r="B3518" s="3">
        <f t="shared" ca="1" si="109"/>
        <v>152.5</v>
      </c>
      <c r="C3518" s="3"/>
    </row>
    <row r="3519" spans="1:3" x14ac:dyDescent="0.25">
      <c r="A3519">
        <f t="shared" ca="1" si="108"/>
        <v>3693</v>
      </c>
      <c r="B3519" s="3">
        <f t="shared" ca="1" si="109"/>
        <v>501.75</v>
      </c>
      <c r="C3519" s="3"/>
    </row>
    <row r="3520" spans="1:3" x14ac:dyDescent="0.25">
      <c r="A3520">
        <f t="shared" ca="1" si="108"/>
        <v>5010</v>
      </c>
      <c r="B3520" s="3">
        <f t="shared" ca="1" si="109"/>
        <v>172.5</v>
      </c>
      <c r="C3520" s="3"/>
    </row>
    <row r="3521" spans="1:3" x14ac:dyDescent="0.25">
      <c r="A3521">
        <f t="shared" ca="1" si="108"/>
        <v>4016</v>
      </c>
      <c r="B3521" s="3">
        <f t="shared" ca="1" si="109"/>
        <v>421</v>
      </c>
      <c r="C3521" s="3"/>
    </row>
    <row r="3522" spans="1:3" x14ac:dyDescent="0.25">
      <c r="A3522">
        <f t="shared" ca="1" si="108"/>
        <v>4719</v>
      </c>
      <c r="B3522" s="3">
        <f t="shared" ca="1" si="109"/>
        <v>245.25</v>
      </c>
      <c r="C3522" s="3"/>
    </row>
    <row r="3523" spans="1:3" x14ac:dyDescent="0.25">
      <c r="A3523">
        <f t="shared" ca="1" si="108"/>
        <v>5088</v>
      </c>
      <c r="B3523" s="3">
        <f t="shared" ca="1" si="109"/>
        <v>153</v>
      </c>
      <c r="C3523" s="3"/>
    </row>
    <row r="3524" spans="1:3" x14ac:dyDescent="0.25">
      <c r="A3524">
        <f t="shared" ca="1" si="108"/>
        <v>5313</v>
      </c>
      <c r="B3524" s="3">
        <f t="shared" ca="1" si="109"/>
        <v>96.75</v>
      </c>
      <c r="C3524" s="3"/>
    </row>
    <row r="3525" spans="1:3" x14ac:dyDescent="0.25">
      <c r="A3525">
        <f t="shared" ca="1" si="108"/>
        <v>4078</v>
      </c>
      <c r="B3525" s="3">
        <f t="shared" ca="1" si="109"/>
        <v>405.5</v>
      </c>
      <c r="C3525" s="3"/>
    </row>
    <row r="3526" spans="1:3" x14ac:dyDescent="0.25">
      <c r="A3526">
        <f t="shared" ref="A3526:A3589" ca="1" si="110">ROUND(_xlfn.NORM.INV(RAND(),5000,600),0)</f>
        <v>4588</v>
      </c>
      <c r="B3526" s="3">
        <f t="shared" ref="B3526:B3589" ca="1" si="111">IF(B$4-A3526&gt;=0,(B$4-A3526)*0.25,(A3526-B$4)*1+300)</f>
        <v>278</v>
      </c>
      <c r="C3526" s="3"/>
    </row>
    <row r="3527" spans="1:3" x14ac:dyDescent="0.25">
      <c r="A3527">
        <f t="shared" ca="1" si="110"/>
        <v>5446</v>
      </c>
      <c r="B3527" s="3">
        <f t="shared" ca="1" si="111"/>
        <v>63.5</v>
      </c>
      <c r="C3527" s="3"/>
    </row>
    <row r="3528" spans="1:3" x14ac:dyDescent="0.25">
      <c r="A3528">
        <f t="shared" ca="1" si="110"/>
        <v>4746</v>
      </c>
      <c r="B3528" s="3">
        <f t="shared" ca="1" si="111"/>
        <v>238.5</v>
      </c>
      <c r="C3528" s="3"/>
    </row>
    <row r="3529" spans="1:3" x14ac:dyDescent="0.25">
      <c r="A3529">
        <f t="shared" ca="1" si="110"/>
        <v>5195</v>
      </c>
      <c r="B3529" s="3">
        <f t="shared" ca="1" si="111"/>
        <v>126.25</v>
      </c>
      <c r="C3529" s="3"/>
    </row>
    <row r="3530" spans="1:3" x14ac:dyDescent="0.25">
      <c r="A3530">
        <f t="shared" ca="1" si="110"/>
        <v>5083</v>
      </c>
      <c r="B3530" s="3">
        <f t="shared" ca="1" si="111"/>
        <v>154.25</v>
      </c>
      <c r="C3530" s="3"/>
    </row>
    <row r="3531" spans="1:3" x14ac:dyDescent="0.25">
      <c r="A3531">
        <f t="shared" ca="1" si="110"/>
        <v>4977</v>
      </c>
      <c r="B3531" s="3">
        <f t="shared" ca="1" si="111"/>
        <v>180.75</v>
      </c>
      <c r="C3531" s="3"/>
    </row>
    <row r="3532" spans="1:3" x14ac:dyDescent="0.25">
      <c r="A3532">
        <f t="shared" ca="1" si="110"/>
        <v>5734</v>
      </c>
      <c r="B3532" s="3">
        <f t="shared" ca="1" si="111"/>
        <v>334</v>
      </c>
      <c r="C3532" s="3"/>
    </row>
    <row r="3533" spans="1:3" x14ac:dyDescent="0.25">
      <c r="A3533">
        <f t="shared" ca="1" si="110"/>
        <v>6251</v>
      </c>
      <c r="B3533" s="3">
        <f t="shared" ca="1" si="111"/>
        <v>851</v>
      </c>
      <c r="C3533" s="3"/>
    </row>
    <row r="3534" spans="1:3" x14ac:dyDescent="0.25">
      <c r="A3534">
        <f t="shared" ca="1" si="110"/>
        <v>5315</v>
      </c>
      <c r="B3534" s="3">
        <f t="shared" ca="1" si="111"/>
        <v>96.25</v>
      </c>
      <c r="C3534" s="3"/>
    </row>
    <row r="3535" spans="1:3" x14ac:dyDescent="0.25">
      <c r="A3535">
        <f t="shared" ca="1" si="110"/>
        <v>4504</v>
      </c>
      <c r="B3535" s="3">
        <f t="shared" ca="1" si="111"/>
        <v>299</v>
      </c>
      <c r="C3535" s="3"/>
    </row>
    <row r="3536" spans="1:3" x14ac:dyDescent="0.25">
      <c r="A3536">
        <f t="shared" ca="1" si="110"/>
        <v>5175</v>
      </c>
      <c r="B3536" s="3">
        <f t="shared" ca="1" si="111"/>
        <v>131.25</v>
      </c>
      <c r="C3536" s="3"/>
    </row>
    <row r="3537" spans="1:3" x14ac:dyDescent="0.25">
      <c r="A3537">
        <f t="shared" ca="1" si="110"/>
        <v>4662</v>
      </c>
      <c r="B3537" s="3">
        <f t="shared" ca="1" si="111"/>
        <v>259.5</v>
      </c>
      <c r="C3537" s="3"/>
    </row>
    <row r="3538" spans="1:3" x14ac:dyDescent="0.25">
      <c r="A3538">
        <f t="shared" ca="1" si="110"/>
        <v>5063</v>
      </c>
      <c r="B3538" s="3">
        <f t="shared" ca="1" si="111"/>
        <v>159.25</v>
      </c>
      <c r="C3538" s="3"/>
    </row>
    <row r="3539" spans="1:3" x14ac:dyDescent="0.25">
      <c r="A3539">
        <f t="shared" ca="1" si="110"/>
        <v>5058</v>
      </c>
      <c r="B3539" s="3">
        <f t="shared" ca="1" si="111"/>
        <v>160.5</v>
      </c>
      <c r="C3539" s="3"/>
    </row>
    <row r="3540" spans="1:3" x14ac:dyDescent="0.25">
      <c r="A3540">
        <f t="shared" ca="1" si="110"/>
        <v>5222</v>
      </c>
      <c r="B3540" s="3">
        <f t="shared" ca="1" si="111"/>
        <v>119.5</v>
      </c>
      <c r="C3540" s="3"/>
    </row>
    <row r="3541" spans="1:3" x14ac:dyDescent="0.25">
      <c r="A3541">
        <f t="shared" ca="1" si="110"/>
        <v>4830</v>
      </c>
      <c r="B3541" s="3">
        <f t="shared" ca="1" si="111"/>
        <v>217.5</v>
      </c>
      <c r="C3541" s="3"/>
    </row>
    <row r="3542" spans="1:3" x14ac:dyDescent="0.25">
      <c r="A3542">
        <f t="shared" ca="1" si="110"/>
        <v>4697</v>
      </c>
      <c r="B3542" s="3">
        <f t="shared" ca="1" si="111"/>
        <v>250.75</v>
      </c>
      <c r="C3542" s="3"/>
    </row>
    <row r="3543" spans="1:3" x14ac:dyDescent="0.25">
      <c r="A3543">
        <f t="shared" ca="1" si="110"/>
        <v>4988</v>
      </c>
      <c r="B3543" s="3">
        <f t="shared" ca="1" si="111"/>
        <v>178</v>
      </c>
      <c r="C3543" s="3"/>
    </row>
    <row r="3544" spans="1:3" x14ac:dyDescent="0.25">
      <c r="A3544">
        <f t="shared" ca="1" si="110"/>
        <v>5247</v>
      </c>
      <c r="B3544" s="3">
        <f t="shared" ca="1" si="111"/>
        <v>113.25</v>
      </c>
      <c r="C3544" s="3"/>
    </row>
    <row r="3545" spans="1:3" x14ac:dyDescent="0.25">
      <c r="A3545">
        <f t="shared" ca="1" si="110"/>
        <v>4937</v>
      </c>
      <c r="B3545" s="3">
        <f t="shared" ca="1" si="111"/>
        <v>190.75</v>
      </c>
      <c r="C3545" s="3"/>
    </row>
    <row r="3546" spans="1:3" x14ac:dyDescent="0.25">
      <c r="A3546">
        <f t="shared" ca="1" si="110"/>
        <v>4891</v>
      </c>
      <c r="B3546" s="3">
        <f t="shared" ca="1" si="111"/>
        <v>202.25</v>
      </c>
      <c r="C3546" s="3"/>
    </row>
    <row r="3547" spans="1:3" x14ac:dyDescent="0.25">
      <c r="A3547">
        <f t="shared" ca="1" si="110"/>
        <v>5846</v>
      </c>
      <c r="B3547" s="3">
        <f t="shared" ca="1" si="111"/>
        <v>446</v>
      </c>
      <c r="C3547" s="3"/>
    </row>
    <row r="3548" spans="1:3" x14ac:dyDescent="0.25">
      <c r="A3548">
        <f t="shared" ca="1" si="110"/>
        <v>5703</v>
      </c>
      <c r="B3548" s="3">
        <f t="shared" ca="1" si="111"/>
        <v>303</v>
      </c>
      <c r="C3548" s="3"/>
    </row>
    <row r="3549" spans="1:3" x14ac:dyDescent="0.25">
      <c r="A3549">
        <f t="shared" ca="1" si="110"/>
        <v>4554</v>
      </c>
      <c r="B3549" s="3">
        <f t="shared" ca="1" si="111"/>
        <v>286.5</v>
      </c>
      <c r="C3549" s="3"/>
    </row>
    <row r="3550" spans="1:3" x14ac:dyDescent="0.25">
      <c r="A3550">
        <f t="shared" ca="1" si="110"/>
        <v>5134</v>
      </c>
      <c r="B3550" s="3">
        <f t="shared" ca="1" si="111"/>
        <v>141.5</v>
      </c>
      <c r="C3550" s="3"/>
    </row>
    <row r="3551" spans="1:3" x14ac:dyDescent="0.25">
      <c r="A3551">
        <f t="shared" ca="1" si="110"/>
        <v>4937</v>
      </c>
      <c r="B3551" s="3">
        <f t="shared" ca="1" si="111"/>
        <v>190.75</v>
      </c>
      <c r="C3551" s="3"/>
    </row>
    <row r="3552" spans="1:3" x14ac:dyDescent="0.25">
      <c r="A3552">
        <f t="shared" ca="1" si="110"/>
        <v>5974</v>
      </c>
      <c r="B3552" s="3">
        <f t="shared" ca="1" si="111"/>
        <v>574</v>
      </c>
      <c r="C3552" s="3"/>
    </row>
    <row r="3553" spans="1:3" x14ac:dyDescent="0.25">
      <c r="A3553">
        <f t="shared" ca="1" si="110"/>
        <v>5102</v>
      </c>
      <c r="B3553" s="3">
        <f t="shared" ca="1" si="111"/>
        <v>149.5</v>
      </c>
      <c r="C3553" s="3"/>
    </row>
    <row r="3554" spans="1:3" x14ac:dyDescent="0.25">
      <c r="A3554">
        <f t="shared" ca="1" si="110"/>
        <v>5457</v>
      </c>
      <c r="B3554" s="3">
        <f t="shared" ca="1" si="111"/>
        <v>60.75</v>
      </c>
      <c r="C3554" s="3"/>
    </row>
    <row r="3555" spans="1:3" x14ac:dyDescent="0.25">
      <c r="A3555">
        <f t="shared" ca="1" si="110"/>
        <v>5115</v>
      </c>
      <c r="B3555" s="3">
        <f t="shared" ca="1" si="111"/>
        <v>146.25</v>
      </c>
      <c r="C3555" s="3"/>
    </row>
    <row r="3556" spans="1:3" x14ac:dyDescent="0.25">
      <c r="A3556">
        <f t="shared" ca="1" si="110"/>
        <v>5041</v>
      </c>
      <c r="B3556" s="3">
        <f t="shared" ca="1" si="111"/>
        <v>164.75</v>
      </c>
      <c r="C3556" s="3"/>
    </row>
    <row r="3557" spans="1:3" x14ac:dyDescent="0.25">
      <c r="A3557">
        <f t="shared" ca="1" si="110"/>
        <v>4289</v>
      </c>
      <c r="B3557" s="3">
        <f t="shared" ca="1" si="111"/>
        <v>352.75</v>
      </c>
      <c r="C3557" s="3"/>
    </row>
    <row r="3558" spans="1:3" x14ac:dyDescent="0.25">
      <c r="A3558">
        <f t="shared" ca="1" si="110"/>
        <v>6039</v>
      </c>
      <c r="B3558" s="3">
        <f t="shared" ca="1" si="111"/>
        <v>639</v>
      </c>
      <c r="C3558" s="3"/>
    </row>
    <row r="3559" spans="1:3" x14ac:dyDescent="0.25">
      <c r="A3559">
        <f t="shared" ca="1" si="110"/>
        <v>4433</v>
      </c>
      <c r="B3559" s="3">
        <f t="shared" ca="1" si="111"/>
        <v>316.75</v>
      </c>
      <c r="C3559" s="3"/>
    </row>
    <row r="3560" spans="1:3" x14ac:dyDescent="0.25">
      <c r="A3560">
        <f t="shared" ca="1" si="110"/>
        <v>4404</v>
      </c>
      <c r="B3560" s="3">
        <f t="shared" ca="1" si="111"/>
        <v>324</v>
      </c>
      <c r="C3560" s="3"/>
    </row>
    <row r="3561" spans="1:3" x14ac:dyDescent="0.25">
      <c r="A3561">
        <f t="shared" ca="1" si="110"/>
        <v>5215</v>
      </c>
      <c r="B3561" s="3">
        <f t="shared" ca="1" si="111"/>
        <v>121.25</v>
      </c>
      <c r="C3561" s="3"/>
    </row>
    <row r="3562" spans="1:3" x14ac:dyDescent="0.25">
      <c r="A3562">
        <f t="shared" ca="1" si="110"/>
        <v>6088</v>
      </c>
      <c r="B3562" s="3">
        <f t="shared" ca="1" si="111"/>
        <v>688</v>
      </c>
      <c r="C3562" s="3"/>
    </row>
    <row r="3563" spans="1:3" x14ac:dyDescent="0.25">
      <c r="A3563">
        <f t="shared" ca="1" si="110"/>
        <v>6814</v>
      </c>
      <c r="B3563" s="3">
        <f t="shared" ca="1" si="111"/>
        <v>1414</v>
      </c>
      <c r="C3563" s="3"/>
    </row>
    <row r="3564" spans="1:3" x14ac:dyDescent="0.25">
      <c r="A3564">
        <f t="shared" ca="1" si="110"/>
        <v>5216</v>
      </c>
      <c r="B3564" s="3">
        <f t="shared" ca="1" si="111"/>
        <v>121</v>
      </c>
      <c r="C3564" s="3"/>
    </row>
    <row r="3565" spans="1:3" x14ac:dyDescent="0.25">
      <c r="A3565">
        <f t="shared" ca="1" si="110"/>
        <v>5645</v>
      </c>
      <c r="B3565" s="3">
        <f t="shared" ca="1" si="111"/>
        <v>13.75</v>
      </c>
      <c r="C3565" s="3"/>
    </row>
    <row r="3566" spans="1:3" x14ac:dyDescent="0.25">
      <c r="A3566">
        <f t="shared" ca="1" si="110"/>
        <v>4719</v>
      </c>
      <c r="B3566" s="3">
        <f t="shared" ca="1" si="111"/>
        <v>245.25</v>
      </c>
      <c r="C3566" s="3"/>
    </row>
    <row r="3567" spans="1:3" x14ac:dyDescent="0.25">
      <c r="A3567">
        <f t="shared" ca="1" si="110"/>
        <v>4974</v>
      </c>
      <c r="B3567" s="3">
        <f t="shared" ca="1" si="111"/>
        <v>181.5</v>
      </c>
      <c r="C3567" s="3"/>
    </row>
    <row r="3568" spans="1:3" x14ac:dyDescent="0.25">
      <c r="A3568">
        <f t="shared" ca="1" si="110"/>
        <v>3546</v>
      </c>
      <c r="B3568" s="3">
        <f t="shared" ca="1" si="111"/>
        <v>538.5</v>
      </c>
      <c r="C3568" s="3"/>
    </row>
    <row r="3569" spans="1:3" x14ac:dyDescent="0.25">
      <c r="A3569">
        <f t="shared" ca="1" si="110"/>
        <v>4620</v>
      </c>
      <c r="B3569" s="3">
        <f t="shared" ca="1" si="111"/>
        <v>270</v>
      </c>
      <c r="C3569" s="3"/>
    </row>
    <row r="3570" spans="1:3" x14ac:dyDescent="0.25">
      <c r="A3570">
        <f t="shared" ca="1" si="110"/>
        <v>5003</v>
      </c>
      <c r="B3570" s="3">
        <f t="shared" ca="1" si="111"/>
        <v>174.25</v>
      </c>
      <c r="C3570" s="3"/>
    </row>
    <row r="3571" spans="1:3" x14ac:dyDescent="0.25">
      <c r="A3571">
        <f t="shared" ca="1" si="110"/>
        <v>5700</v>
      </c>
      <c r="B3571" s="3">
        <f t="shared" ca="1" si="111"/>
        <v>0</v>
      </c>
      <c r="C3571" s="3"/>
    </row>
    <row r="3572" spans="1:3" x14ac:dyDescent="0.25">
      <c r="A3572">
        <f t="shared" ca="1" si="110"/>
        <v>5360</v>
      </c>
      <c r="B3572" s="3">
        <f t="shared" ca="1" si="111"/>
        <v>85</v>
      </c>
      <c r="C3572" s="3"/>
    </row>
    <row r="3573" spans="1:3" x14ac:dyDescent="0.25">
      <c r="A3573">
        <f t="shared" ca="1" si="110"/>
        <v>4892</v>
      </c>
      <c r="B3573" s="3">
        <f t="shared" ca="1" si="111"/>
        <v>202</v>
      </c>
      <c r="C3573" s="3"/>
    </row>
    <row r="3574" spans="1:3" x14ac:dyDescent="0.25">
      <c r="A3574">
        <f t="shared" ca="1" si="110"/>
        <v>5563</v>
      </c>
      <c r="B3574" s="3">
        <f t="shared" ca="1" si="111"/>
        <v>34.25</v>
      </c>
      <c r="C3574" s="3"/>
    </row>
    <row r="3575" spans="1:3" x14ac:dyDescent="0.25">
      <c r="A3575">
        <f t="shared" ca="1" si="110"/>
        <v>4649</v>
      </c>
      <c r="B3575" s="3">
        <f t="shared" ca="1" si="111"/>
        <v>262.75</v>
      </c>
      <c r="C3575" s="3"/>
    </row>
    <row r="3576" spans="1:3" x14ac:dyDescent="0.25">
      <c r="A3576">
        <f t="shared" ca="1" si="110"/>
        <v>5626</v>
      </c>
      <c r="B3576" s="3">
        <f t="shared" ca="1" si="111"/>
        <v>18.5</v>
      </c>
      <c r="C3576" s="3"/>
    </row>
    <row r="3577" spans="1:3" x14ac:dyDescent="0.25">
      <c r="A3577">
        <f t="shared" ca="1" si="110"/>
        <v>6310</v>
      </c>
      <c r="B3577" s="3">
        <f t="shared" ca="1" si="111"/>
        <v>910</v>
      </c>
      <c r="C3577" s="3"/>
    </row>
    <row r="3578" spans="1:3" x14ac:dyDescent="0.25">
      <c r="A3578">
        <f t="shared" ca="1" si="110"/>
        <v>5560</v>
      </c>
      <c r="B3578" s="3">
        <f t="shared" ca="1" si="111"/>
        <v>35</v>
      </c>
      <c r="C3578" s="3"/>
    </row>
    <row r="3579" spans="1:3" x14ac:dyDescent="0.25">
      <c r="A3579">
        <f t="shared" ca="1" si="110"/>
        <v>3786</v>
      </c>
      <c r="B3579" s="3">
        <f t="shared" ca="1" si="111"/>
        <v>478.5</v>
      </c>
      <c r="C3579" s="3"/>
    </row>
    <row r="3580" spans="1:3" x14ac:dyDescent="0.25">
      <c r="A3580">
        <f t="shared" ca="1" si="110"/>
        <v>4067</v>
      </c>
      <c r="B3580" s="3">
        <f t="shared" ca="1" si="111"/>
        <v>408.25</v>
      </c>
      <c r="C3580" s="3"/>
    </row>
    <row r="3581" spans="1:3" x14ac:dyDescent="0.25">
      <c r="A3581">
        <f t="shared" ca="1" si="110"/>
        <v>4416</v>
      </c>
      <c r="B3581" s="3">
        <f t="shared" ca="1" si="111"/>
        <v>321</v>
      </c>
      <c r="C3581" s="3"/>
    </row>
    <row r="3582" spans="1:3" x14ac:dyDescent="0.25">
      <c r="A3582">
        <f t="shared" ca="1" si="110"/>
        <v>4959</v>
      </c>
      <c r="B3582" s="3">
        <f t="shared" ca="1" si="111"/>
        <v>185.25</v>
      </c>
      <c r="C3582" s="3"/>
    </row>
    <row r="3583" spans="1:3" x14ac:dyDescent="0.25">
      <c r="A3583">
        <f t="shared" ca="1" si="110"/>
        <v>6127</v>
      </c>
      <c r="B3583" s="3">
        <f t="shared" ca="1" si="111"/>
        <v>727</v>
      </c>
      <c r="C3583" s="3"/>
    </row>
    <row r="3584" spans="1:3" x14ac:dyDescent="0.25">
      <c r="A3584">
        <f t="shared" ca="1" si="110"/>
        <v>5121</v>
      </c>
      <c r="B3584" s="3">
        <f t="shared" ca="1" si="111"/>
        <v>144.75</v>
      </c>
      <c r="C3584" s="3"/>
    </row>
    <row r="3585" spans="1:3" x14ac:dyDescent="0.25">
      <c r="A3585">
        <f t="shared" ca="1" si="110"/>
        <v>4314</v>
      </c>
      <c r="B3585" s="3">
        <f t="shared" ca="1" si="111"/>
        <v>346.5</v>
      </c>
      <c r="C3585" s="3"/>
    </row>
    <row r="3586" spans="1:3" x14ac:dyDescent="0.25">
      <c r="A3586">
        <f t="shared" ca="1" si="110"/>
        <v>4753</v>
      </c>
      <c r="B3586" s="3">
        <f t="shared" ca="1" si="111"/>
        <v>236.75</v>
      </c>
      <c r="C3586" s="3"/>
    </row>
    <row r="3587" spans="1:3" x14ac:dyDescent="0.25">
      <c r="A3587">
        <f t="shared" ca="1" si="110"/>
        <v>3889</v>
      </c>
      <c r="B3587" s="3">
        <f t="shared" ca="1" si="111"/>
        <v>452.75</v>
      </c>
      <c r="C3587" s="3"/>
    </row>
    <row r="3588" spans="1:3" x14ac:dyDescent="0.25">
      <c r="A3588">
        <f t="shared" ca="1" si="110"/>
        <v>5165</v>
      </c>
      <c r="B3588" s="3">
        <f t="shared" ca="1" si="111"/>
        <v>133.75</v>
      </c>
      <c r="C3588" s="3"/>
    </row>
    <row r="3589" spans="1:3" x14ac:dyDescent="0.25">
      <c r="A3589">
        <f t="shared" ca="1" si="110"/>
        <v>4819</v>
      </c>
      <c r="B3589" s="3">
        <f t="shared" ca="1" si="111"/>
        <v>220.25</v>
      </c>
      <c r="C3589" s="3"/>
    </row>
    <row r="3590" spans="1:3" x14ac:dyDescent="0.25">
      <c r="A3590">
        <f t="shared" ref="A3590:A3653" ca="1" si="112">ROUND(_xlfn.NORM.INV(RAND(),5000,600),0)</f>
        <v>4834</v>
      </c>
      <c r="B3590" s="3">
        <f t="shared" ref="B3590:B3653" ca="1" si="113">IF(B$4-A3590&gt;=0,(B$4-A3590)*0.25,(A3590-B$4)*1+300)</f>
        <v>216.5</v>
      </c>
      <c r="C3590" s="3"/>
    </row>
    <row r="3591" spans="1:3" x14ac:dyDescent="0.25">
      <c r="A3591">
        <f t="shared" ca="1" si="112"/>
        <v>5292</v>
      </c>
      <c r="B3591" s="3">
        <f t="shared" ca="1" si="113"/>
        <v>102</v>
      </c>
      <c r="C3591" s="3"/>
    </row>
    <row r="3592" spans="1:3" x14ac:dyDescent="0.25">
      <c r="A3592">
        <f t="shared" ca="1" si="112"/>
        <v>5494</v>
      </c>
      <c r="B3592" s="3">
        <f t="shared" ca="1" si="113"/>
        <v>51.5</v>
      </c>
      <c r="C3592" s="3"/>
    </row>
    <row r="3593" spans="1:3" x14ac:dyDescent="0.25">
      <c r="A3593">
        <f t="shared" ca="1" si="112"/>
        <v>6667</v>
      </c>
      <c r="B3593" s="3">
        <f t="shared" ca="1" si="113"/>
        <v>1267</v>
      </c>
      <c r="C3593" s="3"/>
    </row>
    <row r="3594" spans="1:3" x14ac:dyDescent="0.25">
      <c r="A3594">
        <f t="shared" ca="1" si="112"/>
        <v>4662</v>
      </c>
      <c r="B3594" s="3">
        <f t="shared" ca="1" si="113"/>
        <v>259.5</v>
      </c>
      <c r="C3594" s="3"/>
    </row>
    <row r="3595" spans="1:3" x14ac:dyDescent="0.25">
      <c r="A3595">
        <f t="shared" ca="1" si="112"/>
        <v>6267</v>
      </c>
      <c r="B3595" s="3">
        <f t="shared" ca="1" si="113"/>
        <v>867</v>
      </c>
      <c r="C3595" s="3"/>
    </row>
    <row r="3596" spans="1:3" x14ac:dyDescent="0.25">
      <c r="A3596">
        <f t="shared" ca="1" si="112"/>
        <v>4835</v>
      </c>
      <c r="B3596" s="3">
        <f t="shared" ca="1" si="113"/>
        <v>216.25</v>
      </c>
      <c r="C3596" s="3"/>
    </row>
    <row r="3597" spans="1:3" x14ac:dyDescent="0.25">
      <c r="A3597">
        <f t="shared" ca="1" si="112"/>
        <v>5455</v>
      </c>
      <c r="B3597" s="3">
        <f t="shared" ca="1" si="113"/>
        <v>61.25</v>
      </c>
      <c r="C3597" s="3"/>
    </row>
    <row r="3598" spans="1:3" x14ac:dyDescent="0.25">
      <c r="A3598">
        <f t="shared" ca="1" si="112"/>
        <v>5422</v>
      </c>
      <c r="B3598" s="3">
        <f t="shared" ca="1" si="113"/>
        <v>69.5</v>
      </c>
      <c r="C3598" s="3"/>
    </row>
    <row r="3599" spans="1:3" x14ac:dyDescent="0.25">
      <c r="A3599">
        <f t="shared" ca="1" si="112"/>
        <v>4406</v>
      </c>
      <c r="B3599" s="3">
        <f t="shared" ca="1" si="113"/>
        <v>323.5</v>
      </c>
      <c r="C3599" s="3"/>
    </row>
    <row r="3600" spans="1:3" x14ac:dyDescent="0.25">
      <c r="A3600">
        <f t="shared" ca="1" si="112"/>
        <v>5659</v>
      </c>
      <c r="B3600" s="3">
        <f t="shared" ca="1" si="113"/>
        <v>10.25</v>
      </c>
      <c r="C3600" s="3"/>
    </row>
    <row r="3601" spans="1:3" x14ac:dyDescent="0.25">
      <c r="A3601">
        <f t="shared" ca="1" si="112"/>
        <v>5220</v>
      </c>
      <c r="B3601" s="3">
        <f t="shared" ca="1" si="113"/>
        <v>120</v>
      </c>
      <c r="C3601" s="3"/>
    </row>
    <row r="3602" spans="1:3" x14ac:dyDescent="0.25">
      <c r="A3602">
        <f t="shared" ca="1" si="112"/>
        <v>5174</v>
      </c>
      <c r="B3602" s="3">
        <f t="shared" ca="1" si="113"/>
        <v>131.5</v>
      </c>
      <c r="C3602" s="3"/>
    </row>
    <row r="3603" spans="1:3" x14ac:dyDescent="0.25">
      <c r="A3603">
        <f t="shared" ca="1" si="112"/>
        <v>5293</v>
      </c>
      <c r="B3603" s="3">
        <f t="shared" ca="1" si="113"/>
        <v>101.75</v>
      </c>
      <c r="C3603" s="3"/>
    </row>
    <row r="3604" spans="1:3" x14ac:dyDescent="0.25">
      <c r="A3604">
        <f t="shared" ca="1" si="112"/>
        <v>5112</v>
      </c>
      <c r="B3604" s="3">
        <f t="shared" ca="1" si="113"/>
        <v>147</v>
      </c>
      <c r="C3604" s="3"/>
    </row>
    <row r="3605" spans="1:3" x14ac:dyDescent="0.25">
      <c r="A3605">
        <f t="shared" ca="1" si="112"/>
        <v>5034</v>
      </c>
      <c r="B3605" s="3">
        <f t="shared" ca="1" si="113"/>
        <v>166.5</v>
      </c>
      <c r="C3605" s="3"/>
    </row>
    <row r="3606" spans="1:3" x14ac:dyDescent="0.25">
      <c r="A3606">
        <f t="shared" ca="1" si="112"/>
        <v>5418</v>
      </c>
      <c r="B3606" s="3">
        <f t="shared" ca="1" si="113"/>
        <v>70.5</v>
      </c>
      <c r="C3606" s="3"/>
    </row>
    <row r="3607" spans="1:3" x14ac:dyDescent="0.25">
      <c r="A3607">
        <f t="shared" ca="1" si="112"/>
        <v>5654</v>
      </c>
      <c r="B3607" s="3">
        <f t="shared" ca="1" si="113"/>
        <v>11.5</v>
      </c>
      <c r="C3607" s="3"/>
    </row>
    <row r="3608" spans="1:3" x14ac:dyDescent="0.25">
      <c r="A3608">
        <f t="shared" ca="1" si="112"/>
        <v>4806</v>
      </c>
      <c r="B3608" s="3">
        <f t="shared" ca="1" si="113"/>
        <v>223.5</v>
      </c>
      <c r="C3608" s="3"/>
    </row>
    <row r="3609" spans="1:3" x14ac:dyDescent="0.25">
      <c r="A3609">
        <f t="shared" ca="1" si="112"/>
        <v>4980</v>
      </c>
      <c r="B3609" s="3">
        <f t="shared" ca="1" si="113"/>
        <v>180</v>
      </c>
      <c r="C3609" s="3"/>
    </row>
    <row r="3610" spans="1:3" x14ac:dyDescent="0.25">
      <c r="A3610">
        <f t="shared" ca="1" si="112"/>
        <v>4653</v>
      </c>
      <c r="B3610" s="3">
        <f t="shared" ca="1" si="113"/>
        <v>261.75</v>
      </c>
      <c r="C3610" s="3"/>
    </row>
    <row r="3611" spans="1:3" x14ac:dyDescent="0.25">
      <c r="A3611">
        <f t="shared" ca="1" si="112"/>
        <v>4956</v>
      </c>
      <c r="B3611" s="3">
        <f t="shared" ca="1" si="113"/>
        <v>186</v>
      </c>
      <c r="C3611" s="3"/>
    </row>
    <row r="3612" spans="1:3" x14ac:dyDescent="0.25">
      <c r="A3612">
        <f t="shared" ca="1" si="112"/>
        <v>5499</v>
      </c>
      <c r="B3612" s="3">
        <f t="shared" ca="1" si="113"/>
        <v>50.25</v>
      </c>
      <c r="C3612" s="3"/>
    </row>
    <row r="3613" spans="1:3" x14ac:dyDescent="0.25">
      <c r="A3613">
        <f t="shared" ca="1" si="112"/>
        <v>4651</v>
      </c>
      <c r="B3613" s="3">
        <f t="shared" ca="1" si="113"/>
        <v>262.25</v>
      </c>
      <c r="C3613" s="3"/>
    </row>
    <row r="3614" spans="1:3" x14ac:dyDescent="0.25">
      <c r="A3614">
        <f t="shared" ca="1" si="112"/>
        <v>4934</v>
      </c>
      <c r="B3614" s="3">
        <f t="shared" ca="1" si="113"/>
        <v>191.5</v>
      </c>
      <c r="C3614" s="3"/>
    </row>
    <row r="3615" spans="1:3" x14ac:dyDescent="0.25">
      <c r="A3615">
        <f t="shared" ca="1" si="112"/>
        <v>4950</v>
      </c>
      <c r="B3615" s="3">
        <f t="shared" ca="1" si="113"/>
        <v>187.5</v>
      </c>
      <c r="C3615" s="3"/>
    </row>
    <row r="3616" spans="1:3" x14ac:dyDescent="0.25">
      <c r="A3616">
        <f t="shared" ca="1" si="112"/>
        <v>4479</v>
      </c>
      <c r="B3616" s="3">
        <f t="shared" ca="1" si="113"/>
        <v>305.25</v>
      </c>
      <c r="C3616" s="3"/>
    </row>
    <row r="3617" spans="1:3" x14ac:dyDescent="0.25">
      <c r="A3617">
        <f t="shared" ca="1" si="112"/>
        <v>5784</v>
      </c>
      <c r="B3617" s="3">
        <f t="shared" ca="1" si="113"/>
        <v>384</v>
      </c>
      <c r="C3617" s="3"/>
    </row>
    <row r="3618" spans="1:3" x14ac:dyDescent="0.25">
      <c r="A3618">
        <f t="shared" ca="1" si="112"/>
        <v>4451</v>
      </c>
      <c r="B3618" s="3">
        <f t="shared" ca="1" si="113"/>
        <v>312.25</v>
      </c>
      <c r="C3618" s="3"/>
    </row>
    <row r="3619" spans="1:3" x14ac:dyDescent="0.25">
      <c r="A3619">
        <f t="shared" ca="1" si="112"/>
        <v>4250</v>
      </c>
      <c r="B3619" s="3">
        <f t="shared" ca="1" si="113"/>
        <v>362.5</v>
      </c>
      <c r="C3619" s="3"/>
    </row>
    <row r="3620" spans="1:3" x14ac:dyDescent="0.25">
      <c r="A3620">
        <f t="shared" ca="1" si="112"/>
        <v>5736</v>
      </c>
      <c r="B3620" s="3">
        <f t="shared" ca="1" si="113"/>
        <v>336</v>
      </c>
      <c r="C3620" s="3"/>
    </row>
    <row r="3621" spans="1:3" x14ac:dyDescent="0.25">
      <c r="A3621">
        <f t="shared" ca="1" si="112"/>
        <v>5322</v>
      </c>
      <c r="B3621" s="3">
        <f t="shared" ca="1" si="113"/>
        <v>94.5</v>
      </c>
      <c r="C3621" s="3"/>
    </row>
    <row r="3622" spans="1:3" x14ac:dyDescent="0.25">
      <c r="A3622">
        <f t="shared" ca="1" si="112"/>
        <v>4631</v>
      </c>
      <c r="B3622" s="3">
        <f t="shared" ca="1" si="113"/>
        <v>267.25</v>
      </c>
      <c r="C3622" s="3"/>
    </row>
    <row r="3623" spans="1:3" x14ac:dyDescent="0.25">
      <c r="A3623">
        <f t="shared" ca="1" si="112"/>
        <v>4248</v>
      </c>
      <c r="B3623" s="3">
        <f t="shared" ca="1" si="113"/>
        <v>363</v>
      </c>
      <c r="C3623" s="3"/>
    </row>
    <row r="3624" spans="1:3" x14ac:dyDescent="0.25">
      <c r="A3624">
        <f t="shared" ca="1" si="112"/>
        <v>4204</v>
      </c>
      <c r="B3624" s="3">
        <f t="shared" ca="1" si="113"/>
        <v>374</v>
      </c>
      <c r="C3624" s="3"/>
    </row>
    <row r="3625" spans="1:3" x14ac:dyDescent="0.25">
      <c r="A3625">
        <f t="shared" ca="1" si="112"/>
        <v>5688</v>
      </c>
      <c r="B3625" s="3">
        <f t="shared" ca="1" si="113"/>
        <v>3</v>
      </c>
      <c r="C3625" s="3"/>
    </row>
    <row r="3626" spans="1:3" x14ac:dyDescent="0.25">
      <c r="A3626">
        <f t="shared" ca="1" si="112"/>
        <v>4713</v>
      </c>
      <c r="B3626" s="3">
        <f t="shared" ca="1" si="113"/>
        <v>246.75</v>
      </c>
      <c r="C3626" s="3"/>
    </row>
    <row r="3627" spans="1:3" x14ac:dyDescent="0.25">
      <c r="A3627">
        <f t="shared" ca="1" si="112"/>
        <v>5200</v>
      </c>
      <c r="B3627" s="3">
        <f t="shared" ca="1" si="113"/>
        <v>125</v>
      </c>
      <c r="C3627" s="3"/>
    </row>
    <row r="3628" spans="1:3" x14ac:dyDescent="0.25">
      <c r="A3628">
        <f t="shared" ca="1" si="112"/>
        <v>4658</v>
      </c>
      <c r="B3628" s="3">
        <f t="shared" ca="1" si="113"/>
        <v>260.5</v>
      </c>
      <c r="C3628" s="3"/>
    </row>
    <row r="3629" spans="1:3" x14ac:dyDescent="0.25">
      <c r="A3629">
        <f t="shared" ca="1" si="112"/>
        <v>4447</v>
      </c>
      <c r="B3629" s="3">
        <f t="shared" ca="1" si="113"/>
        <v>313.25</v>
      </c>
      <c r="C3629" s="3"/>
    </row>
    <row r="3630" spans="1:3" x14ac:dyDescent="0.25">
      <c r="A3630">
        <f t="shared" ca="1" si="112"/>
        <v>5150</v>
      </c>
      <c r="B3630" s="3">
        <f t="shared" ca="1" si="113"/>
        <v>137.5</v>
      </c>
      <c r="C3630" s="3"/>
    </row>
    <row r="3631" spans="1:3" x14ac:dyDescent="0.25">
      <c r="A3631">
        <f t="shared" ca="1" si="112"/>
        <v>4438</v>
      </c>
      <c r="B3631" s="3">
        <f t="shared" ca="1" si="113"/>
        <v>315.5</v>
      </c>
      <c r="C3631" s="3"/>
    </row>
    <row r="3632" spans="1:3" x14ac:dyDescent="0.25">
      <c r="A3632">
        <f t="shared" ca="1" si="112"/>
        <v>5116</v>
      </c>
      <c r="B3632" s="3">
        <f t="shared" ca="1" si="113"/>
        <v>146</v>
      </c>
      <c r="C3632" s="3"/>
    </row>
    <row r="3633" spans="1:3" x14ac:dyDescent="0.25">
      <c r="A3633">
        <f t="shared" ca="1" si="112"/>
        <v>4129</v>
      </c>
      <c r="B3633" s="3">
        <f t="shared" ca="1" si="113"/>
        <v>392.75</v>
      </c>
      <c r="C3633" s="3"/>
    </row>
    <row r="3634" spans="1:3" x14ac:dyDescent="0.25">
      <c r="A3634">
        <f t="shared" ca="1" si="112"/>
        <v>5051</v>
      </c>
      <c r="B3634" s="3">
        <f t="shared" ca="1" si="113"/>
        <v>162.25</v>
      </c>
      <c r="C3634" s="3"/>
    </row>
    <row r="3635" spans="1:3" x14ac:dyDescent="0.25">
      <c r="A3635">
        <f t="shared" ca="1" si="112"/>
        <v>4736</v>
      </c>
      <c r="B3635" s="3">
        <f t="shared" ca="1" si="113"/>
        <v>241</v>
      </c>
      <c r="C3635" s="3"/>
    </row>
    <row r="3636" spans="1:3" x14ac:dyDescent="0.25">
      <c r="A3636">
        <f t="shared" ca="1" si="112"/>
        <v>4628</v>
      </c>
      <c r="B3636" s="3">
        <f t="shared" ca="1" si="113"/>
        <v>268</v>
      </c>
      <c r="C3636" s="3"/>
    </row>
    <row r="3637" spans="1:3" x14ac:dyDescent="0.25">
      <c r="A3637">
        <f t="shared" ca="1" si="112"/>
        <v>4962</v>
      </c>
      <c r="B3637" s="3">
        <f t="shared" ca="1" si="113"/>
        <v>184.5</v>
      </c>
      <c r="C3637" s="3"/>
    </row>
    <row r="3638" spans="1:3" x14ac:dyDescent="0.25">
      <c r="A3638">
        <f t="shared" ca="1" si="112"/>
        <v>5197</v>
      </c>
      <c r="B3638" s="3">
        <f t="shared" ca="1" si="113"/>
        <v>125.75</v>
      </c>
      <c r="C3638" s="3"/>
    </row>
    <row r="3639" spans="1:3" x14ac:dyDescent="0.25">
      <c r="A3639">
        <f t="shared" ca="1" si="112"/>
        <v>5299</v>
      </c>
      <c r="B3639" s="3">
        <f t="shared" ca="1" si="113"/>
        <v>100.25</v>
      </c>
      <c r="C3639" s="3"/>
    </row>
    <row r="3640" spans="1:3" x14ac:dyDescent="0.25">
      <c r="A3640">
        <f t="shared" ca="1" si="112"/>
        <v>4798</v>
      </c>
      <c r="B3640" s="3">
        <f t="shared" ca="1" si="113"/>
        <v>225.5</v>
      </c>
      <c r="C3640" s="3"/>
    </row>
    <row r="3641" spans="1:3" x14ac:dyDescent="0.25">
      <c r="A3641">
        <f t="shared" ca="1" si="112"/>
        <v>5587</v>
      </c>
      <c r="B3641" s="3">
        <f t="shared" ca="1" si="113"/>
        <v>28.25</v>
      </c>
      <c r="C3641" s="3"/>
    </row>
    <row r="3642" spans="1:3" x14ac:dyDescent="0.25">
      <c r="A3642">
        <f t="shared" ca="1" si="112"/>
        <v>4594</v>
      </c>
      <c r="B3642" s="3">
        <f t="shared" ca="1" si="113"/>
        <v>276.5</v>
      </c>
      <c r="C3642" s="3"/>
    </row>
    <row r="3643" spans="1:3" x14ac:dyDescent="0.25">
      <c r="A3643">
        <f t="shared" ca="1" si="112"/>
        <v>5073</v>
      </c>
      <c r="B3643" s="3">
        <f t="shared" ca="1" si="113"/>
        <v>156.75</v>
      </c>
      <c r="C3643" s="3"/>
    </row>
    <row r="3644" spans="1:3" x14ac:dyDescent="0.25">
      <c r="A3644">
        <f t="shared" ca="1" si="112"/>
        <v>5929</v>
      </c>
      <c r="B3644" s="3">
        <f t="shared" ca="1" si="113"/>
        <v>529</v>
      </c>
      <c r="C3644" s="3"/>
    </row>
    <row r="3645" spans="1:3" x14ac:dyDescent="0.25">
      <c r="A3645">
        <f t="shared" ca="1" si="112"/>
        <v>5377</v>
      </c>
      <c r="B3645" s="3">
        <f t="shared" ca="1" si="113"/>
        <v>80.75</v>
      </c>
      <c r="C3645" s="3"/>
    </row>
    <row r="3646" spans="1:3" x14ac:dyDescent="0.25">
      <c r="A3646">
        <f t="shared" ca="1" si="112"/>
        <v>4673</v>
      </c>
      <c r="B3646" s="3">
        <f t="shared" ca="1" si="113"/>
        <v>256.75</v>
      </c>
      <c r="C3646" s="3"/>
    </row>
    <row r="3647" spans="1:3" x14ac:dyDescent="0.25">
      <c r="A3647">
        <f t="shared" ca="1" si="112"/>
        <v>5075</v>
      </c>
      <c r="B3647" s="3">
        <f t="shared" ca="1" si="113"/>
        <v>156.25</v>
      </c>
      <c r="C3647" s="3"/>
    </row>
    <row r="3648" spans="1:3" x14ac:dyDescent="0.25">
      <c r="A3648">
        <f t="shared" ca="1" si="112"/>
        <v>4714</v>
      </c>
      <c r="B3648" s="3">
        <f t="shared" ca="1" si="113"/>
        <v>246.5</v>
      </c>
      <c r="C3648" s="3"/>
    </row>
    <row r="3649" spans="1:3" x14ac:dyDescent="0.25">
      <c r="A3649">
        <f t="shared" ca="1" si="112"/>
        <v>5909</v>
      </c>
      <c r="B3649" s="3">
        <f t="shared" ca="1" si="113"/>
        <v>509</v>
      </c>
      <c r="C3649" s="3"/>
    </row>
    <row r="3650" spans="1:3" x14ac:dyDescent="0.25">
      <c r="A3650">
        <f t="shared" ca="1" si="112"/>
        <v>4385</v>
      </c>
      <c r="B3650" s="3">
        <f t="shared" ca="1" si="113"/>
        <v>328.75</v>
      </c>
      <c r="C3650" s="3"/>
    </row>
    <row r="3651" spans="1:3" x14ac:dyDescent="0.25">
      <c r="A3651">
        <f t="shared" ca="1" si="112"/>
        <v>4217</v>
      </c>
      <c r="B3651" s="3">
        <f t="shared" ca="1" si="113"/>
        <v>370.75</v>
      </c>
      <c r="C3651" s="3"/>
    </row>
    <row r="3652" spans="1:3" x14ac:dyDescent="0.25">
      <c r="A3652">
        <f t="shared" ca="1" si="112"/>
        <v>4724</v>
      </c>
      <c r="B3652" s="3">
        <f t="shared" ca="1" si="113"/>
        <v>244</v>
      </c>
      <c r="C3652" s="3"/>
    </row>
    <row r="3653" spans="1:3" x14ac:dyDescent="0.25">
      <c r="A3653">
        <f t="shared" ca="1" si="112"/>
        <v>5629</v>
      </c>
      <c r="B3653" s="3">
        <f t="shared" ca="1" si="113"/>
        <v>17.75</v>
      </c>
      <c r="C3653" s="3"/>
    </row>
    <row r="3654" spans="1:3" x14ac:dyDescent="0.25">
      <c r="A3654">
        <f t="shared" ref="A3654:A3717" ca="1" si="114">ROUND(_xlfn.NORM.INV(RAND(),5000,600),0)</f>
        <v>4632</v>
      </c>
      <c r="B3654" s="3">
        <f t="shared" ref="B3654:B3717" ca="1" si="115">IF(B$4-A3654&gt;=0,(B$4-A3654)*0.25,(A3654-B$4)*1+300)</f>
        <v>267</v>
      </c>
      <c r="C3654" s="3"/>
    </row>
    <row r="3655" spans="1:3" x14ac:dyDescent="0.25">
      <c r="A3655">
        <f t="shared" ca="1" si="114"/>
        <v>4188</v>
      </c>
      <c r="B3655" s="3">
        <f t="shared" ca="1" si="115"/>
        <v>378</v>
      </c>
      <c r="C3655" s="3"/>
    </row>
    <row r="3656" spans="1:3" x14ac:dyDescent="0.25">
      <c r="A3656">
        <f t="shared" ca="1" si="114"/>
        <v>6204</v>
      </c>
      <c r="B3656" s="3">
        <f t="shared" ca="1" si="115"/>
        <v>804</v>
      </c>
      <c r="C3656" s="3"/>
    </row>
    <row r="3657" spans="1:3" x14ac:dyDescent="0.25">
      <c r="A3657">
        <f t="shared" ca="1" si="114"/>
        <v>4814</v>
      </c>
      <c r="B3657" s="3">
        <f t="shared" ca="1" si="115"/>
        <v>221.5</v>
      </c>
      <c r="C3657" s="3"/>
    </row>
    <row r="3658" spans="1:3" x14ac:dyDescent="0.25">
      <c r="A3658">
        <f t="shared" ca="1" si="114"/>
        <v>3850</v>
      </c>
      <c r="B3658" s="3">
        <f t="shared" ca="1" si="115"/>
        <v>462.5</v>
      </c>
      <c r="C3658" s="3"/>
    </row>
    <row r="3659" spans="1:3" x14ac:dyDescent="0.25">
      <c r="A3659">
        <f t="shared" ca="1" si="114"/>
        <v>4622</v>
      </c>
      <c r="B3659" s="3">
        <f t="shared" ca="1" si="115"/>
        <v>269.5</v>
      </c>
      <c r="C3659" s="3"/>
    </row>
    <row r="3660" spans="1:3" x14ac:dyDescent="0.25">
      <c r="A3660">
        <f t="shared" ca="1" si="114"/>
        <v>5711</v>
      </c>
      <c r="B3660" s="3">
        <f t="shared" ca="1" si="115"/>
        <v>311</v>
      </c>
      <c r="C3660" s="3"/>
    </row>
    <row r="3661" spans="1:3" x14ac:dyDescent="0.25">
      <c r="A3661">
        <f t="shared" ca="1" si="114"/>
        <v>4214</v>
      </c>
      <c r="B3661" s="3">
        <f t="shared" ca="1" si="115"/>
        <v>371.5</v>
      </c>
      <c r="C3661" s="3"/>
    </row>
    <row r="3662" spans="1:3" x14ac:dyDescent="0.25">
      <c r="A3662">
        <f t="shared" ca="1" si="114"/>
        <v>5673</v>
      </c>
      <c r="B3662" s="3">
        <f t="shared" ca="1" si="115"/>
        <v>6.75</v>
      </c>
      <c r="C3662" s="3"/>
    </row>
    <row r="3663" spans="1:3" x14ac:dyDescent="0.25">
      <c r="A3663">
        <f t="shared" ca="1" si="114"/>
        <v>5320</v>
      </c>
      <c r="B3663" s="3">
        <f t="shared" ca="1" si="115"/>
        <v>95</v>
      </c>
      <c r="C3663" s="3"/>
    </row>
    <row r="3664" spans="1:3" x14ac:dyDescent="0.25">
      <c r="A3664">
        <f t="shared" ca="1" si="114"/>
        <v>4847</v>
      </c>
      <c r="B3664" s="3">
        <f t="shared" ca="1" si="115"/>
        <v>213.25</v>
      </c>
      <c r="C3664" s="3"/>
    </row>
    <row r="3665" spans="1:3" x14ac:dyDescent="0.25">
      <c r="A3665">
        <f t="shared" ca="1" si="114"/>
        <v>5379</v>
      </c>
      <c r="B3665" s="3">
        <f t="shared" ca="1" si="115"/>
        <v>80.25</v>
      </c>
      <c r="C3665" s="3"/>
    </row>
    <row r="3666" spans="1:3" x14ac:dyDescent="0.25">
      <c r="A3666">
        <f t="shared" ca="1" si="114"/>
        <v>4526</v>
      </c>
      <c r="B3666" s="3">
        <f t="shared" ca="1" si="115"/>
        <v>293.5</v>
      </c>
      <c r="C3666" s="3"/>
    </row>
    <row r="3667" spans="1:3" x14ac:dyDescent="0.25">
      <c r="A3667">
        <f t="shared" ca="1" si="114"/>
        <v>3573</v>
      </c>
      <c r="B3667" s="3">
        <f t="shared" ca="1" si="115"/>
        <v>531.75</v>
      </c>
      <c r="C3667" s="3"/>
    </row>
    <row r="3668" spans="1:3" x14ac:dyDescent="0.25">
      <c r="A3668">
        <f t="shared" ca="1" si="114"/>
        <v>4837</v>
      </c>
      <c r="B3668" s="3">
        <f t="shared" ca="1" si="115"/>
        <v>215.75</v>
      </c>
      <c r="C3668" s="3"/>
    </row>
    <row r="3669" spans="1:3" x14ac:dyDescent="0.25">
      <c r="A3669">
        <f t="shared" ca="1" si="114"/>
        <v>4266</v>
      </c>
      <c r="B3669" s="3">
        <f t="shared" ca="1" si="115"/>
        <v>358.5</v>
      </c>
      <c r="C3669" s="3"/>
    </row>
    <row r="3670" spans="1:3" x14ac:dyDescent="0.25">
      <c r="A3670">
        <f t="shared" ca="1" si="114"/>
        <v>4664</v>
      </c>
      <c r="B3670" s="3">
        <f t="shared" ca="1" si="115"/>
        <v>259</v>
      </c>
      <c r="C3670" s="3"/>
    </row>
    <row r="3671" spans="1:3" x14ac:dyDescent="0.25">
      <c r="A3671">
        <f t="shared" ca="1" si="114"/>
        <v>5689</v>
      </c>
      <c r="B3671" s="3">
        <f t="shared" ca="1" si="115"/>
        <v>2.75</v>
      </c>
      <c r="C3671" s="3"/>
    </row>
    <row r="3672" spans="1:3" x14ac:dyDescent="0.25">
      <c r="A3672">
        <f t="shared" ca="1" si="114"/>
        <v>5668</v>
      </c>
      <c r="B3672" s="3">
        <f t="shared" ca="1" si="115"/>
        <v>8</v>
      </c>
      <c r="C3672" s="3"/>
    </row>
    <row r="3673" spans="1:3" x14ac:dyDescent="0.25">
      <c r="A3673">
        <f t="shared" ca="1" si="114"/>
        <v>4844</v>
      </c>
      <c r="B3673" s="3">
        <f t="shared" ca="1" si="115"/>
        <v>214</v>
      </c>
      <c r="C3673" s="3"/>
    </row>
    <row r="3674" spans="1:3" x14ac:dyDescent="0.25">
      <c r="A3674">
        <f t="shared" ca="1" si="114"/>
        <v>5237</v>
      </c>
      <c r="B3674" s="3">
        <f t="shared" ca="1" si="115"/>
        <v>115.75</v>
      </c>
      <c r="C3674" s="3"/>
    </row>
    <row r="3675" spans="1:3" x14ac:dyDescent="0.25">
      <c r="A3675">
        <f t="shared" ca="1" si="114"/>
        <v>5424</v>
      </c>
      <c r="B3675" s="3">
        <f t="shared" ca="1" si="115"/>
        <v>69</v>
      </c>
      <c r="C3675" s="3"/>
    </row>
    <row r="3676" spans="1:3" x14ac:dyDescent="0.25">
      <c r="A3676">
        <f t="shared" ca="1" si="114"/>
        <v>4497</v>
      </c>
      <c r="B3676" s="3">
        <f t="shared" ca="1" si="115"/>
        <v>300.75</v>
      </c>
      <c r="C3676" s="3"/>
    </row>
    <row r="3677" spans="1:3" x14ac:dyDescent="0.25">
      <c r="A3677">
        <f t="shared" ca="1" si="114"/>
        <v>4102</v>
      </c>
      <c r="B3677" s="3">
        <f t="shared" ca="1" si="115"/>
        <v>399.5</v>
      </c>
      <c r="C3677" s="3"/>
    </row>
    <row r="3678" spans="1:3" x14ac:dyDescent="0.25">
      <c r="A3678">
        <f t="shared" ca="1" si="114"/>
        <v>3796</v>
      </c>
      <c r="B3678" s="3">
        <f t="shared" ca="1" si="115"/>
        <v>476</v>
      </c>
      <c r="C3678" s="3"/>
    </row>
    <row r="3679" spans="1:3" x14ac:dyDescent="0.25">
      <c r="A3679">
        <f t="shared" ca="1" si="114"/>
        <v>5339</v>
      </c>
      <c r="B3679" s="3">
        <f t="shared" ca="1" si="115"/>
        <v>90.25</v>
      </c>
      <c r="C3679" s="3"/>
    </row>
    <row r="3680" spans="1:3" x14ac:dyDescent="0.25">
      <c r="A3680">
        <f t="shared" ca="1" si="114"/>
        <v>5421</v>
      </c>
      <c r="B3680" s="3">
        <f t="shared" ca="1" si="115"/>
        <v>69.75</v>
      </c>
      <c r="C3680" s="3"/>
    </row>
    <row r="3681" spans="1:3" x14ac:dyDescent="0.25">
      <c r="A3681">
        <f t="shared" ca="1" si="114"/>
        <v>4929</v>
      </c>
      <c r="B3681" s="3">
        <f t="shared" ca="1" si="115"/>
        <v>192.75</v>
      </c>
      <c r="C3681" s="3"/>
    </row>
    <row r="3682" spans="1:3" x14ac:dyDescent="0.25">
      <c r="A3682">
        <f t="shared" ca="1" si="114"/>
        <v>5502</v>
      </c>
      <c r="B3682" s="3">
        <f t="shared" ca="1" si="115"/>
        <v>49.5</v>
      </c>
      <c r="C3682" s="3"/>
    </row>
    <row r="3683" spans="1:3" x14ac:dyDescent="0.25">
      <c r="A3683">
        <f t="shared" ca="1" si="114"/>
        <v>5392</v>
      </c>
      <c r="B3683" s="3">
        <f t="shared" ca="1" si="115"/>
        <v>77</v>
      </c>
      <c r="C3683" s="3"/>
    </row>
    <row r="3684" spans="1:3" x14ac:dyDescent="0.25">
      <c r="A3684">
        <f t="shared" ca="1" si="114"/>
        <v>4046</v>
      </c>
      <c r="B3684" s="3">
        <f t="shared" ca="1" si="115"/>
        <v>413.5</v>
      </c>
      <c r="C3684" s="3"/>
    </row>
    <row r="3685" spans="1:3" x14ac:dyDescent="0.25">
      <c r="A3685">
        <f t="shared" ca="1" si="114"/>
        <v>4566</v>
      </c>
      <c r="B3685" s="3">
        <f t="shared" ca="1" si="115"/>
        <v>283.5</v>
      </c>
      <c r="C3685" s="3"/>
    </row>
    <row r="3686" spans="1:3" x14ac:dyDescent="0.25">
      <c r="A3686">
        <f t="shared" ca="1" si="114"/>
        <v>6068</v>
      </c>
      <c r="B3686" s="3">
        <f t="shared" ca="1" si="115"/>
        <v>668</v>
      </c>
      <c r="C3686" s="3"/>
    </row>
    <row r="3687" spans="1:3" x14ac:dyDescent="0.25">
      <c r="A3687">
        <f t="shared" ca="1" si="114"/>
        <v>5269</v>
      </c>
      <c r="B3687" s="3">
        <f t="shared" ca="1" si="115"/>
        <v>107.75</v>
      </c>
      <c r="C3687" s="3"/>
    </row>
    <row r="3688" spans="1:3" x14ac:dyDescent="0.25">
      <c r="A3688">
        <f t="shared" ca="1" si="114"/>
        <v>4348</v>
      </c>
      <c r="B3688" s="3">
        <f t="shared" ca="1" si="115"/>
        <v>338</v>
      </c>
      <c r="C3688" s="3"/>
    </row>
    <row r="3689" spans="1:3" x14ac:dyDescent="0.25">
      <c r="A3689">
        <f t="shared" ca="1" si="114"/>
        <v>4501</v>
      </c>
      <c r="B3689" s="3">
        <f t="shared" ca="1" si="115"/>
        <v>299.75</v>
      </c>
      <c r="C3689" s="3"/>
    </row>
    <row r="3690" spans="1:3" x14ac:dyDescent="0.25">
      <c r="A3690">
        <f t="shared" ca="1" si="114"/>
        <v>3362</v>
      </c>
      <c r="B3690" s="3">
        <f t="shared" ca="1" si="115"/>
        <v>584.5</v>
      </c>
      <c r="C3690" s="3"/>
    </row>
    <row r="3691" spans="1:3" x14ac:dyDescent="0.25">
      <c r="A3691">
        <f t="shared" ca="1" si="114"/>
        <v>4780</v>
      </c>
      <c r="B3691" s="3">
        <f t="shared" ca="1" si="115"/>
        <v>230</v>
      </c>
      <c r="C3691" s="3"/>
    </row>
    <row r="3692" spans="1:3" x14ac:dyDescent="0.25">
      <c r="A3692">
        <f t="shared" ca="1" si="114"/>
        <v>5521</v>
      </c>
      <c r="B3692" s="3">
        <f t="shared" ca="1" si="115"/>
        <v>44.75</v>
      </c>
      <c r="C3692" s="3"/>
    </row>
    <row r="3693" spans="1:3" x14ac:dyDescent="0.25">
      <c r="A3693">
        <f t="shared" ca="1" si="114"/>
        <v>4201</v>
      </c>
      <c r="B3693" s="3">
        <f t="shared" ca="1" si="115"/>
        <v>374.75</v>
      </c>
      <c r="C3693" s="3"/>
    </row>
    <row r="3694" spans="1:3" x14ac:dyDescent="0.25">
      <c r="A3694">
        <f t="shared" ca="1" si="114"/>
        <v>5100</v>
      </c>
      <c r="B3694" s="3">
        <f t="shared" ca="1" si="115"/>
        <v>150</v>
      </c>
      <c r="C3694" s="3"/>
    </row>
    <row r="3695" spans="1:3" x14ac:dyDescent="0.25">
      <c r="A3695">
        <f t="shared" ca="1" si="114"/>
        <v>3659</v>
      </c>
      <c r="B3695" s="3">
        <f t="shared" ca="1" si="115"/>
        <v>510.25</v>
      </c>
      <c r="C3695" s="3"/>
    </row>
    <row r="3696" spans="1:3" x14ac:dyDescent="0.25">
      <c r="A3696">
        <f t="shared" ca="1" si="114"/>
        <v>5151</v>
      </c>
      <c r="B3696" s="3">
        <f t="shared" ca="1" si="115"/>
        <v>137.25</v>
      </c>
      <c r="C3696" s="3"/>
    </row>
    <row r="3697" spans="1:3" x14ac:dyDescent="0.25">
      <c r="A3697">
        <f t="shared" ca="1" si="114"/>
        <v>5160</v>
      </c>
      <c r="B3697" s="3">
        <f t="shared" ca="1" si="115"/>
        <v>135</v>
      </c>
      <c r="C3697" s="3"/>
    </row>
    <row r="3698" spans="1:3" x14ac:dyDescent="0.25">
      <c r="A3698">
        <f t="shared" ca="1" si="114"/>
        <v>5328</v>
      </c>
      <c r="B3698" s="3">
        <f t="shared" ca="1" si="115"/>
        <v>93</v>
      </c>
      <c r="C3698" s="3"/>
    </row>
    <row r="3699" spans="1:3" x14ac:dyDescent="0.25">
      <c r="A3699">
        <f t="shared" ca="1" si="114"/>
        <v>5442</v>
      </c>
      <c r="B3699" s="3">
        <f t="shared" ca="1" si="115"/>
        <v>64.5</v>
      </c>
      <c r="C3699" s="3"/>
    </row>
    <row r="3700" spans="1:3" x14ac:dyDescent="0.25">
      <c r="A3700">
        <f t="shared" ca="1" si="114"/>
        <v>5374</v>
      </c>
      <c r="B3700" s="3">
        <f t="shared" ca="1" si="115"/>
        <v>81.5</v>
      </c>
      <c r="C3700" s="3"/>
    </row>
    <row r="3701" spans="1:3" x14ac:dyDescent="0.25">
      <c r="A3701">
        <f t="shared" ca="1" si="114"/>
        <v>5637</v>
      </c>
      <c r="B3701" s="3">
        <f t="shared" ca="1" si="115"/>
        <v>15.75</v>
      </c>
      <c r="C3701" s="3"/>
    </row>
    <row r="3702" spans="1:3" x14ac:dyDescent="0.25">
      <c r="A3702">
        <f t="shared" ca="1" si="114"/>
        <v>5049</v>
      </c>
      <c r="B3702" s="3">
        <f t="shared" ca="1" si="115"/>
        <v>162.75</v>
      </c>
      <c r="C3702" s="3"/>
    </row>
    <row r="3703" spans="1:3" x14ac:dyDescent="0.25">
      <c r="A3703">
        <f t="shared" ca="1" si="114"/>
        <v>5306</v>
      </c>
      <c r="B3703" s="3">
        <f t="shared" ca="1" si="115"/>
        <v>98.5</v>
      </c>
      <c r="C3703" s="3"/>
    </row>
    <row r="3704" spans="1:3" x14ac:dyDescent="0.25">
      <c r="A3704">
        <f t="shared" ca="1" si="114"/>
        <v>5248</v>
      </c>
      <c r="B3704" s="3">
        <f t="shared" ca="1" si="115"/>
        <v>113</v>
      </c>
      <c r="C3704" s="3"/>
    </row>
    <row r="3705" spans="1:3" x14ac:dyDescent="0.25">
      <c r="A3705">
        <f t="shared" ca="1" si="114"/>
        <v>5103</v>
      </c>
      <c r="B3705" s="3">
        <f t="shared" ca="1" si="115"/>
        <v>149.25</v>
      </c>
      <c r="C3705" s="3"/>
    </row>
    <row r="3706" spans="1:3" x14ac:dyDescent="0.25">
      <c r="A3706">
        <f t="shared" ca="1" si="114"/>
        <v>5100</v>
      </c>
      <c r="B3706" s="3">
        <f t="shared" ca="1" si="115"/>
        <v>150</v>
      </c>
      <c r="C3706" s="3"/>
    </row>
    <row r="3707" spans="1:3" x14ac:dyDescent="0.25">
      <c r="A3707">
        <f t="shared" ca="1" si="114"/>
        <v>5025</v>
      </c>
      <c r="B3707" s="3">
        <f t="shared" ca="1" si="115"/>
        <v>168.75</v>
      </c>
      <c r="C3707" s="3"/>
    </row>
    <row r="3708" spans="1:3" x14ac:dyDescent="0.25">
      <c r="A3708">
        <f t="shared" ca="1" si="114"/>
        <v>3801</v>
      </c>
      <c r="B3708" s="3">
        <f t="shared" ca="1" si="115"/>
        <v>474.75</v>
      </c>
      <c r="C3708" s="3"/>
    </row>
    <row r="3709" spans="1:3" x14ac:dyDescent="0.25">
      <c r="A3709">
        <f t="shared" ca="1" si="114"/>
        <v>4526</v>
      </c>
      <c r="B3709" s="3">
        <f t="shared" ca="1" si="115"/>
        <v>293.5</v>
      </c>
      <c r="C3709" s="3"/>
    </row>
    <row r="3710" spans="1:3" x14ac:dyDescent="0.25">
      <c r="A3710">
        <f t="shared" ca="1" si="114"/>
        <v>4069</v>
      </c>
      <c r="B3710" s="3">
        <f t="shared" ca="1" si="115"/>
        <v>407.75</v>
      </c>
      <c r="C3710" s="3"/>
    </row>
    <row r="3711" spans="1:3" x14ac:dyDescent="0.25">
      <c r="A3711">
        <f t="shared" ca="1" si="114"/>
        <v>6049</v>
      </c>
      <c r="B3711" s="3">
        <f t="shared" ca="1" si="115"/>
        <v>649</v>
      </c>
      <c r="C3711" s="3"/>
    </row>
    <row r="3712" spans="1:3" x14ac:dyDescent="0.25">
      <c r="A3712">
        <f t="shared" ca="1" si="114"/>
        <v>5261</v>
      </c>
      <c r="B3712" s="3">
        <f t="shared" ca="1" si="115"/>
        <v>109.75</v>
      </c>
      <c r="C3712" s="3"/>
    </row>
    <row r="3713" spans="1:3" x14ac:dyDescent="0.25">
      <c r="A3713">
        <f t="shared" ca="1" si="114"/>
        <v>5019</v>
      </c>
      <c r="B3713" s="3">
        <f t="shared" ca="1" si="115"/>
        <v>170.25</v>
      </c>
      <c r="C3713" s="3"/>
    </row>
    <row r="3714" spans="1:3" x14ac:dyDescent="0.25">
      <c r="A3714">
        <f t="shared" ca="1" si="114"/>
        <v>5732</v>
      </c>
      <c r="B3714" s="3">
        <f t="shared" ca="1" si="115"/>
        <v>332</v>
      </c>
      <c r="C3714" s="3"/>
    </row>
    <row r="3715" spans="1:3" x14ac:dyDescent="0.25">
      <c r="A3715">
        <f t="shared" ca="1" si="114"/>
        <v>5476</v>
      </c>
      <c r="B3715" s="3">
        <f t="shared" ca="1" si="115"/>
        <v>56</v>
      </c>
      <c r="C3715" s="3"/>
    </row>
    <row r="3716" spans="1:3" x14ac:dyDescent="0.25">
      <c r="A3716">
        <f t="shared" ca="1" si="114"/>
        <v>4394</v>
      </c>
      <c r="B3716" s="3">
        <f t="shared" ca="1" si="115"/>
        <v>326.5</v>
      </c>
      <c r="C3716" s="3"/>
    </row>
    <row r="3717" spans="1:3" x14ac:dyDescent="0.25">
      <c r="A3717">
        <f t="shared" ca="1" si="114"/>
        <v>4106</v>
      </c>
      <c r="B3717" s="3">
        <f t="shared" ca="1" si="115"/>
        <v>398.5</v>
      </c>
      <c r="C3717" s="3"/>
    </row>
    <row r="3718" spans="1:3" x14ac:dyDescent="0.25">
      <c r="A3718">
        <f t="shared" ref="A3718:A3781" ca="1" si="116">ROUND(_xlfn.NORM.INV(RAND(),5000,600),0)</f>
        <v>4413</v>
      </c>
      <c r="B3718" s="3">
        <f t="shared" ref="B3718:B3781" ca="1" si="117">IF(B$4-A3718&gt;=0,(B$4-A3718)*0.25,(A3718-B$4)*1+300)</f>
        <v>321.75</v>
      </c>
      <c r="C3718" s="3"/>
    </row>
    <row r="3719" spans="1:3" x14ac:dyDescent="0.25">
      <c r="A3719">
        <f t="shared" ca="1" si="116"/>
        <v>5828</v>
      </c>
      <c r="B3719" s="3">
        <f t="shared" ca="1" si="117"/>
        <v>428</v>
      </c>
      <c r="C3719" s="3"/>
    </row>
    <row r="3720" spans="1:3" x14ac:dyDescent="0.25">
      <c r="A3720">
        <f t="shared" ca="1" si="116"/>
        <v>4308</v>
      </c>
      <c r="B3720" s="3">
        <f t="shared" ca="1" si="117"/>
        <v>348</v>
      </c>
      <c r="C3720" s="3"/>
    </row>
    <row r="3721" spans="1:3" x14ac:dyDescent="0.25">
      <c r="A3721">
        <f t="shared" ca="1" si="116"/>
        <v>4920</v>
      </c>
      <c r="B3721" s="3">
        <f t="shared" ca="1" si="117"/>
        <v>195</v>
      </c>
      <c r="C3721" s="3"/>
    </row>
    <row r="3722" spans="1:3" x14ac:dyDescent="0.25">
      <c r="A3722">
        <f t="shared" ca="1" si="116"/>
        <v>5434</v>
      </c>
      <c r="B3722" s="3">
        <f t="shared" ca="1" si="117"/>
        <v>66.5</v>
      </c>
      <c r="C3722" s="3"/>
    </row>
    <row r="3723" spans="1:3" x14ac:dyDescent="0.25">
      <c r="A3723">
        <f t="shared" ca="1" si="116"/>
        <v>3281</v>
      </c>
      <c r="B3723" s="3">
        <f t="shared" ca="1" si="117"/>
        <v>604.75</v>
      </c>
      <c r="C3723" s="3"/>
    </row>
    <row r="3724" spans="1:3" x14ac:dyDescent="0.25">
      <c r="A3724">
        <f t="shared" ca="1" si="116"/>
        <v>4966</v>
      </c>
      <c r="B3724" s="3">
        <f t="shared" ca="1" si="117"/>
        <v>183.5</v>
      </c>
      <c r="C3724" s="3"/>
    </row>
    <row r="3725" spans="1:3" x14ac:dyDescent="0.25">
      <c r="A3725">
        <f t="shared" ca="1" si="116"/>
        <v>3494</v>
      </c>
      <c r="B3725" s="3">
        <f t="shared" ca="1" si="117"/>
        <v>551.5</v>
      </c>
      <c r="C3725" s="3"/>
    </row>
    <row r="3726" spans="1:3" x14ac:dyDescent="0.25">
      <c r="A3726">
        <f t="shared" ca="1" si="116"/>
        <v>5126</v>
      </c>
      <c r="B3726" s="3">
        <f t="shared" ca="1" si="117"/>
        <v>143.5</v>
      </c>
      <c r="C3726" s="3"/>
    </row>
    <row r="3727" spans="1:3" x14ac:dyDescent="0.25">
      <c r="A3727">
        <f t="shared" ca="1" si="116"/>
        <v>5532</v>
      </c>
      <c r="B3727" s="3">
        <f t="shared" ca="1" si="117"/>
        <v>42</v>
      </c>
      <c r="C3727" s="3"/>
    </row>
    <row r="3728" spans="1:3" x14ac:dyDescent="0.25">
      <c r="A3728">
        <f t="shared" ca="1" si="116"/>
        <v>4968</v>
      </c>
      <c r="B3728" s="3">
        <f t="shared" ca="1" si="117"/>
        <v>183</v>
      </c>
      <c r="C3728" s="3"/>
    </row>
    <row r="3729" spans="1:3" x14ac:dyDescent="0.25">
      <c r="A3729">
        <f t="shared" ca="1" si="116"/>
        <v>4226</v>
      </c>
      <c r="B3729" s="3">
        <f t="shared" ca="1" si="117"/>
        <v>368.5</v>
      </c>
      <c r="C3729" s="3"/>
    </row>
    <row r="3730" spans="1:3" x14ac:dyDescent="0.25">
      <c r="A3730">
        <f t="shared" ca="1" si="116"/>
        <v>4937</v>
      </c>
      <c r="B3730" s="3">
        <f t="shared" ca="1" si="117"/>
        <v>190.75</v>
      </c>
      <c r="C3730" s="3"/>
    </row>
    <row r="3731" spans="1:3" x14ac:dyDescent="0.25">
      <c r="A3731">
        <f t="shared" ca="1" si="116"/>
        <v>4785</v>
      </c>
      <c r="B3731" s="3">
        <f t="shared" ca="1" si="117"/>
        <v>228.75</v>
      </c>
      <c r="C3731" s="3"/>
    </row>
    <row r="3732" spans="1:3" x14ac:dyDescent="0.25">
      <c r="A3732">
        <f t="shared" ca="1" si="116"/>
        <v>4763</v>
      </c>
      <c r="B3732" s="3">
        <f t="shared" ca="1" si="117"/>
        <v>234.25</v>
      </c>
      <c r="C3732" s="3"/>
    </row>
    <row r="3733" spans="1:3" x14ac:dyDescent="0.25">
      <c r="A3733">
        <f t="shared" ca="1" si="116"/>
        <v>4966</v>
      </c>
      <c r="B3733" s="3">
        <f t="shared" ca="1" si="117"/>
        <v>183.5</v>
      </c>
      <c r="C3733" s="3"/>
    </row>
    <row r="3734" spans="1:3" x14ac:dyDescent="0.25">
      <c r="A3734">
        <f t="shared" ca="1" si="116"/>
        <v>6026</v>
      </c>
      <c r="B3734" s="3">
        <f t="shared" ca="1" si="117"/>
        <v>626</v>
      </c>
      <c r="C3734" s="3"/>
    </row>
    <row r="3735" spans="1:3" x14ac:dyDescent="0.25">
      <c r="A3735">
        <f t="shared" ca="1" si="116"/>
        <v>4959</v>
      </c>
      <c r="B3735" s="3">
        <f t="shared" ca="1" si="117"/>
        <v>185.25</v>
      </c>
      <c r="C3735" s="3"/>
    </row>
    <row r="3736" spans="1:3" x14ac:dyDescent="0.25">
      <c r="A3736">
        <f t="shared" ca="1" si="116"/>
        <v>5172</v>
      </c>
      <c r="B3736" s="3">
        <f t="shared" ca="1" si="117"/>
        <v>132</v>
      </c>
      <c r="C3736" s="3"/>
    </row>
    <row r="3737" spans="1:3" x14ac:dyDescent="0.25">
      <c r="A3737">
        <f t="shared" ca="1" si="116"/>
        <v>5918</v>
      </c>
      <c r="B3737" s="3">
        <f t="shared" ca="1" si="117"/>
        <v>518</v>
      </c>
      <c r="C3737" s="3"/>
    </row>
    <row r="3738" spans="1:3" x14ac:dyDescent="0.25">
      <c r="A3738">
        <f t="shared" ca="1" si="116"/>
        <v>5499</v>
      </c>
      <c r="B3738" s="3">
        <f t="shared" ca="1" si="117"/>
        <v>50.25</v>
      </c>
      <c r="C3738" s="3"/>
    </row>
    <row r="3739" spans="1:3" x14ac:dyDescent="0.25">
      <c r="A3739">
        <f t="shared" ca="1" si="116"/>
        <v>5415</v>
      </c>
      <c r="B3739" s="3">
        <f t="shared" ca="1" si="117"/>
        <v>71.25</v>
      </c>
      <c r="C3739" s="3"/>
    </row>
    <row r="3740" spans="1:3" x14ac:dyDescent="0.25">
      <c r="A3740">
        <f t="shared" ca="1" si="116"/>
        <v>4315</v>
      </c>
      <c r="B3740" s="3">
        <f t="shared" ca="1" si="117"/>
        <v>346.25</v>
      </c>
      <c r="C3740" s="3"/>
    </row>
    <row r="3741" spans="1:3" x14ac:dyDescent="0.25">
      <c r="A3741">
        <f t="shared" ca="1" si="116"/>
        <v>5187</v>
      </c>
      <c r="B3741" s="3">
        <f t="shared" ca="1" si="117"/>
        <v>128.25</v>
      </c>
      <c r="C3741" s="3"/>
    </row>
    <row r="3742" spans="1:3" x14ac:dyDescent="0.25">
      <c r="A3742">
        <f t="shared" ca="1" si="116"/>
        <v>3427</v>
      </c>
      <c r="B3742" s="3">
        <f t="shared" ca="1" si="117"/>
        <v>568.25</v>
      </c>
      <c r="C3742" s="3"/>
    </row>
    <row r="3743" spans="1:3" x14ac:dyDescent="0.25">
      <c r="A3743">
        <f t="shared" ca="1" si="116"/>
        <v>4820</v>
      </c>
      <c r="B3743" s="3">
        <f t="shared" ca="1" si="117"/>
        <v>220</v>
      </c>
      <c r="C3743" s="3"/>
    </row>
    <row r="3744" spans="1:3" x14ac:dyDescent="0.25">
      <c r="A3744">
        <f t="shared" ca="1" si="116"/>
        <v>5137</v>
      </c>
      <c r="B3744" s="3">
        <f t="shared" ca="1" si="117"/>
        <v>140.75</v>
      </c>
      <c r="C3744" s="3"/>
    </row>
    <row r="3745" spans="1:3" x14ac:dyDescent="0.25">
      <c r="A3745">
        <f t="shared" ca="1" si="116"/>
        <v>5286</v>
      </c>
      <c r="B3745" s="3">
        <f t="shared" ca="1" si="117"/>
        <v>103.5</v>
      </c>
      <c r="C3745" s="3"/>
    </row>
    <row r="3746" spans="1:3" x14ac:dyDescent="0.25">
      <c r="A3746">
        <f t="shared" ca="1" si="116"/>
        <v>5486</v>
      </c>
      <c r="B3746" s="3">
        <f t="shared" ca="1" si="117"/>
        <v>53.5</v>
      </c>
      <c r="C3746" s="3"/>
    </row>
    <row r="3747" spans="1:3" x14ac:dyDescent="0.25">
      <c r="A3747">
        <f t="shared" ca="1" si="116"/>
        <v>4846</v>
      </c>
      <c r="B3747" s="3">
        <f t="shared" ca="1" si="117"/>
        <v>213.5</v>
      </c>
      <c r="C3747" s="3"/>
    </row>
    <row r="3748" spans="1:3" x14ac:dyDescent="0.25">
      <c r="A3748">
        <f t="shared" ca="1" si="116"/>
        <v>4736</v>
      </c>
      <c r="B3748" s="3">
        <f t="shared" ca="1" si="117"/>
        <v>241</v>
      </c>
      <c r="C3748" s="3"/>
    </row>
    <row r="3749" spans="1:3" x14ac:dyDescent="0.25">
      <c r="A3749">
        <f t="shared" ca="1" si="116"/>
        <v>5963</v>
      </c>
      <c r="B3749" s="3">
        <f t="shared" ca="1" si="117"/>
        <v>563</v>
      </c>
      <c r="C3749" s="3"/>
    </row>
    <row r="3750" spans="1:3" x14ac:dyDescent="0.25">
      <c r="A3750">
        <f t="shared" ca="1" si="116"/>
        <v>5228</v>
      </c>
      <c r="B3750" s="3">
        <f t="shared" ca="1" si="117"/>
        <v>118</v>
      </c>
      <c r="C3750" s="3"/>
    </row>
    <row r="3751" spans="1:3" x14ac:dyDescent="0.25">
      <c r="A3751">
        <f t="shared" ca="1" si="116"/>
        <v>5720</v>
      </c>
      <c r="B3751" s="3">
        <f t="shared" ca="1" si="117"/>
        <v>320</v>
      </c>
      <c r="C3751" s="3"/>
    </row>
    <row r="3752" spans="1:3" x14ac:dyDescent="0.25">
      <c r="A3752">
        <f t="shared" ca="1" si="116"/>
        <v>4190</v>
      </c>
      <c r="B3752" s="3">
        <f t="shared" ca="1" si="117"/>
        <v>377.5</v>
      </c>
      <c r="C3752" s="3"/>
    </row>
    <row r="3753" spans="1:3" x14ac:dyDescent="0.25">
      <c r="A3753">
        <f t="shared" ca="1" si="116"/>
        <v>5329</v>
      </c>
      <c r="B3753" s="3">
        <f t="shared" ca="1" si="117"/>
        <v>92.75</v>
      </c>
      <c r="C3753" s="3"/>
    </row>
    <row r="3754" spans="1:3" x14ac:dyDescent="0.25">
      <c r="A3754">
        <f t="shared" ca="1" si="116"/>
        <v>4139</v>
      </c>
      <c r="B3754" s="3">
        <f t="shared" ca="1" si="117"/>
        <v>390.25</v>
      </c>
      <c r="C3754" s="3"/>
    </row>
    <row r="3755" spans="1:3" x14ac:dyDescent="0.25">
      <c r="A3755">
        <f t="shared" ca="1" si="116"/>
        <v>5035</v>
      </c>
      <c r="B3755" s="3">
        <f t="shared" ca="1" si="117"/>
        <v>166.25</v>
      </c>
      <c r="C3755" s="3"/>
    </row>
    <row r="3756" spans="1:3" x14ac:dyDescent="0.25">
      <c r="A3756">
        <f t="shared" ca="1" si="116"/>
        <v>5340</v>
      </c>
      <c r="B3756" s="3">
        <f t="shared" ca="1" si="117"/>
        <v>90</v>
      </c>
      <c r="C3756" s="3"/>
    </row>
    <row r="3757" spans="1:3" x14ac:dyDescent="0.25">
      <c r="A3757">
        <f t="shared" ca="1" si="116"/>
        <v>4658</v>
      </c>
      <c r="B3757" s="3">
        <f t="shared" ca="1" si="117"/>
        <v>260.5</v>
      </c>
      <c r="C3757" s="3"/>
    </row>
    <row r="3758" spans="1:3" x14ac:dyDescent="0.25">
      <c r="A3758">
        <f t="shared" ca="1" si="116"/>
        <v>5068</v>
      </c>
      <c r="B3758" s="3">
        <f t="shared" ca="1" si="117"/>
        <v>158</v>
      </c>
      <c r="C3758" s="3"/>
    </row>
    <row r="3759" spans="1:3" x14ac:dyDescent="0.25">
      <c r="A3759">
        <f t="shared" ca="1" si="116"/>
        <v>4868</v>
      </c>
      <c r="B3759" s="3">
        <f t="shared" ca="1" si="117"/>
        <v>208</v>
      </c>
      <c r="C3759" s="3"/>
    </row>
    <row r="3760" spans="1:3" x14ac:dyDescent="0.25">
      <c r="A3760">
        <f t="shared" ca="1" si="116"/>
        <v>3267</v>
      </c>
      <c r="B3760" s="3">
        <f t="shared" ca="1" si="117"/>
        <v>608.25</v>
      </c>
      <c r="C3760" s="3"/>
    </row>
    <row r="3761" spans="1:3" x14ac:dyDescent="0.25">
      <c r="A3761">
        <f t="shared" ca="1" si="116"/>
        <v>5664</v>
      </c>
      <c r="B3761" s="3">
        <f t="shared" ca="1" si="117"/>
        <v>9</v>
      </c>
      <c r="C3761" s="3"/>
    </row>
    <row r="3762" spans="1:3" x14ac:dyDescent="0.25">
      <c r="A3762">
        <f t="shared" ca="1" si="116"/>
        <v>4381</v>
      </c>
      <c r="B3762" s="3">
        <f t="shared" ca="1" si="117"/>
        <v>329.75</v>
      </c>
      <c r="C3762" s="3"/>
    </row>
    <row r="3763" spans="1:3" x14ac:dyDescent="0.25">
      <c r="A3763">
        <f t="shared" ca="1" si="116"/>
        <v>4575</v>
      </c>
      <c r="B3763" s="3">
        <f t="shared" ca="1" si="117"/>
        <v>281.25</v>
      </c>
      <c r="C3763" s="3"/>
    </row>
    <row r="3764" spans="1:3" x14ac:dyDescent="0.25">
      <c r="A3764">
        <f t="shared" ca="1" si="116"/>
        <v>6224</v>
      </c>
      <c r="B3764" s="3">
        <f t="shared" ca="1" si="117"/>
        <v>824</v>
      </c>
      <c r="C3764" s="3"/>
    </row>
    <row r="3765" spans="1:3" x14ac:dyDescent="0.25">
      <c r="A3765">
        <f t="shared" ca="1" si="116"/>
        <v>5182</v>
      </c>
      <c r="B3765" s="3">
        <f t="shared" ca="1" si="117"/>
        <v>129.5</v>
      </c>
      <c r="C3765" s="3"/>
    </row>
    <row r="3766" spans="1:3" x14ac:dyDescent="0.25">
      <c r="A3766">
        <f t="shared" ca="1" si="116"/>
        <v>4388</v>
      </c>
      <c r="B3766" s="3">
        <f t="shared" ca="1" si="117"/>
        <v>328</v>
      </c>
      <c r="C3766" s="3"/>
    </row>
    <row r="3767" spans="1:3" x14ac:dyDescent="0.25">
      <c r="A3767">
        <f t="shared" ca="1" si="116"/>
        <v>5135</v>
      </c>
      <c r="B3767" s="3">
        <f t="shared" ca="1" si="117"/>
        <v>141.25</v>
      </c>
      <c r="C3767" s="3"/>
    </row>
    <row r="3768" spans="1:3" x14ac:dyDescent="0.25">
      <c r="A3768">
        <f t="shared" ca="1" si="116"/>
        <v>6400</v>
      </c>
      <c r="B3768" s="3">
        <f t="shared" ca="1" si="117"/>
        <v>1000</v>
      </c>
      <c r="C3768" s="3"/>
    </row>
    <row r="3769" spans="1:3" x14ac:dyDescent="0.25">
      <c r="A3769">
        <f t="shared" ca="1" si="116"/>
        <v>4428</v>
      </c>
      <c r="B3769" s="3">
        <f t="shared" ca="1" si="117"/>
        <v>318</v>
      </c>
      <c r="C3769" s="3"/>
    </row>
    <row r="3770" spans="1:3" x14ac:dyDescent="0.25">
      <c r="A3770">
        <f t="shared" ca="1" si="116"/>
        <v>4752</v>
      </c>
      <c r="B3770" s="3">
        <f t="shared" ca="1" si="117"/>
        <v>237</v>
      </c>
      <c r="C3770" s="3"/>
    </row>
    <row r="3771" spans="1:3" x14ac:dyDescent="0.25">
      <c r="A3771">
        <f t="shared" ca="1" si="116"/>
        <v>4232</v>
      </c>
      <c r="B3771" s="3">
        <f t="shared" ca="1" si="117"/>
        <v>367</v>
      </c>
      <c r="C3771" s="3"/>
    </row>
    <row r="3772" spans="1:3" x14ac:dyDescent="0.25">
      <c r="A3772">
        <f t="shared" ca="1" si="116"/>
        <v>5584</v>
      </c>
      <c r="B3772" s="3">
        <f t="shared" ca="1" si="117"/>
        <v>29</v>
      </c>
      <c r="C3772" s="3"/>
    </row>
    <row r="3773" spans="1:3" x14ac:dyDescent="0.25">
      <c r="A3773">
        <f t="shared" ca="1" si="116"/>
        <v>5569</v>
      </c>
      <c r="B3773" s="3">
        <f t="shared" ca="1" si="117"/>
        <v>32.75</v>
      </c>
      <c r="C3773" s="3"/>
    </row>
    <row r="3774" spans="1:3" x14ac:dyDescent="0.25">
      <c r="A3774">
        <f t="shared" ca="1" si="116"/>
        <v>5881</v>
      </c>
      <c r="B3774" s="3">
        <f t="shared" ca="1" si="117"/>
        <v>481</v>
      </c>
      <c r="C3774" s="3"/>
    </row>
    <row r="3775" spans="1:3" x14ac:dyDescent="0.25">
      <c r="A3775">
        <f t="shared" ca="1" si="116"/>
        <v>4458</v>
      </c>
      <c r="B3775" s="3">
        <f t="shared" ca="1" si="117"/>
        <v>310.5</v>
      </c>
      <c r="C3775" s="3"/>
    </row>
    <row r="3776" spans="1:3" x14ac:dyDescent="0.25">
      <c r="A3776">
        <f t="shared" ca="1" si="116"/>
        <v>4833</v>
      </c>
      <c r="B3776" s="3">
        <f t="shared" ca="1" si="117"/>
        <v>216.75</v>
      </c>
      <c r="C3776" s="3"/>
    </row>
    <row r="3777" spans="1:3" x14ac:dyDescent="0.25">
      <c r="A3777">
        <f t="shared" ca="1" si="116"/>
        <v>5838</v>
      </c>
      <c r="B3777" s="3">
        <f t="shared" ca="1" si="117"/>
        <v>438</v>
      </c>
      <c r="C3777" s="3"/>
    </row>
    <row r="3778" spans="1:3" x14ac:dyDescent="0.25">
      <c r="A3778">
        <f t="shared" ca="1" si="116"/>
        <v>4190</v>
      </c>
      <c r="B3778" s="3">
        <f t="shared" ca="1" si="117"/>
        <v>377.5</v>
      </c>
      <c r="C3778" s="3"/>
    </row>
    <row r="3779" spans="1:3" x14ac:dyDescent="0.25">
      <c r="A3779">
        <f t="shared" ca="1" si="116"/>
        <v>4232</v>
      </c>
      <c r="B3779" s="3">
        <f t="shared" ca="1" si="117"/>
        <v>367</v>
      </c>
      <c r="C3779" s="3"/>
    </row>
    <row r="3780" spans="1:3" x14ac:dyDescent="0.25">
      <c r="A3780">
        <f t="shared" ca="1" si="116"/>
        <v>4196</v>
      </c>
      <c r="B3780" s="3">
        <f t="shared" ca="1" si="117"/>
        <v>376</v>
      </c>
      <c r="C3780" s="3"/>
    </row>
    <row r="3781" spans="1:3" x14ac:dyDescent="0.25">
      <c r="A3781">
        <f t="shared" ca="1" si="116"/>
        <v>5060</v>
      </c>
      <c r="B3781" s="3">
        <f t="shared" ca="1" si="117"/>
        <v>160</v>
      </c>
      <c r="C3781" s="3"/>
    </row>
    <row r="3782" spans="1:3" x14ac:dyDescent="0.25">
      <c r="A3782">
        <f t="shared" ref="A3782:A3845" ca="1" si="118">ROUND(_xlfn.NORM.INV(RAND(),5000,600),0)</f>
        <v>5249</v>
      </c>
      <c r="B3782" s="3">
        <f t="shared" ref="B3782:B3845" ca="1" si="119">IF(B$4-A3782&gt;=0,(B$4-A3782)*0.25,(A3782-B$4)*1+300)</f>
        <v>112.75</v>
      </c>
      <c r="C3782" s="3"/>
    </row>
    <row r="3783" spans="1:3" x14ac:dyDescent="0.25">
      <c r="A3783">
        <f t="shared" ca="1" si="118"/>
        <v>4576</v>
      </c>
      <c r="B3783" s="3">
        <f t="shared" ca="1" si="119"/>
        <v>281</v>
      </c>
      <c r="C3783" s="3"/>
    </row>
    <row r="3784" spans="1:3" x14ac:dyDescent="0.25">
      <c r="A3784">
        <f t="shared" ca="1" si="118"/>
        <v>4634</v>
      </c>
      <c r="B3784" s="3">
        <f t="shared" ca="1" si="119"/>
        <v>266.5</v>
      </c>
      <c r="C3784" s="3"/>
    </row>
    <row r="3785" spans="1:3" x14ac:dyDescent="0.25">
      <c r="A3785">
        <f t="shared" ca="1" si="118"/>
        <v>4827</v>
      </c>
      <c r="B3785" s="3">
        <f t="shared" ca="1" si="119"/>
        <v>218.25</v>
      </c>
      <c r="C3785" s="3"/>
    </row>
    <row r="3786" spans="1:3" x14ac:dyDescent="0.25">
      <c r="A3786">
        <f t="shared" ca="1" si="118"/>
        <v>4333</v>
      </c>
      <c r="B3786" s="3">
        <f t="shared" ca="1" si="119"/>
        <v>341.75</v>
      </c>
      <c r="C3786" s="3"/>
    </row>
    <row r="3787" spans="1:3" x14ac:dyDescent="0.25">
      <c r="A3787">
        <f t="shared" ca="1" si="118"/>
        <v>5368</v>
      </c>
      <c r="B3787" s="3">
        <f t="shared" ca="1" si="119"/>
        <v>83</v>
      </c>
      <c r="C3787" s="3"/>
    </row>
    <row r="3788" spans="1:3" x14ac:dyDescent="0.25">
      <c r="A3788">
        <f t="shared" ca="1" si="118"/>
        <v>4524</v>
      </c>
      <c r="B3788" s="3">
        <f t="shared" ca="1" si="119"/>
        <v>294</v>
      </c>
      <c r="C3788" s="3"/>
    </row>
    <row r="3789" spans="1:3" x14ac:dyDescent="0.25">
      <c r="A3789">
        <f t="shared" ca="1" si="118"/>
        <v>6027</v>
      </c>
      <c r="B3789" s="3">
        <f t="shared" ca="1" si="119"/>
        <v>627</v>
      </c>
      <c r="C3789" s="3"/>
    </row>
    <row r="3790" spans="1:3" x14ac:dyDescent="0.25">
      <c r="A3790">
        <f t="shared" ca="1" si="118"/>
        <v>4043</v>
      </c>
      <c r="B3790" s="3">
        <f t="shared" ca="1" si="119"/>
        <v>414.25</v>
      </c>
      <c r="C3790" s="3"/>
    </row>
    <row r="3791" spans="1:3" x14ac:dyDescent="0.25">
      <c r="A3791">
        <f t="shared" ca="1" si="118"/>
        <v>4847</v>
      </c>
      <c r="B3791" s="3">
        <f t="shared" ca="1" si="119"/>
        <v>213.25</v>
      </c>
      <c r="C3791" s="3"/>
    </row>
    <row r="3792" spans="1:3" x14ac:dyDescent="0.25">
      <c r="A3792">
        <f t="shared" ca="1" si="118"/>
        <v>4859</v>
      </c>
      <c r="B3792" s="3">
        <f t="shared" ca="1" si="119"/>
        <v>210.25</v>
      </c>
      <c r="C3792" s="3"/>
    </row>
    <row r="3793" spans="1:3" x14ac:dyDescent="0.25">
      <c r="A3793">
        <f t="shared" ca="1" si="118"/>
        <v>4854</v>
      </c>
      <c r="B3793" s="3">
        <f t="shared" ca="1" si="119"/>
        <v>211.5</v>
      </c>
      <c r="C3793" s="3"/>
    </row>
    <row r="3794" spans="1:3" x14ac:dyDescent="0.25">
      <c r="A3794">
        <f t="shared" ca="1" si="118"/>
        <v>6330</v>
      </c>
      <c r="B3794" s="3">
        <f t="shared" ca="1" si="119"/>
        <v>930</v>
      </c>
      <c r="C3794" s="3"/>
    </row>
    <row r="3795" spans="1:3" x14ac:dyDescent="0.25">
      <c r="A3795">
        <f t="shared" ca="1" si="118"/>
        <v>5252</v>
      </c>
      <c r="B3795" s="3">
        <f t="shared" ca="1" si="119"/>
        <v>112</v>
      </c>
      <c r="C3795" s="3"/>
    </row>
    <row r="3796" spans="1:3" x14ac:dyDescent="0.25">
      <c r="A3796">
        <f t="shared" ca="1" si="118"/>
        <v>4935</v>
      </c>
      <c r="B3796" s="3">
        <f t="shared" ca="1" si="119"/>
        <v>191.25</v>
      </c>
      <c r="C3796" s="3"/>
    </row>
    <row r="3797" spans="1:3" x14ac:dyDescent="0.25">
      <c r="A3797">
        <f t="shared" ca="1" si="118"/>
        <v>5667</v>
      </c>
      <c r="B3797" s="3">
        <f t="shared" ca="1" si="119"/>
        <v>8.25</v>
      </c>
      <c r="C3797" s="3"/>
    </row>
    <row r="3798" spans="1:3" x14ac:dyDescent="0.25">
      <c r="A3798">
        <f t="shared" ca="1" si="118"/>
        <v>4121</v>
      </c>
      <c r="B3798" s="3">
        <f t="shared" ca="1" si="119"/>
        <v>394.75</v>
      </c>
      <c r="C3798" s="3"/>
    </row>
    <row r="3799" spans="1:3" x14ac:dyDescent="0.25">
      <c r="A3799">
        <f t="shared" ca="1" si="118"/>
        <v>4231</v>
      </c>
      <c r="B3799" s="3">
        <f t="shared" ca="1" si="119"/>
        <v>367.25</v>
      </c>
      <c r="C3799" s="3"/>
    </row>
    <row r="3800" spans="1:3" x14ac:dyDescent="0.25">
      <c r="A3800">
        <f t="shared" ca="1" si="118"/>
        <v>5302</v>
      </c>
      <c r="B3800" s="3">
        <f t="shared" ca="1" si="119"/>
        <v>99.5</v>
      </c>
      <c r="C3800" s="3"/>
    </row>
    <row r="3801" spans="1:3" x14ac:dyDescent="0.25">
      <c r="A3801">
        <f t="shared" ca="1" si="118"/>
        <v>5262</v>
      </c>
      <c r="B3801" s="3">
        <f t="shared" ca="1" si="119"/>
        <v>109.5</v>
      </c>
      <c r="C3801" s="3"/>
    </row>
    <row r="3802" spans="1:3" x14ac:dyDescent="0.25">
      <c r="A3802">
        <f t="shared" ca="1" si="118"/>
        <v>4937</v>
      </c>
      <c r="B3802" s="3">
        <f t="shared" ca="1" si="119"/>
        <v>190.75</v>
      </c>
      <c r="C3802" s="3"/>
    </row>
    <row r="3803" spans="1:3" x14ac:dyDescent="0.25">
      <c r="A3803">
        <f t="shared" ca="1" si="118"/>
        <v>5001</v>
      </c>
      <c r="B3803" s="3">
        <f t="shared" ca="1" si="119"/>
        <v>174.75</v>
      </c>
      <c r="C3803" s="3"/>
    </row>
    <row r="3804" spans="1:3" x14ac:dyDescent="0.25">
      <c r="A3804">
        <f t="shared" ca="1" si="118"/>
        <v>5734</v>
      </c>
      <c r="B3804" s="3">
        <f t="shared" ca="1" si="119"/>
        <v>334</v>
      </c>
      <c r="C3804" s="3"/>
    </row>
    <row r="3805" spans="1:3" x14ac:dyDescent="0.25">
      <c r="A3805">
        <f t="shared" ca="1" si="118"/>
        <v>3882</v>
      </c>
      <c r="B3805" s="3">
        <f t="shared" ca="1" si="119"/>
        <v>454.5</v>
      </c>
      <c r="C3805" s="3"/>
    </row>
    <row r="3806" spans="1:3" x14ac:dyDescent="0.25">
      <c r="A3806">
        <f t="shared" ca="1" si="118"/>
        <v>6006</v>
      </c>
      <c r="B3806" s="3">
        <f t="shared" ca="1" si="119"/>
        <v>606</v>
      </c>
      <c r="C3806" s="3"/>
    </row>
    <row r="3807" spans="1:3" x14ac:dyDescent="0.25">
      <c r="A3807">
        <f t="shared" ca="1" si="118"/>
        <v>5130</v>
      </c>
      <c r="B3807" s="3">
        <f t="shared" ca="1" si="119"/>
        <v>142.5</v>
      </c>
      <c r="C3807" s="3"/>
    </row>
    <row r="3808" spans="1:3" x14ac:dyDescent="0.25">
      <c r="A3808">
        <f t="shared" ca="1" si="118"/>
        <v>5058</v>
      </c>
      <c r="B3808" s="3">
        <f t="shared" ca="1" si="119"/>
        <v>160.5</v>
      </c>
      <c r="C3808" s="3"/>
    </row>
    <row r="3809" spans="1:3" x14ac:dyDescent="0.25">
      <c r="A3809">
        <f t="shared" ca="1" si="118"/>
        <v>4146</v>
      </c>
      <c r="B3809" s="3">
        <f t="shared" ca="1" si="119"/>
        <v>388.5</v>
      </c>
      <c r="C3809" s="3"/>
    </row>
    <row r="3810" spans="1:3" x14ac:dyDescent="0.25">
      <c r="A3810">
        <f t="shared" ca="1" si="118"/>
        <v>5369</v>
      </c>
      <c r="B3810" s="3">
        <f t="shared" ca="1" si="119"/>
        <v>82.75</v>
      </c>
      <c r="C3810" s="3"/>
    </row>
    <row r="3811" spans="1:3" x14ac:dyDescent="0.25">
      <c r="A3811">
        <f t="shared" ca="1" si="118"/>
        <v>4928</v>
      </c>
      <c r="B3811" s="3">
        <f t="shared" ca="1" si="119"/>
        <v>193</v>
      </c>
      <c r="C3811" s="3"/>
    </row>
    <row r="3812" spans="1:3" x14ac:dyDescent="0.25">
      <c r="A3812">
        <f t="shared" ca="1" si="118"/>
        <v>5259</v>
      </c>
      <c r="B3812" s="3">
        <f t="shared" ca="1" si="119"/>
        <v>110.25</v>
      </c>
      <c r="C3812" s="3"/>
    </row>
    <row r="3813" spans="1:3" x14ac:dyDescent="0.25">
      <c r="A3813">
        <f t="shared" ca="1" si="118"/>
        <v>6417</v>
      </c>
      <c r="B3813" s="3">
        <f t="shared" ca="1" si="119"/>
        <v>1017</v>
      </c>
      <c r="C3813" s="3"/>
    </row>
    <row r="3814" spans="1:3" x14ac:dyDescent="0.25">
      <c r="A3814">
        <f t="shared" ca="1" si="118"/>
        <v>4863</v>
      </c>
      <c r="B3814" s="3">
        <f t="shared" ca="1" si="119"/>
        <v>209.25</v>
      </c>
      <c r="C3814" s="3"/>
    </row>
    <row r="3815" spans="1:3" x14ac:dyDescent="0.25">
      <c r="A3815">
        <f t="shared" ca="1" si="118"/>
        <v>5409</v>
      </c>
      <c r="B3815" s="3">
        <f t="shared" ca="1" si="119"/>
        <v>72.75</v>
      </c>
      <c r="C3815" s="3"/>
    </row>
    <row r="3816" spans="1:3" x14ac:dyDescent="0.25">
      <c r="A3816">
        <f t="shared" ca="1" si="118"/>
        <v>5520</v>
      </c>
      <c r="B3816" s="3">
        <f t="shared" ca="1" si="119"/>
        <v>45</v>
      </c>
      <c r="C3816" s="3"/>
    </row>
    <row r="3817" spans="1:3" x14ac:dyDescent="0.25">
      <c r="A3817">
        <f t="shared" ca="1" si="118"/>
        <v>3776</v>
      </c>
      <c r="B3817" s="3">
        <f t="shared" ca="1" si="119"/>
        <v>481</v>
      </c>
      <c r="C3817" s="3"/>
    </row>
    <row r="3818" spans="1:3" x14ac:dyDescent="0.25">
      <c r="A3818">
        <f t="shared" ca="1" si="118"/>
        <v>5556</v>
      </c>
      <c r="B3818" s="3">
        <f t="shared" ca="1" si="119"/>
        <v>36</v>
      </c>
      <c r="C3818" s="3"/>
    </row>
    <row r="3819" spans="1:3" x14ac:dyDescent="0.25">
      <c r="A3819">
        <f t="shared" ca="1" si="118"/>
        <v>5040</v>
      </c>
      <c r="B3819" s="3">
        <f t="shared" ca="1" si="119"/>
        <v>165</v>
      </c>
      <c r="C3819" s="3"/>
    </row>
    <row r="3820" spans="1:3" x14ac:dyDescent="0.25">
      <c r="A3820">
        <f t="shared" ca="1" si="118"/>
        <v>4195</v>
      </c>
      <c r="B3820" s="3">
        <f t="shared" ca="1" si="119"/>
        <v>376.25</v>
      </c>
      <c r="C3820" s="3"/>
    </row>
    <row r="3821" spans="1:3" x14ac:dyDescent="0.25">
      <c r="A3821">
        <f t="shared" ca="1" si="118"/>
        <v>5271</v>
      </c>
      <c r="B3821" s="3">
        <f t="shared" ca="1" si="119"/>
        <v>107.25</v>
      </c>
      <c r="C3821" s="3"/>
    </row>
    <row r="3822" spans="1:3" x14ac:dyDescent="0.25">
      <c r="A3822">
        <f t="shared" ca="1" si="118"/>
        <v>4303</v>
      </c>
      <c r="B3822" s="3">
        <f t="shared" ca="1" si="119"/>
        <v>349.25</v>
      </c>
      <c r="C3822" s="3"/>
    </row>
    <row r="3823" spans="1:3" x14ac:dyDescent="0.25">
      <c r="A3823">
        <f t="shared" ca="1" si="118"/>
        <v>5368</v>
      </c>
      <c r="B3823" s="3">
        <f t="shared" ca="1" si="119"/>
        <v>83</v>
      </c>
      <c r="C3823" s="3"/>
    </row>
    <row r="3824" spans="1:3" x14ac:dyDescent="0.25">
      <c r="A3824">
        <f t="shared" ca="1" si="118"/>
        <v>6425</v>
      </c>
      <c r="B3824" s="3">
        <f t="shared" ca="1" si="119"/>
        <v>1025</v>
      </c>
      <c r="C3824" s="3"/>
    </row>
    <row r="3825" spans="1:3" x14ac:dyDescent="0.25">
      <c r="A3825">
        <f t="shared" ca="1" si="118"/>
        <v>4542</v>
      </c>
      <c r="B3825" s="3">
        <f t="shared" ca="1" si="119"/>
        <v>289.5</v>
      </c>
      <c r="C3825" s="3"/>
    </row>
    <row r="3826" spans="1:3" x14ac:dyDescent="0.25">
      <c r="A3826">
        <f t="shared" ca="1" si="118"/>
        <v>5404</v>
      </c>
      <c r="B3826" s="3">
        <f t="shared" ca="1" si="119"/>
        <v>74</v>
      </c>
      <c r="C3826" s="3"/>
    </row>
    <row r="3827" spans="1:3" x14ac:dyDescent="0.25">
      <c r="A3827">
        <f t="shared" ca="1" si="118"/>
        <v>5806</v>
      </c>
      <c r="B3827" s="3">
        <f t="shared" ca="1" si="119"/>
        <v>406</v>
      </c>
      <c r="C3827" s="3"/>
    </row>
    <row r="3828" spans="1:3" x14ac:dyDescent="0.25">
      <c r="A3828">
        <f t="shared" ca="1" si="118"/>
        <v>3807</v>
      </c>
      <c r="B3828" s="3">
        <f t="shared" ca="1" si="119"/>
        <v>473.25</v>
      </c>
      <c r="C3828" s="3"/>
    </row>
    <row r="3829" spans="1:3" x14ac:dyDescent="0.25">
      <c r="A3829">
        <f t="shared" ca="1" si="118"/>
        <v>3879</v>
      </c>
      <c r="B3829" s="3">
        <f t="shared" ca="1" si="119"/>
        <v>455.25</v>
      </c>
      <c r="C3829" s="3"/>
    </row>
    <row r="3830" spans="1:3" x14ac:dyDescent="0.25">
      <c r="A3830">
        <f t="shared" ca="1" si="118"/>
        <v>4648</v>
      </c>
      <c r="B3830" s="3">
        <f t="shared" ca="1" si="119"/>
        <v>263</v>
      </c>
      <c r="C3830" s="3"/>
    </row>
    <row r="3831" spans="1:3" x14ac:dyDescent="0.25">
      <c r="A3831">
        <f t="shared" ca="1" si="118"/>
        <v>5667</v>
      </c>
      <c r="B3831" s="3">
        <f t="shared" ca="1" si="119"/>
        <v>8.25</v>
      </c>
      <c r="C3831" s="3"/>
    </row>
    <row r="3832" spans="1:3" x14ac:dyDescent="0.25">
      <c r="A3832">
        <f t="shared" ca="1" si="118"/>
        <v>5626</v>
      </c>
      <c r="B3832" s="3">
        <f t="shared" ca="1" si="119"/>
        <v>18.5</v>
      </c>
      <c r="C3832" s="3"/>
    </row>
    <row r="3833" spans="1:3" x14ac:dyDescent="0.25">
      <c r="A3833">
        <f t="shared" ca="1" si="118"/>
        <v>4772</v>
      </c>
      <c r="B3833" s="3">
        <f t="shared" ca="1" si="119"/>
        <v>232</v>
      </c>
      <c r="C3833" s="3"/>
    </row>
    <row r="3834" spans="1:3" x14ac:dyDescent="0.25">
      <c r="A3834">
        <f t="shared" ca="1" si="118"/>
        <v>4202</v>
      </c>
      <c r="B3834" s="3">
        <f t="shared" ca="1" si="119"/>
        <v>374.5</v>
      </c>
      <c r="C3834" s="3"/>
    </row>
    <row r="3835" spans="1:3" x14ac:dyDescent="0.25">
      <c r="A3835">
        <f t="shared" ca="1" si="118"/>
        <v>4859</v>
      </c>
      <c r="B3835" s="3">
        <f t="shared" ca="1" si="119"/>
        <v>210.25</v>
      </c>
      <c r="C3835" s="3"/>
    </row>
    <row r="3836" spans="1:3" x14ac:dyDescent="0.25">
      <c r="A3836">
        <f t="shared" ca="1" si="118"/>
        <v>5939</v>
      </c>
      <c r="B3836" s="3">
        <f t="shared" ca="1" si="119"/>
        <v>539</v>
      </c>
      <c r="C3836" s="3"/>
    </row>
    <row r="3837" spans="1:3" x14ac:dyDescent="0.25">
      <c r="A3837">
        <f t="shared" ca="1" si="118"/>
        <v>3875</v>
      </c>
      <c r="B3837" s="3">
        <f t="shared" ca="1" si="119"/>
        <v>456.25</v>
      </c>
      <c r="C3837" s="3"/>
    </row>
    <row r="3838" spans="1:3" x14ac:dyDescent="0.25">
      <c r="A3838">
        <f t="shared" ca="1" si="118"/>
        <v>5274</v>
      </c>
      <c r="B3838" s="3">
        <f t="shared" ca="1" si="119"/>
        <v>106.5</v>
      </c>
      <c r="C3838" s="3"/>
    </row>
    <row r="3839" spans="1:3" x14ac:dyDescent="0.25">
      <c r="A3839">
        <f t="shared" ca="1" si="118"/>
        <v>6176</v>
      </c>
      <c r="B3839" s="3">
        <f t="shared" ca="1" si="119"/>
        <v>776</v>
      </c>
      <c r="C3839" s="3"/>
    </row>
    <row r="3840" spans="1:3" x14ac:dyDescent="0.25">
      <c r="A3840">
        <f t="shared" ca="1" si="118"/>
        <v>5601</v>
      </c>
      <c r="B3840" s="3">
        <f t="shared" ca="1" si="119"/>
        <v>24.75</v>
      </c>
      <c r="C3840" s="3"/>
    </row>
    <row r="3841" spans="1:3" x14ac:dyDescent="0.25">
      <c r="A3841">
        <f t="shared" ca="1" si="118"/>
        <v>5956</v>
      </c>
      <c r="B3841" s="3">
        <f t="shared" ca="1" si="119"/>
        <v>556</v>
      </c>
      <c r="C3841" s="3"/>
    </row>
    <row r="3842" spans="1:3" x14ac:dyDescent="0.25">
      <c r="A3842">
        <f t="shared" ca="1" si="118"/>
        <v>5681</v>
      </c>
      <c r="B3842" s="3">
        <f t="shared" ca="1" si="119"/>
        <v>4.75</v>
      </c>
      <c r="C3842" s="3"/>
    </row>
    <row r="3843" spans="1:3" x14ac:dyDescent="0.25">
      <c r="A3843">
        <f t="shared" ca="1" si="118"/>
        <v>4804</v>
      </c>
      <c r="B3843" s="3">
        <f t="shared" ca="1" si="119"/>
        <v>224</v>
      </c>
      <c r="C3843" s="3"/>
    </row>
    <row r="3844" spans="1:3" x14ac:dyDescent="0.25">
      <c r="A3844">
        <f t="shared" ca="1" si="118"/>
        <v>5515</v>
      </c>
      <c r="B3844" s="3">
        <f t="shared" ca="1" si="119"/>
        <v>46.25</v>
      </c>
      <c r="C3844" s="3"/>
    </row>
    <row r="3845" spans="1:3" x14ac:dyDescent="0.25">
      <c r="A3845">
        <f t="shared" ca="1" si="118"/>
        <v>4661</v>
      </c>
      <c r="B3845" s="3">
        <f t="shared" ca="1" si="119"/>
        <v>259.75</v>
      </c>
      <c r="C3845" s="3"/>
    </row>
    <row r="3846" spans="1:3" x14ac:dyDescent="0.25">
      <c r="A3846">
        <f t="shared" ref="A3846:A3909" ca="1" si="120">ROUND(_xlfn.NORM.INV(RAND(),5000,600),0)</f>
        <v>4210</v>
      </c>
      <c r="B3846" s="3">
        <f t="shared" ref="B3846:B3909" ca="1" si="121">IF(B$4-A3846&gt;=0,(B$4-A3846)*0.25,(A3846-B$4)*1+300)</f>
        <v>372.5</v>
      </c>
      <c r="C3846" s="3"/>
    </row>
    <row r="3847" spans="1:3" x14ac:dyDescent="0.25">
      <c r="A3847">
        <f t="shared" ca="1" si="120"/>
        <v>5804</v>
      </c>
      <c r="B3847" s="3">
        <f t="shared" ca="1" si="121"/>
        <v>404</v>
      </c>
      <c r="C3847" s="3"/>
    </row>
    <row r="3848" spans="1:3" x14ac:dyDescent="0.25">
      <c r="A3848">
        <f t="shared" ca="1" si="120"/>
        <v>4232</v>
      </c>
      <c r="B3848" s="3">
        <f t="shared" ca="1" si="121"/>
        <v>367</v>
      </c>
      <c r="C3848" s="3"/>
    </row>
    <row r="3849" spans="1:3" x14ac:dyDescent="0.25">
      <c r="A3849">
        <f t="shared" ca="1" si="120"/>
        <v>5407</v>
      </c>
      <c r="B3849" s="3">
        <f t="shared" ca="1" si="121"/>
        <v>73.25</v>
      </c>
      <c r="C3849" s="3"/>
    </row>
    <row r="3850" spans="1:3" x14ac:dyDescent="0.25">
      <c r="A3850">
        <f t="shared" ca="1" si="120"/>
        <v>5052</v>
      </c>
      <c r="B3850" s="3">
        <f t="shared" ca="1" si="121"/>
        <v>162</v>
      </c>
      <c r="C3850" s="3"/>
    </row>
    <row r="3851" spans="1:3" x14ac:dyDescent="0.25">
      <c r="A3851">
        <f t="shared" ca="1" si="120"/>
        <v>5233</v>
      </c>
      <c r="B3851" s="3">
        <f t="shared" ca="1" si="121"/>
        <v>116.75</v>
      </c>
      <c r="C3851" s="3"/>
    </row>
    <row r="3852" spans="1:3" x14ac:dyDescent="0.25">
      <c r="A3852">
        <f t="shared" ca="1" si="120"/>
        <v>4226</v>
      </c>
      <c r="B3852" s="3">
        <f t="shared" ca="1" si="121"/>
        <v>368.5</v>
      </c>
      <c r="C3852" s="3"/>
    </row>
    <row r="3853" spans="1:3" x14ac:dyDescent="0.25">
      <c r="A3853">
        <f t="shared" ca="1" si="120"/>
        <v>4844</v>
      </c>
      <c r="B3853" s="3">
        <f t="shared" ca="1" si="121"/>
        <v>214</v>
      </c>
      <c r="C3853" s="3"/>
    </row>
    <row r="3854" spans="1:3" x14ac:dyDescent="0.25">
      <c r="A3854">
        <f t="shared" ca="1" si="120"/>
        <v>4952</v>
      </c>
      <c r="B3854" s="3">
        <f t="shared" ca="1" si="121"/>
        <v>187</v>
      </c>
      <c r="C3854" s="3"/>
    </row>
    <row r="3855" spans="1:3" x14ac:dyDescent="0.25">
      <c r="A3855">
        <f t="shared" ca="1" si="120"/>
        <v>4596</v>
      </c>
      <c r="B3855" s="3">
        <f t="shared" ca="1" si="121"/>
        <v>276</v>
      </c>
      <c r="C3855" s="3"/>
    </row>
    <row r="3856" spans="1:3" x14ac:dyDescent="0.25">
      <c r="A3856">
        <f t="shared" ca="1" si="120"/>
        <v>4908</v>
      </c>
      <c r="B3856" s="3">
        <f t="shared" ca="1" si="121"/>
        <v>198</v>
      </c>
      <c r="C3856" s="3"/>
    </row>
    <row r="3857" spans="1:3" x14ac:dyDescent="0.25">
      <c r="A3857">
        <f t="shared" ca="1" si="120"/>
        <v>4224</v>
      </c>
      <c r="B3857" s="3">
        <f t="shared" ca="1" si="121"/>
        <v>369</v>
      </c>
      <c r="C3857" s="3"/>
    </row>
    <row r="3858" spans="1:3" x14ac:dyDescent="0.25">
      <c r="A3858">
        <f t="shared" ca="1" si="120"/>
        <v>5254</v>
      </c>
      <c r="B3858" s="3">
        <f t="shared" ca="1" si="121"/>
        <v>111.5</v>
      </c>
      <c r="C3858" s="3"/>
    </row>
    <row r="3859" spans="1:3" x14ac:dyDescent="0.25">
      <c r="A3859">
        <f t="shared" ca="1" si="120"/>
        <v>5974</v>
      </c>
      <c r="B3859" s="3">
        <f t="shared" ca="1" si="121"/>
        <v>574</v>
      </c>
      <c r="C3859" s="3"/>
    </row>
    <row r="3860" spans="1:3" x14ac:dyDescent="0.25">
      <c r="A3860">
        <f t="shared" ca="1" si="120"/>
        <v>4893</v>
      </c>
      <c r="B3860" s="3">
        <f t="shared" ca="1" si="121"/>
        <v>201.75</v>
      </c>
      <c r="C3860" s="3"/>
    </row>
    <row r="3861" spans="1:3" x14ac:dyDescent="0.25">
      <c r="A3861">
        <f t="shared" ca="1" si="120"/>
        <v>5508</v>
      </c>
      <c r="B3861" s="3">
        <f t="shared" ca="1" si="121"/>
        <v>48</v>
      </c>
      <c r="C3861" s="3"/>
    </row>
    <row r="3862" spans="1:3" x14ac:dyDescent="0.25">
      <c r="A3862">
        <f t="shared" ca="1" si="120"/>
        <v>5446</v>
      </c>
      <c r="B3862" s="3">
        <f t="shared" ca="1" si="121"/>
        <v>63.5</v>
      </c>
      <c r="C3862" s="3"/>
    </row>
    <row r="3863" spans="1:3" x14ac:dyDescent="0.25">
      <c r="A3863">
        <f t="shared" ca="1" si="120"/>
        <v>6227</v>
      </c>
      <c r="B3863" s="3">
        <f t="shared" ca="1" si="121"/>
        <v>827</v>
      </c>
      <c r="C3863" s="3"/>
    </row>
    <row r="3864" spans="1:3" x14ac:dyDescent="0.25">
      <c r="A3864">
        <f t="shared" ca="1" si="120"/>
        <v>5074</v>
      </c>
      <c r="B3864" s="3">
        <f t="shared" ca="1" si="121"/>
        <v>156.5</v>
      </c>
      <c r="C3864" s="3"/>
    </row>
    <row r="3865" spans="1:3" x14ac:dyDescent="0.25">
      <c r="A3865">
        <f t="shared" ca="1" si="120"/>
        <v>5202</v>
      </c>
      <c r="B3865" s="3">
        <f t="shared" ca="1" si="121"/>
        <v>124.5</v>
      </c>
      <c r="C3865" s="3"/>
    </row>
    <row r="3866" spans="1:3" x14ac:dyDescent="0.25">
      <c r="A3866">
        <f t="shared" ca="1" si="120"/>
        <v>4957</v>
      </c>
      <c r="B3866" s="3">
        <f t="shared" ca="1" si="121"/>
        <v>185.75</v>
      </c>
      <c r="C3866" s="3"/>
    </row>
    <row r="3867" spans="1:3" x14ac:dyDescent="0.25">
      <c r="A3867">
        <f t="shared" ca="1" si="120"/>
        <v>5559</v>
      </c>
      <c r="B3867" s="3">
        <f t="shared" ca="1" si="121"/>
        <v>35.25</v>
      </c>
      <c r="C3867" s="3"/>
    </row>
    <row r="3868" spans="1:3" x14ac:dyDescent="0.25">
      <c r="A3868">
        <f t="shared" ca="1" si="120"/>
        <v>4166</v>
      </c>
      <c r="B3868" s="3">
        <f t="shared" ca="1" si="121"/>
        <v>383.5</v>
      </c>
      <c r="C3868" s="3"/>
    </row>
    <row r="3869" spans="1:3" x14ac:dyDescent="0.25">
      <c r="A3869">
        <f t="shared" ca="1" si="120"/>
        <v>4778</v>
      </c>
      <c r="B3869" s="3">
        <f t="shared" ca="1" si="121"/>
        <v>230.5</v>
      </c>
      <c r="C3869" s="3"/>
    </row>
    <row r="3870" spans="1:3" x14ac:dyDescent="0.25">
      <c r="A3870">
        <f t="shared" ca="1" si="120"/>
        <v>5096</v>
      </c>
      <c r="B3870" s="3">
        <f t="shared" ca="1" si="121"/>
        <v>151</v>
      </c>
      <c r="C3870" s="3"/>
    </row>
    <row r="3871" spans="1:3" x14ac:dyDescent="0.25">
      <c r="A3871">
        <f t="shared" ca="1" si="120"/>
        <v>5189</v>
      </c>
      <c r="B3871" s="3">
        <f t="shared" ca="1" si="121"/>
        <v>127.75</v>
      </c>
      <c r="C3871" s="3"/>
    </row>
    <row r="3872" spans="1:3" x14ac:dyDescent="0.25">
      <c r="A3872">
        <f t="shared" ca="1" si="120"/>
        <v>5537</v>
      </c>
      <c r="B3872" s="3">
        <f t="shared" ca="1" si="121"/>
        <v>40.75</v>
      </c>
      <c r="C3872" s="3"/>
    </row>
    <row r="3873" spans="1:3" x14ac:dyDescent="0.25">
      <c r="A3873">
        <f t="shared" ca="1" si="120"/>
        <v>5580</v>
      </c>
      <c r="B3873" s="3">
        <f t="shared" ca="1" si="121"/>
        <v>30</v>
      </c>
      <c r="C3873" s="3"/>
    </row>
    <row r="3874" spans="1:3" x14ac:dyDescent="0.25">
      <c r="A3874">
        <f t="shared" ca="1" si="120"/>
        <v>4816</v>
      </c>
      <c r="B3874" s="3">
        <f t="shared" ca="1" si="121"/>
        <v>221</v>
      </c>
      <c r="C3874" s="3"/>
    </row>
    <row r="3875" spans="1:3" x14ac:dyDescent="0.25">
      <c r="A3875">
        <f t="shared" ca="1" si="120"/>
        <v>4183</v>
      </c>
      <c r="B3875" s="3">
        <f t="shared" ca="1" si="121"/>
        <v>379.25</v>
      </c>
      <c r="C3875" s="3"/>
    </row>
    <row r="3876" spans="1:3" x14ac:dyDescent="0.25">
      <c r="A3876">
        <f t="shared" ca="1" si="120"/>
        <v>5785</v>
      </c>
      <c r="B3876" s="3">
        <f t="shared" ca="1" si="121"/>
        <v>385</v>
      </c>
      <c r="C3876" s="3"/>
    </row>
    <row r="3877" spans="1:3" x14ac:dyDescent="0.25">
      <c r="A3877">
        <f t="shared" ca="1" si="120"/>
        <v>3854</v>
      </c>
      <c r="B3877" s="3">
        <f t="shared" ca="1" si="121"/>
        <v>461.5</v>
      </c>
      <c r="C3877" s="3"/>
    </row>
    <row r="3878" spans="1:3" x14ac:dyDescent="0.25">
      <c r="A3878">
        <f t="shared" ca="1" si="120"/>
        <v>4613</v>
      </c>
      <c r="B3878" s="3">
        <f t="shared" ca="1" si="121"/>
        <v>271.75</v>
      </c>
      <c r="C3878" s="3"/>
    </row>
    <row r="3879" spans="1:3" x14ac:dyDescent="0.25">
      <c r="A3879">
        <f t="shared" ca="1" si="120"/>
        <v>5187</v>
      </c>
      <c r="B3879" s="3">
        <f t="shared" ca="1" si="121"/>
        <v>128.25</v>
      </c>
      <c r="C3879" s="3"/>
    </row>
    <row r="3880" spans="1:3" x14ac:dyDescent="0.25">
      <c r="A3880">
        <f t="shared" ca="1" si="120"/>
        <v>4296</v>
      </c>
      <c r="B3880" s="3">
        <f t="shared" ca="1" si="121"/>
        <v>351</v>
      </c>
      <c r="C3880" s="3"/>
    </row>
    <row r="3881" spans="1:3" x14ac:dyDescent="0.25">
      <c r="A3881">
        <f t="shared" ca="1" si="120"/>
        <v>3661</v>
      </c>
      <c r="B3881" s="3">
        <f t="shared" ca="1" si="121"/>
        <v>509.75</v>
      </c>
      <c r="C3881" s="3"/>
    </row>
    <row r="3882" spans="1:3" x14ac:dyDescent="0.25">
      <c r="A3882">
        <f t="shared" ca="1" si="120"/>
        <v>5334</v>
      </c>
      <c r="B3882" s="3">
        <f t="shared" ca="1" si="121"/>
        <v>91.5</v>
      </c>
      <c r="C3882" s="3"/>
    </row>
    <row r="3883" spans="1:3" x14ac:dyDescent="0.25">
      <c r="A3883">
        <f t="shared" ca="1" si="120"/>
        <v>5039</v>
      </c>
      <c r="B3883" s="3">
        <f t="shared" ca="1" si="121"/>
        <v>165.25</v>
      </c>
      <c r="C3883" s="3"/>
    </row>
    <row r="3884" spans="1:3" x14ac:dyDescent="0.25">
      <c r="A3884">
        <f t="shared" ca="1" si="120"/>
        <v>4900</v>
      </c>
      <c r="B3884" s="3">
        <f t="shared" ca="1" si="121"/>
        <v>200</v>
      </c>
      <c r="C3884" s="3"/>
    </row>
    <row r="3885" spans="1:3" x14ac:dyDescent="0.25">
      <c r="A3885">
        <f t="shared" ca="1" si="120"/>
        <v>5261</v>
      </c>
      <c r="B3885" s="3">
        <f t="shared" ca="1" si="121"/>
        <v>109.75</v>
      </c>
      <c r="C3885" s="3"/>
    </row>
    <row r="3886" spans="1:3" x14ac:dyDescent="0.25">
      <c r="A3886">
        <f t="shared" ca="1" si="120"/>
        <v>4051</v>
      </c>
      <c r="B3886" s="3">
        <f t="shared" ca="1" si="121"/>
        <v>412.25</v>
      </c>
      <c r="C3886" s="3"/>
    </row>
    <row r="3887" spans="1:3" x14ac:dyDescent="0.25">
      <c r="A3887">
        <f t="shared" ca="1" si="120"/>
        <v>3759</v>
      </c>
      <c r="B3887" s="3">
        <f t="shared" ca="1" si="121"/>
        <v>485.25</v>
      </c>
      <c r="C3887" s="3"/>
    </row>
    <row r="3888" spans="1:3" x14ac:dyDescent="0.25">
      <c r="A3888">
        <f t="shared" ca="1" si="120"/>
        <v>4539</v>
      </c>
      <c r="B3888" s="3">
        <f t="shared" ca="1" si="121"/>
        <v>290.25</v>
      </c>
      <c r="C3888" s="3"/>
    </row>
    <row r="3889" spans="1:3" x14ac:dyDescent="0.25">
      <c r="A3889">
        <f t="shared" ca="1" si="120"/>
        <v>4965</v>
      </c>
      <c r="B3889" s="3">
        <f t="shared" ca="1" si="121"/>
        <v>183.75</v>
      </c>
      <c r="C3889" s="3"/>
    </row>
    <row r="3890" spans="1:3" x14ac:dyDescent="0.25">
      <c r="A3890">
        <f t="shared" ca="1" si="120"/>
        <v>4043</v>
      </c>
      <c r="B3890" s="3">
        <f t="shared" ca="1" si="121"/>
        <v>414.25</v>
      </c>
      <c r="C3890" s="3"/>
    </row>
    <row r="3891" spans="1:3" x14ac:dyDescent="0.25">
      <c r="A3891">
        <f t="shared" ca="1" si="120"/>
        <v>4437</v>
      </c>
      <c r="B3891" s="3">
        <f t="shared" ca="1" si="121"/>
        <v>315.75</v>
      </c>
      <c r="C3891" s="3"/>
    </row>
    <row r="3892" spans="1:3" x14ac:dyDescent="0.25">
      <c r="A3892">
        <f t="shared" ca="1" si="120"/>
        <v>5443</v>
      </c>
      <c r="B3892" s="3">
        <f t="shared" ca="1" si="121"/>
        <v>64.25</v>
      </c>
      <c r="C3892" s="3"/>
    </row>
    <row r="3893" spans="1:3" x14ac:dyDescent="0.25">
      <c r="A3893">
        <f t="shared" ca="1" si="120"/>
        <v>4998</v>
      </c>
      <c r="B3893" s="3">
        <f t="shared" ca="1" si="121"/>
        <v>175.5</v>
      </c>
      <c r="C3893" s="3"/>
    </row>
    <row r="3894" spans="1:3" x14ac:dyDescent="0.25">
      <c r="A3894">
        <f t="shared" ca="1" si="120"/>
        <v>5543</v>
      </c>
      <c r="B3894" s="3">
        <f t="shared" ca="1" si="121"/>
        <v>39.25</v>
      </c>
      <c r="C3894" s="3"/>
    </row>
    <row r="3895" spans="1:3" x14ac:dyDescent="0.25">
      <c r="A3895">
        <f t="shared" ca="1" si="120"/>
        <v>5499</v>
      </c>
      <c r="B3895" s="3">
        <f t="shared" ca="1" si="121"/>
        <v>50.25</v>
      </c>
      <c r="C3895" s="3"/>
    </row>
    <row r="3896" spans="1:3" x14ac:dyDescent="0.25">
      <c r="A3896">
        <f t="shared" ca="1" si="120"/>
        <v>5350</v>
      </c>
      <c r="B3896" s="3">
        <f t="shared" ca="1" si="121"/>
        <v>87.5</v>
      </c>
      <c r="C3896" s="3"/>
    </row>
    <row r="3897" spans="1:3" x14ac:dyDescent="0.25">
      <c r="A3897">
        <f t="shared" ca="1" si="120"/>
        <v>4226</v>
      </c>
      <c r="B3897" s="3">
        <f t="shared" ca="1" si="121"/>
        <v>368.5</v>
      </c>
      <c r="C3897" s="3"/>
    </row>
    <row r="3898" spans="1:3" x14ac:dyDescent="0.25">
      <c r="A3898">
        <f t="shared" ca="1" si="120"/>
        <v>5090</v>
      </c>
      <c r="B3898" s="3">
        <f t="shared" ca="1" si="121"/>
        <v>152.5</v>
      </c>
      <c r="C3898" s="3"/>
    </row>
    <row r="3899" spans="1:3" x14ac:dyDescent="0.25">
      <c r="A3899">
        <f t="shared" ca="1" si="120"/>
        <v>4915</v>
      </c>
      <c r="B3899" s="3">
        <f t="shared" ca="1" si="121"/>
        <v>196.25</v>
      </c>
      <c r="C3899" s="3"/>
    </row>
    <row r="3900" spans="1:3" x14ac:dyDescent="0.25">
      <c r="A3900">
        <f t="shared" ca="1" si="120"/>
        <v>4813</v>
      </c>
      <c r="B3900" s="3">
        <f t="shared" ca="1" si="121"/>
        <v>221.75</v>
      </c>
      <c r="C3900" s="3"/>
    </row>
    <row r="3901" spans="1:3" x14ac:dyDescent="0.25">
      <c r="A3901">
        <f t="shared" ca="1" si="120"/>
        <v>5592</v>
      </c>
      <c r="B3901" s="3">
        <f t="shared" ca="1" si="121"/>
        <v>27</v>
      </c>
      <c r="C3901" s="3"/>
    </row>
    <row r="3902" spans="1:3" x14ac:dyDescent="0.25">
      <c r="A3902">
        <f t="shared" ca="1" si="120"/>
        <v>4437</v>
      </c>
      <c r="B3902" s="3">
        <f t="shared" ca="1" si="121"/>
        <v>315.75</v>
      </c>
      <c r="C3902" s="3"/>
    </row>
    <row r="3903" spans="1:3" x14ac:dyDescent="0.25">
      <c r="A3903">
        <f t="shared" ca="1" si="120"/>
        <v>4443</v>
      </c>
      <c r="B3903" s="3">
        <f t="shared" ca="1" si="121"/>
        <v>314.25</v>
      </c>
      <c r="C3903" s="3"/>
    </row>
    <row r="3904" spans="1:3" x14ac:dyDescent="0.25">
      <c r="A3904">
        <f t="shared" ca="1" si="120"/>
        <v>4829</v>
      </c>
      <c r="B3904" s="3">
        <f t="shared" ca="1" si="121"/>
        <v>217.75</v>
      </c>
      <c r="C3904" s="3"/>
    </row>
    <row r="3905" spans="1:3" x14ac:dyDescent="0.25">
      <c r="A3905">
        <f t="shared" ca="1" si="120"/>
        <v>3986</v>
      </c>
      <c r="B3905" s="3">
        <f t="shared" ca="1" si="121"/>
        <v>428.5</v>
      </c>
      <c r="C3905" s="3"/>
    </row>
    <row r="3906" spans="1:3" x14ac:dyDescent="0.25">
      <c r="A3906">
        <f t="shared" ca="1" si="120"/>
        <v>4739</v>
      </c>
      <c r="B3906" s="3">
        <f t="shared" ca="1" si="121"/>
        <v>240.25</v>
      </c>
      <c r="C3906" s="3"/>
    </row>
    <row r="3907" spans="1:3" x14ac:dyDescent="0.25">
      <c r="A3907">
        <f t="shared" ca="1" si="120"/>
        <v>5973</v>
      </c>
      <c r="B3907" s="3">
        <f t="shared" ca="1" si="121"/>
        <v>573</v>
      </c>
      <c r="C3907" s="3"/>
    </row>
    <row r="3908" spans="1:3" x14ac:dyDescent="0.25">
      <c r="A3908">
        <f t="shared" ca="1" si="120"/>
        <v>5174</v>
      </c>
      <c r="B3908" s="3">
        <f t="shared" ca="1" si="121"/>
        <v>131.5</v>
      </c>
      <c r="C3908" s="3"/>
    </row>
    <row r="3909" spans="1:3" x14ac:dyDescent="0.25">
      <c r="A3909">
        <f t="shared" ca="1" si="120"/>
        <v>4601</v>
      </c>
      <c r="B3909" s="3">
        <f t="shared" ca="1" si="121"/>
        <v>274.75</v>
      </c>
      <c r="C3909" s="3"/>
    </row>
    <row r="3910" spans="1:3" x14ac:dyDescent="0.25">
      <c r="A3910">
        <f t="shared" ref="A3910:A3973" ca="1" si="122">ROUND(_xlfn.NORM.INV(RAND(),5000,600),0)</f>
        <v>5210</v>
      </c>
      <c r="B3910" s="3">
        <f t="shared" ref="B3910:B3973" ca="1" si="123">IF(B$4-A3910&gt;=0,(B$4-A3910)*0.25,(A3910-B$4)*1+300)</f>
        <v>122.5</v>
      </c>
      <c r="C3910" s="3"/>
    </row>
    <row r="3911" spans="1:3" x14ac:dyDescent="0.25">
      <c r="A3911">
        <f t="shared" ca="1" si="122"/>
        <v>5140</v>
      </c>
      <c r="B3911" s="3">
        <f t="shared" ca="1" si="123"/>
        <v>140</v>
      </c>
      <c r="C3911" s="3"/>
    </row>
    <row r="3912" spans="1:3" x14ac:dyDescent="0.25">
      <c r="A3912">
        <f t="shared" ca="1" si="122"/>
        <v>5190</v>
      </c>
      <c r="B3912" s="3">
        <f t="shared" ca="1" si="123"/>
        <v>127.5</v>
      </c>
      <c r="C3912" s="3"/>
    </row>
    <row r="3913" spans="1:3" x14ac:dyDescent="0.25">
      <c r="A3913">
        <f t="shared" ca="1" si="122"/>
        <v>5422</v>
      </c>
      <c r="B3913" s="3">
        <f t="shared" ca="1" si="123"/>
        <v>69.5</v>
      </c>
      <c r="C3913" s="3"/>
    </row>
    <row r="3914" spans="1:3" x14ac:dyDescent="0.25">
      <c r="A3914">
        <f t="shared" ca="1" si="122"/>
        <v>5048</v>
      </c>
      <c r="B3914" s="3">
        <f t="shared" ca="1" si="123"/>
        <v>163</v>
      </c>
      <c r="C3914" s="3"/>
    </row>
    <row r="3915" spans="1:3" x14ac:dyDescent="0.25">
      <c r="A3915">
        <f t="shared" ca="1" si="122"/>
        <v>4510</v>
      </c>
      <c r="B3915" s="3">
        <f t="shared" ca="1" si="123"/>
        <v>297.5</v>
      </c>
      <c r="C3915" s="3"/>
    </row>
    <row r="3916" spans="1:3" x14ac:dyDescent="0.25">
      <c r="A3916">
        <f t="shared" ca="1" si="122"/>
        <v>5498</v>
      </c>
      <c r="B3916" s="3">
        <f t="shared" ca="1" si="123"/>
        <v>50.5</v>
      </c>
      <c r="C3916" s="3"/>
    </row>
    <row r="3917" spans="1:3" x14ac:dyDescent="0.25">
      <c r="A3917">
        <f t="shared" ca="1" si="122"/>
        <v>4976</v>
      </c>
      <c r="B3917" s="3">
        <f t="shared" ca="1" si="123"/>
        <v>181</v>
      </c>
      <c r="C3917" s="3"/>
    </row>
    <row r="3918" spans="1:3" x14ac:dyDescent="0.25">
      <c r="A3918">
        <f t="shared" ca="1" si="122"/>
        <v>4953</v>
      </c>
      <c r="B3918" s="3">
        <f t="shared" ca="1" si="123"/>
        <v>186.75</v>
      </c>
      <c r="C3918" s="3"/>
    </row>
    <row r="3919" spans="1:3" x14ac:dyDescent="0.25">
      <c r="A3919">
        <f t="shared" ca="1" si="122"/>
        <v>4730</v>
      </c>
      <c r="B3919" s="3">
        <f t="shared" ca="1" si="123"/>
        <v>242.5</v>
      </c>
      <c r="C3919" s="3"/>
    </row>
    <row r="3920" spans="1:3" x14ac:dyDescent="0.25">
      <c r="A3920">
        <f t="shared" ca="1" si="122"/>
        <v>4236</v>
      </c>
      <c r="B3920" s="3">
        <f t="shared" ca="1" si="123"/>
        <v>366</v>
      </c>
      <c r="C3920" s="3"/>
    </row>
    <row r="3921" spans="1:3" x14ac:dyDescent="0.25">
      <c r="A3921">
        <f t="shared" ca="1" si="122"/>
        <v>4863</v>
      </c>
      <c r="B3921" s="3">
        <f t="shared" ca="1" si="123"/>
        <v>209.25</v>
      </c>
      <c r="C3921" s="3"/>
    </row>
    <row r="3922" spans="1:3" x14ac:dyDescent="0.25">
      <c r="A3922">
        <f t="shared" ca="1" si="122"/>
        <v>4647</v>
      </c>
      <c r="B3922" s="3">
        <f t="shared" ca="1" si="123"/>
        <v>263.25</v>
      </c>
      <c r="C3922" s="3"/>
    </row>
    <row r="3923" spans="1:3" x14ac:dyDescent="0.25">
      <c r="A3923">
        <f t="shared" ca="1" si="122"/>
        <v>5265</v>
      </c>
      <c r="B3923" s="3">
        <f t="shared" ca="1" si="123"/>
        <v>108.75</v>
      </c>
      <c r="C3923" s="3"/>
    </row>
    <row r="3924" spans="1:3" x14ac:dyDescent="0.25">
      <c r="A3924">
        <f t="shared" ca="1" si="122"/>
        <v>5790</v>
      </c>
      <c r="B3924" s="3">
        <f t="shared" ca="1" si="123"/>
        <v>390</v>
      </c>
      <c r="C3924" s="3"/>
    </row>
    <row r="3925" spans="1:3" x14ac:dyDescent="0.25">
      <c r="A3925">
        <f t="shared" ca="1" si="122"/>
        <v>5510</v>
      </c>
      <c r="B3925" s="3">
        <f t="shared" ca="1" si="123"/>
        <v>47.5</v>
      </c>
      <c r="C3925" s="3"/>
    </row>
    <row r="3926" spans="1:3" x14ac:dyDescent="0.25">
      <c r="A3926">
        <f t="shared" ca="1" si="122"/>
        <v>5921</v>
      </c>
      <c r="B3926" s="3">
        <f t="shared" ca="1" si="123"/>
        <v>521</v>
      </c>
      <c r="C3926" s="3"/>
    </row>
    <row r="3927" spans="1:3" x14ac:dyDescent="0.25">
      <c r="A3927">
        <f t="shared" ca="1" si="122"/>
        <v>4749</v>
      </c>
      <c r="B3927" s="3">
        <f t="shared" ca="1" si="123"/>
        <v>237.75</v>
      </c>
      <c r="C3927" s="3"/>
    </row>
    <row r="3928" spans="1:3" x14ac:dyDescent="0.25">
      <c r="A3928">
        <f t="shared" ca="1" si="122"/>
        <v>5767</v>
      </c>
      <c r="B3928" s="3">
        <f t="shared" ca="1" si="123"/>
        <v>367</v>
      </c>
      <c r="C3928" s="3"/>
    </row>
    <row r="3929" spans="1:3" x14ac:dyDescent="0.25">
      <c r="A3929">
        <f t="shared" ca="1" si="122"/>
        <v>6524</v>
      </c>
      <c r="B3929" s="3">
        <f t="shared" ca="1" si="123"/>
        <v>1124</v>
      </c>
      <c r="C3929" s="3"/>
    </row>
    <row r="3930" spans="1:3" x14ac:dyDescent="0.25">
      <c r="A3930">
        <f t="shared" ca="1" si="122"/>
        <v>5269</v>
      </c>
      <c r="B3930" s="3">
        <f t="shared" ca="1" si="123"/>
        <v>107.75</v>
      </c>
      <c r="C3930" s="3"/>
    </row>
    <row r="3931" spans="1:3" x14ac:dyDescent="0.25">
      <c r="A3931">
        <f t="shared" ca="1" si="122"/>
        <v>5177</v>
      </c>
      <c r="B3931" s="3">
        <f t="shared" ca="1" si="123"/>
        <v>130.75</v>
      </c>
      <c r="C3931" s="3"/>
    </row>
    <row r="3932" spans="1:3" x14ac:dyDescent="0.25">
      <c r="A3932">
        <f t="shared" ca="1" si="122"/>
        <v>4770</v>
      </c>
      <c r="B3932" s="3">
        <f t="shared" ca="1" si="123"/>
        <v>232.5</v>
      </c>
      <c r="C3932" s="3"/>
    </row>
    <row r="3933" spans="1:3" x14ac:dyDescent="0.25">
      <c r="A3933">
        <f t="shared" ca="1" si="122"/>
        <v>4456</v>
      </c>
      <c r="B3933" s="3">
        <f t="shared" ca="1" si="123"/>
        <v>311</v>
      </c>
      <c r="C3933" s="3"/>
    </row>
    <row r="3934" spans="1:3" x14ac:dyDescent="0.25">
      <c r="A3934">
        <f t="shared" ca="1" si="122"/>
        <v>5137</v>
      </c>
      <c r="B3934" s="3">
        <f t="shared" ca="1" si="123"/>
        <v>140.75</v>
      </c>
      <c r="C3934" s="3"/>
    </row>
    <row r="3935" spans="1:3" x14ac:dyDescent="0.25">
      <c r="A3935">
        <f t="shared" ca="1" si="122"/>
        <v>6766</v>
      </c>
      <c r="B3935" s="3">
        <f t="shared" ca="1" si="123"/>
        <v>1366</v>
      </c>
      <c r="C3935" s="3"/>
    </row>
    <row r="3936" spans="1:3" x14ac:dyDescent="0.25">
      <c r="A3936">
        <f t="shared" ca="1" si="122"/>
        <v>5242</v>
      </c>
      <c r="B3936" s="3">
        <f t="shared" ca="1" si="123"/>
        <v>114.5</v>
      </c>
      <c r="C3936" s="3"/>
    </row>
    <row r="3937" spans="1:3" x14ac:dyDescent="0.25">
      <c r="A3937">
        <f t="shared" ca="1" si="122"/>
        <v>5366</v>
      </c>
      <c r="B3937" s="3">
        <f t="shared" ca="1" si="123"/>
        <v>83.5</v>
      </c>
      <c r="C3937" s="3"/>
    </row>
    <row r="3938" spans="1:3" x14ac:dyDescent="0.25">
      <c r="A3938">
        <f t="shared" ca="1" si="122"/>
        <v>3972</v>
      </c>
      <c r="B3938" s="3">
        <f t="shared" ca="1" si="123"/>
        <v>432</v>
      </c>
      <c r="C3938" s="3"/>
    </row>
    <row r="3939" spans="1:3" x14ac:dyDescent="0.25">
      <c r="A3939">
        <f t="shared" ca="1" si="122"/>
        <v>4773</v>
      </c>
      <c r="B3939" s="3">
        <f t="shared" ca="1" si="123"/>
        <v>231.75</v>
      </c>
      <c r="C3939" s="3"/>
    </row>
    <row r="3940" spans="1:3" x14ac:dyDescent="0.25">
      <c r="A3940">
        <f t="shared" ca="1" si="122"/>
        <v>6490</v>
      </c>
      <c r="B3940" s="3">
        <f t="shared" ca="1" si="123"/>
        <v>1090</v>
      </c>
      <c r="C3940" s="3"/>
    </row>
    <row r="3941" spans="1:3" x14ac:dyDescent="0.25">
      <c r="A3941">
        <f t="shared" ca="1" si="122"/>
        <v>5208</v>
      </c>
      <c r="B3941" s="3">
        <f t="shared" ca="1" si="123"/>
        <v>123</v>
      </c>
      <c r="C3941" s="3"/>
    </row>
    <row r="3942" spans="1:3" x14ac:dyDescent="0.25">
      <c r="A3942">
        <f t="shared" ca="1" si="122"/>
        <v>4001</v>
      </c>
      <c r="B3942" s="3">
        <f t="shared" ca="1" si="123"/>
        <v>424.75</v>
      </c>
      <c r="C3942" s="3"/>
    </row>
    <row r="3943" spans="1:3" x14ac:dyDescent="0.25">
      <c r="A3943">
        <f t="shared" ca="1" si="122"/>
        <v>6038</v>
      </c>
      <c r="B3943" s="3">
        <f t="shared" ca="1" si="123"/>
        <v>638</v>
      </c>
      <c r="C3943" s="3"/>
    </row>
    <row r="3944" spans="1:3" x14ac:dyDescent="0.25">
      <c r="A3944">
        <f t="shared" ca="1" si="122"/>
        <v>5515</v>
      </c>
      <c r="B3944" s="3">
        <f t="shared" ca="1" si="123"/>
        <v>46.25</v>
      </c>
      <c r="C3944" s="3"/>
    </row>
    <row r="3945" spans="1:3" x14ac:dyDescent="0.25">
      <c r="A3945">
        <f t="shared" ca="1" si="122"/>
        <v>5629</v>
      </c>
      <c r="B3945" s="3">
        <f t="shared" ca="1" si="123"/>
        <v>17.75</v>
      </c>
      <c r="C3945" s="3"/>
    </row>
    <row r="3946" spans="1:3" x14ac:dyDescent="0.25">
      <c r="A3946">
        <f t="shared" ca="1" si="122"/>
        <v>5736</v>
      </c>
      <c r="B3946" s="3">
        <f t="shared" ca="1" si="123"/>
        <v>336</v>
      </c>
      <c r="C3946" s="3"/>
    </row>
    <row r="3947" spans="1:3" x14ac:dyDescent="0.25">
      <c r="A3947">
        <f t="shared" ca="1" si="122"/>
        <v>4170</v>
      </c>
      <c r="B3947" s="3">
        <f t="shared" ca="1" si="123"/>
        <v>382.5</v>
      </c>
      <c r="C3947" s="3"/>
    </row>
    <row r="3948" spans="1:3" x14ac:dyDescent="0.25">
      <c r="A3948">
        <f t="shared" ca="1" si="122"/>
        <v>4962</v>
      </c>
      <c r="B3948" s="3">
        <f t="shared" ca="1" si="123"/>
        <v>184.5</v>
      </c>
      <c r="C3948" s="3"/>
    </row>
    <row r="3949" spans="1:3" x14ac:dyDescent="0.25">
      <c r="A3949">
        <f t="shared" ca="1" si="122"/>
        <v>4441</v>
      </c>
      <c r="B3949" s="3">
        <f t="shared" ca="1" si="123"/>
        <v>314.75</v>
      </c>
      <c r="C3949" s="3"/>
    </row>
    <row r="3950" spans="1:3" x14ac:dyDescent="0.25">
      <c r="A3950">
        <f t="shared" ca="1" si="122"/>
        <v>5725</v>
      </c>
      <c r="B3950" s="3">
        <f t="shared" ca="1" si="123"/>
        <v>325</v>
      </c>
      <c r="C3950" s="3"/>
    </row>
    <row r="3951" spans="1:3" x14ac:dyDescent="0.25">
      <c r="A3951">
        <f t="shared" ca="1" si="122"/>
        <v>5349</v>
      </c>
      <c r="B3951" s="3">
        <f t="shared" ca="1" si="123"/>
        <v>87.75</v>
      </c>
      <c r="C3951" s="3"/>
    </row>
    <row r="3952" spans="1:3" x14ac:dyDescent="0.25">
      <c r="A3952">
        <f t="shared" ca="1" si="122"/>
        <v>3629</v>
      </c>
      <c r="B3952" s="3">
        <f t="shared" ca="1" si="123"/>
        <v>517.75</v>
      </c>
      <c r="C3952" s="3"/>
    </row>
    <row r="3953" spans="1:3" x14ac:dyDescent="0.25">
      <c r="A3953">
        <f t="shared" ca="1" si="122"/>
        <v>5169</v>
      </c>
      <c r="B3953" s="3">
        <f t="shared" ca="1" si="123"/>
        <v>132.75</v>
      </c>
      <c r="C3953" s="3"/>
    </row>
    <row r="3954" spans="1:3" x14ac:dyDescent="0.25">
      <c r="A3954">
        <f t="shared" ca="1" si="122"/>
        <v>5529</v>
      </c>
      <c r="B3954" s="3">
        <f t="shared" ca="1" si="123"/>
        <v>42.75</v>
      </c>
      <c r="C3954" s="3"/>
    </row>
    <row r="3955" spans="1:3" x14ac:dyDescent="0.25">
      <c r="A3955">
        <f t="shared" ca="1" si="122"/>
        <v>5516</v>
      </c>
      <c r="B3955" s="3">
        <f t="shared" ca="1" si="123"/>
        <v>46</v>
      </c>
      <c r="C3955" s="3"/>
    </row>
    <row r="3956" spans="1:3" x14ac:dyDescent="0.25">
      <c r="A3956">
        <f t="shared" ca="1" si="122"/>
        <v>5101</v>
      </c>
      <c r="B3956" s="3">
        <f t="shared" ca="1" si="123"/>
        <v>149.75</v>
      </c>
      <c r="C3956" s="3"/>
    </row>
    <row r="3957" spans="1:3" x14ac:dyDescent="0.25">
      <c r="A3957">
        <f t="shared" ca="1" si="122"/>
        <v>5328</v>
      </c>
      <c r="B3957" s="3">
        <f t="shared" ca="1" si="123"/>
        <v>93</v>
      </c>
      <c r="C3957" s="3"/>
    </row>
    <row r="3958" spans="1:3" x14ac:dyDescent="0.25">
      <c r="A3958">
        <f t="shared" ca="1" si="122"/>
        <v>5278</v>
      </c>
      <c r="B3958" s="3">
        <f t="shared" ca="1" si="123"/>
        <v>105.5</v>
      </c>
      <c r="C3958" s="3"/>
    </row>
    <row r="3959" spans="1:3" x14ac:dyDescent="0.25">
      <c r="A3959">
        <f t="shared" ca="1" si="122"/>
        <v>3871</v>
      </c>
      <c r="B3959" s="3">
        <f t="shared" ca="1" si="123"/>
        <v>457.25</v>
      </c>
      <c r="C3959" s="3"/>
    </row>
    <row r="3960" spans="1:3" x14ac:dyDescent="0.25">
      <c r="A3960">
        <f t="shared" ca="1" si="122"/>
        <v>5286</v>
      </c>
      <c r="B3960" s="3">
        <f t="shared" ca="1" si="123"/>
        <v>103.5</v>
      </c>
      <c r="C3960" s="3"/>
    </row>
    <row r="3961" spans="1:3" x14ac:dyDescent="0.25">
      <c r="A3961">
        <f t="shared" ca="1" si="122"/>
        <v>4305</v>
      </c>
      <c r="B3961" s="3">
        <f t="shared" ca="1" si="123"/>
        <v>348.75</v>
      </c>
      <c r="C3961" s="3"/>
    </row>
    <row r="3962" spans="1:3" x14ac:dyDescent="0.25">
      <c r="A3962">
        <f t="shared" ca="1" si="122"/>
        <v>5383</v>
      </c>
      <c r="B3962" s="3">
        <f t="shared" ca="1" si="123"/>
        <v>79.25</v>
      </c>
      <c r="C3962" s="3"/>
    </row>
    <row r="3963" spans="1:3" x14ac:dyDescent="0.25">
      <c r="A3963">
        <f t="shared" ca="1" si="122"/>
        <v>4915</v>
      </c>
      <c r="B3963" s="3">
        <f t="shared" ca="1" si="123"/>
        <v>196.25</v>
      </c>
      <c r="C3963" s="3"/>
    </row>
    <row r="3964" spans="1:3" x14ac:dyDescent="0.25">
      <c r="A3964">
        <f t="shared" ca="1" si="122"/>
        <v>4943</v>
      </c>
      <c r="B3964" s="3">
        <f t="shared" ca="1" si="123"/>
        <v>189.25</v>
      </c>
      <c r="C3964" s="3"/>
    </row>
    <row r="3965" spans="1:3" x14ac:dyDescent="0.25">
      <c r="A3965">
        <f t="shared" ca="1" si="122"/>
        <v>5753</v>
      </c>
      <c r="B3965" s="3">
        <f t="shared" ca="1" si="123"/>
        <v>353</v>
      </c>
      <c r="C3965" s="3"/>
    </row>
    <row r="3966" spans="1:3" x14ac:dyDescent="0.25">
      <c r="A3966">
        <f t="shared" ca="1" si="122"/>
        <v>6629</v>
      </c>
      <c r="B3966" s="3">
        <f t="shared" ca="1" si="123"/>
        <v>1229</v>
      </c>
      <c r="C3966" s="3"/>
    </row>
    <row r="3967" spans="1:3" x14ac:dyDescent="0.25">
      <c r="A3967">
        <f t="shared" ca="1" si="122"/>
        <v>5447</v>
      </c>
      <c r="B3967" s="3">
        <f t="shared" ca="1" si="123"/>
        <v>63.25</v>
      </c>
      <c r="C3967" s="3"/>
    </row>
    <row r="3968" spans="1:3" x14ac:dyDescent="0.25">
      <c r="A3968">
        <f t="shared" ca="1" si="122"/>
        <v>5681</v>
      </c>
      <c r="B3968" s="3">
        <f t="shared" ca="1" si="123"/>
        <v>4.75</v>
      </c>
      <c r="C3968" s="3"/>
    </row>
    <row r="3969" spans="1:3" x14ac:dyDescent="0.25">
      <c r="A3969">
        <f t="shared" ca="1" si="122"/>
        <v>4669</v>
      </c>
      <c r="B3969" s="3">
        <f t="shared" ca="1" si="123"/>
        <v>257.75</v>
      </c>
      <c r="C3969" s="3"/>
    </row>
    <row r="3970" spans="1:3" x14ac:dyDescent="0.25">
      <c r="A3970">
        <f t="shared" ca="1" si="122"/>
        <v>4604</v>
      </c>
      <c r="B3970" s="3">
        <f t="shared" ca="1" si="123"/>
        <v>274</v>
      </c>
      <c r="C3970" s="3"/>
    </row>
    <row r="3971" spans="1:3" x14ac:dyDescent="0.25">
      <c r="A3971">
        <f t="shared" ca="1" si="122"/>
        <v>5118</v>
      </c>
      <c r="B3971" s="3">
        <f t="shared" ca="1" si="123"/>
        <v>145.5</v>
      </c>
      <c r="C3971" s="3"/>
    </row>
    <row r="3972" spans="1:3" x14ac:dyDescent="0.25">
      <c r="A3972">
        <f t="shared" ca="1" si="122"/>
        <v>4541</v>
      </c>
      <c r="B3972" s="3">
        <f t="shared" ca="1" si="123"/>
        <v>289.75</v>
      </c>
      <c r="C3972" s="3"/>
    </row>
    <row r="3973" spans="1:3" x14ac:dyDescent="0.25">
      <c r="A3973">
        <f t="shared" ca="1" si="122"/>
        <v>5429</v>
      </c>
      <c r="B3973" s="3">
        <f t="shared" ca="1" si="123"/>
        <v>67.75</v>
      </c>
      <c r="C3973" s="3"/>
    </row>
    <row r="3974" spans="1:3" x14ac:dyDescent="0.25">
      <c r="A3974">
        <f t="shared" ref="A3974:A4037" ca="1" si="124">ROUND(_xlfn.NORM.INV(RAND(),5000,600),0)</f>
        <v>5004</v>
      </c>
      <c r="B3974" s="3">
        <f t="shared" ref="B3974:B4037" ca="1" si="125">IF(B$4-A3974&gt;=0,(B$4-A3974)*0.25,(A3974-B$4)*1+300)</f>
        <v>174</v>
      </c>
      <c r="C3974" s="3"/>
    </row>
    <row r="3975" spans="1:3" x14ac:dyDescent="0.25">
      <c r="A3975">
        <f t="shared" ca="1" si="124"/>
        <v>5756</v>
      </c>
      <c r="B3975" s="3">
        <f t="shared" ca="1" si="125"/>
        <v>356</v>
      </c>
      <c r="C3975" s="3"/>
    </row>
    <row r="3976" spans="1:3" x14ac:dyDescent="0.25">
      <c r="A3976">
        <f t="shared" ca="1" si="124"/>
        <v>4582</v>
      </c>
      <c r="B3976" s="3">
        <f t="shared" ca="1" si="125"/>
        <v>279.5</v>
      </c>
      <c r="C3976" s="3"/>
    </row>
    <row r="3977" spans="1:3" x14ac:dyDescent="0.25">
      <c r="A3977">
        <f t="shared" ca="1" si="124"/>
        <v>4661</v>
      </c>
      <c r="B3977" s="3">
        <f t="shared" ca="1" si="125"/>
        <v>259.75</v>
      </c>
      <c r="C3977" s="3"/>
    </row>
    <row r="3978" spans="1:3" x14ac:dyDescent="0.25">
      <c r="A3978">
        <f t="shared" ca="1" si="124"/>
        <v>4047</v>
      </c>
      <c r="B3978" s="3">
        <f t="shared" ca="1" si="125"/>
        <v>413.25</v>
      </c>
      <c r="C3978" s="3"/>
    </row>
    <row r="3979" spans="1:3" x14ac:dyDescent="0.25">
      <c r="A3979">
        <f t="shared" ca="1" si="124"/>
        <v>5127</v>
      </c>
      <c r="B3979" s="3">
        <f t="shared" ca="1" si="125"/>
        <v>143.25</v>
      </c>
      <c r="C3979" s="3"/>
    </row>
    <row r="3980" spans="1:3" x14ac:dyDescent="0.25">
      <c r="A3980">
        <f t="shared" ca="1" si="124"/>
        <v>5100</v>
      </c>
      <c r="B3980" s="3">
        <f t="shared" ca="1" si="125"/>
        <v>150</v>
      </c>
      <c r="C3980" s="3"/>
    </row>
    <row r="3981" spans="1:3" x14ac:dyDescent="0.25">
      <c r="A3981">
        <f t="shared" ca="1" si="124"/>
        <v>4897</v>
      </c>
      <c r="B3981" s="3">
        <f t="shared" ca="1" si="125"/>
        <v>200.75</v>
      </c>
      <c r="C3981" s="3"/>
    </row>
    <row r="3982" spans="1:3" x14ac:dyDescent="0.25">
      <c r="A3982">
        <f t="shared" ca="1" si="124"/>
        <v>5392</v>
      </c>
      <c r="B3982" s="3">
        <f t="shared" ca="1" si="125"/>
        <v>77</v>
      </c>
      <c r="C3982" s="3"/>
    </row>
    <row r="3983" spans="1:3" x14ac:dyDescent="0.25">
      <c r="A3983">
        <f t="shared" ca="1" si="124"/>
        <v>5236</v>
      </c>
      <c r="B3983" s="3">
        <f t="shared" ca="1" si="125"/>
        <v>116</v>
      </c>
      <c r="C3983" s="3"/>
    </row>
    <row r="3984" spans="1:3" x14ac:dyDescent="0.25">
      <c r="A3984">
        <f t="shared" ca="1" si="124"/>
        <v>5121</v>
      </c>
      <c r="B3984" s="3">
        <f t="shared" ca="1" si="125"/>
        <v>144.75</v>
      </c>
      <c r="C3984" s="3"/>
    </row>
    <row r="3985" spans="1:3" x14ac:dyDescent="0.25">
      <c r="A3985">
        <f t="shared" ca="1" si="124"/>
        <v>4335</v>
      </c>
      <c r="B3985" s="3">
        <f t="shared" ca="1" si="125"/>
        <v>341.25</v>
      </c>
      <c r="C3985" s="3"/>
    </row>
    <row r="3986" spans="1:3" x14ac:dyDescent="0.25">
      <c r="A3986">
        <f t="shared" ca="1" si="124"/>
        <v>4883</v>
      </c>
      <c r="B3986" s="3">
        <f t="shared" ca="1" si="125"/>
        <v>204.25</v>
      </c>
      <c r="C3986" s="3"/>
    </row>
    <row r="3987" spans="1:3" x14ac:dyDescent="0.25">
      <c r="A3987">
        <f t="shared" ca="1" si="124"/>
        <v>5574</v>
      </c>
      <c r="B3987" s="3">
        <f t="shared" ca="1" si="125"/>
        <v>31.5</v>
      </c>
      <c r="C3987" s="3"/>
    </row>
    <row r="3988" spans="1:3" x14ac:dyDescent="0.25">
      <c r="A3988">
        <f t="shared" ca="1" si="124"/>
        <v>4492</v>
      </c>
      <c r="B3988" s="3">
        <f t="shared" ca="1" si="125"/>
        <v>302</v>
      </c>
      <c r="C3988" s="3"/>
    </row>
    <row r="3989" spans="1:3" x14ac:dyDescent="0.25">
      <c r="A3989">
        <f t="shared" ca="1" si="124"/>
        <v>4432</v>
      </c>
      <c r="B3989" s="3">
        <f t="shared" ca="1" si="125"/>
        <v>317</v>
      </c>
      <c r="C3989" s="3"/>
    </row>
    <row r="3990" spans="1:3" x14ac:dyDescent="0.25">
      <c r="A3990">
        <f t="shared" ca="1" si="124"/>
        <v>4685</v>
      </c>
      <c r="B3990" s="3">
        <f t="shared" ca="1" si="125"/>
        <v>253.75</v>
      </c>
      <c r="C3990" s="3"/>
    </row>
    <row r="3991" spans="1:3" x14ac:dyDescent="0.25">
      <c r="A3991">
        <f t="shared" ca="1" si="124"/>
        <v>4556</v>
      </c>
      <c r="B3991" s="3">
        <f t="shared" ca="1" si="125"/>
        <v>286</v>
      </c>
      <c r="C3991" s="3"/>
    </row>
    <row r="3992" spans="1:3" x14ac:dyDescent="0.25">
      <c r="A3992">
        <f t="shared" ca="1" si="124"/>
        <v>5207</v>
      </c>
      <c r="B3992" s="3">
        <f t="shared" ca="1" si="125"/>
        <v>123.25</v>
      </c>
      <c r="C3992" s="3"/>
    </row>
    <row r="3993" spans="1:3" x14ac:dyDescent="0.25">
      <c r="A3993">
        <f t="shared" ca="1" si="124"/>
        <v>5095</v>
      </c>
      <c r="B3993" s="3">
        <f t="shared" ca="1" si="125"/>
        <v>151.25</v>
      </c>
      <c r="C3993" s="3"/>
    </row>
    <row r="3994" spans="1:3" x14ac:dyDescent="0.25">
      <c r="A3994">
        <f t="shared" ca="1" si="124"/>
        <v>4974</v>
      </c>
      <c r="B3994" s="3">
        <f t="shared" ca="1" si="125"/>
        <v>181.5</v>
      </c>
      <c r="C3994" s="3"/>
    </row>
    <row r="3995" spans="1:3" x14ac:dyDescent="0.25">
      <c r="A3995">
        <f t="shared" ca="1" si="124"/>
        <v>4689</v>
      </c>
      <c r="B3995" s="3">
        <f t="shared" ca="1" si="125"/>
        <v>252.75</v>
      </c>
      <c r="C3995" s="3"/>
    </row>
    <row r="3996" spans="1:3" x14ac:dyDescent="0.25">
      <c r="A3996">
        <f t="shared" ca="1" si="124"/>
        <v>4411</v>
      </c>
      <c r="B3996" s="3">
        <f t="shared" ca="1" si="125"/>
        <v>322.25</v>
      </c>
      <c r="C3996" s="3"/>
    </row>
    <row r="3997" spans="1:3" x14ac:dyDescent="0.25">
      <c r="A3997">
        <f t="shared" ca="1" si="124"/>
        <v>5045</v>
      </c>
      <c r="B3997" s="3">
        <f t="shared" ca="1" si="125"/>
        <v>163.75</v>
      </c>
      <c r="C3997" s="3"/>
    </row>
    <row r="3998" spans="1:3" x14ac:dyDescent="0.25">
      <c r="A3998">
        <f t="shared" ca="1" si="124"/>
        <v>4934</v>
      </c>
      <c r="B3998" s="3">
        <f t="shared" ca="1" si="125"/>
        <v>191.5</v>
      </c>
      <c r="C3998" s="3"/>
    </row>
    <row r="3999" spans="1:3" x14ac:dyDescent="0.25">
      <c r="A3999">
        <f t="shared" ca="1" si="124"/>
        <v>4121</v>
      </c>
      <c r="B3999" s="3">
        <f t="shared" ca="1" si="125"/>
        <v>394.75</v>
      </c>
      <c r="C3999" s="3"/>
    </row>
    <row r="4000" spans="1:3" x14ac:dyDescent="0.25">
      <c r="A4000">
        <f t="shared" ca="1" si="124"/>
        <v>4923</v>
      </c>
      <c r="B4000" s="3">
        <f t="shared" ca="1" si="125"/>
        <v>194.25</v>
      </c>
      <c r="C4000" s="3"/>
    </row>
    <row r="4001" spans="1:3" x14ac:dyDescent="0.25">
      <c r="A4001">
        <f t="shared" ca="1" si="124"/>
        <v>5022</v>
      </c>
      <c r="B4001" s="3">
        <f t="shared" ca="1" si="125"/>
        <v>169.5</v>
      </c>
      <c r="C4001" s="3"/>
    </row>
    <row r="4002" spans="1:3" x14ac:dyDescent="0.25">
      <c r="A4002">
        <f t="shared" ca="1" si="124"/>
        <v>5761</v>
      </c>
      <c r="B4002" s="3">
        <f t="shared" ca="1" si="125"/>
        <v>361</v>
      </c>
      <c r="C4002" s="3"/>
    </row>
    <row r="4003" spans="1:3" x14ac:dyDescent="0.25">
      <c r="A4003">
        <f t="shared" ca="1" si="124"/>
        <v>4462</v>
      </c>
      <c r="B4003" s="3">
        <f t="shared" ca="1" si="125"/>
        <v>309.5</v>
      </c>
      <c r="C4003" s="3"/>
    </row>
    <row r="4004" spans="1:3" x14ac:dyDescent="0.25">
      <c r="A4004">
        <f t="shared" ca="1" si="124"/>
        <v>4994</v>
      </c>
      <c r="B4004" s="3">
        <f t="shared" ca="1" si="125"/>
        <v>176.5</v>
      </c>
      <c r="C4004" s="3"/>
    </row>
    <row r="4005" spans="1:3" x14ac:dyDescent="0.25">
      <c r="A4005">
        <f t="shared" ca="1" si="124"/>
        <v>5871</v>
      </c>
      <c r="B4005" s="3">
        <f t="shared" ca="1" si="125"/>
        <v>471</v>
      </c>
      <c r="C4005" s="3"/>
    </row>
    <row r="4006" spans="1:3" x14ac:dyDescent="0.25">
      <c r="A4006">
        <f t="shared" ca="1" si="124"/>
        <v>3721</v>
      </c>
      <c r="B4006" s="3">
        <f t="shared" ca="1" si="125"/>
        <v>494.75</v>
      </c>
      <c r="C4006" s="3"/>
    </row>
    <row r="4007" spans="1:3" x14ac:dyDescent="0.25">
      <c r="A4007">
        <f t="shared" ca="1" si="124"/>
        <v>4000</v>
      </c>
      <c r="B4007" s="3">
        <f t="shared" ca="1" si="125"/>
        <v>425</v>
      </c>
      <c r="C4007" s="3"/>
    </row>
    <row r="4008" spans="1:3" x14ac:dyDescent="0.25">
      <c r="A4008">
        <f t="shared" ca="1" si="124"/>
        <v>4140</v>
      </c>
      <c r="B4008" s="3">
        <f t="shared" ca="1" si="125"/>
        <v>390</v>
      </c>
      <c r="C4008" s="3"/>
    </row>
    <row r="4009" spans="1:3" x14ac:dyDescent="0.25">
      <c r="A4009">
        <f t="shared" ca="1" si="124"/>
        <v>4229</v>
      </c>
      <c r="B4009" s="3">
        <f t="shared" ca="1" si="125"/>
        <v>367.75</v>
      </c>
      <c r="C4009" s="3"/>
    </row>
    <row r="4010" spans="1:3" x14ac:dyDescent="0.25">
      <c r="A4010">
        <f t="shared" ca="1" si="124"/>
        <v>5866</v>
      </c>
      <c r="B4010" s="3">
        <f t="shared" ca="1" si="125"/>
        <v>466</v>
      </c>
      <c r="C4010" s="3"/>
    </row>
    <row r="4011" spans="1:3" x14ac:dyDescent="0.25">
      <c r="A4011">
        <f t="shared" ca="1" si="124"/>
        <v>4553</v>
      </c>
      <c r="B4011" s="3">
        <f t="shared" ca="1" si="125"/>
        <v>286.75</v>
      </c>
      <c r="C4011" s="3"/>
    </row>
    <row r="4012" spans="1:3" x14ac:dyDescent="0.25">
      <c r="A4012">
        <f t="shared" ca="1" si="124"/>
        <v>5988</v>
      </c>
      <c r="B4012" s="3">
        <f t="shared" ca="1" si="125"/>
        <v>588</v>
      </c>
      <c r="C4012" s="3"/>
    </row>
    <row r="4013" spans="1:3" x14ac:dyDescent="0.25">
      <c r="A4013">
        <f t="shared" ca="1" si="124"/>
        <v>3982</v>
      </c>
      <c r="B4013" s="3">
        <f t="shared" ca="1" si="125"/>
        <v>429.5</v>
      </c>
      <c r="C4013" s="3"/>
    </row>
    <row r="4014" spans="1:3" x14ac:dyDescent="0.25">
      <c r="A4014">
        <f t="shared" ca="1" si="124"/>
        <v>3950</v>
      </c>
      <c r="B4014" s="3">
        <f t="shared" ca="1" si="125"/>
        <v>437.5</v>
      </c>
      <c r="C4014" s="3"/>
    </row>
    <row r="4015" spans="1:3" x14ac:dyDescent="0.25">
      <c r="A4015">
        <f t="shared" ca="1" si="124"/>
        <v>4913</v>
      </c>
      <c r="B4015" s="3">
        <f t="shared" ca="1" si="125"/>
        <v>196.75</v>
      </c>
      <c r="C4015" s="3"/>
    </row>
    <row r="4016" spans="1:3" x14ac:dyDescent="0.25">
      <c r="A4016">
        <f t="shared" ca="1" si="124"/>
        <v>5252</v>
      </c>
      <c r="B4016" s="3">
        <f t="shared" ca="1" si="125"/>
        <v>112</v>
      </c>
      <c r="C4016" s="3"/>
    </row>
    <row r="4017" spans="1:3" x14ac:dyDescent="0.25">
      <c r="A4017">
        <f t="shared" ca="1" si="124"/>
        <v>6406</v>
      </c>
      <c r="B4017" s="3">
        <f t="shared" ca="1" si="125"/>
        <v>1006</v>
      </c>
      <c r="C4017" s="3"/>
    </row>
    <row r="4018" spans="1:3" x14ac:dyDescent="0.25">
      <c r="A4018">
        <f t="shared" ca="1" si="124"/>
        <v>5500</v>
      </c>
      <c r="B4018" s="3">
        <f t="shared" ca="1" si="125"/>
        <v>50</v>
      </c>
      <c r="C4018" s="3"/>
    </row>
    <row r="4019" spans="1:3" x14ac:dyDescent="0.25">
      <c r="A4019">
        <f t="shared" ca="1" si="124"/>
        <v>4007</v>
      </c>
      <c r="B4019" s="3">
        <f t="shared" ca="1" si="125"/>
        <v>423.25</v>
      </c>
      <c r="C4019" s="3"/>
    </row>
    <row r="4020" spans="1:3" x14ac:dyDescent="0.25">
      <c r="A4020">
        <f t="shared" ca="1" si="124"/>
        <v>4404</v>
      </c>
      <c r="B4020" s="3">
        <f t="shared" ca="1" si="125"/>
        <v>324</v>
      </c>
      <c r="C4020" s="3"/>
    </row>
    <row r="4021" spans="1:3" x14ac:dyDescent="0.25">
      <c r="A4021">
        <f t="shared" ca="1" si="124"/>
        <v>4266</v>
      </c>
      <c r="B4021" s="3">
        <f t="shared" ca="1" si="125"/>
        <v>358.5</v>
      </c>
      <c r="C4021" s="3"/>
    </row>
    <row r="4022" spans="1:3" x14ac:dyDescent="0.25">
      <c r="A4022">
        <f t="shared" ca="1" si="124"/>
        <v>6452</v>
      </c>
      <c r="B4022" s="3">
        <f t="shared" ca="1" si="125"/>
        <v>1052</v>
      </c>
      <c r="C4022" s="3"/>
    </row>
    <row r="4023" spans="1:3" x14ac:dyDescent="0.25">
      <c r="A4023">
        <f t="shared" ca="1" si="124"/>
        <v>4715</v>
      </c>
      <c r="B4023" s="3">
        <f t="shared" ca="1" si="125"/>
        <v>246.25</v>
      </c>
      <c r="C4023" s="3"/>
    </row>
    <row r="4024" spans="1:3" x14ac:dyDescent="0.25">
      <c r="A4024">
        <f t="shared" ca="1" si="124"/>
        <v>5646</v>
      </c>
      <c r="B4024" s="3">
        <f t="shared" ca="1" si="125"/>
        <v>13.5</v>
      </c>
      <c r="C4024" s="3"/>
    </row>
    <row r="4025" spans="1:3" x14ac:dyDescent="0.25">
      <c r="A4025">
        <f t="shared" ca="1" si="124"/>
        <v>4964</v>
      </c>
      <c r="B4025" s="3">
        <f t="shared" ca="1" si="125"/>
        <v>184</v>
      </c>
      <c r="C4025" s="3"/>
    </row>
    <row r="4026" spans="1:3" x14ac:dyDescent="0.25">
      <c r="A4026">
        <f t="shared" ca="1" si="124"/>
        <v>4490</v>
      </c>
      <c r="B4026" s="3">
        <f t="shared" ca="1" si="125"/>
        <v>302.5</v>
      </c>
      <c r="C4026" s="3"/>
    </row>
    <row r="4027" spans="1:3" x14ac:dyDescent="0.25">
      <c r="A4027">
        <f t="shared" ca="1" si="124"/>
        <v>4163</v>
      </c>
      <c r="B4027" s="3">
        <f t="shared" ca="1" si="125"/>
        <v>384.25</v>
      </c>
      <c r="C4027" s="3"/>
    </row>
    <row r="4028" spans="1:3" x14ac:dyDescent="0.25">
      <c r="A4028">
        <f t="shared" ca="1" si="124"/>
        <v>4551</v>
      </c>
      <c r="B4028" s="3">
        <f t="shared" ca="1" si="125"/>
        <v>287.25</v>
      </c>
      <c r="C4028" s="3"/>
    </row>
    <row r="4029" spans="1:3" x14ac:dyDescent="0.25">
      <c r="A4029">
        <f t="shared" ca="1" si="124"/>
        <v>6672</v>
      </c>
      <c r="B4029" s="3">
        <f t="shared" ca="1" si="125"/>
        <v>1272</v>
      </c>
      <c r="C4029" s="3"/>
    </row>
    <row r="4030" spans="1:3" x14ac:dyDescent="0.25">
      <c r="A4030">
        <f t="shared" ca="1" si="124"/>
        <v>5188</v>
      </c>
      <c r="B4030" s="3">
        <f t="shared" ca="1" si="125"/>
        <v>128</v>
      </c>
      <c r="C4030" s="3"/>
    </row>
    <row r="4031" spans="1:3" x14ac:dyDescent="0.25">
      <c r="A4031">
        <f t="shared" ca="1" si="124"/>
        <v>4443</v>
      </c>
      <c r="B4031" s="3">
        <f t="shared" ca="1" si="125"/>
        <v>314.25</v>
      </c>
      <c r="C4031" s="3"/>
    </row>
    <row r="4032" spans="1:3" x14ac:dyDescent="0.25">
      <c r="A4032">
        <f t="shared" ca="1" si="124"/>
        <v>5049</v>
      </c>
      <c r="B4032" s="3">
        <f t="shared" ca="1" si="125"/>
        <v>162.75</v>
      </c>
      <c r="C4032" s="3"/>
    </row>
    <row r="4033" spans="1:3" x14ac:dyDescent="0.25">
      <c r="A4033">
        <f t="shared" ca="1" si="124"/>
        <v>4633</v>
      </c>
      <c r="B4033" s="3">
        <f t="shared" ca="1" si="125"/>
        <v>266.75</v>
      </c>
      <c r="C4033" s="3"/>
    </row>
    <row r="4034" spans="1:3" x14ac:dyDescent="0.25">
      <c r="A4034">
        <f t="shared" ca="1" si="124"/>
        <v>5346</v>
      </c>
      <c r="B4034" s="3">
        <f t="shared" ca="1" si="125"/>
        <v>88.5</v>
      </c>
      <c r="C4034" s="3"/>
    </row>
    <row r="4035" spans="1:3" x14ac:dyDescent="0.25">
      <c r="A4035">
        <f t="shared" ca="1" si="124"/>
        <v>5304</v>
      </c>
      <c r="B4035" s="3">
        <f t="shared" ca="1" si="125"/>
        <v>99</v>
      </c>
      <c r="C4035" s="3"/>
    </row>
    <row r="4036" spans="1:3" x14ac:dyDescent="0.25">
      <c r="A4036">
        <f t="shared" ca="1" si="124"/>
        <v>5239</v>
      </c>
      <c r="B4036" s="3">
        <f t="shared" ca="1" si="125"/>
        <v>115.25</v>
      </c>
      <c r="C4036" s="3"/>
    </row>
    <row r="4037" spans="1:3" x14ac:dyDescent="0.25">
      <c r="A4037">
        <f t="shared" ca="1" si="124"/>
        <v>5444</v>
      </c>
      <c r="B4037" s="3">
        <f t="shared" ca="1" si="125"/>
        <v>64</v>
      </c>
      <c r="C4037" s="3"/>
    </row>
    <row r="4038" spans="1:3" x14ac:dyDescent="0.25">
      <c r="A4038">
        <f t="shared" ref="A4038:A4101" ca="1" si="126">ROUND(_xlfn.NORM.INV(RAND(),5000,600),0)</f>
        <v>4144</v>
      </c>
      <c r="B4038" s="3">
        <f t="shared" ref="B4038:B4101" ca="1" si="127">IF(B$4-A4038&gt;=0,(B$4-A4038)*0.25,(A4038-B$4)*1+300)</f>
        <v>389</v>
      </c>
      <c r="C4038" s="3"/>
    </row>
    <row r="4039" spans="1:3" x14ac:dyDescent="0.25">
      <c r="A4039">
        <f t="shared" ca="1" si="126"/>
        <v>4804</v>
      </c>
      <c r="B4039" s="3">
        <f t="shared" ca="1" si="127"/>
        <v>224</v>
      </c>
      <c r="C4039" s="3"/>
    </row>
    <row r="4040" spans="1:3" x14ac:dyDescent="0.25">
      <c r="A4040">
        <f t="shared" ca="1" si="126"/>
        <v>4969</v>
      </c>
      <c r="B4040" s="3">
        <f t="shared" ca="1" si="127"/>
        <v>182.75</v>
      </c>
      <c r="C4040" s="3"/>
    </row>
    <row r="4041" spans="1:3" x14ac:dyDescent="0.25">
      <c r="A4041">
        <f t="shared" ca="1" si="126"/>
        <v>5116</v>
      </c>
      <c r="B4041" s="3">
        <f t="shared" ca="1" si="127"/>
        <v>146</v>
      </c>
      <c r="C4041" s="3"/>
    </row>
    <row r="4042" spans="1:3" x14ac:dyDescent="0.25">
      <c r="A4042">
        <f t="shared" ca="1" si="126"/>
        <v>5496</v>
      </c>
      <c r="B4042" s="3">
        <f t="shared" ca="1" si="127"/>
        <v>51</v>
      </c>
      <c r="C4042" s="3"/>
    </row>
    <row r="4043" spans="1:3" x14ac:dyDescent="0.25">
      <c r="A4043">
        <f t="shared" ca="1" si="126"/>
        <v>5169</v>
      </c>
      <c r="B4043" s="3">
        <f t="shared" ca="1" si="127"/>
        <v>132.75</v>
      </c>
      <c r="C4043" s="3"/>
    </row>
    <row r="4044" spans="1:3" x14ac:dyDescent="0.25">
      <c r="A4044">
        <f t="shared" ca="1" si="126"/>
        <v>5197</v>
      </c>
      <c r="B4044" s="3">
        <f t="shared" ca="1" si="127"/>
        <v>125.75</v>
      </c>
      <c r="C4044" s="3"/>
    </row>
    <row r="4045" spans="1:3" x14ac:dyDescent="0.25">
      <c r="A4045">
        <f t="shared" ca="1" si="126"/>
        <v>4458</v>
      </c>
      <c r="B4045" s="3">
        <f t="shared" ca="1" si="127"/>
        <v>310.5</v>
      </c>
      <c r="C4045" s="3"/>
    </row>
    <row r="4046" spans="1:3" x14ac:dyDescent="0.25">
      <c r="A4046">
        <f t="shared" ca="1" si="126"/>
        <v>5382</v>
      </c>
      <c r="B4046" s="3">
        <f t="shared" ca="1" si="127"/>
        <v>79.5</v>
      </c>
      <c r="C4046" s="3"/>
    </row>
    <row r="4047" spans="1:3" x14ac:dyDescent="0.25">
      <c r="A4047">
        <f t="shared" ca="1" si="126"/>
        <v>5045</v>
      </c>
      <c r="B4047" s="3">
        <f t="shared" ca="1" si="127"/>
        <v>163.75</v>
      </c>
      <c r="C4047" s="3"/>
    </row>
    <row r="4048" spans="1:3" x14ac:dyDescent="0.25">
      <c r="A4048">
        <f t="shared" ca="1" si="126"/>
        <v>5884</v>
      </c>
      <c r="B4048" s="3">
        <f t="shared" ca="1" si="127"/>
        <v>484</v>
      </c>
      <c r="C4048" s="3"/>
    </row>
    <row r="4049" spans="1:3" x14ac:dyDescent="0.25">
      <c r="A4049">
        <f t="shared" ca="1" si="126"/>
        <v>6182</v>
      </c>
      <c r="B4049" s="3">
        <f t="shared" ca="1" si="127"/>
        <v>782</v>
      </c>
      <c r="C4049" s="3"/>
    </row>
    <row r="4050" spans="1:3" x14ac:dyDescent="0.25">
      <c r="A4050">
        <f t="shared" ca="1" si="126"/>
        <v>5234</v>
      </c>
      <c r="B4050" s="3">
        <f t="shared" ca="1" si="127"/>
        <v>116.5</v>
      </c>
      <c r="C4050" s="3"/>
    </row>
    <row r="4051" spans="1:3" x14ac:dyDescent="0.25">
      <c r="A4051">
        <f t="shared" ca="1" si="126"/>
        <v>4287</v>
      </c>
      <c r="B4051" s="3">
        <f t="shared" ca="1" si="127"/>
        <v>353.25</v>
      </c>
      <c r="C4051" s="3"/>
    </row>
    <row r="4052" spans="1:3" x14ac:dyDescent="0.25">
      <c r="A4052">
        <f t="shared" ca="1" si="126"/>
        <v>4594</v>
      </c>
      <c r="B4052" s="3">
        <f t="shared" ca="1" si="127"/>
        <v>276.5</v>
      </c>
      <c r="C4052" s="3"/>
    </row>
    <row r="4053" spans="1:3" x14ac:dyDescent="0.25">
      <c r="A4053">
        <f t="shared" ca="1" si="126"/>
        <v>4925</v>
      </c>
      <c r="B4053" s="3">
        <f t="shared" ca="1" si="127"/>
        <v>193.75</v>
      </c>
      <c r="C4053" s="3"/>
    </row>
    <row r="4054" spans="1:3" x14ac:dyDescent="0.25">
      <c r="A4054">
        <f t="shared" ca="1" si="126"/>
        <v>4856</v>
      </c>
      <c r="B4054" s="3">
        <f t="shared" ca="1" si="127"/>
        <v>211</v>
      </c>
      <c r="C4054" s="3"/>
    </row>
    <row r="4055" spans="1:3" x14ac:dyDescent="0.25">
      <c r="A4055">
        <f t="shared" ca="1" si="126"/>
        <v>3791</v>
      </c>
      <c r="B4055" s="3">
        <f t="shared" ca="1" si="127"/>
        <v>477.25</v>
      </c>
      <c r="C4055" s="3"/>
    </row>
    <row r="4056" spans="1:3" x14ac:dyDescent="0.25">
      <c r="A4056">
        <f t="shared" ca="1" si="126"/>
        <v>5185</v>
      </c>
      <c r="B4056" s="3">
        <f t="shared" ca="1" si="127"/>
        <v>128.75</v>
      </c>
      <c r="C4056" s="3"/>
    </row>
    <row r="4057" spans="1:3" x14ac:dyDescent="0.25">
      <c r="A4057">
        <f t="shared" ca="1" si="126"/>
        <v>5422</v>
      </c>
      <c r="B4057" s="3">
        <f t="shared" ca="1" si="127"/>
        <v>69.5</v>
      </c>
      <c r="C4057" s="3"/>
    </row>
    <row r="4058" spans="1:3" x14ac:dyDescent="0.25">
      <c r="A4058">
        <f t="shared" ca="1" si="126"/>
        <v>5144</v>
      </c>
      <c r="B4058" s="3">
        <f t="shared" ca="1" si="127"/>
        <v>139</v>
      </c>
      <c r="C4058" s="3"/>
    </row>
    <row r="4059" spans="1:3" x14ac:dyDescent="0.25">
      <c r="A4059">
        <f t="shared" ca="1" si="126"/>
        <v>4607</v>
      </c>
      <c r="B4059" s="3">
        <f t="shared" ca="1" si="127"/>
        <v>273.25</v>
      </c>
      <c r="C4059" s="3"/>
    </row>
    <row r="4060" spans="1:3" x14ac:dyDescent="0.25">
      <c r="A4060">
        <f t="shared" ca="1" si="126"/>
        <v>6161</v>
      </c>
      <c r="B4060" s="3">
        <f t="shared" ca="1" si="127"/>
        <v>761</v>
      </c>
      <c r="C4060" s="3"/>
    </row>
    <row r="4061" spans="1:3" x14ac:dyDescent="0.25">
      <c r="A4061">
        <f t="shared" ca="1" si="126"/>
        <v>4971</v>
      </c>
      <c r="B4061" s="3">
        <f t="shared" ca="1" si="127"/>
        <v>182.25</v>
      </c>
      <c r="C4061" s="3"/>
    </row>
    <row r="4062" spans="1:3" x14ac:dyDescent="0.25">
      <c r="A4062">
        <f t="shared" ca="1" si="126"/>
        <v>4584</v>
      </c>
      <c r="B4062" s="3">
        <f t="shared" ca="1" si="127"/>
        <v>279</v>
      </c>
      <c r="C4062" s="3"/>
    </row>
    <row r="4063" spans="1:3" x14ac:dyDescent="0.25">
      <c r="A4063">
        <f t="shared" ca="1" si="126"/>
        <v>4905</v>
      </c>
      <c r="B4063" s="3">
        <f t="shared" ca="1" si="127"/>
        <v>198.75</v>
      </c>
      <c r="C4063" s="3"/>
    </row>
    <row r="4064" spans="1:3" x14ac:dyDescent="0.25">
      <c r="A4064">
        <f t="shared" ca="1" si="126"/>
        <v>5704</v>
      </c>
      <c r="B4064" s="3">
        <f t="shared" ca="1" si="127"/>
        <v>304</v>
      </c>
      <c r="C4064" s="3"/>
    </row>
    <row r="4065" spans="1:3" x14ac:dyDescent="0.25">
      <c r="A4065">
        <f t="shared" ca="1" si="126"/>
        <v>5961</v>
      </c>
      <c r="B4065" s="3">
        <f t="shared" ca="1" si="127"/>
        <v>561</v>
      </c>
      <c r="C4065" s="3"/>
    </row>
    <row r="4066" spans="1:3" x14ac:dyDescent="0.25">
      <c r="A4066">
        <f t="shared" ca="1" si="126"/>
        <v>5004</v>
      </c>
      <c r="B4066" s="3">
        <f t="shared" ca="1" si="127"/>
        <v>174</v>
      </c>
      <c r="C4066" s="3"/>
    </row>
    <row r="4067" spans="1:3" x14ac:dyDescent="0.25">
      <c r="A4067">
        <f t="shared" ca="1" si="126"/>
        <v>5714</v>
      </c>
      <c r="B4067" s="3">
        <f t="shared" ca="1" si="127"/>
        <v>314</v>
      </c>
      <c r="C4067" s="3"/>
    </row>
    <row r="4068" spans="1:3" x14ac:dyDescent="0.25">
      <c r="A4068">
        <f t="shared" ca="1" si="126"/>
        <v>5082</v>
      </c>
      <c r="B4068" s="3">
        <f t="shared" ca="1" si="127"/>
        <v>154.5</v>
      </c>
      <c r="C4068" s="3"/>
    </row>
    <row r="4069" spans="1:3" x14ac:dyDescent="0.25">
      <c r="A4069">
        <f t="shared" ca="1" si="126"/>
        <v>4882</v>
      </c>
      <c r="B4069" s="3">
        <f t="shared" ca="1" si="127"/>
        <v>204.5</v>
      </c>
      <c r="C4069" s="3"/>
    </row>
    <row r="4070" spans="1:3" x14ac:dyDescent="0.25">
      <c r="A4070">
        <f t="shared" ca="1" si="126"/>
        <v>4026</v>
      </c>
      <c r="B4070" s="3">
        <f t="shared" ca="1" si="127"/>
        <v>418.5</v>
      </c>
      <c r="C4070" s="3"/>
    </row>
    <row r="4071" spans="1:3" x14ac:dyDescent="0.25">
      <c r="A4071">
        <f t="shared" ca="1" si="126"/>
        <v>5499</v>
      </c>
      <c r="B4071" s="3">
        <f t="shared" ca="1" si="127"/>
        <v>50.25</v>
      </c>
      <c r="C4071" s="3"/>
    </row>
    <row r="4072" spans="1:3" x14ac:dyDescent="0.25">
      <c r="A4072">
        <f t="shared" ca="1" si="126"/>
        <v>4740</v>
      </c>
      <c r="B4072" s="3">
        <f t="shared" ca="1" si="127"/>
        <v>240</v>
      </c>
      <c r="C4072" s="3"/>
    </row>
    <row r="4073" spans="1:3" x14ac:dyDescent="0.25">
      <c r="A4073">
        <f t="shared" ca="1" si="126"/>
        <v>3723</v>
      </c>
      <c r="B4073" s="3">
        <f t="shared" ca="1" si="127"/>
        <v>494.25</v>
      </c>
      <c r="C4073" s="3"/>
    </row>
    <row r="4074" spans="1:3" x14ac:dyDescent="0.25">
      <c r="A4074">
        <f t="shared" ca="1" si="126"/>
        <v>5219</v>
      </c>
      <c r="B4074" s="3">
        <f t="shared" ca="1" si="127"/>
        <v>120.25</v>
      </c>
      <c r="C4074" s="3"/>
    </row>
    <row r="4075" spans="1:3" x14ac:dyDescent="0.25">
      <c r="A4075">
        <f t="shared" ca="1" si="126"/>
        <v>4278</v>
      </c>
      <c r="B4075" s="3">
        <f t="shared" ca="1" si="127"/>
        <v>355.5</v>
      </c>
      <c r="C4075" s="3"/>
    </row>
    <row r="4076" spans="1:3" x14ac:dyDescent="0.25">
      <c r="A4076">
        <f t="shared" ca="1" si="126"/>
        <v>3816</v>
      </c>
      <c r="B4076" s="3">
        <f t="shared" ca="1" si="127"/>
        <v>471</v>
      </c>
      <c r="C4076" s="3"/>
    </row>
    <row r="4077" spans="1:3" x14ac:dyDescent="0.25">
      <c r="A4077">
        <f t="shared" ca="1" si="126"/>
        <v>5251</v>
      </c>
      <c r="B4077" s="3">
        <f t="shared" ca="1" si="127"/>
        <v>112.25</v>
      </c>
      <c r="C4077" s="3"/>
    </row>
    <row r="4078" spans="1:3" x14ac:dyDescent="0.25">
      <c r="A4078">
        <f t="shared" ca="1" si="126"/>
        <v>4396</v>
      </c>
      <c r="B4078" s="3">
        <f t="shared" ca="1" si="127"/>
        <v>326</v>
      </c>
      <c r="C4078" s="3"/>
    </row>
    <row r="4079" spans="1:3" x14ac:dyDescent="0.25">
      <c r="A4079">
        <f t="shared" ca="1" si="126"/>
        <v>5400</v>
      </c>
      <c r="B4079" s="3">
        <f t="shared" ca="1" si="127"/>
        <v>75</v>
      </c>
      <c r="C4079" s="3"/>
    </row>
    <row r="4080" spans="1:3" x14ac:dyDescent="0.25">
      <c r="A4080">
        <f t="shared" ca="1" si="126"/>
        <v>5776</v>
      </c>
      <c r="B4080" s="3">
        <f t="shared" ca="1" si="127"/>
        <v>376</v>
      </c>
      <c r="C4080" s="3"/>
    </row>
    <row r="4081" spans="1:3" x14ac:dyDescent="0.25">
      <c r="A4081">
        <f t="shared" ca="1" si="126"/>
        <v>5100</v>
      </c>
      <c r="B4081" s="3">
        <f t="shared" ca="1" si="127"/>
        <v>150</v>
      </c>
      <c r="C4081" s="3"/>
    </row>
    <row r="4082" spans="1:3" x14ac:dyDescent="0.25">
      <c r="A4082">
        <f t="shared" ca="1" si="126"/>
        <v>5112</v>
      </c>
      <c r="B4082" s="3">
        <f t="shared" ca="1" si="127"/>
        <v>147</v>
      </c>
      <c r="C4082" s="3"/>
    </row>
    <row r="4083" spans="1:3" x14ac:dyDescent="0.25">
      <c r="A4083">
        <f t="shared" ca="1" si="126"/>
        <v>4393</v>
      </c>
      <c r="B4083" s="3">
        <f t="shared" ca="1" si="127"/>
        <v>326.75</v>
      </c>
      <c r="C4083" s="3"/>
    </row>
    <row r="4084" spans="1:3" x14ac:dyDescent="0.25">
      <c r="A4084">
        <f t="shared" ca="1" si="126"/>
        <v>4423</v>
      </c>
      <c r="B4084" s="3">
        <f t="shared" ca="1" si="127"/>
        <v>319.25</v>
      </c>
      <c r="C4084" s="3"/>
    </row>
    <row r="4085" spans="1:3" x14ac:dyDescent="0.25">
      <c r="A4085">
        <f t="shared" ca="1" si="126"/>
        <v>4963</v>
      </c>
      <c r="B4085" s="3">
        <f t="shared" ca="1" si="127"/>
        <v>184.25</v>
      </c>
      <c r="C4085" s="3"/>
    </row>
    <row r="4086" spans="1:3" x14ac:dyDescent="0.25">
      <c r="A4086">
        <f t="shared" ca="1" si="126"/>
        <v>5091</v>
      </c>
      <c r="B4086" s="3">
        <f t="shared" ca="1" si="127"/>
        <v>152.25</v>
      </c>
      <c r="C4086" s="3"/>
    </row>
    <row r="4087" spans="1:3" x14ac:dyDescent="0.25">
      <c r="A4087">
        <f t="shared" ca="1" si="126"/>
        <v>4520</v>
      </c>
      <c r="B4087" s="3">
        <f t="shared" ca="1" si="127"/>
        <v>295</v>
      </c>
      <c r="C4087" s="3"/>
    </row>
    <row r="4088" spans="1:3" x14ac:dyDescent="0.25">
      <c r="A4088">
        <f t="shared" ca="1" si="126"/>
        <v>4245</v>
      </c>
      <c r="B4088" s="3">
        <f t="shared" ca="1" si="127"/>
        <v>363.75</v>
      </c>
      <c r="C4088" s="3"/>
    </row>
    <row r="4089" spans="1:3" x14ac:dyDescent="0.25">
      <c r="A4089">
        <f t="shared" ca="1" si="126"/>
        <v>5376</v>
      </c>
      <c r="B4089" s="3">
        <f t="shared" ca="1" si="127"/>
        <v>81</v>
      </c>
      <c r="C4089" s="3"/>
    </row>
    <row r="4090" spans="1:3" x14ac:dyDescent="0.25">
      <c r="A4090">
        <f t="shared" ca="1" si="126"/>
        <v>4984</v>
      </c>
      <c r="B4090" s="3">
        <f t="shared" ca="1" si="127"/>
        <v>179</v>
      </c>
      <c r="C4090" s="3"/>
    </row>
    <row r="4091" spans="1:3" x14ac:dyDescent="0.25">
      <c r="A4091">
        <f t="shared" ca="1" si="126"/>
        <v>5381</v>
      </c>
      <c r="B4091" s="3">
        <f t="shared" ca="1" si="127"/>
        <v>79.75</v>
      </c>
      <c r="C4091" s="3"/>
    </row>
    <row r="4092" spans="1:3" x14ac:dyDescent="0.25">
      <c r="A4092">
        <f t="shared" ca="1" si="126"/>
        <v>4232</v>
      </c>
      <c r="B4092" s="3">
        <f t="shared" ca="1" si="127"/>
        <v>367</v>
      </c>
      <c r="C4092" s="3"/>
    </row>
    <row r="4093" spans="1:3" x14ac:dyDescent="0.25">
      <c r="A4093">
        <f t="shared" ca="1" si="126"/>
        <v>4966</v>
      </c>
      <c r="B4093" s="3">
        <f t="shared" ca="1" si="127"/>
        <v>183.5</v>
      </c>
      <c r="C4093" s="3"/>
    </row>
    <row r="4094" spans="1:3" x14ac:dyDescent="0.25">
      <c r="A4094">
        <f t="shared" ca="1" si="126"/>
        <v>5375</v>
      </c>
      <c r="B4094" s="3">
        <f t="shared" ca="1" si="127"/>
        <v>81.25</v>
      </c>
      <c r="C4094" s="3"/>
    </row>
    <row r="4095" spans="1:3" x14ac:dyDescent="0.25">
      <c r="A4095">
        <f t="shared" ca="1" si="126"/>
        <v>4116</v>
      </c>
      <c r="B4095" s="3">
        <f t="shared" ca="1" si="127"/>
        <v>396</v>
      </c>
      <c r="C4095" s="3"/>
    </row>
    <row r="4096" spans="1:3" x14ac:dyDescent="0.25">
      <c r="A4096">
        <f t="shared" ca="1" si="126"/>
        <v>5639</v>
      </c>
      <c r="B4096" s="3">
        <f t="shared" ca="1" si="127"/>
        <v>15.25</v>
      </c>
      <c r="C4096" s="3"/>
    </row>
    <row r="4097" spans="1:3" x14ac:dyDescent="0.25">
      <c r="A4097">
        <f t="shared" ca="1" si="126"/>
        <v>5397</v>
      </c>
      <c r="B4097" s="3">
        <f t="shared" ca="1" si="127"/>
        <v>75.75</v>
      </c>
      <c r="C4097" s="3"/>
    </row>
    <row r="4098" spans="1:3" x14ac:dyDescent="0.25">
      <c r="A4098">
        <f t="shared" ca="1" si="126"/>
        <v>4280</v>
      </c>
      <c r="B4098" s="3">
        <f t="shared" ca="1" si="127"/>
        <v>355</v>
      </c>
      <c r="C4098" s="3"/>
    </row>
    <row r="4099" spans="1:3" x14ac:dyDescent="0.25">
      <c r="A4099">
        <f t="shared" ca="1" si="126"/>
        <v>5419</v>
      </c>
      <c r="B4099" s="3">
        <f t="shared" ca="1" si="127"/>
        <v>70.25</v>
      </c>
      <c r="C4099" s="3"/>
    </row>
    <row r="4100" spans="1:3" x14ac:dyDescent="0.25">
      <c r="A4100">
        <f t="shared" ca="1" si="126"/>
        <v>5780</v>
      </c>
      <c r="B4100" s="3">
        <f t="shared" ca="1" si="127"/>
        <v>380</v>
      </c>
      <c r="C4100" s="3"/>
    </row>
    <row r="4101" spans="1:3" x14ac:dyDescent="0.25">
      <c r="A4101">
        <f t="shared" ca="1" si="126"/>
        <v>4461</v>
      </c>
      <c r="B4101" s="3">
        <f t="shared" ca="1" si="127"/>
        <v>309.75</v>
      </c>
      <c r="C4101" s="3"/>
    </row>
    <row r="4102" spans="1:3" x14ac:dyDescent="0.25">
      <c r="A4102">
        <f t="shared" ref="A4102:A4165" ca="1" si="128">ROUND(_xlfn.NORM.INV(RAND(),5000,600),0)</f>
        <v>5078</v>
      </c>
      <c r="B4102" s="3">
        <f t="shared" ref="B4102:B4165" ca="1" si="129">IF(B$4-A4102&gt;=0,(B$4-A4102)*0.25,(A4102-B$4)*1+300)</f>
        <v>155.5</v>
      </c>
      <c r="C4102" s="3"/>
    </row>
    <row r="4103" spans="1:3" x14ac:dyDescent="0.25">
      <c r="A4103">
        <f t="shared" ca="1" si="128"/>
        <v>4150</v>
      </c>
      <c r="B4103" s="3">
        <f t="shared" ca="1" si="129"/>
        <v>387.5</v>
      </c>
      <c r="C4103" s="3"/>
    </row>
    <row r="4104" spans="1:3" x14ac:dyDescent="0.25">
      <c r="A4104">
        <f t="shared" ca="1" si="128"/>
        <v>5191</v>
      </c>
      <c r="B4104" s="3">
        <f t="shared" ca="1" si="129"/>
        <v>127.25</v>
      </c>
      <c r="C4104" s="3"/>
    </row>
    <row r="4105" spans="1:3" x14ac:dyDescent="0.25">
      <c r="A4105">
        <f t="shared" ca="1" si="128"/>
        <v>5251</v>
      </c>
      <c r="B4105" s="3">
        <f t="shared" ca="1" si="129"/>
        <v>112.25</v>
      </c>
      <c r="C4105" s="3"/>
    </row>
    <row r="4106" spans="1:3" x14ac:dyDescent="0.25">
      <c r="A4106">
        <f t="shared" ca="1" si="128"/>
        <v>4802</v>
      </c>
      <c r="B4106" s="3">
        <f t="shared" ca="1" si="129"/>
        <v>224.5</v>
      </c>
      <c r="C4106" s="3"/>
    </row>
    <row r="4107" spans="1:3" x14ac:dyDescent="0.25">
      <c r="A4107">
        <f t="shared" ca="1" si="128"/>
        <v>5682</v>
      </c>
      <c r="B4107" s="3">
        <f t="shared" ca="1" si="129"/>
        <v>4.5</v>
      </c>
      <c r="C4107" s="3"/>
    </row>
    <row r="4108" spans="1:3" x14ac:dyDescent="0.25">
      <c r="A4108">
        <f t="shared" ca="1" si="128"/>
        <v>4820</v>
      </c>
      <c r="B4108" s="3">
        <f t="shared" ca="1" si="129"/>
        <v>220</v>
      </c>
      <c r="C4108" s="3"/>
    </row>
    <row r="4109" spans="1:3" x14ac:dyDescent="0.25">
      <c r="A4109">
        <f t="shared" ca="1" si="128"/>
        <v>5071</v>
      </c>
      <c r="B4109" s="3">
        <f t="shared" ca="1" si="129"/>
        <v>157.25</v>
      </c>
      <c r="C4109" s="3"/>
    </row>
    <row r="4110" spans="1:3" x14ac:dyDescent="0.25">
      <c r="A4110">
        <f t="shared" ca="1" si="128"/>
        <v>4875</v>
      </c>
      <c r="B4110" s="3">
        <f t="shared" ca="1" si="129"/>
        <v>206.25</v>
      </c>
      <c r="C4110" s="3"/>
    </row>
    <row r="4111" spans="1:3" x14ac:dyDescent="0.25">
      <c r="A4111">
        <f t="shared" ca="1" si="128"/>
        <v>6656</v>
      </c>
      <c r="B4111" s="3">
        <f t="shared" ca="1" si="129"/>
        <v>1256</v>
      </c>
      <c r="C4111" s="3"/>
    </row>
    <row r="4112" spans="1:3" x14ac:dyDescent="0.25">
      <c r="A4112">
        <f t="shared" ca="1" si="128"/>
        <v>5416</v>
      </c>
      <c r="B4112" s="3">
        <f t="shared" ca="1" si="129"/>
        <v>71</v>
      </c>
      <c r="C4112" s="3"/>
    </row>
    <row r="4113" spans="1:3" x14ac:dyDescent="0.25">
      <c r="A4113">
        <f t="shared" ca="1" si="128"/>
        <v>5612</v>
      </c>
      <c r="B4113" s="3">
        <f t="shared" ca="1" si="129"/>
        <v>22</v>
      </c>
      <c r="C4113" s="3"/>
    </row>
    <row r="4114" spans="1:3" x14ac:dyDescent="0.25">
      <c r="A4114">
        <f t="shared" ca="1" si="128"/>
        <v>5243</v>
      </c>
      <c r="B4114" s="3">
        <f t="shared" ca="1" si="129"/>
        <v>114.25</v>
      </c>
      <c r="C4114" s="3"/>
    </row>
    <row r="4115" spans="1:3" x14ac:dyDescent="0.25">
      <c r="A4115">
        <f t="shared" ca="1" si="128"/>
        <v>4258</v>
      </c>
      <c r="B4115" s="3">
        <f t="shared" ca="1" si="129"/>
        <v>360.5</v>
      </c>
      <c r="C4115" s="3"/>
    </row>
    <row r="4116" spans="1:3" x14ac:dyDescent="0.25">
      <c r="A4116">
        <f t="shared" ca="1" si="128"/>
        <v>5154</v>
      </c>
      <c r="B4116" s="3">
        <f t="shared" ca="1" si="129"/>
        <v>136.5</v>
      </c>
      <c r="C4116" s="3"/>
    </row>
    <row r="4117" spans="1:3" x14ac:dyDescent="0.25">
      <c r="A4117">
        <f t="shared" ca="1" si="128"/>
        <v>5056</v>
      </c>
      <c r="B4117" s="3">
        <f t="shared" ca="1" si="129"/>
        <v>161</v>
      </c>
      <c r="C4117" s="3"/>
    </row>
    <row r="4118" spans="1:3" x14ac:dyDescent="0.25">
      <c r="A4118">
        <f t="shared" ca="1" si="128"/>
        <v>4907</v>
      </c>
      <c r="B4118" s="3">
        <f t="shared" ca="1" si="129"/>
        <v>198.25</v>
      </c>
      <c r="C4118" s="3"/>
    </row>
    <row r="4119" spans="1:3" x14ac:dyDescent="0.25">
      <c r="A4119">
        <f t="shared" ca="1" si="128"/>
        <v>5615</v>
      </c>
      <c r="B4119" s="3">
        <f t="shared" ca="1" si="129"/>
        <v>21.25</v>
      </c>
      <c r="C4119" s="3"/>
    </row>
    <row r="4120" spans="1:3" x14ac:dyDescent="0.25">
      <c r="A4120">
        <f t="shared" ca="1" si="128"/>
        <v>5389</v>
      </c>
      <c r="B4120" s="3">
        <f t="shared" ca="1" si="129"/>
        <v>77.75</v>
      </c>
      <c r="C4120" s="3"/>
    </row>
    <row r="4121" spans="1:3" x14ac:dyDescent="0.25">
      <c r="A4121">
        <f t="shared" ca="1" si="128"/>
        <v>4829</v>
      </c>
      <c r="B4121" s="3">
        <f t="shared" ca="1" si="129"/>
        <v>217.75</v>
      </c>
      <c r="C4121" s="3"/>
    </row>
    <row r="4122" spans="1:3" x14ac:dyDescent="0.25">
      <c r="A4122">
        <f t="shared" ca="1" si="128"/>
        <v>4743</v>
      </c>
      <c r="B4122" s="3">
        <f t="shared" ca="1" si="129"/>
        <v>239.25</v>
      </c>
      <c r="C4122" s="3"/>
    </row>
    <row r="4123" spans="1:3" x14ac:dyDescent="0.25">
      <c r="A4123">
        <f t="shared" ca="1" si="128"/>
        <v>5080</v>
      </c>
      <c r="B4123" s="3">
        <f t="shared" ca="1" si="129"/>
        <v>155</v>
      </c>
      <c r="C4123" s="3"/>
    </row>
    <row r="4124" spans="1:3" x14ac:dyDescent="0.25">
      <c r="A4124">
        <f t="shared" ca="1" si="128"/>
        <v>5249</v>
      </c>
      <c r="B4124" s="3">
        <f t="shared" ca="1" si="129"/>
        <v>112.75</v>
      </c>
      <c r="C4124" s="3"/>
    </row>
    <row r="4125" spans="1:3" x14ac:dyDescent="0.25">
      <c r="A4125">
        <f t="shared" ca="1" si="128"/>
        <v>4951</v>
      </c>
      <c r="B4125" s="3">
        <f t="shared" ca="1" si="129"/>
        <v>187.25</v>
      </c>
      <c r="C4125" s="3"/>
    </row>
    <row r="4126" spans="1:3" x14ac:dyDescent="0.25">
      <c r="A4126">
        <f t="shared" ca="1" si="128"/>
        <v>5249</v>
      </c>
      <c r="B4126" s="3">
        <f t="shared" ca="1" si="129"/>
        <v>112.75</v>
      </c>
      <c r="C4126" s="3"/>
    </row>
    <row r="4127" spans="1:3" x14ac:dyDescent="0.25">
      <c r="A4127">
        <f t="shared" ca="1" si="128"/>
        <v>5556</v>
      </c>
      <c r="B4127" s="3">
        <f t="shared" ca="1" si="129"/>
        <v>36</v>
      </c>
      <c r="C4127" s="3"/>
    </row>
    <row r="4128" spans="1:3" x14ac:dyDescent="0.25">
      <c r="A4128">
        <f t="shared" ca="1" si="128"/>
        <v>3925</v>
      </c>
      <c r="B4128" s="3">
        <f t="shared" ca="1" si="129"/>
        <v>443.75</v>
      </c>
      <c r="C4128" s="3"/>
    </row>
    <row r="4129" spans="1:3" x14ac:dyDescent="0.25">
      <c r="A4129">
        <f t="shared" ca="1" si="128"/>
        <v>4536</v>
      </c>
      <c r="B4129" s="3">
        <f t="shared" ca="1" si="129"/>
        <v>291</v>
      </c>
      <c r="C4129" s="3"/>
    </row>
    <row r="4130" spans="1:3" x14ac:dyDescent="0.25">
      <c r="A4130">
        <f t="shared" ca="1" si="128"/>
        <v>5112</v>
      </c>
      <c r="B4130" s="3">
        <f t="shared" ca="1" si="129"/>
        <v>147</v>
      </c>
      <c r="C4130" s="3"/>
    </row>
    <row r="4131" spans="1:3" x14ac:dyDescent="0.25">
      <c r="A4131">
        <f t="shared" ca="1" si="128"/>
        <v>4981</v>
      </c>
      <c r="B4131" s="3">
        <f t="shared" ca="1" si="129"/>
        <v>179.75</v>
      </c>
      <c r="C4131" s="3"/>
    </row>
    <row r="4132" spans="1:3" x14ac:dyDescent="0.25">
      <c r="A4132">
        <f t="shared" ca="1" si="128"/>
        <v>5141</v>
      </c>
      <c r="B4132" s="3">
        <f t="shared" ca="1" si="129"/>
        <v>139.75</v>
      </c>
      <c r="C4132" s="3"/>
    </row>
    <row r="4133" spans="1:3" x14ac:dyDescent="0.25">
      <c r="A4133">
        <f t="shared" ca="1" si="128"/>
        <v>5159</v>
      </c>
      <c r="B4133" s="3">
        <f t="shared" ca="1" si="129"/>
        <v>135.25</v>
      </c>
      <c r="C4133" s="3"/>
    </row>
    <row r="4134" spans="1:3" x14ac:dyDescent="0.25">
      <c r="A4134">
        <f t="shared" ca="1" si="128"/>
        <v>5412</v>
      </c>
      <c r="B4134" s="3">
        <f t="shared" ca="1" si="129"/>
        <v>72</v>
      </c>
      <c r="C4134" s="3"/>
    </row>
    <row r="4135" spans="1:3" x14ac:dyDescent="0.25">
      <c r="A4135">
        <f t="shared" ca="1" si="128"/>
        <v>5274</v>
      </c>
      <c r="B4135" s="3">
        <f t="shared" ca="1" si="129"/>
        <v>106.5</v>
      </c>
      <c r="C4135" s="3"/>
    </row>
    <row r="4136" spans="1:3" x14ac:dyDescent="0.25">
      <c r="A4136">
        <f t="shared" ca="1" si="128"/>
        <v>4873</v>
      </c>
      <c r="B4136" s="3">
        <f t="shared" ca="1" si="129"/>
        <v>206.75</v>
      </c>
      <c r="C4136" s="3"/>
    </row>
    <row r="4137" spans="1:3" x14ac:dyDescent="0.25">
      <c r="A4137">
        <f t="shared" ca="1" si="128"/>
        <v>4825</v>
      </c>
      <c r="B4137" s="3">
        <f t="shared" ca="1" si="129"/>
        <v>218.75</v>
      </c>
      <c r="C4137" s="3"/>
    </row>
    <row r="4138" spans="1:3" x14ac:dyDescent="0.25">
      <c r="A4138">
        <f t="shared" ca="1" si="128"/>
        <v>4832</v>
      </c>
      <c r="B4138" s="3">
        <f t="shared" ca="1" si="129"/>
        <v>217</v>
      </c>
      <c r="C4138" s="3"/>
    </row>
    <row r="4139" spans="1:3" x14ac:dyDescent="0.25">
      <c r="A4139">
        <f t="shared" ca="1" si="128"/>
        <v>5436</v>
      </c>
      <c r="B4139" s="3">
        <f t="shared" ca="1" si="129"/>
        <v>66</v>
      </c>
      <c r="C4139" s="3"/>
    </row>
    <row r="4140" spans="1:3" x14ac:dyDescent="0.25">
      <c r="A4140">
        <f t="shared" ca="1" si="128"/>
        <v>4678</v>
      </c>
      <c r="B4140" s="3">
        <f t="shared" ca="1" si="129"/>
        <v>255.5</v>
      </c>
      <c r="C4140" s="3"/>
    </row>
    <row r="4141" spans="1:3" x14ac:dyDescent="0.25">
      <c r="A4141">
        <f t="shared" ca="1" si="128"/>
        <v>5354</v>
      </c>
      <c r="B4141" s="3">
        <f t="shared" ca="1" si="129"/>
        <v>86.5</v>
      </c>
      <c r="C4141" s="3"/>
    </row>
    <row r="4142" spans="1:3" x14ac:dyDescent="0.25">
      <c r="A4142">
        <f t="shared" ca="1" si="128"/>
        <v>5159</v>
      </c>
      <c r="B4142" s="3">
        <f t="shared" ca="1" si="129"/>
        <v>135.25</v>
      </c>
      <c r="C4142" s="3"/>
    </row>
    <row r="4143" spans="1:3" x14ac:dyDescent="0.25">
      <c r="A4143">
        <f t="shared" ca="1" si="128"/>
        <v>4002</v>
      </c>
      <c r="B4143" s="3">
        <f t="shared" ca="1" si="129"/>
        <v>424.5</v>
      </c>
      <c r="C4143" s="3"/>
    </row>
    <row r="4144" spans="1:3" x14ac:dyDescent="0.25">
      <c r="A4144">
        <f t="shared" ca="1" si="128"/>
        <v>5491</v>
      </c>
      <c r="B4144" s="3">
        <f t="shared" ca="1" si="129"/>
        <v>52.25</v>
      </c>
      <c r="C4144" s="3"/>
    </row>
    <row r="4145" spans="1:3" x14ac:dyDescent="0.25">
      <c r="A4145">
        <f t="shared" ca="1" si="128"/>
        <v>5818</v>
      </c>
      <c r="B4145" s="3">
        <f t="shared" ca="1" si="129"/>
        <v>418</v>
      </c>
      <c r="C4145" s="3"/>
    </row>
    <row r="4146" spans="1:3" x14ac:dyDescent="0.25">
      <c r="A4146">
        <f t="shared" ca="1" si="128"/>
        <v>5305</v>
      </c>
      <c r="B4146" s="3">
        <f t="shared" ca="1" si="129"/>
        <v>98.75</v>
      </c>
      <c r="C4146" s="3"/>
    </row>
    <row r="4147" spans="1:3" x14ac:dyDescent="0.25">
      <c r="A4147">
        <f t="shared" ca="1" si="128"/>
        <v>5114</v>
      </c>
      <c r="B4147" s="3">
        <f t="shared" ca="1" si="129"/>
        <v>146.5</v>
      </c>
      <c r="C4147" s="3"/>
    </row>
    <row r="4148" spans="1:3" x14ac:dyDescent="0.25">
      <c r="A4148">
        <f t="shared" ca="1" si="128"/>
        <v>3931</v>
      </c>
      <c r="B4148" s="3">
        <f t="shared" ca="1" si="129"/>
        <v>442.25</v>
      </c>
      <c r="C4148" s="3"/>
    </row>
    <row r="4149" spans="1:3" x14ac:dyDescent="0.25">
      <c r="A4149">
        <f t="shared" ca="1" si="128"/>
        <v>4837</v>
      </c>
      <c r="B4149" s="3">
        <f t="shared" ca="1" si="129"/>
        <v>215.75</v>
      </c>
      <c r="C4149" s="3"/>
    </row>
    <row r="4150" spans="1:3" x14ac:dyDescent="0.25">
      <c r="A4150">
        <f t="shared" ca="1" si="128"/>
        <v>5255</v>
      </c>
      <c r="B4150" s="3">
        <f t="shared" ca="1" si="129"/>
        <v>111.25</v>
      </c>
      <c r="C4150" s="3"/>
    </row>
    <row r="4151" spans="1:3" x14ac:dyDescent="0.25">
      <c r="A4151">
        <f t="shared" ca="1" si="128"/>
        <v>5691</v>
      </c>
      <c r="B4151" s="3">
        <f t="shared" ca="1" si="129"/>
        <v>2.25</v>
      </c>
      <c r="C4151" s="3"/>
    </row>
    <row r="4152" spans="1:3" x14ac:dyDescent="0.25">
      <c r="A4152">
        <f t="shared" ca="1" si="128"/>
        <v>5326</v>
      </c>
      <c r="B4152" s="3">
        <f t="shared" ca="1" si="129"/>
        <v>93.5</v>
      </c>
      <c r="C4152" s="3"/>
    </row>
    <row r="4153" spans="1:3" x14ac:dyDescent="0.25">
      <c r="A4153">
        <f t="shared" ca="1" si="128"/>
        <v>6020</v>
      </c>
      <c r="B4153" s="3">
        <f t="shared" ca="1" si="129"/>
        <v>620</v>
      </c>
      <c r="C4153" s="3"/>
    </row>
    <row r="4154" spans="1:3" x14ac:dyDescent="0.25">
      <c r="A4154">
        <f t="shared" ca="1" si="128"/>
        <v>5407</v>
      </c>
      <c r="B4154" s="3">
        <f t="shared" ca="1" si="129"/>
        <v>73.25</v>
      </c>
      <c r="C4154" s="3"/>
    </row>
    <row r="4155" spans="1:3" x14ac:dyDescent="0.25">
      <c r="A4155">
        <f t="shared" ca="1" si="128"/>
        <v>5781</v>
      </c>
      <c r="B4155" s="3">
        <f t="shared" ca="1" si="129"/>
        <v>381</v>
      </c>
      <c r="C4155" s="3"/>
    </row>
    <row r="4156" spans="1:3" x14ac:dyDescent="0.25">
      <c r="A4156">
        <f t="shared" ca="1" si="128"/>
        <v>5200</v>
      </c>
      <c r="B4156" s="3">
        <f t="shared" ca="1" si="129"/>
        <v>125</v>
      </c>
      <c r="C4156" s="3"/>
    </row>
    <row r="4157" spans="1:3" x14ac:dyDescent="0.25">
      <c r="A4157">
        <f t="shared" ca="1" si="128"/>
        <v>4035</v>
      </c>
      <c r="B4157" s="3">
        <f t="shared" ca="1" si="129"/>
        <v>416.25</v>
      </c>
      <c r="C4157" s="3"/>
    </row>
    <row r="4158" spans="1:3" x14ac:dyDescent="0.25">
      <c r="A4158">
        <f t="shared" ca="1" si="128"/>
        <v>4982</v>
      </c>
      <c r="B4158" s="3">
        <f t="shared" ca="1" si="129"/>
        <v>179.5</v>
      </c>
      <c r="C4158" s="3"/>
    </row>
    <row r="4159" spans="1:3" x14ac:dyDescent="0.25">
      <c r="A4159">
        <f t="shared" ca="1" si="128"/>
        <v>5044</v>
      </c>
      <c r="B4159" s="3">
        <f t="shared" ca="1" si="129"/>
        <v>164</v>
      </c>
      <c r="C4159" s="3"/>
    </row>
    <row r="4160" spans="1:3" x14ac:dyDescent="0.25">
      <c r="A4160">
        <f t="shared" ca="1" si="128"/>
        <v>4770</v>
      </c>
      <c r="B4160" s="3">
        <f t="shared" ca="1" si="129"/>
        <v>232.5</v>
      </c>
      <c r="C4160" s="3"/>
    </row>
    <row r="4161" spans="1:3" x14ac:dyDescent="0.25">
      <c r="A4161">
        <f t="shared" ca="1" si="128"/>
        <v>5443</v>
      </c>
      <c r="B4161" s="3">
        <f t="shared" ca="1" si="129"/>
        <v>64.25</v>
      </c>
      <c r="C4161" s="3"/>
    </row>
    <row r="4162" spans="1:3" x14ac:dyDescent="0.25">
      <c r="A4162">
        <f t="shared" ca="1" si="128"/>
        <v>4964</v>
      </c>
      <c r="B4162" s="3">
        <f t="shared" ca="1" si="129"/>
        <v>184</v>
      </c>
      <c r="C4162" s="3"/>
    </row>
    <row r="4163" spans="1:3" x14ac:dyDescent="0.25">
      <c r="A4163">
        <f t="shared" ca="1" si="128"/>
        <v>5726</v>
      </c>
      <c r="B4163" s="3">
        <f t="shared" ca="1" si="129"/>
        <v>326</v>
      </c>
      <c r="C4163" s="3"/>
    </row>
    <row r="4164" spans="1:3" x14ac:dyDescent="0.25">
      <c r="A4164">
        <f t="shared" ca="1" si="128"/>
        <v>5529</v>
      </c>
      <c r="B4164" s="3">
        <f t="shared" ca="1" si="129"/>
        <v>42.75</v>
      </c>
      <c r="C4164" s="3"/>
    </row>
    <row r="4165" spans="1:3" x14ac:dyDescent="0.25">
      <c r="A4165">
        <f t="shared" ca="1" si="128"/>
        <v>4577</v>
      </c>
      <c r="B4165" s="3">
        <f t="shared" ca="1" si="129"/>
        <v>280.75</v>
      </c>
      <c r="C4165" s="3"/>
    </row>
    <row r="4166" spans="1:3" x14ac:dyDescent="0.25">
      <c r="A4166">
        <f t="shared" ref="A4166:A4229" ca="1" si="130">ROUND(_xlfn.NORM.INV(RAND(),5000,600),0)</f>
        <v>4934</v>
      </c>
      <c r="B4166" s="3">
        <f t="shared" ref="B4166:B4229" ca="1" si="131">IF(B$4-A4166&gt;=0,(B$4-A4166)*0.25,(A4166-B$4)*1+300)</f>
        <v>191.5</v>
      </c>
      <c r="C4166" s="3"/>
    </row>
    <row r="4167" spans="1:3" x14ac:dyDescent="0.25">
      <c r="A4167">
        <f t="shared" ca="1" si="130"/>
        <v>6207</v>
      </c>
      <c r="B4167" s="3">
        <f t="shared" ca="1" si="131"/>
        <v>807</v>
      </c>
      <c r="C4167" s="3"/>
    </row>
    <row r="4168" spans="1:3" x14ac:dyDescent="0.25">
      <c r="A4168">
        <f t="shared" ca="1" si="130"/>
        <v>4748</v>
      </c>
      <c r="B4168" s="3">
        <f t="shared" ca="1" si="131"/>
        <v>238</v>
      </c>
      <c r="C4168" s="3"/>
    </row>
    <row r="4169" spans="1:3" x14ac:dyDescent="0.25">
      <c r="A4169">
        <f t="shared" ca="1" si="130"/>
        <v>5626</v>
      </c>
      <c r="B4169" s="3">
        <f t="shared" ca="1" si="131"/>
        <v>18.5</v>
      </c>
      <c r="C4169" s="3"/>
    </row>
    <row r="4170" spans="1:3" x14ac:dyDescent="0.25">
      <c r="A4170">
        <f t="shared" ca="1" si="130"/>
        <v>4323</v>
      </c>
      <c r="B4170" s="3">
        <f t="shared" ca="1" si="131"/>
        <v>344.25</v>
      </c>
      <c r="C4170" s="3"/>
    </row>
    <row r="4171" spans="1:3" x14ac:dyDescent="0.25">
      <c r="A4171">
        <f t="shared" ca="1" si="130"/>
        <v>4163</v>
      </c>
      <c r="B4171" s="3">
        <f t="shared" ca="1" si="131"/>
        <v>384.25</v>
      </c>
      <c r="C4171" s="3"/>
    </row>
    <row r="4172" spans="1:3" x14ac:dyDescent="0.25">
      <c r="A4172">
        <f t="shared" ca="1" si="130"/>
        <v>5509</v>
      </c>
      <c r="B4172" s="3">
        <f t="shared" ca="1" si="131"/>
        <v>47.75</v>
      </c>
      <c r="C4172" s="3"/>
    </row>
    <row r="4173" spans="1:3" x14ac:dyDescent="0.25">
      <c r="A4173">
        <f t="shared" ca="1" si="130"/>
        <v>5394</v>
      </c>
      <c r="B4173" s="3">
        <f t="shared" ca="1" si="131"/>
        <v>76.5</v>
      </c>
      <c r="C4173" s="3"/>
    </row>
    <row r="4174" spans="1:3" x14ac:dyDescent="0.25">
      <c r="A4174">
        <f t="shared" ca="1" si="130"/>
        <v>5305</v>
      </c>
      <c r="B4174" s="3">
        <f t="shared" ca="1" si="131"/>
        <v>98.75</v>
      </c>
      <c r="C4174" s="3"/>
    </row>
    <row r="4175" spans="1:3" x14ac:dyDescent="0.25">
      <c r="A4175">
        <f t="shared" ca="1" si="130"/>
        <v>4602</v>
      </c>
      <c r="B4175" s="3">
        <f t="shared" ca="1" si="131"/>
        <v>274.5</v>
      </c>
      <c r="C4175" s="3"/>
    </row>
    <row r="4176" spans="1:3" x14ac:dyDescent="0.25">
      <c r="A4176">
        <f t="shared" ca="1" si="130"/>
        <v>4671</v>
      </c>
      <c r="B4176" s="3">
        <f t="shared" ca="1" si="131"/>
        <v>257.25</v>
      </c>
      <c r="C4176" s="3"/>
    </row>
    <row r="4177" spans="1:3" x14ac:dyDescent="0.25">
      <c r="A4177">
        <f t="shared" ca="1" si="130"/>
        <v>4912</v>
      </c>
      <c r="B4177" s="3">
        <f t="shared" ca="1" si="131"/>
        <v>197</v>
      </c>
      <c r="C4177" s="3"/>
    </row>
    <row r="4178" spans="1:3" x14ac:dyDescent="0.25">
      <c r="A4178">
        <f t="shared" ca="1" si="130"/>
        <v>4724</v>
      </c>
      <c r="B4178" s="3">
        <f t="shared" ca="1" si="131"/>
        <v>244</v>
      </c>
      <c r="C4178" s="3"/>
    </row>
    <row r="4179" spans="1:3" x14ac:dyDescent="0.25">
      <c r="A4179">
        <f t="shared" ca="1" si="130"/>
        <v>5294</v>
      </c>
      <c r="B4179" s="3">
        <f t="shared" ca="1" si="131"/>
        <v>101.5</v>
      </c>
      <c r="C4179" s="3"/>
    </row>
    <row r="4180" spans="1:3" x14ac:dyDescent="0.25">
      <c r="A4180">
        <f t="shared" ca="1" si="130"/>
        <v>5165</v>
      </c>
      <c r="B4180" s="3">
        <f t="shared" ca="1" si="131"/>
        <v>133.75</v>
      </c>
      <c r="C4180" s="3"/>
    </row>
    <row r="4181" spans="1:3" x14ac:dyDescent="0.25">
      <c r="A4181">
        <f t="shared" ca="1" si="130"/>
        <v>5088</v>
      </c>
      <c r="B4181" s="3">
        <f t="shared" ca="1" si="131"/>
        <v>153</v>
      </c>
      <c r="C4181" s="3"/>
    </row>
    <row r="4182" spans="1:3" x14ac:dyDescent="0.25">
      <c r="A4182">
        <f t="shared" ca="1" si="130"/>
        <v>4484</v>
      </c>
      <c r="B4182" s="3">
        <f t="shared" ca="1" si="131"/>
        <v>304</v>
      </c>
      <c r="C4182" s="3"/>
    </row>
    <row r="4183" spans="1:3" x14ac:dyDescent="0.25">
      <c r="A4183">
        <f t="shared" ca="1" si="130"/>
        <v>5486</v>
      </c>
      <c r="B4183" s="3">
        <f t="shared" ca="1" si="131"/>
        <v>53.5</v>
      </c>
      <c r="C4183" s="3"/>
    </row>
    <row r="4184" spans="1:3" x14ac:dyDescent="0.25">
      <c r="A4184">
        <f t="shared" ca="1" si="130"/>
        <v>4867</v>
      </c>
      <c r="B4184" s="3">
        <f t="shared" ca="1" si="131"/>
        <v>208.25</v>
      </c>
      <c r="C4184" s="3"/>
    </row>
    <row r="4185" spans="1:3" x14ac:dyDescent="0.25">
      <c r="A4185">
        <f t="shared" ca="1" si="130"/>
        <v>5808</v>
      </c>
      <c r="B4185" s="3">
        <f t="shared" ca="1" si="131"/>
        <v>408</v>
      </c>
      <c r="C4185" s="3"/>
    </row>
    <row r="4186" spans="1:3" x14ac:dyDescent="0.25">
      <c r="A4186">
        <f t="shared" ca="1" si="130"/>
        <v>5417</v>
      </c>
      <c r="B4186" s="3">
        <f t="shared" ca="1" si="131"/>
        <v>70.75</v>
      </c>
      <c r="C4186" s="3"/>
    </row>
    <row r="4187" spans="1:3" x14ac:dyDescent="0.25">
      <c r="A4187">
        <f t="shared" ca="1" si="130"/>
        <v>4889</v>
      </c>
      <c r="B4187" s="3">
        <f t="shared" ca="1" si="131"/>
        <v>202.75</v>
      </c>
      <c r="C4187" s="3"/>
    </row>
    <row r="4188" spans="1:3" x14ac:dyDescent="0.25">
      <c r="A4188">
        <f t="shared" ca="1" si="130"/>
        <v>5299</v>
      </c>
      <c r="B4188" s="3">
        <f t="shared" ca="1" si="131"/>
        <v>100.25</v>
      </c>
      <c r="C4188" s="3"/>
    </row>
    <row r="4189" spans="1:3" x14ac:dyDescent="0.25">
      <c r="A4189">
        <f t="shared" ca="1" si="130"/>
        <v>5100</v>
      </c>
      <c r="B4189" s="3">
        <f t="shared" ca="1" si="131"/>
        <v>150</v>
      </c>
      <c r="C4189" s="3"/>
    </row>
    <row r="4190" spans="1:3" x14ac:dyDescent="0.25">
      <c r="A4190">
        <f t="shared" ca="1" si="130"/>
        <v>5342</v>
      </c>
      <c r="B4190" s="3">
        <f t="shared" ca="1" si="131"/>
        <v>89.5</v>
      </c>
      <c r="C4190" s="3"/>
    </row>
    <row r="4191" spans="1:3" x14ac:dyDescent="0.25">
      <c r="A4191">
        <f t="shared" ca="1" si="130"/>
        <v>4738</v>
      </c>
      <c r="B4191" s="3">
        <f t="shared" ca="1" si="131"/>
        <v>240.5</v>
      </c>
      <c r="C4191" s="3"/>
    </row>
    <row r="4192" spans="1:3" x14ac:dyDescent="0.25">
      <c r="A4192">
        <f t="shared" ca="1" si="130"/>
        <v>5585</v>
      </c>
      <c r="B4192" s="3">
        <f t="shared" ca="1" si="131"/>
        <v>28.75</v>
      </c>
      <c r="C4192" s="3"/>
    </row>
    <row r="4193" spans="1:3" x14ac:dyDescent="0.25">
      <c r="A4193">
        <f t="shared" ca="1" si="130"/>
        <v>5034</v>
      </c>
      <c r="B4193" s="3">
        <f t="shared" ca="1" si="131"/>
        <v>166.5</v>
      </c>
      <c r="C4193" s="3"/>
    </row>
    <row r="4194" spans="1:3" x14ac:dyDescent="0.25">
      <c r="A4194">
        <f t="shared" ca="1" si="130"/>
        <v>6508</v>
      </c>
      <c r="B4194" s="3">
        <f t="shared" ca="1" si="131"/>
        <v>1108</v>
      </c>
      <c r="C4194" s="3"/>
    </row>
    <row r="4195" spans="1:3" x14ac:dyDescent="0.25">
      <c r="A4195">
        <f t="shared" ca="1" si="130"/>
        <v>4670</v>
      </c>
      <c r="B4195" s="3">
        <f t="shared" ca="1" si="131"/>
        <v>257.5</v>
      </c>
      <c r="C4195" s="3"/>
    </row>
    <row r="4196" spans="1:3" x14ac:dyDescent="0.25">
      <c r="A4196">
        <f t="shared" ca="1" si="130"/>
        <v>5862</v>
      </c>
      <c r="B4196" s="3">
        <f t="shared" ca="1" si="131"/>
        <v>462</v>
      </c>
      <c r="C4196" s="3"/>
    </row>
    <row r="4197" spans="1:3" x14ac:dyDescent="0.25">
      <c r="A4197">
        <f t="shared" ca="1" si="130"/>
        <v>4578</v>
      </c>
      <c r="B4197" s="3">
        <f t="shared" ca="1" si="131"/>
        <v>280.5</v>
      </c>
      <c r="C4197" s="3"/>
    </row>
    <row r="4198" spans="1:3" x14ac:dyDescent="0.25">
      <c r="A4198">
        <f t="shared" ca="1" si="130"/>
        <v>3835</v>
      </c>
      <c r="B4198" s="3">
        <f t="shared" ca="1" si="131"/>
        <v>466.25</v>
      </c>
      <c r="C4198" s="3"/>
    </row>
    <row r="4199" spans="1:3" x14ac:dyDescent="0.25">
      <c r="A4199">
        <f t="shared" ca="1" si="130"/>
        <v>5408</v>
      </c>
      <c r="B4199" s="3">
        <f t="shared" ca="1" si="131"/>
        <v>73</v>
      </c>
      <c r="C4199" s="3"/>
    </row>
    <row r="4200" spans="1:3" x14ac:dyDescent="0.25">
      <c r="A4200">
        <f t="shared" ca="1" si="130"/>
        <v>4902</v>
      </c>
      <c r="B4200" s="3">
        <f t="shared" ca="1" si="131"/>
        <v>199.5</v>
      </c>
      <c r="C4200" s="3"/>
    </row>
    <row r="4201" spans="1:3" x14ac:dyDescent="0.25">
      <c r="A4201">
        <f t="shared" ca="1" si="130"/>
        <v>4033</v>
      </c>
      <c r="B4201" s="3">
        <f t="shared" ca="1" si="131"/>
        <v>416.75</v>
      </c>
      <c r="C4201" s="3"/>
    </row>
    <row r="4202" spans="1:3" x14ac:dyDescent="0.25">
      <c r="A4202">
        <f t="shared" ca="1" si="130"/>
        <v>5325</v>
      </c>
      <c r="B4202" s="3">
        <f t="shared" ca="1" si="131"/>
        <v>93.75</v>
      </c>
      <c r="C4202" s="3"/>
    </row>
    <row r="4203" spans="1:3" x14ac:dyDescent="0.25">
      <c r="A4203">
        <f t="shared" ca="1" si="130"/>
        <v>4678</v>
      </c>
      <c r="B4203" s="3">
        <f t="shared" ca="1" si="131"/>
        <v>255.5</v>
      </c>
      <c r="C4203" s="3"/>
    </row>
    <row r="4204" spans="1:3" x14ac:dyDescent="0.25">
      <c r="A4204">
        <f t="shared" ca="1" si="130"/>
        <v>6251</v>
      </c>
      <c r="B4204" s="3">
        <f t="shared" ca="1" si="131"/>
        <v>851</v>
      </c>
      <c r="C4204" s="3"/>
    </row>
    <row r="4205" spans="1:3" x14ac:dyDescent="0.25">
      <c r="A4205">
        <f t="shared" ca="1" si="130"/>
        <v>4876</v>
      </c>
      <c r="B4205" s="3">
        <f t="shared" ca="1" si="131"/>
        <v>206</v>
      </c>
      <c r="C4205" s="3"/>
    </row>
    <row r="4206" spans="1:3" x14ac:dyDescent="0.25">
      <c r="A4206">
        <f t="shared" ca="1" si="130"/>
        <v>4207</v>
      </c>
      <c r="B4206" s="3">
        <f t="shared" ca="1" si="131"/>
        <v>373.25</v>
      </c>
      <c r="C4206" s="3"/>
    </row>
    <row r="4207" spans="1:3" x14ac:dyDescent="0.25">
      <c r="A4207">
        <f t="shared" ca="1" si="130"/>
        <v>5486</v>
      </c>
      <c r="B4207" s="3">
        <f t="shared" ca="1" si="131"/>
        <v>53.5</v>
      </c>
      <c r="C4207" s="3"/>
    </row>
    <row r="4208" spans="1:3" x14ac:dyDescent="0.25">
      <c r="A4208">
        <f t="shared" ca="1" si="130"/>
        <v>4871</v>
      </c>
      <c r="B4208" s="3">
        <f t="shared" ca="1" si="131"/>
        <v>207.25</v>
      </c>
      <c r="C4208" s="3"/>
    </row>
    <row r="4209" spans="1:3" x14ac:dyDescent="0.25">
      <c r="A4209">
        <f t="shared" ca="1" si="130"/>
        <v>3728</v>
      </c>
      <c r="B4209" s="3">
        <f t="shared" ca="1" si="131"/>
        <v>493</v>
      </c>
      <c r="C4209" s="3"/>
    </row>
    <row r="4210" spans="1:3" x14ac:dyDescent="0.25">
      <c r="A4210">
        <f t="shared" ca="1" si="130"/>
        <v>4815</v>
      </c>
      <c r="B4210" s="3">
        <f t="shared" ca="1" si="131"/>
        <v>221.25</v>
      </c>
      <c r="C4210" s="3"/>
    </row>
    <row r="4211" spans="1:3" x14ac:dyDescent="0.25">
      <c r="A4211">
        <f t="shared" ca="1" si="130"/>
        <v>4678</v>
      </c>
      <c r="B4211" s="3">
        <f t="shared" ca="1" si="131"/>
        <v>255.5</v>
      </c>
      <c r="C4211" s="3"/>
    </row>
    <row r="4212" spans="1:3" x14ac:dyDescent="0.25">
      <c r="A4212">
        <f t="shared" ca="1" si="130"/>
        <v>4051</v>
      </c>
      <c r="B4212" s="3">
        <f t="shared" ca="1" si="131"/>
        <v>412.25</v>
      </c>
      <c r="C4212" s="3"/>
    </row>
    <row r="4213" spans="1:3" x14ac:dyDescent="0.25">
      <c r="A4213">
        <f t="shared" ca="1" si="130"/>
        <v>4492</v>
      </c>
      <c r="B4213" s="3">
        <f t="shared" ca="1" si="131"/>
        <v>302</v>
      </c>
      <c r="C4213" s="3"/>
    </row>
    <row r="4214" spans="1:3" x14ac:dyDescent="0.25">
      <c r="A4214">
        <f t="shared" ca="1" si="130"/>
        <v>4622</v>
      </c>
      <c r="B4214" s="3">
        <f t="shared" ca="1" si="131"/>
        <v>269.5</v>
      </c>
      <c r="C4214" s="3"/>
    </row>
    <row r="4215" spans="1:3" x14ac:dyDescent="0.25">
      <c r="A4215">
        <f t="shared" ca="1" si="130"/>
        <v>5741</v>
      </c>
      <c r="B4215" s="3">
        <f t="shared" ca="1" si="131"/>
        <v>341</v>
      </c>
      <c r="C4215" s="3"/>
    </row>
    <row r="4216" spans="1:3" x14ac:dyDescent="0.25">
      <c r="A4216">
        <f t="shared" ca="1" si="130"/>
        <v>5969</v>
      </c>
      <c r="B4216" s="3">
        <f t="shared" ca="1" si="131"/>
        <v>569</v>
      </c>
      <c r="C4216" s="3"/>
    </row>
    <row r="4217" spans="1:3" x14ac:dyDescent="0.25">
      <c r="A4217">
        <f t="shared" ca="1" si="130"/>
        <v>4764</v>
      </c>
      <c r="B4217" s="3">
        <f t="shared" ca="1" si="131"/>
        <v>234</v>
      </c>
      <c r="C4217" s="3"/>
    </row>
    <row r="4218" spans="1:3" x14ac:dyDescent="0.25">
      <c r="A4218">
        <f t="shared" ca="1" si="130"/>
        <v>5168</v>
      </c>
      <c r="B4218" s="3">
        <f t="shared" ca="1" si="131"/>
        <v>133</v>
      </c>
      <c r="C4218" s="3"/>
    </row>
    <row r="4219" spans="1:3" x14ac:dyDescent="0.25">
      <c r="A4219">
        <f t="shared" ca="1" si="130"/>
        <v>6036</v>
      </c>
      <c r="B4219" s="3">
        <f t="shared" ca="1" si="131"/>
        <v>636</v>
      </c>
      <c r="C4219" s="3"/>
    </row>
    <row r="4220" spans="1:3" x14ac:dyDescent="0.25">
      <c r="A4220">
        <f t="shared" ca="1" si="130"/>
        <v>4736</v>
      </c>
      <c r="B4220" s="3">
        <f t="shared" ca="1" si="131"/>
        <v>241</v>
      </c>
      <c r="C4220" s="3"/>
    </row>
    <row r="4221" spans="1:3" x14ac:dyDescent="0.25">
      <c r="A4221">
        <f t="shared" ca="1" si="130"/>
        <v>6087</v>
      </c>
      <c r="B4221" s="3">
        <f t="shared" ca="1" si="131"/>
        <v>687</v>
      </c>
      <c r="C4221" s="3"/>
    </row>
    <row r="4222" spans="1:3" x14ac:dyDescent="0.25">
      <c r="A4222">
        <f t="shared" ca="1" si="130"/>
        <v>4551</v>
      </c>
      <c r="B4222" s="3">
        <f t="shared" ca="1" si="131"/>
        <v>287.25</v>
      </c>
      <c r="C4222" s="3"/>
    </row>
    <row r="4223" spans="1:3" x14ac:dyDescent="0.25">
      <c r="A4223">
        <f t="shared" ca="1" si="130"/>
        <v>4926</v>
      </c>
      <c r="B4223" s="3">
        <f t="shared" ca="1" si="131"/>
        <v>193.5</v>
      </c>
      <c r="C4223" s="3"/>
    </row>
    <row r="4224" spans="1:3" x14ac:dyDescent="0.25">
      <c r="A4224">
        <f t="shared" ca="1" si="130"/>
        <v>4840</v>
      </c>
      <c r="B4224" s="3">
        <f t="shared" ca="1" si="131"/>
        <v>215</v>
      </c>
      <c r="C4224" s="3"/>
    </row>
    <row r="4225" spans="1:3" x14ac:dyDescent="0.25">
      <c r="A4225">
        <f t="shared" ca="1" si="130"/>
        <v>6114</v>
      </c>
      <c r="B4225" s="3">
        <f t="shared" ca="1" si="131"/>
        <v>714</v>
      </c>
      <c r="C4225" s="3"/>
    </row>
    <row r="4226" spans="1:3" x14ac:dyDescent="0.25">
      <c r="A4226">
        <f t="shared" ca="1" si="130"/>
        <v>4538</v>
      </c>
      <c r="B4226" s="3">
        <f t="shared" ca="1" si="131"/>
        <v>290.5</v>
      </c>
      <c r="C4226" s="3"/>
    </row>
    <row r="4227" spans="1:3" x14ac:dyDescent="0.25">
      <c r="A4227">
        <f t="shared" ca="1" si="130"/>
        <v>5844</v>
      </c>
      <c r="B4227" s="3">
        <f t="shared" ca="1" si="131"/>
        <v>444</v>
      </c>
      <c r="C4227" s="3"/>
    </row>
    <row r="4228" spans="1:3" x14ac:dyDescent="0.25">
      <c r="A4228">
        <f t="shared" ca="1" si="130"/>
        <v>3442</v>
      </c>
      <c r="B4228" s="3">
        <f t="shared" ca="1" si="131"/>
        <v>564.5</v>
      </c>
      <c r="C4228" s="3"/>
    </row>
    <row r="4229" spans="1:3" x14ac:dyDescent="0.25">
      <c r="A4229">
        <f t="shared" ca="1" si="130"/>
        <v>4889</v>
      </c>
      <c r="B4229" s="3">
        <f t="shared" ca="1" si="131"/>
        <v>202.75</v>
      </c>
      <c r="C4229" s="3"/>
    </row>
    <row r="4230" spans="1:3" x14ac:dyDescent="0.25">
      <c r="A4230">
        <f t="shared" ref="A4230:A4293" ca="1" si="132">ROUND(_xlfn.NORM.INV(RAND(),5000,600),0)</f>
        <v>4510</v>
      </c>
      <c r="B4230" s="3">
        <f t="shared" ref="B4230:B4293" ca="1" si="133">IF(B$4-A4230&gt;=0,(B$4-A4230)*0.25,(A4230-B$4)*1+300)</f>
        <v>297.5</v>
      </c>
      <c r="C4230" s="3"/>
    </row>
    <row r="4231" spans="1:3" x14ac:dyDescent="0.25">
      <c r="A4231">
        <f t="shared" ca="1" si="132"/>
        <v>5685</v>
      </c>
      <c r="B4231" s="3">
        <f t="shared" ca="1" si="133"/>
        <v>3.75</v>
      </c>
      <c r="C4231" s="3"/>
    </row>
    <row r="4232" spans="1:3" x14ac:dyDescent="0.25">
      <c r="A4232">
        <f t="shared" ca="1" si="132"/>
        <v>4145</v>
      </c>
      <c r="B4232" s="3">
        <f t="shared" ca="1" si="133"/>
        <v>388.75</v>
      </c>
      <c r="C4232" s="3"/>
    </row>
    <row r="4233" spans="1:3" x14ac:dyDescent="0.25">
      <c r="A4233">
        <f t="shared" ca="1" si="132"/>
        <v>5290</v>
      </c>
      <c r="B4233" s="3">
        <f t="shared" ca="1" si="133"/>
        <v>102.5</v>
      </c>
      <c r="C4233" s="3"/>
    </row>
    <row r="4234" spans="1:3" x14ac:dyDescent="0.25">
      <c r="A4234">
        <f t="shared" ca="1" si="132"/>
        <v>5217</v>
      </c>
      <c r="B4234" s="3">
        <f t="shared" ca="1" si="133"/>
        <v>120.75</v>
      </c>
      <c r="C4234" s="3"/>
    </row>
    <row r="4235" spans="1:3" x14ac:dyDescent="0.25">
      <c r="A4235">
        <f t="shared" ca="1" si="132"/>
        <v>5145</v>
      </c>
      <c r="B4235" s="3">
        <f t="shared" ca="1" si="133"/>
        <v>138.75</v>
      </c>
      <c r="C4235" s="3"/>
    </row>
    <row r="4236" spans="1:3" x14ac:dyDescent="0.25">
      <c r="A4236">
        <f t="shared" ca="1" si="132"/>
        <v>5665</v>
      </c>
      <c r="B4236" s="3">
        <f t="shared" ca="1" si="133"/>
        <v>8.75</v>
      </c>
      <c r="C4236" s="3"/>
    </row>
    <row r="4237" spans="1:3" x14ac:dyDescent="0.25">
      <c r="A4237">
        <f t="shared" ca="1" si="132"/>
        <v>5358</v>
      </c>
      <c r="B4237" s="3">
        <f t="shared" ca="1" si="133"/>
        <v>85.5</v>
      </c>
      <c r="C4237" s="3"/>
    </row>
    <row r="4238" spans="1:3" x14ac:dyDescent="0.25">
      <c r="A4238">
        <f t="shared" ca="1" si="132"/>
        <v>4358</v>
      </c>
      <c r="B4238" s="3">
        <f t="shared" ca="1" si="133"/>
        <v>335.5</v>
      </c>
      <c r="C4238" s="3"/>
    </row>
    <row r="4239" spans="1:3" x14ac:dyDescent="0.25">
      <c r="A4239">
        <f t="shared" ca="1" si="132"/>
        <v>4660</v>
      </c>
      <c r="B4239" s="3">
        <f t="shared" ca="1" si="133"/>
        <v>260</v>
      </c>
      <c r="C4239" s="3"/>
    </row>
    <row r="4240" spans="1:3" x14ac:dyDescent="0.25">
      <c r="A4240">
        <f t="shared" ca="1" si="132"/>
        <v>4327</v>
      </c>
      <c r="B4240" s="3">
        <f t="shared" ca="1" si="133"/>
        <v>343.25</v>
      </c>
      <c r="C4240" s="3"/>
    </row>
    <row r="4241" spans="1:3" x14ac:dyDescent="0.25">
      <c r="A4241">
        <f t="shared" ca="1" si="132"/>
        <v>4931</v>
      </c>
      <c r="B4241" s="3">
        <f t="shared" ca="1" si="133"/>
        <v>192.25</v>
      </c>
      <c r="C4241" s="3"/>
    </row>
    <row r="4242" spans="1:3" x14ac:dyDescent="0.25">
      <c r="A4242">
        <f t="shared" ca="1" si="132"/>
        <v>4913</v>
      </c>
      <c r="B4242" s="3">
        <f t="shared" ca="1" si="133"/>
        <v>196.75</v>
      </c>
      <c r="C4242" s="3"/>
    </row>
    <row r="4243" spans="1:3" x14ac:dyDescent="0.25">
      <c r="A4243">
        <f t="shared" ca="1" si="132"/>
        <v>5538</v>
      </c>
      <c r="B4243" s="3">
        <f t="shared" ca="1" si="133"/>
        <v>40.5</v>
      </c>
      <c r="C4243" s="3"/>
    </row>
    <row r="4244" spans="1:3" x14ac:dyDescent="0.25">
      <c r="A4244">
        <f t="shared" ca="1" si="132"/>
        <v>5575</v>
      </c>
      <c r="B4244" s="3">
        <f t="shared" ca="1" si="133"/>
        <v>31.25</v>
      </c>
      <c r="C4244" s="3"/>
    </row>
    <row r="4245" spans="1:3" x14ac:dyDescent="0.25">
      <c r="A4245">
        <f t="shared" ca="1" si="132"/>
        <v>5710</v>
      </c>
      <c r="B4245" s="3">
        <f t="shared" ca="1" si="133"/>
        <v>310</v>
      </c>
      <c r="C4245" s="3"/>
    </row>
    <row r="4246" spans="1:3" x14ac:dyDescent="0.25">
      <c r="A4246">
        <f t="shared" ca="1" si="132"/>
        <v>4169</v>
      </c>
      <c r="B4246" s="3">
        <f t="shared" ca="1" si="133"/>
        <v>382.75</v>
      </c>
      <c r="C4246" s="3"/>
    </row>
    <row r="4247" spans="1:3" x14ac:dyDescent="0.25">
      <c r="A4247">
        <f t="shared" ca="1" si="132"/>
        <v>5441</v>
      </c>
      <c r="B4247" s="3">
        <f t="shared" ca="1" si="133"/>
        <v>64.75</v>
      </c>
      <c r="C4247" s="3"/>
    </row>
    <row r="4248" spans="1:3" x14ac:dyDescent="0.25">
      <c r="A4248">
        <f t="shared" ca="1" si="132"/>
        <v>5086</v>
      </c>
      <c r="B4248" s="3">
        <f t="shared" ca="1" si="133"/>
        <v>153.5</v>
      </c>
      <c r="C4248" s="3"/>
    </row>
    <row r="4249" spans="1:3" x14ac:dyDescent="0.25">
      <c r="A4249">
        <f t="shared" ca="1" si="132"/>
        <v>4787</v>
      </c>
      <c r="B4249" s="3">
        <f t="shared" ca="1" si="133"/>
        <v>228.25</v>
      </c>
      <c r="C4249" s="3"/>
    </row>
    <row r="4250" spans="1:3" x14ac:dyDescent="0.25">
      <c r="A4250">
        <f t="shared" ca="1" si="132"/>
        <v>6345</v>
      </c>
      <c r="B4250" s="3">
        <f t="shared" ca="1" si="133"/>
        <v>945</v>
      </c>
      <c r="C4250" s="3"/>
    </row>
    <row r="4251" spans="1:3" x14ac:dyDescent="0.25">
      <c r="A4251">
        <f t="shared" ca="1" si="132"/>
        <v>5051</v>
      </c>
      <c r="B4251" s="3">
        <f t="shared" ca="1" si="133"/>
        <v>162.25</v>
      </c>
      <c r="C4251" s="3"/>
    </row>
    <row r="4252" spans="1:3" x14ac:dyDescent="0.25">
      <c r="A4252">
        <f t="shared" ca="1" si="132"/>
        <v>5416</v>
      </c>
      <c r="B4252" s="3">
        <f t="shared" ca="1" si="133"/>
        <v>71</v>
      </c>
      <c r="C4252" s="3"/>
    </row>
    <row r="4253" spans="1:3" x14ac:dyDescent="0.25">
      <c r="A4253">
        <f t="shared" ca="1" si="132"/>
        <v>5474</v>
      </c>
      <c r="B4253" s="3">
        <f t="shared" ca="1" si="133"/>
        <v>56.5</v>
      </c>
      <c r="C4253" s="3"/>
    </row>
    <row r="4254" spans="1:3" x14ac:dyDescent="0.25">
      <c r="A4254">
        <f t="shared" ca="1" si="132"/>
        <v>5390</v>
      </c>
      <c r="B4254" s="3">
        <f t="shared" ca="1" si="133"/>
        <v>77.5</v>
      </c>
      <c r="C4254" s="3"/>
    </row>
    <row r="4255" spans="1:3" x14ac:dyDescent="0.25">
      <c r="A4255">
        <f t="shared" ca="1" si="132"/>
        <v>5357</v>
      </c>
      <c r="B4255" s="3">
        <f t="shared" ca="1" si="133"/>
        <v>85.75</v>
      </c>
      <c r="C4255" s="3"/>
    </row>
    <row r="4256" spans="1:3" x14ac:dyDescent="0.25">
      <c r="A4256">
        <f t="shared" ca="1" si="132"/>
        <v>4365</v>
      </c>
      <c r="B4256" s="3">
        <f t="shared" ca="1" si="133"/>
        <v>333.75</v>
      </c>
      <c r="C4256" s="3"/>
    </row>
    <row r="4257" spans="1:3" x14ac:dyDescent="0.25">
      <c r="A4257">
        <f t="shared" ca="1" si="132"/>
        <v>5063</v>
      </c>
      <c r="B4257" s="3">
        <f t="shared" ca="1" si="133"/>
        <v>159.25</v>
      </c>
      <c r="C4257" s="3"/>
    </row>
    <row r="4258" spans="1:3" x14ac:dyDescent="0.25">
      <c r="A4258">
        <f t="shared" ca="1" si="132"/>
        <v>4892</v>
      </c>
      <c r="B4258" s="3">
        <f t="shared" ca="1" si="133"/>
        <v>202</v>
      </c>
      <c r="C4258" s="3"/>
    </row>
    <row r="4259" spans="1:3" x14ac:dyDescent="0.25">
      <c r="A4259">
        <f t="shared" ca="1" si="132"/>
        <v>5730</v>
      </c>
      <c r="B4259" s="3">
        <f t="shared" ca="1" si="133"/>
        <v>330</v>
      </c>
      <c r="C4259" s="3"/>
    </row>
    <row r="4260" spans="1:3" x14ac:dyDescent="0.25">
      <c r="A4260">
        <f t="shared" ca="1" si="132"/>
        <v>5713</v>
      </c>
      <c r="B4260" s="3">
        <f t="shared" ca="1" si="133"/>
        <v>313</v>
      </c>
      <c r="C4260" s="3"/>
    </row>
    <row r="4261" spans="1:3" x14ac:dyDescent="0.25">
      <c r="A4261">
        <f t="shared" ca="1" si="132"/>
        <v>4641</v>
      </c>
      <c r="B4261" s="3">
        <f t="shared" ca="1" si="133"/>
        <v>264.75</v>
      </c>
      <c r="C4261" s="3"/>
    </row>
    <row r="4262" spans="1:3" x14ac:dyDescent="0.25">
      <c r="A4262">
        <f t="shared" ca="1" si="132"/>
        <v>4951</v>
      </c>
      <c r="B4262" s="3">
        <f t="shared" ca="1" si="133"/>
        <v>187.25</v>
      </c>
      <c r="C4262" s="3"/>
    </row>
    <row r="4263" spans="1:3" x14ac:dyDescent="0.25">
      <c r="A4263">
        <f t="shared" ca="1" si="132"/>
        <v>4004</v>
      </c>
      <c r="B4263" s="3">
        <f t="shared" ca="1" si="133"/>
        <v>424</v>
      </c>
      <c r="C4263" s="3"/>
    </row>
    <row r="4264" spans="1:3" x14ac:dyDescent="0.25">
      <c r="A4264">
        <f t="shared" ca="1" si="132"/>
        <v>4934</v>
      </c>
      <c r="B4264" s="3">
        <f t="shared" ca="1" si="133"/>
        <v>191.5</v>
      </c>
      <c r="C4264" s="3"/>
    </row>
    <row r="4265" spans="1:3" x14ac:dyDescent="0.25">
      <c r="A4265">
        <f t="shared" ca="1" si="132"/>
        <v>4465</v>
      </c>
      <c r="B4265" s="3">
        <f t="shared" ca="1" si="133"/>
        <v>308.75</v>
      </c>
      <c r="C4265" s="3"/>
    </row>
    <row r="4266" spans="1:3" x14ac:dyDescent="0.25">
      <c r="A4266">
        <f t="shared" ca="1" si="132"/>
        <v>5147</v>
      </c>
      <c r="B4266" s="3">
        <f t="shared" ca="1" si="133"/>
        <v>138.25</v>
      </c>
      <c r="C4266" s="3"/>
    </row>
    <row r="4267" spans="1:3" x14ac:dyDescent="0.25">
      <c r="A4267">
        <f t="shared" ca="1" si="132"/>
        <v>5500</v>
      </c>
      <c r="B4267" s="3">
        <f t="shared" ca="1" si="133"/>
        <v>50</v>
      </c>
      <c r="C4267" s="3"/>
    </row>
    <row r="4268" spans="1:3" x14ac:dyDescent="0.25">
      <c r="A4268">
        <f t="shared" ca="1" si="132"/>
        <v>4891</v>
      </c>
      <c r="B4268" s="3">
        <f t="shared" ca="1" si="133"/>
        <v>202.25</v>
      </c>
      <c r="C4268" s="3"/>
    </row>
    <row r="4269" spans="1:3" x14ac:dyDescent="0.25">
      <c r="A4269">
        <f t="shared" ca="1" si="132"/>
        <v>4584</v>
      </c>
      <c r="B4269" s="3">
        <f t="shared" ca="1" si="133"/>
        <v>279</v>
      </c>
      <c r="C4269" s="3"/>
    </row>
    <row r="4270" spans="1:3" x14ac:dyDescent="0.25">
      <c r="A4270">
        <f t="shared" ca="1" si="132"/>
        <v>4307</v>
      </c>
      <c r="B4270" s="3">
        <f t="shared" ca="1" si="133"/>
        <v>348.25</v>
      </c>
      <c r="C4270" s="3"/>
    </row>
    <row r="4271" spans="1:3" x14ac:dyDescent="0.25">
      <c r="A4271">
        <f t="shared" ca="1" si="132"/>
        <v>5178</v>
      </c>
      <c r="B4271" s="3">
        <f t="shared" ca="1" si="133"/>
        <v>130.5</v>
      </c>
      <c r="C4271" s="3"/>
    </row>
    <row r="4272" spans="1:3" x14ac:dyDescent="0.25">
      <c r="A4272">
        <f t="shared" ca="1" si="132"/>
        <v>5476</v>
      </c>
      <c r="B4272" s="3">
        <f t="shared" ca="1" si="133"/>
        <v>56</v>
      </c>
      <c r="C4272" s="3"/>
    </row>
    <row r="4273" spans="1:3" x14ac:dyDescent="0.25">
      <c r="A4273">
        <f t="shared" ca="1" si="132"/>
        <v>4222</v>
      </c>
      <c r="B4273" s="3">
        <f t="shared" ca="1" si="133"/>
        <v>369.5</v>
      </c>
      <c r="C4273" s="3"/>
    </row>
    <row r="4274" spans="1:3" x14ac:dyDescent="0.25">
      <c r="A4274">
        <f t="shared" ca="1" si="132"/>
        <v>5354</v>
      </c>
      <c r="B4274" s="3">
        <f t="shared" ca="1" si="133"/>
        <v>86.5</v>
      </c>
      <c r="C4274" s="3"/>
    </row>
    <row r="4275" spans="1:3" x14ac:dyDescent="0.25">
      <c r="A4275">
        <f t="shared" ca="1" si="132"/>
        <v>6457</v>
      </c>
      <c r="B4275" s="3">
        <f t="shared" ca="1" si="133"/>
        <v>1057</v>
      </c>
      <c r="C4275" s="3"/>
    </row>
    <row r="4276" spans="1:3" x14ac:dyDescent="0.25">
      <c r="A4276">
        <f t="shared" ca="1" si="132"/>
        <v>5106</v>
      </c>
      <c r="B4276" s="3">
        <f t="shared" ca="1" si="133"/>
        <v>148.5</v>
      </c>
      <c r="C4276" s="3"/>
    </row>
    <row r="4277" spans="1:3" x14ac:dyDescent="0.25">
      <c r="A4277">
        <f t="shared" ca="1" si="132"/>
        <v>6022</v>
      </c>
      <c r="B4277" s="3">
        <f t="shared" ca="1" si="133"/>
        <v>622</v>
      </c>
      <c r="C4277" s="3"/>
    </row>
    <row r="4278" spans="1:3" x14ac:dyDescent="0.25">
      <c r="A4278">
        <f t="shared" ca="1" si="132"/>
        <v>6292</v>
      </c>
      <c r="B4278" s="3">
        <f t="shared" ca="1" si="133"/>
        <v>892</v>
      </c>
      <c r="C4278" s="3"/>
    </row>
    <row r="4279" spans="1:3" x14ac:dyDescent="0.25">
      <c r="A4279">
        <f t="shared" ca="1" si="132"/>
        <v>5365</v>
      </c>
      <c r="B4279" s="3">
        <f t="shared" ca="1" si="133"/>
        <v>83.75</v>
      </c>
      <c r="C4279" s="3"/>
    </row>
    <row r="4280" spans="1:3" x14ac:dyDescent="0.25">
      <c r="A4280">
        <f t="shared" ca="1" si="132"/>
        <v>5757</v>
      </c>
      <c r="B4280" s="3">
        <f t="shared" ca="1" si="133"/>
        <v>357</v>
      </c>
      <c r="C4280" s="3"/>
    </row>
    <row r="4281" spans="1:3" x14ac:dyDescent="0.25">
      <c r="A4281">
        <f t="shared" ca="1" si="132"/>
        <v>5661</v>
      </c>
      <c r="B4281" s="3">
        <f t="shared" ca="1" si="133"/>
        <v>9.75</v>
      </c>
      <c r="C4281" s="3"/>
    </row>
    <row r="4282" spans="1:3" x14ac:dyDescent="0.25">
      <c r="A4282">
        <f t="shared" ca="1" si="132"/>
        <v>4259</v>
      </c>
      <c r="B4282" s="3">
        <f t="shared" ca="1" si="133"/>
        <v>360.25</v>
      </c>
      <c r="C4282" s="3"/>
    </row>
    <row r="4283" spans="1:3" x14ac:dyDescent="0.25">
      <c r="A4283">
        <f t="shared" ca="1" si="132"/>
        <v>5020</v>
      </c>
      <c r="B4283" s="3">
        <f t="shared" ca="1" si="133"/>
        <v>170</v>
      </c>
      <c r="C4283" s="3"/>
    </row>
    <row r="4284" spans="1:3" x14ac:dyDescent="0.25">
      <c r="A4284">
        <f t="shared" ca="1" si="132"/>
        <v>4660</v>
      </c>
      <c r="B4284" s="3">
        <f t="shared" ca="1" si="133"/>
        <v>260</v>
      </c>
      <c r="C4284" s="3"/>
    </row>
    <row r="4285" spans="1:3" x14ac:dyDescent="0.25">
      <c r="A4285">
        <f t="shared" ca="1" si="132"/>
        <v>5365</v>
      </c>
      <c r="B4285" s="3">
        <f t="shared" ca="1" si="133"/>
        <v>83.75</v>
      </c>
      <c r="C4285" s="3"/>
    </row>
    <row r="4286" spans="1:3" x14ac:dyDescent="0.25">
      <c r="A4286">
        <f t="shared" ca="1" si="132"/>
        <v>5473</v>
      </c>
      <c r="B4286" s="3">
        <f t="shared" ca="1" si="133"/>
        <v>56.75</v>
      </c>
      <c r="C4286" s="3"/>
    </row>
    <row r="4287" spans="1:3" x14ac:dyDescent="0.25">
      <c r="A4287">
        <f t="shared" ca="1" si="132"/>
        <v>4964</v>
      </c>
      <c r="B4287" s="3">
        <f t="shared" ca="1" si="133"/>
        <v>184</v>
      </c>
      <c r="C4287" s="3"/>
    </row>
    <row r="4288" spans="1:3" x14ac:dyDescent="0.25">
      <c r="A4288">
        <f t="shared" ca="1" si="132"/>
        <v>5274</v>
      </c>
      <c r="B4288" s="3">
        <f t="shared" ca="1" si="133"/>
        <v>106.5</v>
      </c>
      <c r="C4288" s="3"/>
    </row>
    <row r="4289" spans="1:3" x14ac:dyDescent="0.25">
      <c r="A4289">
        <f t="shared" ca="1" si="132"/>
        <v>4919</v>
      </c>
      <c r="B4289" s="3">
        <f t="shared" ca="1" si="133"/>
        <v>195.25</v>
      </c>
      <c r="C4289" s="3"/>
    </row>
    <row r="4290" spans="1:3" x14ac:dyDescent="0.25">
      <c r="A4290">
        <f t="shared" ca="1" si="132"/>
        <v>4277</v>
      </c>
      <c r="B4290" s="3">
        <f t="shared" ca="1" si="133"/>
        <v>355.75</v>
      </c>
      <c r="C4290" s="3"/>
    </row>
    <row r="4291" spans="1:3" x14ac:dyDescent="0.25">
      <c r="A4291">
        <f t="shared" ca="1" si="132"/>
        <v>5466</v>
      </c>
      <c r="B4291" s="3">
        <f t="shared" ca="1" si="133"/>
        <v>58.5</v>
      </c>
      <c r="C4291" s="3"/>
    </row>
    <row r="4292" spans="1:3" x14ac:dyDescent="0.25">
      <c r="A4292">
        <f t="shared" ca="1" si="132"/>
        <v>5134</v>
      </c>
      <c r="B4292" s="3">
        <f t="shared" ca="1" si="133"/>
        <v>141.5</v>
      </c>
      <c r="C4292" s="3"/>
    </row>
    <row r="4293" spans="1:3" x14ac:dyDescent="0.25">
      <c r="A4293">
        <f t="shared" ca="1" si="132"/>
        <v>4913</v>
      </c>
      <c r="B4293" s="3">
        <f t="shared" ca="1" si="133"/>
        <v>196.75</v>
      </c>
      <c r="C4293" s="3"/>
    </row>
    <row r="4294" spans="1:3" x14ac:dyDescent="0.25">
      <c r="A4294">
        <f t="shared" ref="A4294:A4357" ca="1" si="134">ROUND(_xlfn.NORM.INV(RAND(),5000,600),0)</f>
        <v>6030</v>
      </c>
      <c r="B4294" s="3">
        <f t="shared" ref="B4294:B4357" ca="1" si="135">IF(B$4-A4294&gt;=0,(B$4-A4294)*0.25,(A4294-B$4)*1+300)</f>
        <v>630</v>
      </c>
      <c r="C4294" s="3"/>
    </row>
    <row r="4295" spans="1:3" x14ac:dyDescent="0.25">
      <c r="A4295">
        <f t="shared" ca="1" si="134"/>
        <v>4581</v>
      </c>
      <c r="B4295" s="3">
        <f t="shared" ca="1" si="135"/>
        <v>279.75</v>
      </c>
      <c r="C4295" s="3"/>
    </row>
    <row r="4296" spans="1:3" x14ac:dyDescent="0.25">
      <c r="A4296">
        <f t="shared" ca="1" si="134"/>
        <v>5732</v>
      </c>
      <c r="B4296" s="3">
        <f t="shared" ca="1" si="135"/>
        <v>332</v>
      </c>
      <c r="C4296" s="3"/>
    </row>
    <row r="4297" spans="1:3" x14ac:dyDescent="0.25">
      <c r="A4297">
        <f t="shared" ca="1" si="134"/>
        <v>5802</v>
      </c>
      <c r="B4297" s="3">
        <f t="shared" ca="1" si="135"/>
        <v>402</v>
      </c>
      <c r="C4297" s="3"/>
    </row>
    <row r="4298" spans="1:3" x14ac:dyDescent="0.25">
      <c r="A4298">
        <f t="shared" ca="1" si="134"/>
        <v>4351</v>
      </c>
      <c r="B4298" s="3">
        <f t="shared" ca="1" si="135"/>
        <v>337.25</v>
      </c>
      <c r="C4298" s="3"/>
    </row>
    <row r="4299" spans="1:3" x14ac:dyDescent="0.25">
      <c r="A4299">
        <f t="shared" ca="1" si="134"/>
        <v>6056</v>
      </c>
      <c r="B4299" s="3">
        <f t="shared" ca="1" si="135"/>
        <v>656</v>
      </c>
      <c r="C4299" s="3"/>
    </row>
    <row r="4300" spans="1:3" x14ac:dyDescent="0.25">
      <c r="A4300">
        <f t="shared" ca="1" si="134"/>
        <v>4817</v>
      </c>
      <c r="B4300" s="3">
        <f t="shared" ca="1" si="135"/>
        <v>220.75</v>
      </c>
      <c r="C4300" s="3"/>
    </row>
    <row r="4301" spans="1:3" x14ac:dyDescent="0.25">
      <c r="A4301">
        <f t="shared" ca="1" si="134"/>
        <v>5535</v>
      </c>
      <c r="B4301" s="3">
        <f t="shared" ca="1" si="135"/>
        <v>41.25</v>
      </c>
      <c r="C4301" s="3"/>
    </row>
    <row r="4302" spans="1:3" x14ac:dyDescent="0.25">
      <c r="A4302">
        <f t="shared" ca="1" si="134"/>
        <v>4531</v>
      </c>
      <c r="B4302" s="3">
        <f t="shared" ca="1" si="135"/>
        <v>292.25</v>
      </c>
      <c r="C4302" s="3"/>
    </row>
    <row r="4303" spans="1:3" x14ac:dyDescent="0.25">
      <c r="A4303">
        <f t="shared" ca="1" si="134"/>
        <v>3669</v>
      </c>
      <c r="B4303" s="3">
        <f t="shared" ca="1" si="135"/>
        <v>507.75</v>
      </c>
      <c r="C4303" s="3"/>
    </row>
    <row r="4304" spans="1:3" x14ac:dyDescent="0.25">
      <c r="A4304">
        <f t="shared" ca="1" si="134"/>
        <v>5113</v>
      </c>
      <c r="B4304" s="3">
        <f t="shared" ca="1" si="135"/>
        <v>146.75</v>
      </c>
      <c r="C4304" s="3"/>
    </row>
    <row r="4305" spans="1:3" x14ac:dyDescent="0.25">
      <c r="A4305">
        <f t="shared" ca="1" si="134"/>
        <v>5042</v>
      </c>
      <c r="B4305" s="3">
        <f t="shared" ca="1" si="135"/>
        <v>164.5</v>
      </c>
      <c r="C4305" s="3"/>
    </row>
    <row r="4306" spans="1:3" x14ac:dyDescent="0.25">
      <c r="A4306">
        <f t="shared" ca="1" si="134"/>
        <v>4669</v>
      </c>
      <c r="B4306" s="3">
        <f t="shared" ca="1" si="135"/>
        <v>257.75</v>
      </c>
      <c r="C4306" s="3"/>
    </row>
    <row r="4307" spans="1:3" x14ac:dyDescent="0.25">
      <c r="A4307">
        <f t="shared" ca="1" si="134"/>
        <v>5874</v>
      </c>
      <c r="B4307" s="3">
        <f t="shared" ca="1" si="135"/>
        <v>474</v>
      </c>
      <c r="C4307" s="3"/>
    </row>
    <row r="4308" spans="1:3" x14ac:dyDescent="0.25">
      <c r="A4308">
        <f t="shared" ca="1" si="134"/>
        <v>5296</v>
      </c>
      <c r="B4308" s="3">
        <f t="shared" ca="1" si="135"/>
        <v>101</v>
      </c>
      <c r="C4308" s="3"/>
    </row>
    <row r="4309" spans="1:3" x14ac:dyDescent="0.25">
      <c r="A4309">
        <f t="shared" ca="1" si="134"/>
        <v>5264</v>
      </c>
      <c r="B4309" s="3">
        <f t="shared" ca="1" si="135"/>
        <v>109</v>
      </c>
      <c r="C4309" s="3"/>
    </row>
    <row r="4310" spans="1:3" x14ac:dyDescent="0.25">
      <c r="A4310">
        <f t="shared" ca="1" si="134"/>
        <v>4914</v>
      </c>
      <c r="B4310" s="3">
        <f t="shared" ca="1" si="135"/>
        <v>196.5</v>
      </c>
      <c r="C4310" s="3"/>
    </row>
    <row r="4311" spans="1:3" x14ac:dyDescent="0.25">
      <c r="A4311">
        <f t="shared" ca="1" si="134"/>
        <v>5535</v>
      </c>
      <c r="B4311" s="3">
        <f t="shared" ca="1" si="135"/>
        <v>41.25</v>
      </c>
      <c r="C4311" s="3"/>
    </row>
    <row r="4312" spans="1:3" x14ac:dyDescent="0.25">
      <c r="A4312">
        <f t="shared" ca="1" si="134"/>
        <v>4417</v>
      </c>
      <c r="B4312" s="3">
        <f t="shared" ca="1" si="135"/>
        <v>320.75</v>
      </c>
      <c r="C4312" s="3"/>
    </row>
    <row r="4313" spans="1:3" x14ac:dyDescent="0.25">
      <c r="A4313">
        <f t="shared" ca="1" si="134"/>
        <v>5826</v>
      </c>
      <c r="B4313" s="3">
        <f t="shared" ca="1" si="135"/>
        <v>426</v>
      </c>
      <c r="C4313" s="3"/>
    </row>
    <row r="4314" spans="1:3" x14ac:dyDescent="0.25">
      <c r="A4314">
        <f t="shared" ca="1" si="134"/>
        <v>4535</v>
      </c>
      <c r="B4314" s="3">
        <f t="shared" ca="1" si="135"/>
        <v>291.25</v>
      </c>
      <c r="C4314" s="3"/>
    </row>
    <row r="4315" spans="1:3" x14ac:dyDescent="0.25">
      <c r="A4315">
        <f t="shared" ca="1" si="134"/>
        <v>5309</v>
      </c>
      <c r="B4315" s="3">
        <f t="shared" ca="1" si="135"/>
        <v>97.75</v>
      </c>
      <c r="C4315" s="3"/>
    </row>
    <row r="4316" spans="1:3" x14ac:dyDescent="0.25">
      <c r="A4316">
        <f t="shared" ca="1" si="134"/>
        <v>4428</v>
      </c>
      <c r="B4316" s="3">
        <f t="shared" ca="1" si="135"/>
        <v>318</v>
      </c>
      <c r="C4316" s="3"/>
    </row>
    <row r="4317" spans="1:3" x14ac:dyDescent="0.25">
      <c r="A4317">
        <f t="shared" ca="1" si="134"/>
        <v>5731</v>
      </c>
      <c r="B4317" s="3">
        <f t="shared" ca="1" si="135"/>
        <v>331</v>
      </c>
      <c r="C4317" s="3"/>
    </row>
    <row r="4318" spans="1:3" x14ac:dyDescent="0.25">
      <c r="A4318">
        <f t="shared" ca="1" si="134"/>
        <v>4711</v>
      </c>
      <c r="B4318" s="3">
        <f t="shared" ca="1" si="135"/>
        <v>247.25</v>
      </c>
      <c r="C4318" s="3"/>
    </row>
    <row r="4319" spans="1:3" x14ac:dyDescent="0.25">
      <c r="A4319">
        <f t="shared" ca="1" si="134"/>
        <v>5032</v>
      </c>
      <c r="B4319" s="3">
        <f t="shared" ca="1" si="135"/>
        <v>167</v>
      </c>
      <c r="C4319" s="3"/>
    </row>
    <row r="4320" spans="1:3" x14ac:dyDescent="0.25">
      <c r="A4320">
        <f t="shared" ca="1" si="134"/>
        <v>4631</v>
      </c>
      <c r="B4320" s="3">
        <f t="shared" ca="1" si="135"/>
        <v>267.25</v>
      </c>
      <c r="C4320" s="3"/>
    </row>
    <row r="4321" spans="1:3" x14ac:dyDescent="0.25">
      <c r="A4321">
        <f t="shared" ca="1" si="134"/>
        <v>4514</v>
      </c>
      <c r="B4321" s="3">
        <f t="shared" ca="1" si="135"/>
        <v>296.5</v>
      </c>
      <c r="C4321" s="3"/>
    </row>
    <row r="4322" spans="1:3" x14ac:dyDescent="0.25">
      <c r="A4322">
        <f t="shared" ca="1" si="134"/>
        <v>4533</v>
      </c>
      <c r="B4322" s="3">
        <f t="shared" ca="1" si="135"/>
        <v>291.75</v>
      </c>
      <c r="C4322" s="3"/>
    </row>
    <row r="4323" spans="1:3" x14ac:dyDescent="0.25">
      <c r="A4323">
        <f t="shared" ca="1" si="134"/>
        <v>4954</v>
      </c>
      <c r="B4323" s="3">
        <f t="shared" ca="1" si="135"/>
        <v>186.5</v>
      </c>
      <c r="C4323" s="3"/>
    </row>
    <row r="4324" spans="1:3" x14ac:dyDescent="0.25">
      <c r="A4324">
        <f t="shared" ca="1" si="134"/>
        <v>5073</v>
      </c>
      <c r="B4324" s="3">
        <f t="shared" ca="1" si="135"/>
        <v>156.75</v>
      </c>
      <c r="C4324" s="3"/>
    </row>
    <row r="4325" spans="1:3" x14ac:dyDescent="0.25">
      <c r="A4325">
        <f t="shared" ca="1" si="134"/>
        <v>4997</v>
      </c>
      <c r="B4325" s="3">
        <f t="shared" ca="1" si="135"/>
        <v>175.75</v>
      </c>
      <c r="C4325" s="3"/>
    </row>
    <row r="4326" spans="1:3" x14ac:dyDescent="0.25">
      <c r="A4326">
        <f t="shared" ca="1" si="134"/>
        <v>5514</v>
      </c>
      <c r="B4326" s="3">
        <f t="shared" ca="1" si="135"/>
        <v>46.5</v>
      </c>
      <c r="C4326" s="3"/>
    </row>
    <row r="4327" spans="1:3" x14ac:dyDescent="0.25">
      <c r="A4327">
        <f t="shared" ca="1" si="134"/>
        <v>5591</v>
      </c>
      <c r="B4327" s="3">
        <f t="shared" ca="1" si="135"/>
        <v>27.25</v>
      </c>
      <c r="C4327" s="3"/>
    </row>
    <row r="4328" spans="1:3" x14ac:dyDescent="0.25">
      <c r="A4328">
        <f t="shared" ca="1" si="134"/>
        <v>4414</v>
      </c>
      <c r="B4328" s="3">
        <f t="shared" ca="1" si="135"/>
        <v>321.5</v>
      </c>
      <c r="C4328" s="3"/>
    </row>
    <row r="4329" spans="1:3" x14ac:dyDescent="0.25">
      <c r="A4329">
        <f t="shared" ca="1" si="134"/>
        <v>4504</v>
      </c>
      <c r="B4329" s="3">
        <f t="shared" ca="1" si="135"/>
        <v>299</v>
      </c>
      <c r="C4329" s="3"/>
    </row>
    <row r="4330" spans="1:3" x14ac:dyDescent="0.25">
      <c r="A4330">
        <f t="shared" ca="1" si="134"/>
        <v>5045</v>
      </c>
      <c r="B4330" s="3">
        <f t="shared" ca="1" si="135"/>
        <v>163.75</v>
      </c>
      <c r="C4330" s="3"/>
    </row>
    <row r="4331" spans="1:3" x14ac:dyDescent="0.25">
      <c r="A4331">
        <f t="shared" ca="1" si="134"/>
        <v>5400</v>
      </c>
      <c r="B4331" s="3">
        <f t="shared" ca="1" si="135"/>
        <v>75</v>
      </c>
      <c r="C4331" s="3"/>
    </row>
    <row r="4332" spans="1:3" x14ac:dyDescent="0.25">
      <c r="A4332">
        <f t="shared" ca="1" si="134"/>
        <v>5019</v>
      </c>
      <c r="B4332" s="3">
        <f t="shared" ca="1" si="135"/>
        <v>170.25</v>
      </c>
      <c r="C4332" s="3"/>
    </row>
    <row r="4333" spans="1:3" x14ac:dyDescent="0.25">
      <c r="A4333">
        <f t="shared" ca="1" si="134"/>
        <v>4743</v>
      </c>
      <c r="B4333" s="3">
        <f t="shared" ca="1" si="135"/>
        <v>239.25</v>
      </c>
      <c r="C4333" s="3"/>
    </row>
    <row r="4334" spans="1:3" x14ac:dyDescent="0.25">
      <c r="A4334">
        <f t="shared" ca="1" si="134"/>
        <v>5450</v>
      </c>
      <c r="B4334" s="3">
        <f t="shared" ca="1" si="135"/>
        <v>62.5</v>
      </c>
      <c r="C4334" s="3"/>
    </row>
    <row r="4335" spans="1:3" x14ac:dyDescent="0.25">
      <c r="A4335">
        <f t="shared" ca="1" si="134"/>
        <v>5463</v>
      </c>
      <c r="B4335" s="3">
        <f t="shared" ca="1" si="135"/>
        <v>59.25</v>
      </c>
      <c r="C4335" s="3"/>
    </row>
    <row r="4336" spans="1:3" x14ac:dyDescent="0.25">
      <c r="A4336">
        <f t="shared" ca="1" si="134"/>
        <v>6390</v>
      </c>
      <c r="B4336" s="3">
        <f t="shared" ca="1" si="135"/>
        <v>990</v>
      </c>
      <c r="C4336" s="3"/>
    </row>
    <row r="4337" spans="1:3" x14ac:dyDescent="0.25">
      <c r="A4337">
        <f t="shared" ca="1" si="134"/>
        <v>4298</v>
      </c>
      <c r="B4337" s="3">
        <f t="shared" ca="1" si="135"/>
        <v>350.5</v>
      </c>
      <c r="C4337" s="3"/>
    </row>
    <row r="4338" spans="1:3" x14ac:dyDescent="0.25">
      <c r="A4338">
        <f t="shared" ca="1" si="134"/>
        <v>5789</v>
      </c>
      <c r="B4338" s="3">
        <f t="shared" ca="1" si="135"/>
        <v>389</v>
      </c>
      <c r="C4338" s="3"/>
    </row>
    <row r="4339" spans="1:3" x14ac:dyDescent="0.25">
      <c r="A4339">
        <f t="shared" ca="1" si="134"/>
        <v>5405</v>
      </c>
      <c r="B4339" s="3">
        <f t="shared" ca="1" si="135"/>
        <v>73.75</v>
      </c>
      <c r="C4339" s="3"/>
    </row>
    <row r="4340" spans="1:3" x14ac:dyDescent="0.25">
      <c r="A4340">
        <f t="shared" ca="1" si="134"/>
        <v>4118</v>
      </c>
      <c r="B4340" s="3">
        <f t="shared" ca="1" si="135"/>
        <v>395.5</v>
      </c>
      <c r="C4340" s="3"/>
    </row>
    <row r="4341" spans="1:3" x14ac:dyDescent="0.25">
      <c r="A4341">
        <f t="shared" ca="1" si="134"/>
        <v>6069</v>
      </c>
      <c r="B4341" s="3">
        <f t="shared" ca="1" si="135"/>
        <v>669</v>
      </c>
      <c r="C4341" s="3"/>
    </row>
    <row r="4342" spans="1:3" x14ac:dyDescent="0.25">
      <c r="A4342">
        <f t="shared" ca="1" si="134"/>
        <v>4668</v>
      </c>
      <c r="B4342" s="3">
        <f t="shared" ca="1" si="135"/>
        <v>258</v>
      </c>
      <c r="C4342" s="3"/>
    </row>
    <row r="4343" spans="1:3" x14ac:dyDescent="0.25">
      <c r="A4343">
        <f t="shared" ca="1" si="134"/>
        <v>5347</v>
      </c>
      <c r="B4343" s="3">
        <f t="shared" ca="1" si="135"/>
        <v>88.25</v>
      </c>
      <c r="C4343" s="3"/>
    </row>
    <row r="4344" spans="1:3" x14ac:dyDescent="0.25">
      <c r="A4344">
        <f t="shared" ca="1" si="134"/>
        <v>4470</v>
      </c>
      <c r="B4344" s="3">
        <f t="shared" ca="1" si="135"/>
        <v>307.5</v>
      </c>
      <c r="C4344" s="3"/>
    </row>
    <row r="4345" spans="1:3" x14ac:dyDescent="0.25">
      <c r="A4345">
        <f t="shared" ca="1" si="134"/>
        <v>3754</v>
      </c>
      <c r="B4345" s="3">
        <f t="shared" ca="1" si="135"/>
        <v>486.5</v>
      </c>
      <c r="C4345" s="3"/>
    </row>
    <row r="4346" spans="1:3" x14ac:dyDescent="0.25">
      <c r="A4346">
        <f t="shared" ca="1" si="134"/>
        <v>5490</v>
      </c>
      <c r="B4346" s="3">
        <f t="shared" ca="1" si="135"/>
        <v>52.5</v>
      </c>
      <c r="C4346" s="3"/>
    </row>
    <row r="4347" spans="1:3" x14ac:dyDescent="0.25">
      <c r="A4347">
        <f t="shared" ca="1" si="134"/>
        <v>4931</v>
      </c>
      <c r="B4347" s="3">
        <f t="shared" ca="1" si="135"/>
        <v>192.25</v>
      </c>
      <c r="C4347" s="3"/>
    </row>
    <row r="4348" spans="1:3" x14ac:dyDescent="0.25">
      <c r="A4348">
        <f t="shared" ca="1" si="134"/>
        <v>5431</v>
      </c>
      <c r="B4348" s="3">
        <f t="shared" ca="1" si="135"/>
        <v>67.25</v>
      </c>
      <c r="C4348" s="3"/>
    </row>
    <row r="4349" spans="1:3" x14ac:dyDescent="0.25">
      <c r="A4349">
        <f t="shared" ca="1" si="134"/>
        <v>4523</v>
      </c>
      <c r="B4349" s="3">
        <f t="shared" ca="1" si="135"/>
        <v>294.25</v>
      </c>
      <c r="C4349" s="3"/>
    </row>
    <row r="4350" spans="1:3" x14ac:dyDescent="0.25">
      <c r="A4350">
        <f t="shared" ca="1" si="134"/>
        <v>4681</v>
      </c>
      <c r="B4350" s="3">
        <f t="shared" ca="1" si="135"/>
        <v>254.75</v>
      </c>
      <c r="C4350" s="3"/>
    </row>
    <row r="4351" spans="1:3" x14ac:dyDescent="0.25">
      <c r="A4351">
        <f t="shared" ca="1" si="134"/>
        <v>5748</v>
      </c>
      <c r="B4351" s="3">
        <f t="shared" ca="1" si="135"/>
        <v>348</v>
      </c>
      <c r="C4351" s="3"/>
    </row>
    <row r="4352" spans="1:3" x14ac:dyDescent="0.25">
      <c r="A4352">
        <f t="shared" ca="1" si="134"/>
        <v>4594</v>
      </c>
      <c r="B4352" s="3">
        <f t="shared" ca="1" si="135"/>
        <v>276.5</v>
      </c>
      <c r="C4352" s="3"/>
    </row>
    <row r="4353" spans="1:3" x14ac:dyDescent="0.25">
      <c r="A4353">
        <f t="shared" ca="1" si="134"/>
        <v>4506</v>
      </c>
      <c r="B4353" s="3">
        <f t="shared" ca="1" si="135"/>
        <v>298.5</v>
      </c>
      <c r="C4353" s="3"/>
    </row>
    <row r="4354" spans="1:3" x14ac:dyDescent="0.25">
      <c r="A4354">
        <f t="shared" ca="1" si="134"/>
        <v>5763</v>
      </c>
      <c r="B4354" s="3">
        <f t="shared" ca="1" si="135"/>
        <v>363</v>
      </c>
      <c r="C4354" s="3"/>
    </row>
    <row r="4355" spans="1:3" x14ac:dyDescent="0.25">
      <c r="A4355">
        <f t="shared" ca="1" si="134"/>
        <v>5262</v>
      </c>
      <c r="B4355" s="3">
        <f t="shared" ca="1" si="135"/>
        <v>109.5</v>
      </c>
      <c r="C4355" s="3"/>
    </row>
    <row r="4356" spans="1:3" x14ac:dyDescent="0.25">
      <c r="A4356">
        <f t="shared" ca="1" si="134"/>
        <v>5150</v>
      </c>
      <c r="B4356" s="3">
        <f t="shared" ca="1" si="135"/>
        <v>137.5</v>
      </c>
      <c r="C4356" s="3"/>
    </row>
    <row r="4357" spans="1:3" x14ac:dyDescent="0.25">
      <c r="A4357">
        <f t="shared" ca="1" si="134"/>
        <v>6649</v>
      </c>
      <c r="B4357" s="3">
        <f t="shared" ca="1" si="135"/>
        <v>1249</v>
      </c>
      <c r="C4357" s="3"/>
    </row>
    <row r="4358" spans="1:3" x14ac:dyDescent="0.25">
      <c r="A4358">
        <f t="shared" ref="A4358:A4421" ca="1" si="136">ROUND(_xlfn.NORM.INV(RAND(),5000,600),0)</f>
        <v>5249</v>
      </c>
      <c r="B4358" s="3">
        <f t="shared" ref="B4358:B4421" ca="1" si="137">IF(B$4-A4358&gt;=0,(B$4-A4358)*0.25,(A4358-B$4)*1+300)</f>
        <v>112.75</v>
      </c>
      <c r="C4358" s="3"/>
    </row>
    <row r="4359" spans="1:3" x14ac:dyDescent="0.25">
      <c r="A4359">
        <f t="shared" ca="1" si="136"/>
        <v>4717</v>
      </c>
      <c r="B4359" s="3">
        <f t="shared" ca="1" si="137"/>
        <v>245.75</v>
      </c>
      <c r="C4359" s="3"/>
    </row>
    <row r="4360" spans="1:3" x14ac:dyDescent="0.25">
      <c r="A4360">
        <f t="shared" ca="1" si="136"/>
        <v>6187</v>
      </c>
      <c r="B4360" s="3">
        <f t="shared" ca="1" si="137"/>
        <v>787</v>
      </c>
      <c r="C4360" s="3"/>
    </row>
    <row r="4361" spans="1:3" x14ac:dyDescent="0.25">
      <c r="A4361">
        <f t="shared" ca="1" si="136"/>
        <v>5274</v>
      </c>
      <c r="B4361" s="3">
        <f t="shared" ca="1" si="137"/>
        <v>106.5</v>
      </c>
      <c r="C4361" s="3"/>
    </row>
    <row r="4362" spans="1:3" x14ac:dyDescent="0.25">
      <c r="A4362">
        <f t="shared" ca="1" si="136"/>
        <v>4468</v>
      </c>
      <c r="B4362" s="3">
        <f t="shared" ca="1" si="137"/>
        <v>308</v>
      </c>
      <c r="C4362" s="3"/>
    </row>
    <row r="4363" spans="1:3" x14ac:dyDescent="0.25">
      <c r="A4363">
        <f t="shared" ca="1" si="136"/>
        <v>3671</v>
      </c>
      <c r="B4363" s="3">
        <f t="shared" ca="1" si="137"/>
        <v>507.25</v>
      </c>
      <c r="C4363" s="3"/>
    </row>
    <row r="4364" spans="1:3" x14ac:dyDescent="0.25">
      <c r="A4364">
        <f t="shared" ca="1" si="136"/>
        <v>5041</v>
      </c>
      <c r="B4364" s="3">
        <f t="shared" ca="1" si="137"/>
        <v>164.75</v>
      </c>
      <c r="C4364" s="3"/>
    </row>
    <row r="4365" spans="1:3" x14ac:dyDescent="0.25">
      <c r="A4365">
        <f t="shared" ca="1" si="136"/>
        <v>5330</v>
      </c>
      <c r="B4365" s="3">
        <f t="shared" ca="1" si="137"/>
        <v>92.5</v>
      </c>
      <c r="C4365" s="3"/>
    </row>
    <row r="4366" spans="1:3" x14ac:dyDescent="0.25">
      <c r="A4366">
        <f t="shared" ca="1" si="136"/>
        <v>4133</v>
      </c>
      <c r="B4366" s="3">
        <f t="shared" ca="1" si="137"/>
        <v>391.75</v>
      </c>
      <c r="C4366" s="3"/>
    </row>
    <row r="4367" spans="1:3" x14ac:dyDescent="0.25">
      <c r="A4367">
        <f t="shared" ca="1" si="136"/>
        <v>5235</v>
      </c>
      <c r="B4367" s="3">
        <f t="shared" ca="1" si="137"/>
        <v>116.25</v>
      </c>
      <c r="C4367" s="3"/>
    </row>
    <row r="4368" spans="1:3" x14ac:dyDescent="0.25">
      <c r="A4368">
        <f t="shared" ca="1" si="136"/>
        <v>5683</v>
      </c>
      <c r="B4368" s="3">
        <f t="shared" ca="1" si="137"/>
        <v>4.25</v>
      </c>
      <c r="C4368" s="3"/>
    </row>
    <row r="4369" spans="1:3" x14ac:dyDescent="0.25">
      <c r="A4369">
        <f t="shared" ca="1" si="136"/>
        <v>4464</v>
      </c>
      <c r="B4369" s="3">
        <f t="shared" ca="1" si="137"/>
        <v>309</v>
      </c>
      <c r="C4369" s="3"/>
    </row>
    <row r="4370" spans="1:3" x14ac:dyDescent="0.25">
      <c r="A4370">
        <f t="shared" ca="1" si="136"/>
        <v>3988</v>
      </c>
      <c r="B4370" s="3">
        <f t="shared" ca="1" si="137"/>
        <v>428</v>
      </c>
      <c r="C4370" s="3"/>
    </row>
    <row r="4371" spans="1:3" x14ac:dyDescent="0.25">
      <c r="A4371">
        <f t="shared" ca="1" si="136"/>
        <v>4612</v>
      </c>
      <c r="B4371" s="3">
        <f t="shared" ca="1" si="137"/>
        <v>272</v>
      </c>
      <c r="C4371" s="3"/>
    </row>
    <row r="4372" spans="1:3" x14ac:dyDescent="0.25">
      <c r="A4372">
        <f t="shared" ca="1" si="136"/>
        <v>5660</v>
      </c>
      <c r="B4372" s="3">
        <f t="shared" ca="1" si="137"/>
        <v>10</v>
      </c>
      <c r="C4372" s="3"/>
    </row>
    <row r="4373" spans="1:3" x14ac:dyDescent="0.25">
      <c r="A4373">
        <f t="shared" ca="1" si="136"/>
        <v>6142</v>
      </c>
      <c r="B4373" s="3">
        <f t="shared" ca="1" si="137"/>
        <v>742</v>
      </c>
      <c r="C4373" s="3"/>
    </row>
    <row r="4374" spans="1:3" x14ac:dyDescent="0.25">
      <c r="A4374">
        <f t="shared" ca="1" si="136"/>
        <v>5148</v>
      </c>
      <c r="B4374" s="3">
        <f t="shared" ca="1" si="137"/>
        <v>138</v>
      </c>
      <c r="C4374" s="3"/>
    </row>
    <row r="4375" spans="1:3" x14ac:dyDescent="0.25">
      <c r="A4375">
        <f t="shared" ca="1" si="136"/>
        <v>6018</v>
      </c>
      <c r="B4375" s="3">
        <f t="shared" ca="1" si="137"/>
        <v>618</v>
      </c>
      <c r="C4375" s="3"/>
    </row>
    <row r="4376" spans="1:3" x14ac:dyDescent="0.25">
      <c r="A4376">
        <f t="shared" ca="1" si="136"/>
        <v>5033</v>
      </c>
      <c r="B4376" s="3">
        <f t="shared" ca="1" si="137"/>
        <v>166.75</v>
      </c>
      <c r="C4376" s="3"/>
    </row>
    <row r="4377" spans="1:3" x14ac:dyDescent="0.25">
      <c r="A4377">
        <f t="shared" ca="1" si="136"/>
        <v>4301</v>
      </c>
      <c r="B4377" s="3">
        <f t="shared" ca="1" si="137"/>
        <v>349.75</v>
      </c>
      <c r="C4377" s="3"/>
    </row>
    <row r="4378" spans="1:3" x14ac:dyDescent="0.25">
      <c r="A4378">
        <f t="shared" ca="1" si="136"/>
        <v>4586</v>
      </c>
      <c r="B4378" s="3">
        <f t="shared" ca="1" si="137"/>
        <v>278.5</v>
      </c>
      <c r="C4378" s="3"/>
    </row>
    <row r="4379" spans="1:3" x14ac:dyDescent="0.25">
      <c r="A4379">
        <f t="shared" ca="1" si="136"/>
        <v>4786</v>
      </c>
      <c r="B4379" s="3">
        <f t="shared" ca="1" si="137"/>
        <v>228.5</v>
      </c>
      <c r="C4379" s="3"/>
    </row>
    <row r="4380" spans="1:3" x14ac:dyDescent="0.25">
      <c r="A4380">
        <f t="shared" ca="1" si="136"/>
        <v>4792</v>
      </c>
      <c r="B4380" s="3">
        <f t="shared" ca="1" si="137"/>
        <v>227</v>
      </c>
      <c r="C4380" s="3"/>
    </row>
    <row r="4381" spans="1:3" x14ac:dyDescent="0.25">
      <c r="A4381">
        <f t="shared" ca="1" si="136"/>
        <v>5412</v>
      </c>
      <c r="B4381" s="3">
        <f t="shared" ca="1" si="137"/>
        <v>72</v>
      </c>
      <c r="C4381" s="3"/>
    </row>
    <row r="4382" spans="1:3" x14ac:dyDescent="0.25">
      <c r="A4382">
        <f t="shared" ca="1" si="136"/>
        <v>4813</v>
      </c>
      <c r="B4382" s="3">
        <f t="shared" ca="1" si="137"/>
        <v>221.75</v>
      </c>
      <c r="C4382" s="3"/>
    </row>
    <row r="4383" spans="1:3" x14ac:dyDescent="0.25">
      <c r="A4383">
        <f t="shared" ca="1" si="136"/>
        <v>4453</v>
      </c>
      <c r="B4383" s="3">
        <f t="shared" ca="1" si="137"/>
        <v>311.75</v>
      </c>
      <c r="C4383" s="3"/>
    </row>
    <row r="4384" spans="1:3" x14ac:dyDescent="0.25">
      <c r="A4384">
        <f t="shared" ca="1" si="136"/>
        <v>6362</v>
      </c>
      <c r="B4384" s="3">
        <f t="shared" ca="1" si="137"/>
        <v>962</v>
      </c>
      <c r="C4384" s="3"/>
    </row>
    <row r="4385" spans="1:3" x14ac:dyDescent="0.25">
      <c r="A4385">
        <f t="shared" ca="1" si="136"/>
        <v>4865</v>
      </c>
      <c r="B4385" s="3">
        <f t="shared" ca="1" si="137"/>
        <v>208.75</v>
      </c>
      <c r="C4385" s="3"/>
    </row>
    <row r="4386" spans="1:3" x14ac:dyDescent="0.25">
      <c r="A4386">
        <f t="shared" ca="1" si="136"/>
        <v>5309</v>
      </c>
      <c r="B4386" s="3">
        <f t="shared" ca="1" si="137"/>
        <v>97.75</v>
      </c>
      <c r="C4386" s="3"/>
    </row>
    <row r="4387" spans="1:3" x14ac:dyDescent="0.25">
      <c r="A4387">
        <f t="shared" ca="1" si="136"/>
        <v>5590</v>
      </c>
      <c r="B4387" s="3">
        <f t="shared" ca="1" si="137"/>
        <v>27.5</v>
      </c>
      <c r="C4387" s="3"/>
    </row>
    <row r="4388" spans="1:3" x14ac:dyDescent="0.25">
      <c r="A4388">
        <f t="shared" ca="1" si="136"/>
        <v>5426</v>
      </c>
      <c r="B4388" s="3">
        <f t="shared" ca="1" si="137"/>
        <v>68.5</v>
      </c>
      <c r="C4388" s="3"/>
    </row>
    <row r="4389" spans="1:3" x14ac:dyDescent="0.25">
      <c r="A4389">
        <f t="shared" ca="1" si="136"/>
        <v>5440</v>
      </c>
      <c r="B4389" s="3">
        <f t="shared" ca="1" si="137"/>
        <v>65</v>
      </c>
      <c r="C4389" s="3"/>
    </row>
    <row r="4390" spans="1:3" x14ac:dyDescent="0.25">
      <c r="A4390">
        <f t="shared" ca="1" si="136"/>
        <v>5487</v>
      </c>
      <c r="B4390" s="3">
        <f t="shared" ca="1" si="137"/>
        <v>53.25</v>
      </c>
      <c r="C4390" s="3"/>
    </row>
    <row r="4391" spans="1:3" x14ac:dyDescent="0.25">
      <c r="A4391">
        <f t="shared" ca="1" si="136"/>
        <v>4885</v>
      </c>
      <c r="B4391" s="3">
        <f t="shared" ca="1" si="137"/>
        <v>203.75</v>
      </c>
      <c r="C4391" s="3"/>
    </row>
    <row r="4392" spans="1:3" x14ac:dyDescent="0.25">
      <c r="A4392">
        <f t="shared" ca="1" si="136"/>
        <v>5038</v>
      </c>
      <c r="B4392" s="3">
        <f t="shared" ca="1" si="137"/>
        <v>165.5</v>
      </c>
      <c r="C4392" s="3"/>
    </row>
    <row r="4393" spans="1:3" x14ac:dyDescent="0.25">
      <c r="A4393">
        <f t="shared" ca="1" si="136"/>
        <v>5280</v>
      </c>
      <c r="B4393" s="3">
        <f t="shared" ca="1" si="137"/>
        <v>105</v>
      </c>
      <c r="C4393" s="3"/>
    </row>
    <row r="4394" spans="1:3" x14ac:dyDescent="0.25">
      <c r="A4394">
        <f t="shared" ca="1" si="136"/>
        <v>3499</v>
      </c>
      <c r="B4394" s="3">
        <f t="shared" ca="1" si="137"/>
        <v>550.25</v>
      </c>
      <c r="C4394" s="3"/>
    </row>
    <row r="4395" spans="1:3" x14ac:dyDescent="0.25">
      <c r="A4395">
        <f t="shared" ca="1" si="136"/>
        <v>4791</v>
      </c>
      <c r="B4395" s="3">
        <f t="shared" ca="1" si="137"/>
        <v>227.25</v>
      </c>
      <c r="C4395" s="3"/>
    </row>
    <row r="4396" spans="1:3" x14ac:dyDescent="0.25">
      <c r="A4396">
        <f t="shared" ca="1" si="136"/>
        <v>4152</v>
      </c>
      <c r="B4396" s="3">
        <f t="shared" ca="1" si="137"/>
        <v>387</v>
      </c>
      <c r="C4396" s="3"/>
    </row>
    <row r="4397" spans="1:3" x14ac:dyDescent="0.25">
      <c r="A4397">
        <f t="shared" ca="1" si="136"/>
        <v>4422</v>
      </c>
      <c r="B4397" s="3">
        <f t="shared" ca="1" si="137"/>
        <v>319.5</v>
      </c>
      <c r="C4397" s="3"/>
    </row>
    <row r="4398" spans="1:3" x14ac:dyDescent="0.25">
      <c r="A4398">
        <f t="shared" ca="1" si="136"/>
        <v>4970</v>
      </c>
      <c r="B4398" s="3">
        <f t="shared" ca="1" si="137"/>
        <v>182.5</v>
      </c>
      <c r="C4398" s="3"/>
    </row>
    <row r="4399" spans="1:3" x14ac:dyDescent="0.25">
      <c r="A4399">
        <f t="shared" ca="1" si="136"/>
        <v>3564</v>
      </c>
      <c r="B4399" s="3">
        <f t="shared" ca="1" si="137"/>
        <v>534</v>
      </c>
      <c r="C4399" s="3"/>
    </row>
    <row r="4400" spans="1:3" x14ac:dyDescent="0.25">
      <c r="A4400">
        <f t="shared" ca="1" si="136"/>
        <v>5814</v>
      </c>
      <c r="B4400" s="3">
        <f t="shared" ca="1" si="137"/>
        <v>414</v>
      </c>
      <c r="C4400" s="3"/>
    </row>
    <row r="4401" spans="1:3" x14ac:dyDescent="0.25">
      <c r="A4401">
        <f t="shared" ca="1" si="136"/>
        <v>4948</v>
      </c>
      <c r="B4401" s="3">
        <f t="shared" ca="1" si="137"/>
        <v>188</v>
      </c>
      <c r="C4401" s="3"/>
    </row>
    <row r="4402" spans="1:3" x14ac:dyDescent="0.25">
      <c r="A4402">
        <f t="shared" ca="1" si="136"/>
        <v>4092</v>
      </c>
      <c r="B4402" s="3">
        <f t="shared" ca="1" si="137"/>
        <v>402</v>
      </c>
      <c r="C4402" s="3"/>
    </row>
    <row r="4403" spans="1:3" x14ac:dyDescent="0.25">
      <c r="A4403">
        <f t="shared" ca="1" si="136"/>
        <v>5224</v>
      </c>
      <c r="B4403" s="3">
        <f t="shared" ca="1" si="137"/>
        <v>119</v>
      </c>
      <c r="C4403" s="3"/>
    </row>
    <row r="4404" spans="1:3" x14ac:dyDescent="0.25">
      <c r="A4404">
        <f t="shared" ca="1" si="136"/>
        <v>4687</v>
      </c>
      <c r="B4404" s="3">
        <f t="shared" ca="1" si="137"/>
        <v>253.25</v>
      </c>
      <c r="C4404" s="3"/>
    </row>
    <row r="4405" spans="1:3" x14ac:dyDescent="0.25">
      <c r="A4405">
        <f t="shared" ca="1" si="136"/>
        <v>5898</v>
      </c>
      <c r="B4405" s="3">
        <f t="shared" ca="1" si="137"/>
        <v>498</v>
      </c>
      <c r="C4405" s="3"/>
    </row>
    <row r="4406" spans="1:3" x14ac:dyDescent="0.25">
      <c r="A4406">
        <f t="shared" ca="1" si="136"/>
        <v>4646</v>
      </c>
      <c r="B4406" s="3">
        <f t="shared" ca="1" si="137"/>
        <v>263.5</v>
      </c>
      <c r="C4406" s="3"/>
    </row>
    <row r="4407" spans="1:3" x14ac:dyDescent="0.25">
      <c r="A4407">
        <f t="shared" ca="1" si="136"/>
        <v>4836</v>
      </c>
      <c r="B4407" s="3">
        <f t="shared" ca="1" si="137"/>
        <v>216</v>
      </c>
      <c r="C4407" s="3"/>
    </row>
    <row r="4408" spans="1:3" x14ac:dyDescent="0.25">
      <c r="A4408">
        <f t="shared" ca="1" si="136"/>
        <v>4657</v>
      </c>
      <c r="B4408" s="3">
        <f t="shared" ca="1" si="137"/>
        <v>260.75</v>
      </c>
      <c r="C4408" s="3"/>
    </row>
    <row r="4409" spans="1:3" x14ac:dyDescent="0.25">
      <c r="A4409">
        <f t="shared" ca="1" si="136"/>
        <v>5304</v>
      </c>
      <c r="B4409" s="3">
        <f t="shared" ca="1" si="137"/>
        <v>99</v>
      </c>
      <c r="C4409" s="3"/>
    </row>
    <row r="4410" spans="1:3" x14ac:dyDescent="0.25">
      <c r="A4410">
        <f t="shared" ca="1" si="136"/>
        <v>5031</v>
      </c>
      <c r="B4410" s="3">
        <f t="shared" ca="1" si="137"/>
        <v>167.25</v>
      </c>
      <c r="C4410" s="3"/>
    </row>
    <row r="4411" spans="1:3" x14ac:dyDescent="0.25">
      <c r="A4411">
        <f t="shared" ca="1" si="136"/>
        <v>5089</v>
      </c>
      <c r="B4411" s="3">
        <f t="shared" ca="1" si="137"/>
        <v>152.75</v>
      </c>
      <c r="C4411" s="3"/>
    </row>
    <row r="4412" spans="1:3" x14ac:dyDescent="0.25">
      <c r="A4412">
        <f t="shared" ca="1" si="136"/>
        <v>5000</v>
      </c>
      <c r="B4412" s="3">
        <f t="shared" ca="1" si="137"/>
        <v>175</v>
      </c>
      <c r="C4412" s="3"/>
    </row>
    <row r="4413" spans="1:3" x14ac:dyDescent="0.25">
      <c r="A4413">
        <f t="shared" ca="1" si="136"/>
        <v>4395</v>
      </c>
      <c r="B4413" s="3">
        <f t="shared" ca="1" si="137"/>
        <v>326.25</v>
      </c>
      <c r="C4413" s="3"/>
    </row>
    <row r="4414" spans="1:3" x14ac:dyDescent="0.25">
      <c r="A4414">
        <f t="shared" ca="1" si="136"/>
        <v>5324</v>
      </c>
      <c r="B4414" s="3">
        <f t="shared" ca="1" si="137"/>
        <v>94</v>
      </c>
      <c r="C4414" s="3"/>
    </row>
    <row r="4415" spans="1:3" x14ac:dyDescent="0.25">
      <c r="A4415">
        <f t="shared" ca="1" si="136"/>
        <v>4926</v>
      </c>
      <c r="B4415" s="3">
        <f t="shared" ca="1" si="137"/>
        <v>193.5</v>
      </c>
      <c r="C4415" s="3"/>
    </row>
    <row r="4416" spans="1:3" x14ac:dyDescent="0.25">
      <c r="A4416">
        <f t="shared" ca="1" si="136"/>
        <v>5276</v>
      </c>
      <c r="B4416" s="3">
        <f t="shared" ca="1" si="137"/>
        <v>106</v>
      </c>
      <c r="C4416" s="3"/>
    </row>
    <row r="4417" spans="1:3" x14ac:dyDescent="0.25">
      <c r="A4417">
        <f t="shared" ca="1" si="136"/>
        <v>5296</v>
      </c>
      <c r="B4417" s="3">
        <f t="shared" ca="1" si="137"/>
        <v>101</v>
      </c>
      <c r="C4417" s="3"/>
    </row>
    <row r="4418" spans="1:3" x14ac:dyDescent="0.25">
      <c r="A4418">
        <f t="shared" ca="1" si="136"/>
        <v>5901</v>
      </c>
      <c r="B4418" s="3">
        <f t="shared" ca="1" si="137"/>
        <v>501</v>
      </c>
      <c r="C4418" s="3"/>
    </row>
    <row r="4419" spans="1:3" x14ac:dyDescent="0.25">
      <c r="A4419">
        <f t="shared" ca="1" si="136"/>
        <v>4335</v>
      </c>
      <c r="B4419" s="3">
        <f t="shared" ca="1" si="137"/>
        <v>341.25</v>
      </c>
      <c r="C4419" s="3"/>
    </row>
    <row r="4420" spans="1:3" x14ac:dyDescent="0.25">
      <c r="A4420">
        <f t="shared" ca="1" si="136"/>
        <v>4008</v>
      </c>
      <c r="B4420" s="3">
        <f t="shared" ca="1" si="137"/>
        <v>423</v>
      </c>
      <c r="C4420" s="3"/>
    </row>
    <row r="4421" spans="1:3" x14ac:dyDescent="0.25">
      <c r="A4421">
        <f t="shared" ca="1" si="136"/>
        <v>4568</v>
      </c>
      <c r="B4421" s="3">
        <f t="shared" ca="1" si="137"/>
        <v>283</v>
      </c>
      <c r="C4421" s="3"/>
    </row>
    <row r="4422" spans="1:3" x14ac:dyDescent="0.25">
      <c r="A4422">
        <f t="shared" ref="A4422:A4485" ca="1" si="138">ROUND(_xlfn.NORM.INV(RAND(),5000,600),0)</f>
        <v>5499</v>
      </c>
      <c r="B4422" s="3">
        <f t="shared" ref="B4422:B4485" ca="1" si="139">IF(B$4-A4422&gt;=0,(B$4-A4422)*0.25,(A4422-B$4)*1+300)</f>
        <v>50.25</v>
      </c>
      <c r="C4422" s="3"/>
    </row>
    <row r="4423" spans="1:3" x14ac:dyDescent="0.25">
      <c r="A4423">
        <f t="shared" ca="1" si="138"/>
        <v>4255</v>
      </c>
      <c r="B4423" s="3">
        <f t="shared" ca="1" si="139"/>
        <v>361.25</v>
      </c>
      <c r="C4423" s="3"/>
    </row>
    <row r="4424" spans="1:3" x14ac:dyDescent="0.25">
      <c r="A4424">
        <f t="shared" ca="1" si="138"/>
        <v>5978</v>
      </c>
      <c r="B4424" s="3">
        <f t="shared" ca="1" si="139"/>
        <v>578</v>
      </c>
      <c r="C4424" s="3"/>
    </row>
    <row r="4425" spans="1:3" x14ac:dyDescent="0.25">
      <c r="A4425">
        <f t="shared" ca="1" si="138"/>
        <v>4906</v>
      </c>
      <c r="B4425" s="3">
        <f t="shared" ca="1" si="139"/>
        <v>198.5</v>
      </c>
      <c r="C4425" s="3"/>
    </row>
    <row r="4426" spans="1:3" x14ac:dyDescent="0.25">
      <c r="A4426">
        <f t="shared" ca="1" si="138"/>
        <v>5227</v>
      </c>
      <c r="B4426" s="3">
        <f t="shared" ca="1" si="139"/>
        <v>118.25</v>
      </c>
      <c r="C4426" s="3"/>
    </row>
    <row r="4427" spans="1:3" x14ac:dyDescent="0.25">
      <c r="A4427">
        <f t="shared" ca="1" si="138"/>
        <v>4468</v>
      </c>
      <c r="B4427" s="3">
        <f t="shared" ca="1" si="139"/>
        <v>308</v>
      </c>
      <c r="C4427" s="3"/>
    </row>
    <row r="4428" spans="1:3" x14ac:dyDescent="0.25">
      <c r="A4428">
        <f t="shared" ca="1" si="138"/>
        <v>4383</v>
      </c>
      <c r="B4428" s="3">
        <f t="shared" ca="1" si="139"/>
        <v>329.25</v>
      </c>
      <c r="C4428" s="3"/>
    </row>
    <row r="4429" spans="1:3" x14ac:dyDescent="0.25">
      <c r="A4429">
        <f t="shared" ca="1" si="138"/>
        <v>5686</v>
      </c>
      <c r="B4429" s="3">
        <f t="shared" ca="1" si="139"/>
        <v>3.5</v>
      </c>
      <c r="C4429" s="3"/>
    </row>
    <row r="4430" spans="1:3" x14ac:dyDescent="0.25">
      <c r="A4430">
        <f t="shared" ca="1" si="138"/>
        <v>5633</v>
      </c>
      <c r="B4430" s="3">
        <f t="shared" ca="1" si="139"/>
        <v>16.75</v>
      </c>
      <c r="C4430" s="3"/>
    </row>
    <row r="4431" spans="1:3" x14ac:dyDescent="0.25">
      <c r="A4431">
        <f t="shared" ca="1" si="138"/>
        <v>4459</v>
      </c>
      <c r="B4431" s="3">
        <f t="shared" ca="1" si="139"/>
        <v>310.25</v>
      </c>
      <c r="C4431" s="3"/>
    </row>
    <row r="4432" spans="1:3" x14ac:dyDescent="0.25">
      <c r="A4432">
        <f t="shared" ca="1" si="138"/>
        <v>6259</v>
      </c>
      <c r="B4432" s="3">
        <f t="shared" ca="1" si="139"/>
        <v>859</v>
      </c>
      <c r="C4432" s="3"/>
    </row>
    <row r="4433" spans="1:3" x14ac:dyDescent="0.25">
      <c r="A4433">
        <f t="shared" ca="1" si="138"/>
        <v>4335</v>
      </c>
      <c r="B4433" s="3">
        <f t="shared" ca="1" si="139"/>
        <v>341.25</v>
      </c>
      <c r="C4433" s="3"/>
    </row>
    <row r="4434" spans="1:3" x14ac:dyDescent="0.25">
      <c r="A4434">
        <f t="shared" ca="1" si="138"/>
        <v>5383</v>
      </c>
      <c r="B4434" s="3">
        <f t="shared" ca="1" si="139"/>
        <v>79.25</v>
      </c>
      <c r="C4434" s="3"/>
    </row>
    <row r="4435" spans="1:3" x14ac:dyDescent="0.25">
      <c r="A4435">
        <f t="shared" ca="1" si="138"/>
        <v>4885</v>
      </c>
      <c r="B4435" s="3">
        <f t="shared" ca="1" si="139"/>
        <v>203.75</v>
      </c>
      <c r="C4435" s="3"/>
    </row>
    <row r="4436" spans="1:3" x14ac:dyDescent="0.25">
      <c r="A4436">
        <f t="shared" ca="1" si="138"/>
        <v>4772</v>
      </c>
      <c r="B4436" s="3">
        <f t="shared" ca="1" si="139"/>
        <v>232</v>
      </c>
      <c r="C4436" s="3"/>
    </row>
    <row r="4437" spans="1:3" x14ac:dyDescent="0.25">
      <c r="A4437">
        <f t="shared" ca="1" si="138"/>
        <v>5574</v>
      </c>
      <c r="B4437" s="3">
        <f t="shared" ca="1" si="139"/>
        <v>31.5</v>
      </c>
      <c r="C4437" s="3"/>
    </row>
    <row r="4438" spans="1:3" x14ac:dyDescent="0.25">
      <c r="A4438">
        <f t="shared" ca="1" si="138"/>
        <v>4621</v>
      </c>
      <c r="B4438" s="3">
        <f t="shared" ca="1" si="139"/>
        <v>269.75</v>
      </c>
      <c r="C4438" s="3"/>
    </row>
    <row r="4439" spans="1:3" x14ac:dyDescent="0.25">
      <c r="A4439">
        <f t="shared" ca="1" si="138"/>
        <v>5706</v>
      </c>
      <c r="B4439" s="3">
        <f t="shared" ca="1" si="139"/>
        <v>306</v>
      </c>
      <c r="C4439" s="3"/>
    </row>
    <row r="4440" spans="1:3" x14ac:dyDescent="0.25">
      <c r="A4440">
        <f t="shared" ca="1" si="138"/>
        <v>5383</v>
      </c>
      <c r="B4440" s="3">
        <f t="shared" ca="1" si="139"/>
        <v>79.25</v>
      </c>
      <c r="C4440" s="3"/>
    </row>
    <row r="4441" spans="1:3" x14ac:dyDescent="0.25">
      <c r="A4441">
        <f t="shared" ca="1" si="138"/>
        <v>4590</v>
      </c>
      <c r="B4441" s="3">
        <f t="shared" ca="1" si="139"/>
        <v>277.5</v>
      </c>
      <c r="C4441" s="3"/>
    </row>
    <row r="4442" spans="1:3" x14ac:dyDescent="0.25">
      <c r="A4442">
        <f t="shared" ca="1" si="138"/>
        <v>4072</v>
      </c>
      <c r="B4442" s="3">
        <f t="shared" ca="1" si="139"/>
        <v>407</v>
      </c>
      <c r="C4442" s="3"/>
    </row>
    <row r="4443" spans="1:3" x14ac:dyDescent="0.25">
      <c r="A4443">
        <f t="shared" ca="1" si="138"/>
        <v>4711</v>
      </c>
      <c r="B4443" s="3">
        <f t="shared" ca="1" si="139"/>
        <v>247.25</v>
      </c>
      <c r="C4443" s="3"/>
    </row>
    <row r="4444" spans="1:3" x14ac:dyDescent="0.25">
      <c r="A4444">
        <f t="shared" ca="1" si="138"/>
        <v>3944</v>
      </c>
      <c r="B4444" s="3">
        <f t="shared" ca="1" si="139"/>
        <v>439</v>
      </c>
      <c r="C4444" s="3"/>
    </row>
    <row r="4445" spans="1:3" x14ac:dyDescent="0.25">
      <c r="A4445">
        <f t="shared" ca="1" si="138"/>
        <v>4249</v>
      </c>
      <c r="B4445" s="3">
        <f t="shared" ca="1" si="139"/>
        <v>362.75</v>
      </c>
      <c r="C4445" s="3"/>
    </row>
    <row r="4446" spans="1:3" x14ac:dyDescent="0.25">
      <c r="A4446">
        <f t="shared" ca="1" si="138"/>
        <v>5967</v>
      </c>
      <c r="B4446" s="3">
        <f t="shared" ca="1" si="139"/>
        <v>567</v>
      </c>
      <c r="C4446" s="3"/>
    </row>
    <row r="4447" spans="1:3" x14ac:dyDescent="0.25">
      <c r="A4447">
        <f t="shared" ca="1" si="138"/>
        <v>4001</v>
      </c>
      <c r="B4447" s="3">
        <f t="shared" ca="1" si="139"/>
        <v>424.75</v>
      </c>
      <c r="C4447" s="3"/>
    </row>
    <row r="4448" spans="1:3" x14ac:dyDescent="0.25">
      <c r="A4448">
        <f t="shared" ca="1" si="138"/>
        <v>5579</v>
      </c>
      <c r="B4448" s="3">
        <f t="shared" ca="1" si="139"/>
        <v>30.25</v>
      </c>
      <c r="C4448" s="3"/>
    </row>
    <row r="4449" spans="1:3" x14ac:dyDescent="0.25">
      <c r="A4449">
        <f t="shared" ca="1" si="138"/>
        <v>4895</v>
      </c>
      <c r="B4449" s="3">
        <f t="shared" ca="1" si="139"/>
        <v>201.25</v>
      </c>
      <c r="C4449" s="3"/>
    </row>
    <row r="4450" spans="1:3" x14ac:dyDescent="0.25">
      <c r="A4450">
        <f t="shared" ca="1" si="138"/>
        <v>5366</v>
      </c>
      <c r="B4450" s="3">
        <f t="shared" ca="1" si="139"/>
        <v>83.5</v>
      </c>
      <c r="C4450" s="3"/>
    </row>
    <row r="4451" spans="1:3" x14ac:dyDescent="0.25">
      <c r="A4451">
        <f t="shared" ca="1" si="138"/>
        <v>3997</v>
      </c>
      <c r="B4451" s="3">
        <f t="shared" ca="1" si="139"/>
        <v>425.75</v>
      </c>
      <c r="C4451" s="3"/>
    </row>
    <row r="4452" spans="1:3" x14ac:dyDescent="0.25">
      <c r="A4452">
        <f t="shared" ca="1" si="138"/>
        <v>5312</v>
      </c>
      <c r="B4452" s="3">
        <f t="shared" ca="1" si="139"/>
        <v>97</v>
      </c>
      <c r="C4452" s="3"/>
    </row>
    <row r="4453" spans="1:3" x14ac:dyDescent="0.25">
      <c r="A4453">
        <f t="shared" ca="1" si="138"/>
        <v>5099</v>
      </c>
      <c r="B4453" s="3">
        <f t="shared" ca="1" si="139"/>
        <v>150.25</v>
      </c>
      <c r="C4453" s="3"/>
    </row>
    <row r="4454" spans="1:3" x14ac:dyDescent="0.25">
      <c r="A4454">
        <f t="shared" ca="1" si="138"/>
        <v>5115</v>
      </c>
      <c r="B4454" s="3">
        <f t="shared" ca="1" si="139"/>
        <v>146.25</v>
      </c>
      <c r="C4454" s="3"/>
    </row>
    <row r="4455" spans="1:3" x14ac:dyDescent="0.25">
      <c r="A4455">
        <f t="shared" ca="1" si="138"/>
        <v>5817</v>
      </c>
      <c r="B4455" s="3">
        <f t="shared" ca="1" si="139"/>
        <v>417</v>
      </c>
      <c r="C4455" s="3"/>
    </row>
    <row r="4456" spans="1:3" x14ac:dyDescent="0.25">
      <c r="A4456">
        <f t="shared" ca="1" si="138"/>
        <v>4579</v>
      </c>
      <c r="B4456" s="3">
        <f t="shared" ca="1" si="139"/>
        <v>280.25</v>
      </c>
      <c r="C4456" s="3"/>
    </row>
    <row r="4457" spans="1:3" x14ac:dyDescent="0.25">
      <c r="A4457">
        <f t="shared" ca="1" si="138"/>
        <v>4475</v>
      </c>
      <c r="B4457" s="3">
        <f t="shared" ca="1" si="139"/>
        <v>306.25</v>
      </c>
      <c r="C4457" s="3"/>
    </row>
    <row r="4458" spans="1:3" x14ac:dyDescent="0.25">
      <c r="A4458">
        <f t="shared" ca="1" si="138"/>
        <v>4062</v>
      </c>
      <c r="B4458" s="3">
        <f t="shared" ca="1" si="139"/>
        <v>409.5</v>
      </c>
      <c r="C4458" s="3"/>
    </row>
    <row r="4459" spans="1:3" x14ac:dyDescent="0.25">
      <c r="A4459">
        <f t="shared" ca="1" si="138"/>
        <v>4882</v>
      </c>
      <c r="B4459" s="3">
        <f t="shared" ca="1" si="139"/>
        <v>204.5</v>
      </c>
      <c r="C4459" s="3"/>
    </row>
    <row r="4460" spans="1:3" x14ac:dyDescent="0.25">
      <c r="A4460">
        <f t="shared" ca="1" si="138"/>
        <v>5007</v>
      </c>
      <c r="B4460" s="3">
        <f t="shared" ca="1" si="139"/>
        <v>173.25</v>
      </c>
      <c r="C4460" s="3"/>
    </row>
    <row r="4461" spans="1:3" x14ac:dyDescent="0.25">
      <c r="A4461">
        <f t="shared" ca="1" si="138"/>
        <v>4739</v>
      </c>
      <c r="B4461" s="3">
        <f t="shared" ca="1" si="139"/>
        <v>240.25</v>
      </c>
      <c r="C4461" s="3"/>
    </row>
    <row r="4462" spans="1:3" x14ac:dyDescent="0.25">
      <c r="A4462">
        <f t="shared" ca="1" si="138"/>
        <v>5316</v>
      </c>
      <c r="B4462" s="3">
        <f t="shared" ca="1" si="139"/>
        <v>96</v>
      </c>
      <c r="C4462" s="3"/>
    </row>
    <row r="4463" spans="1:3" x14ac:dyDescent="0.25">
      <c r="A4463">
        <f t="shared" ca="1" si="138"/>
        <v>5882</v>
      </c>
      <c r="B4463" s="3">
        <f t="shared" ca="1" si="139"/>
        <v>482</v>
      </c>
      <c r="C4463" s="3"/>
    </row>
    <row r="4464" spans="1:3" x14ac:dyDescent="0.25">
      <c r="A4464">
        <f t="shared" ca="1" si="138"/>
        <v>5006</v>
      </c>
      <c r="B4464" s="3">
        <f t="shared" ca="1" si="139"/>
        <v>173.5</v>
      </c>
      <c r="C4464" s="3"/>
    </row>
    <row r="4465" spans="1:3" x14ac:dyDescent="0.25">
      <c r="A4465">
        <f t="shared" ca="1" si="138"/>
        <v>5320</v>
      </c>
      <c r="B4465" s="3">
        <f t="shared" ca="1" si="139"/>
        <v>95</v>
      </c>
      <c r="C4465" s="3"/>
    </row>
    <row r="4466" spans="1:3" x14ac:dyDescent="0.25">
      <c r="A4466">
        <f t="shared" ca="1" si="138"/>
        <v>5122</v>
      </c>
      <c r="B4466" s="3">
        <f t="shared" ca="1" si="139"/>
        <v>144.5</v>
      </c>
      <c r="C4466" s="3"/>
    </row>
    <row r="4467" spans="1:3" x14ac:dyDescent="0.25">
      <c r="A4467">
        <f t="shared" ca="1" si="138"/>
        <v>5793</v>
      </c>
      <c r="B4467" s="3">
        <f t="shared" ca="1" si="139"/>
        <v>393</v>
      </c>
      <c r="C4467" s="3"/>
    </row>
    <row r="4468" spans="1:3" x14ac:dyDescent="0.25">
      <c r="A4468">
        <f t="shared" ca="1" si="138"/>
        <v>5550</v>
      </c>
      <c r="B4468" s="3">
        <f t="shared" ca="1" si="139"/>
        <v>37.5</v>
      </c>
      <c r="C4468" s="3"/>
    </row>
    <row r="4469" spans="1:3" x14ac:dyDescent="0.25">
      <c r="A4469">
        <f t="shared" ca="1" si="138"/>
        <v>4914</v>
      </c>
      <c r="B4469" s="3">
        <f t="shared" ca="1" si="139"/>
        <v>196.5</v>
      </c>
      <c r="C4469" s="3"/>
    </row>
    <row r="4470" spans="1:3" x14ac:dyDescent="0.25">
      <c r="A4470">
        <f t="shared" ca="1" si="138"/>
        <v>5629</v>
      </c>
      <c r="B4470" s="3">
        <f t="shared" ca="1" si="139"/>
        <v>17.75</v>
      </c>
      <c r="C4470" s="3"/>
    </row>
    <row r="4471" spans="1:3" x14ac:dyDescent="0.25">
      <c r="A4471">
        <f t="shared" ca="1" si="138"/>
        <v>4311</v>
      </c>
      <c r="B4471" s="3">
        <f t="shared" ca="1" si="139"/>
        <v>347.25</v>
      </c>
      <c r="C4471" s="3"/>
    </row>
    <row r="4472" spans="1:3" x14ac:dyDescent="0.25">
      <c r="A4472">
        <f t="shared" ca="1" si="138"/>
        <v>4184</v>
      </c>
      <c r="B4472" s="3">
        <f t="shared" ca="1" si="139"/>
        <v>379</v>
      </c>
      <c r="C4472" s="3"/>
    </row>
    <row r="4473" spans="1:3" x14ac:dyDescent="0.25">
      <c r="A4473">
        <f t="shared" ca="1" si="138"/>
        <v>5476</v>
      </c>
      <c r="B4473" s="3">
        <f t="shared" ca="1" si="139"/>
        <v>56</v>
      </c>
      <c r="C4473" s="3"/>
    </row>
    <row r="4474" spans="1:3" x14ac:dyDescent="0.25">
      <c r="A4474">
        <f t="shared" ca="1" si="138"/>
        <v>5849</v>
      </c>
      <c r="B4474" s="3">
        <f t="shared" ca="1" si="139"/>
        <v>449</v>
      </c>
      <c r="C4474" s="3"/>
    </row>
    <row r="4475" spans="1:3" x14ac:dyDescent="0.25">
      <c r="A4475">
        <f t="shared" ca="1" si="138"/>
        <v>5486</v>
      </c>
      <c r="B4475" s="3">
        <f t="shared" ca="1" si="139"/>
        <v>53.5</v>
      </c>
      <c r="C4475" s="3"/>
    </row>
    <row r="4476" spans="1:3" x14ac:dyDescent="0.25">
      <c r="A4476">
        <f t="shared" ca="1" si="138"/>
        <v>4365</v>
      </c>
      <c r="B4476" s="3">
        <f t="shared" ca="1" si="139"/>
        <v>333.75</v>
      </c>
      <c r="C4476" s="3"/>
    </row>
    <row r="4477" spans="1:3" x14ac:dyDescent="0.25">
      <c r="A4477">
        <f t="shared" ca="1" si="138"/>
        <v>5406</v>
      </c>
      <c r="B4477" s="3">
        <f t="shared" ca="1" si="139"/>
        <v>73.5</v>
      </c>
      <c r="C4477" s="3"/>
    </row>
    <row r="4478" spans="1:3" x14ac:dyDescent="0.25">
      <c r="A4478">
        <f t="shared" ca="1" si="138"/>
        <v>4724</v>
      </c>
      <c r="B4478" s="3">
        <f t="shared" ca="1" si="139"/>
        <v>244</v>
      </c>
      <c r="C4478" s="3"/>
    </row>
    <row r="4479" spans="1:3" x14ac:dyDescent="0.25">
      <c r="A4479">
        <f t="shared" ca="1" si="138"/>
        <v>5121</v>
      </c>
      <c r="B4479" s="3">
        <f t="shared" ca="1" si="139"/>
        <v>144.75</v>
      </c>
      <c r="C4479" s="3"/>
    </row>
    <row r="4480" spans="1:3" x14ac:dyDescent="0.25">
      <c r="A4480">
        <f t="shared" ca="1" si="138"/>
        <v>6309</v>
      </c>
      <c r="B4480" s="3">
        <f t="shared" ca="1" si="139"/>
        <v>909</v>
      </c>
      <c r="C4480" s="3"/>
    </row>
    <row r="4481" spans="1:3" x14ac:dyDescent="0.25">
      <c r="A4481">
        <f t="shared" ca="1" si="138"/>
        <v>5203</v>
      </c>
      <c r="B4481" s="3">
        <f t="shared" ca="1" si="139"/>
        <v>124.25</v>
      </c>
      <c r="C4481" s="3"/>
    </row>
    <row r="4482" spans="1:3" x14ac:dyDescent="0.25">
      <c r="A4482">
        <f t="shared" ca="1" si="138"/>
        <v>5093</v>
      </c>
      <c r="B4482" s="3">
        <f t="shared" ca="1" si="139"/>
        <v>151.75</v>
      </c>
      <c r="C4482" s="3"/>
    </row>
    <row r="4483" spans="1:3" x14ac:dyDescent="0.25">
      <c r="A4483">
        <f t="shared" ca="1" si="138"/>
        <v>5757</v>
      </c>
      <c r="B4483" s="3">
        <f t="shared" ca="1" si="139"/>
        <v>357</v>
      </c>
      <c r="C4483" s="3"/>
    </row>
    <row r="4484" spans="1:3" x14ac:dyDescent="0.25">
      <c r="A4484">
        <f t="shared" ca="1" si="138"/>
        <v>5260</v>
      </c>
      <c r="B4484" s="3">
        <f t="shared" ca="1" si="139"/>
        <v>110</v>
      </c>
      <c r="C4484" s="3"/>
    </row>
    <row r="4485" spans="1:3" x14ac:dyDescent="0.25">
      <c r="A4485">
        <f t="shared" ca="1" si="138"/>
        <v>4640</v>
      </c>
      <c r="B4485" s="3">
        <f t="shared" ca="1" si="139"/>
        <v>265</v>
      </c>
      <c r="C4485" s="3"/>
    </row>
    <row r="4486" spans="1:3" x14ac:dyDescent="0.25">
      <c r="A4486">
        <f t="shared" ref="A4486:A4549" ca="1" si="140">ROUND(_xlfn.NORM.INV(RAND(),5000,600),0)</f>
        <v>4815</v>
      </c>
      <c r="B4486" s="3">
        <f t="shared" ref="B4486:B4549" ca="1" si="141">IF(B$4-A4486&gt;=0,(B$4-A4486)*0.25,(A4486-B$4)*1+300)</f>
        <v>221.25</v>
      </c>
      <c r="C4486" s="3"/>
    </row>
    <row r="4487" spans="1:3" x14ac:dyDescent="0.25">
      <c r="A4487">
        <f t="shared" ca="1" si="140"/>
        <v>5147</v>
      </c>
      <c r="B4487" s="3">
        <f t="shared" ca="1" si="141"/>
        <v>138.25</v>
      </c>
      <c r="C4487" s="3"/>
    </row>
    <row r="4488" spans="1:3" x14ac:dyDescent="0.25">
      <c r="A4488">
        <f t="shared" ca="1" si="140"/>
        <v>4316</v>
      </c>
      <c r="B4488" s="3">
        <f t="shared" ca="1" si="141"/>
        <v>346</v>
      </c>
      <c r="C4488" s="3"/>
    </row>
    <row r="4489" spans="1:3" x14ac:dyDescent="0.25">
      <c r="A4489">
        <f t="shared" ca="1" si="140"/>
        <v>4989</v>
      </c>
      <c r="B4489" s="3">
        <f t="shared" ca="1" si="141"/>
        <v>177.75</v>
      </c>
      <c r="C4489" s="3"/>
    </row>
    <row r="4490" spans="1:3" x14ac:dyDescent="0.25">
      <c r="A4490">
        <f t="shared" ca="1" si="140"/>
        <v>5311</v>
      </c>
      <c r="B4490" s="3">
        <f t="shared" ca="1" si="141"/>
        <v>97.25</v>
      </c>
      <c r="C4490" s="3"/>
    </row>
    <row r="4491" spans="1:3" x14ac:dyDescent="0.25">
      <c r="A4491">
        <f t="shared" ca="1" si="140"/>
        <v>3679</v>
      </c>
      <c r="B4491" s="3">
        <f t="shared" ca="1" si="141"/>
        <v>505.25</v>
      </c>
      <c r="C4491" s="3"/>
    </row>
    <row r="4492" spans="1:3" x14ac:dyDescent="0.25">
      <c r="A4492">
        <f t="shared" ca="1" si="140"/>
        <v>4740</v>
      </c>
      <c r="B4492" s="3">
        <f t="shared" ca="1" si="141"/>
        <v>240</v>
      </c>
      <c r="C4492" s="3"/>
    </row>
    <row r="4493" spans="1:3" x14ac:dyDescent="0.25">
      <c r="A4493">
        <f t="shared" ca="1" si="140"/>
        <v>5708</v>
      </c>
      <c r="B4493" s="3">
        <f t="shared" ca="1" si="141"/>
        <v>308</v>
      </c>
      <c r="C4493" s="3"/>
    </row>
    <row r="4494" spans="1:3" x14ac:dyDescent="0.25">
      <c r="A4494">
        <f t="shared" ca="1" si="140"/>
        <v>4208</v>
      </c>
      <c r="B4494" s="3">
        <f t="shared" ca="1" si="141"/>
        <v>373</v>
      </c>
      <c r="C4494" s="3"/>
    </row>
    <row r="4495" spans="1:3" x14ac:dyDescent="0.25">
      <c r="A4495">
        <f t="shared" ca="1" si="140"/>
        <v>6519</v>
      </c>
      <c r="B4495" s="3">
        <f t="shared" ca="1" si="141"/>
        <v>1119</v>
      </c>
      <c r="C4495" s="3"/>
    </row>
    <row r="4496" spans="1:3" x14ac:dyDescent="0.25">
      <c r="A4496">
        <f t="shared" ca="1" si="140"/>
        <v>5025</v>
      </c>
      <c r="B4496" s="3">
        <f t="shared" ca="1" si="141"/>
        <v>168.75</v>
      </c>
      <c r="C4496" s="3"/>
    </row>
    <row r="4497" spans="1:3" x14ac:dyDescent="0.25">
      <c r="A4497">
        <f t="shared" ca="1" si="140"/>
        <v>5081</v>
      </c>
      <c r="B4497" s="3">
        <f t="shared" ca="1" si="141"/>
        <v>154.75</v>
      </c>
      <c r="C4497" s="3"/>
    </row>
    <row r="4498" spans="1:3" x14ac:dyDescent="0.25">
      <c r="A4498">
        <f t="shared" ca="1" si="140"/>
        <v>4883</v>
      </c>
      <c r="B4498" s="3">
        <f t="shared" ca="1" si="141"/>
        <v>204.25</v>
      </c>
      <c r="C4498" s="3"/>
    </row>
    <row r="4499" spans="1:3" x14ac:dyDescent="0.25">
      <c r="A4499">
        <f t="shared" ca="1" si="140"/>
        <v>4703</v>
      </c>
      <c r="B4499" s="3">
        <f t="shared" ca="1" si="141"/>
        <v>249.25</v>
      </c>
      <c r="C4499" s="3"/>
    </row>
    <row r="4500" spans="1:3" x14ac:dyDescent="0.25">
      <c r="A4500">
        <f t="shared" ca="1" si="140"/>
        <v>6656</v>
      </c>
      <c r="B4500" s="3">
        <f t="shared" ca="1" si="141"/>
        <v>1256</v>
      </c>
      <c r="C4500" s="3"/>
    </row>
    <row r="4501" spans="1:3" x14ac:dyDescent="0.25">
      <c r="A4501">
        <f t="shared" ca="1" si="140"/>
        <v>5482</v>
      </c>
      <c r="B4501" s="3">
        <f t="shared" ca="1" si="141"/>
        <v>54.5</v>
      </c>
      <c r="C4501" s="3"/>
    </row>
    <row r="4502" spans="1:3" x14ac:dyDescent="0.25">
      <c r="A4502">
        <f t="shared" ca="1" si="140"/>
        <v>4151</v>
      </c>
      <c r="B4502" s="3">
        <f t="shared" ca="1" si="141"/>
        <v>387.25</v>
      </c>
      <c r="C4502" s="3"/>
    </row>
    <row r="4503" spans="1:3" x14ac:dyDescent="0.25">
      <c r="A4503">
        <f t="shared" ca="1" si="140"/>
        <v>5541</v>
      </c>
      <c r="B4503" s="3">
        <f t="shared" ca="1" si="141"/>
        <v>39.75</v>
      </c>
      <c r="C4503" s="3"/>
    </row>
    <row r="4504" spans="1:3" x14ac:dyDescent="0.25">
      <c r="A4504">
        <f t="shared" ca="1" si="140"/>
        <v>4804</v>
      </c>
      <c r="B4504" s="3">
        <f t="shared" ca="1" si="141"/>
        <v>224</v>
      </c>
      <c r="C4504" s="3"/>
    </row>
    <row r="4505" spans="1:3" x14ac:dyDescent="0.25">
      <c r="A4505">
        <f t="shared" ca="1" si="140"/>
        <v>5492</v>
      </c>
      <c r="B4505" s="3">
        <f t="shared" ca="1" si="141"/>
        <v>52</v>
      </c>
      <c r="C4505" s="3"/>
    </row>
    <row r="4506" spans="1:3" x14ac:dyDescent="0.25">
      <c r="A4506">
        <f t="shared" ca="1" si="140"/>
        <v>5351</v>
      </c>
      <c r="B4506" s="3">
        <f t="shared" ca="1" si="141"/>
        <v>87.25</v>
      </c>
      <c r="C4506" s="3"/>
    </row>
    <row r="4507" spans="1:3" x14ac:dyDescent="0.25">
      <c r="A4507">
        <f t="shared" ca="1" si="140"/>
        <v>5100</v>
      </c>
      <c r="B4507" s="3">
        <f t="shared" ca="1" si="141"/>
        <v>150</v>
      </c>
      <c r="C4507" s="3"/>
    </row>
    <row r="4508" spans="1:3" x14ac:dyDescent="0.25">
      <c r="A4508">
        <f t="shared" ca="1" si="140"/>
        <v>4462</v>
      </c>
      <c r="B4508" s="3">
        <f t="shared" ca="1" si="141"/>
        <v>309.5</v>
      </c>
      <c r="C4508" s="3"/>
    </row>
    <row r="4509" spans="1:3" x14ac:dyDescent="0.25">
      <c r="A4509">
        <f t="shared" ca="1" si="140"/>
        <v>5451</v>
      </c>
      <c r="B4509" s="3">
        <f t="shared" ca="1" si="141"/>
        <v>62.25</v>
      </c>
      <c r="C4509" s="3"/>
    </row>
    <row r="4510" spans="1:3" x14ac:dyDescent="0.25">
      <c r="A4510">
        <f t="shared" ca="1" si="140"/>
        <v>6202</v>
      </c>
      <c r="B4510" s="3">
        <f t="shared" ca="1" si="141"/>
        <v>802</v>
      </c>
      <c r="C4510" s="3"/>
    </row>
    <row r="4511" spans="1:3" x14ac:dyDescent="0.25">
      <c r="A4511">
        <f t="shared" ca="1" si="140"/>
        <v>3974</v>
      </c>
      <c r="B4511" s="3">
        <f t="shared" ca="1" si="141"/>
        <v>431.5</v>
      </c>
      <c r="C4511" s="3"/>
    </row>
    <row r="4512" spans="1:3" x14ac:dyDescent="0.25">
      <c r="A4512">
        <f t="shared" ca="1" si="140"/>
        <v>4538</v>
      </c>
      <c r="B4512" s="3">
        <f t="shared" ca="1" si="141"/>
        <v>290.5</v>
      </c>
      <c r="C4512" s="3"/>
    </row>
    <row r="4513" spans="1:3" x14ac:dyDescent="0.25">
      <c r="A4513">
        <f t="shared" ca="1" si="140"/>
        <v>5403</v>
      </c>
      <c r="B4513" s="3">
        <f t="shared" ca="1" si="141"/>
        <v>74.25</v>
      </c>
      <c r="C4513" s="3"/>
    </row>
    <row r="4514" spans="1:3" x14ac:dyDescent="0.25">
      <c r="A4514">
        <f t="shared" ca="1" si="140"/>
        <v>3662</v>
      </c>
      <c r="B4514" s="3">
        <f t="shared" ca="1" si="141"/>
        <v>509.5</v>
      </c>
      <c r="C4514" s="3"/>
    </row>
    <row r="4515" spans="1:3" x14ac:dyDescent="0.25">
      <c r="A4515">
        <f t="shared" ca="1" si="140"/>
        <v>4673</v>
      </c>
      <c r="B4515" s="3">
        <f t="shared" ca="1" si="141"/>
        <v>256.75</v>
      </c>
      <c r="C4515" s="3"/>
    </row>
    <row r="4516" spans="1:3" x14ac:dyDescent="0.25">
      <c r="A4516">
        <f t="shared" ca="1" si="140"/>
        <v>5146</v>
      </c>
      <c r="B4516" s="3">
        <f t="shared" ca="1" si="141"/>
        <v>138.5</v>
      </c>
      <c r="C4516" s="3"/>
    </row>
    <row r="4517" spans="1:3" x14ac:dyDescent="0.25">
      <c r="A4517">
        <f t="shared" ca="1" si="140"/>
        <v>4547</v>
      </c>
      <c r="B4517" s="3">
        <f t="shared" ca="1" si="141"/>
        <v>288.25</v>
      </c>
      <c r="C4517" s="3"/>
    </row>
    <row r="4518" spans="1:3" x14ac:dyDescent="0.25">
      <c r="A4518">
        <f t="shared" ca="1" si="140"/>
        <v>5034</v>
      </c>
      <c r="B4518" s="3">
        <f t="shared" ca="1" si="141"/>
        <v>166.5</v>
      </c>
      <c r="C4518" s="3"/>
    </row>
    <row r="4519" spans="1:3" x14ac:dyDescent="0.25">
      <c r="A4519">
        <f t="shared" ca="1" si="140"/>
        <v>5266</v>
      </c>
      <c r="B4519" s="3">
        <f t="shared" ca="1" si="141"/>
        <v>108.5</v>
      </c>
      <c r="C4519" s="3"/>
    </row>
    <row r="4520" spans="1:3" x14ac:dyDescent="0.25">
      <c r="A4520">
        <f t="shared" ca="1" si="140"/>
        <v>5766</v>
      </c>
      <c r="B4520" s="3">
        <f t="shared" ca="1" si="141"/>
        <v>366</v>
      </c>
      <c r="C4520" s="3"/>
    </row>
    <row r="4521" spans="1:3" x14ac:dyDescent="0.25">
      <c r="A4521">
        <f t="shared" ca="1" si="140"/>
        <v>4986</v>
      </c>
      <c r="B4521" s="3">
        <f t="shared" ca="1" si="141"/>
        <v>178.5</v>
      </c>
      <c r="C4521" s="3"/>
    </row>
    <row r="4522" spans="1:3" x14ac:dyDescent="0.25">
      <c r="A4522">
        <f t="shared" ca="1" si="140"/>
        <v>4691</v>
      </c>
      <c r="B4522" s="3">
        <f t="shared" ca="1" si="141"/>
        <v>252.25</v>
      </c>
      <c r="C4522" s="3"/>
    </row>
    <row r="4523" spans="1:3" x14ac:dyDescent="0.25">
      <c r="A4523">
        <f t="shared" ca="1" si="140"/>
        <v>5653</v>
      </c>
      <c r="B4523" s="3">
        <f t="shared" ca="1" si="141"/>
        <v>11.75</v>
      </c>
      <c r="C4523" s="3"/>
    </row>
    <row r="4524" spans="1:3" x14ac:dyDescent="0.25">
      <c r="A4524">
        <f t="shared" ca="1" si="140"/>
        <v>5625</v>
      </c>
      <c r="B4524" s="3">
        <f t="shared" ca="1" si="141"/>
        <v>18.75</v>
      </c>
      <c r="C4524" s="3"/>
    </row>
    <row r="4525" spans="1:3" x14ac:dyDescent="0.25">
      <c r="A4525">
        <f t="shared" ca="1" si="140"/>
        <v>6030</v>
      </c>
      <c r="B4525" s="3">
        <f t="shared" ca="1" si="141"/>
        <v>630</v>
      </c>
      <c r="C4525" s="3"/>
    </row>
    <row r="4526" spans="1:3" x14ac:dyDescent="0.25">
      <c r="A4526">
        <f t="shared" ca="1" si="140"/>
        <v>4681</v>
      </c>
      <c r="B4526" s="3">
        <f t="shared" ca="1" si="141"/>
        <v>254.75</v>
      </c>
      <c r="C4526" s="3"/>
    </row>
    <row r="4527" spans="1:3" x14ac:dyDescent="0.25">
      <c r="A4527">
        <f t="shared" ca="1" si="140"/>
        <v>5284</v>
      </c>
      <c r="B4527" s="3">
        <f t="shared" ca="1" si="141"/>
        <v>104</v>
      </c>
      <c r="C4527" s="3"/>
    </row>
    <row r="4528" spans="1:3" x14ac:dyDescent="0.25">
      <c r="A4528">
        <f t="shared" ca="1" si="140"/>
        <v>4105</v>
      </c>
      <c r="B4528" s="3">
        <f t="shared" ca="1" si="141"/>
        <v>398.75</v>
      </c>
      <c r="C4528" s="3"/>
    </row>
    <row r="4529" spans="1:3" x14ac:dyDescent="0.25">
      <c r="A4529">
        <f t="shared" ca="1" si="140"/>
        <v>4869</v>
      </c>
      <c r="B4529" s="3">
        <f t="shared" ca="1" si="141"/>
        <v>207.75</v>
      </c>
      <c r="C4529" s="3"/>
    </row>
    <row r="4530" spans="1:3" x14ac:dyDescent="0.25">
      <c r="A4530">
        <f t="shared" ca="1" si="140"/>
        <v>4482</v>
      </c>
      <c r="B4530" s="3">
        <f t="shared" ca="1" si="141"/>
        <v>304.5</v>
      </c>
      <c r="C4530" s="3"/>
    </row>
    <row r="4531" spans="1:3" x14ac:dyDescent="0.25">
      <c r="A4531">
        <f t="shared" ca="1" si="140"/>
        <v>6205</v>
      </c>
      <c r="B4531" s="3">
        <f t="shared" ca="1" si="141"/>
        <v>805</v>
      </c>
      <c r="C4531" s="3"/>
    </row>
    <row r="4532" spans="1:3" x14ac:dyDescent="0.25">
      <c r="A4532">
        <f t="shared" ca="1" si="140"/>
        <v>5203</v>
      </c>
      <c r="B4532" s="3">
        <f t="shared" ca="1" si="141"/>
        <v>124.25</v>
      </c>
      <c r="C4532" s="3"/>
    </row>
    <row r="4533" spans="1:3" x14ac:dyDescent="0.25">
      <c r="A4533">
        <f t="shared" ca="1" si="140"/>
        <v>3948</v>
      </c>
      <c r="B4533" s="3">
        <f t="shared" ca="1" si="141"/>
        <v>438</v>
      </c>
      <c r="C4533" s="3"/>
    </row>
    <row r="4534" spans="1:3" x14ac:dyDescent="0.25">
      <c r="A4534">
        <f t="shared" ca="1" si="140"/>
        <v>4478</v>
      </c>
      <c r="B4534" s="3">
        <f t="shared" ca="1" si="141"/>
        <v>305.5</v>
      </c>
      <c r="C4534" s="3"/>
    </row>
    <row r="4535" spans="1:3" x14ac:dyDescent="0.25">
      <c r="A4535">
        <f t="shared" ca="1" si="140"/>
        <v>4770</v>
      </c>
      <c r="B4535" s="3">
        <f t="shared" ca="1" si="141"/>
        <v>232.5</v>
      </c>
      <c r="C4535" s="3"/>
    </row>
    <row r="4536" spans="1:3" x14ac:dyDescent="0.25">
      <c r="A4536">
        <f t="shared" ca="1" si="140"/>
        <v>5931</v>
      </c>
      <c r="B4536" s="3">
        <f t="shared" ca="1" si="141"/>
        <v>531</v>
      </c>
      <c r="C4536" s="3"/>
    </row>
    <row r="4537" spans="1:3" x14ac:dyDescent="0.25">
      <c r="A4537">
        <f t="shared" ca="1" si="140"/>
        <v>5124</v>
      </c>
      <c r="B4537" s="3">
        <f t="shared" ca="1" si="141"/>
        <v>144</v>
      </c>
      <c r="C4537" s="3"/>
    </row>
    <row r="4538" spans="1:3" x14ac:dyDescent="0.25">
      <c r="A4538">
        <f t="shared" ca="1" si="140"/>
        <v>4704</v>
      </c>
      <c r="B4538" s="3">
        <f t="shared" ca="1" si="141"/>
        <v>249</v>
      </c>
      <c r="C4538" s="3"/>
    </row>
    <row r="4539" spans="1:3" x14ac:dyDescent="0.25">
      <c r="A4539">
        <f t="shared" ca="1" si="140"/>
        <v>4248</v>
      </c>
      <c r="B4539" s="3">
        <f t="shared" ca="1" si="141"/>
        <v>363</v>
      </c>
      <c r="C4539" s="3"/>
    </row>
    <row r="4540" spans="1:3" x14ac:dyDescent="0.25">
      <c r="A4540">
        <f t="shared" ca="1" si="140"/>
        <v>5677</v>
      </c>
      <c r="B4540" s="3">
        <f t="shared" ca="1" si="141"/>
        <v>5.75</v>
      </c>
      <c r="C4540" s="3"/>
    </row>
    <row r="4541" spans="1:3" x14ac:dyDescent="0.25">
      <c r="A4541">
        <f t="shared" ca="1" si="140"/>
        <v>5662</v>
      </c>
      <c r="B4541" s="3">
        <f t="shared" ca="1" si="141"/>
        <v>9.5</v>
      </c>
      <c r="C4541" s="3"/>
    </row>
    <row r="4542" spans="1:3" x14ac:dyDescent="0.25">
      <c r="A4542">
        <f t="shared" ca="1" si="140"/>
        <v>5801</v>
      </c>
      <c r="B4542" s="3">
        <f t="shared" ca="1" si="141"/>
        <v>401</v>
      </c>
      <c r="C4542" s="3"/>
    </row>
    <row r="4543" spans="1:3" x14ac:dyDescent="0.25">
      <c r="A4543">
        <f t="shared" ca="1" si="140"/>
        <v>4334</v>
      </c>
      <c r="B4543" s="3">
        <f t="shared" ca="1" si="141"/>
        <v>341.5</v>
      </c>
      <c r="C4543" s="3"/>
    </row>
    <row r="4544" spans="1:3" x14ac:dyDescent="0.25">
      <c r="A4544">
        <f t="shared" ca="1" si="140"/>
        <v>4256</v>
      </c>
      <c r="B4544" s="3">
        <f t="shared" ca="1" si="141"/>
        <v>361</v>
      </c>
      <c r="C4544" s="3"/>
    </row>
    <row r="4545" spans="1:3" x14ac:dyDescent="0.25">
      <c r="A4545">
        <f t="shared" ca="1" si="140"/>
        <v>4417</v>
      </c>
      <c r="B4545" s="3">
        <f t="shared" ca="1" si="141"/>
        <v>320.75</v>
      </c>
      <c r="C4545" s="3"/>
    </row>
    <row r="4546" spans="1:3" x14ac:dyDescent="0.25">
      <c r="A4546">
        <f t="shared" ca="1" si="140"/>
        <v>6065</v>
      </c>
      <c r="B4546" s="3">
        <f t="shared" ca="1" si="141"/>
        <v>665</v>
      </c>
      <c r="C4546" s="3"/>
    </row>
    <row r="4547" spans="1:3" x14ac:dyDescent="0.25">
      <c r="A4547">
        <f t="shared" ca="1" si="140"/>
        <v>5404</v>
      </c>
      <c r="B4547" s="3">
        <f t="shared" ca="1" si="141"/>
        <v>74</v>
      </c>
      <c r="C4547" s="3"/>
    </row>
    <row r="4548" spans="1:3" x14ac:dyDescent="0.25">
      <c r="A4548">
        <f t="shared" ca="1" si="140"/>
        <v>4383</v>
      </c>
      <c r="B4548" s="3">
        <f t="shared" ca="1" si="141"/>
        <v>329.25</v>
      </c>
      <c r="C4548" s="3"/>
    </row>
    <row r="4549" spans="1:3" x14ac:dyDescent="0.25">
      <c r="A4549">
        <f t="shared" ca="1" si="140"/>
        <v>6128</v>
      </c>
      <c r="B4549" s="3">
        <f t="shared" ca="1" si="141"/>
        <v>728</v>
      </c>
      <c r="C4549" s="3"/>
    </row>
    <row r="4550" spans="1:3" x14ac:dyDescent="0.25">
      <c r="A4550">
        <f t="shared" ref="A4550:A4613" ca="1" si="142">ROUND(_xlfn.NORM.INV(RAND(),5000,600),0)</f>
        <v>5382</v>
      </c>
      <c r="B4550" s="3">
        <f t="shared" ref="B4550:B4613" ca="1" si="143">IF(B$4-A4550&gt;=0,(B$4-A4550)*0.25,(A4550-B$4)*1+300)</f>
        <v>79.5</v>
      </c>
      <c r="C4550" s="3"/>
    </row>
    <row r="4551" spans="1:3" x14ac:dyDescent="0.25">
      <c r="A4551">
        <f t="shared" ca="1" si="142"/>
        <v>5324</v>
      </c>
      <c r="B4551" s="3">
        <f t="shared" ca="1" si="143"/>
        <v>94</v>
      </c>
      <c r="C4551" s="3"/>
    </row>
    <row r="4552" spans="1:3" x14ac:dyDescent="0.25">
      <c r="A4552">
        <f t="shared" ca="1" si="142"/>
        <v>5310</v>
      </c>
      <c r="B4552" s="3">
        <f t="shared" ca="1" si="143"/>
        <v>97.5</v>
      </c>
      <c r="C4552" s="3"/>
    </row>
    <row r="4553" spans="1:3" x14ac:dyDescent="0.25">
      <c r="A4553">
        <f t="shared" ca="1" si="142"/>
        <v>4947</v>
      </c>
      <c r="B4553" s="3">
        <f t="shared" ca="1" si="143"/>
        <v>188.25</v>
      </c>
      <c r="C4553" s="3"/>
    </row>
    <row r="4554" spans="1:3" x14ac:dyDescent="0.25">
      <c r="A4554">
        <f t="shared" ca="1" si="142"/>
        <v>5740</v>
      </c>
      <c r="B4554" s="3">
        <f t="shared" ca="1" si="143"/>
        <v>340</v>
      </c>
      <c r="C4554" s="3"/>
    </row>
    <row r="4555" spans="1:3" x14ac:dyDescent="0.25">
      <c r="A4555">
        <f t="shared" ca="1" si="142"/>
        <v>5678</v>
      </c>
      <c r="B4555" s="3">
        <f t="shared" ca="1" si="143"/>
        <v>5.5</v>
      </c>
      <c r="C4555" s="3"/>
    </row>
    <row r="4556" spans="1:3" x14ac:dyDescent="0.25">
      <c r="A4556">
        <f t="shared" ca="1" si="142"/>
        <v>5333</v>
      </c>
      <c r="B4556" s="3">
        <f t="shared" ca="1" si="143"/>
        <v>91.75</v>
      </c>
      <c r="C4556" s="3"/>
    </row>
    <row r="4557" spans="1:3" x14ac:dyDescent="0.25">
      <c r="A4557">
        <f t="shared" ca="1" si="142"/>
        <v>5315</v>
      </c>
      <c r="B4557" s="3">
        <f t="shared" ca="1" si="143"/>
        <v>96.25</v>
      </c>
      <c r="C4557" s="3"/>
    </row>
    <row r="4558" spans="1:3" x14ac:dyDescent="0.25">
      <c r="A4558">
        <f t="shared" ca="1" si="142"/>
        <v>5521</v>
      </c>
      <c r="B4558" s="3">
        <f t="shared" ca="1" si="143"/>
        <v>44.75</v>
      </c>
      <c r="C4558" s="3"/>
    </row>
    <row r="4559" spans="1:3" x14ac:dyDescent="0.25">
      <c r="A4559">
        <f t="shared" ca="1" si="142"/>
        <v>4813</v>
      </c>
      <c r="B4559" s="3">
        <f t="shared" ca="1" si="143"/>
        <v>221.75</v>
      </c>
      <c r="C4559" s="3"/>
    </row>
    <row r="4560" spans="1:3" x14ac:dyDescent="0.25">
      <c r="A4560">
        <f t="shared" ca="1" si="142"/>
        <v>5371</v>
      </c>
      <c r="B4560" s="3">
        <f t="shared" ca="1" si="143"/>
        <v>82.25</v>
      </c>
      <c r="C4560" s="3"/>
    </row>
    <row r="4561" spans="1:3" x14ac:dyDescent="0.25">
      <c r="A4561">
        <f t="shared" ca="1" si="142"/>
        <v>4340</v>
      </c>
      <c r="B4561" s="3">
        <f t="shared" ca="1" si="143"/>
        <v>340</v>
      </c>
      <c r="C4561" s="3"/>
    </row>
    <row r="4562" spans="1:3" x14ac:dyDescent="0.25">
      <c r="A4562">
        <f t="shared" ca="1" si="142"/>
        <v>5496</v>
      </c>
      <c r="B4562" s="3">
        <f t="shared" ca="1" si="143"/>
        <v>51</v>
      </c>
      <c r="C4562" s="3"/>
    </row>
    <row r="4563" spans="1:3" x14ac:dyDescent="0.25">
      <c r="A4563">
        <f t="shared" ca="1" si="142"/>
        <v>4301</v>
      </c>
      <c r="B4563" s="3">
        <f t="shared" ca="1" si="143"/>
        <v>349.75</v>
      </c>
      <c r="C4563" s="3"/>
    </row>
    <row r="4564" spans="1:3" x14ac:dyDescent="0.25">
      <c r="A4564">
        <f t="shared" ca="1" si="142"/>
        <v>5233</v>
      </c>
      <c r="B4564" s="3">
        <f t="shared" ca="1" si="143"/>
        <v>116.75</v>
      </c>
      <c r="C4564" s="3"/>
    </row>
    <row r="4565" spans="1:3" x14ac:dyDescent="0.25">
      <c r="A4565">
        <f t="shared" ca="1" si="142"/>
        <v>3408</v>
      </c>
      <c r="B4565" s="3">
        <f t="shared" ca="1" si="143"/>
        <v>573</v>
      </c>
      <c r="C4565" s="3"/>
    </row>
    <row r="4566" spans="1:3" x14ac:dyDescent="0.25">
      <c r="A4566">
        <f t="shared" ca="1" si="142"/>
        <v>4854</v>
      </c>
      <c r="B4566" s="3">
        <f t="shared" ca="1" si="143"/>
        <v>211.5</v>
      </c>
      <c r="C4566" s="3"/>
    </row>
    <row r="4567" spans="1:3" x14ac:dyDescent="0.25">
      <c r="A4567">
        <f t="shared" ca="1" si="142"/>
        <v>4908</v>
      </c>
      <c r="B4567" s="3">
        <f t="shared" ca="1" si="143"/>
        <v>198</v>
      </c>
      <c r="C4567" s="3"/>
    </row>
    <row r="4568" spans="1:3" x14ac:dyDescent="0.25">
      <c r="A4568">
        <f t="shared" ca="1" si="142"/>
        <v>4338</v>
      </c>
      <c r="B4568" s="3">
        <f t="shared" ca="1" si="143"/>
        <v>340.5</v>
      </c>
      <c r="C4568" s="3"/>
    </row>
    <row r="4569" spans="1:3" x14ac:dyDescent="0.25">
      <c r="A4569">
        <f t="shared" ca="1" si="142"/>
        <v>2634</v>
      </c>
      <c r="B4569" s="3">
        <f t="shared" ca="1" si="143"/>
        <v>766.5</v>
      </c>
      <c r="C4569" s="3"/>
    </row>
    <row r="4570" spans="1:3" x14ac:dyDescent="0.25">
      <c r="A4570">
        <f t="shared" ca="1" si="142"/>
        <v>6107</v>
      </c>
      <c r="B4570" s="3">
        <f t="shared" ca="1" si="143"/>
        <v>707</v>
      </c>
      <c r="C4570" s="3"/>
    </row>
    <row r="4571" spans="1:3" x14ac:dyDescent="0.25">
      <c r="A4571">
        <f t="shared" ca="1" si="142"/>
        <v>5112</v>
      </c>
      <c r="B4571" s="3">
        <f t="shared" ca="1" si="143"/>
        <v>147</v>
      </c>
      <c r="C4571" s="3"/>
    </row>
    <row r="4572" spans="1:3" x14ac:dyDescent="0.25">
      <c r="A4572">
        <f t="shared" ca="1" si="142"/>
        <v>5777</v>
      </c>
      <c r="B4572" s="3">
        <f t="shared" ca="1" si="143"/>
        <v>377</v>
      </c>
      <c r="C4572" s="3"/>
    </row>
    <row r="4573" spans="1:3" x14ac:dyDescent="0.25">
      <c r="A4573">
        <f t="shared" ca="1" si="142"/>
        <v>5856</v>
      </c>
      <c r="B4573" s="3">
        <f t="shared" ca="1" si="143"/>
        <v>456</v>
      </c>
      <c r="C4573" s="3"/>
    </row>
    <row r="4574" spans="1:3" x14ac:dyDescent="0.25">
      <c r="A4574">
        <f t="shared" ca="1" si="142"/>
        <v>4488</v>
      </c>
      <c r="B4574" s="3">
        <f t="shared" ca="1" si="143"/>
        <v>303</v>
      </c>
      <c r="C4574" s="3"/>
    </row>
    <row r="4575" spans="1:3" x14ac:dyDescent="0.25">
      <c r="A4575">
        <f t="shared" ca="1" si="142"/>
        <v>4687</v>
      </c>
      <c r="B4575" s="3">
        <f t="shared" ca="1" si="143"/>
        <v>253.25</v>
      </c>
      <c r="C4575" s="3"/>
    </row>
    <row r="4576" spans="1:3" x14ac:dyDescent="0.25">
      <c r="A4576">
        <f t="shared" ca="1" si="142"/>
        <v>3326</v>
      </c>
      <c r="B4576" s="3">
        <f t="shared" ca="1" si="143"/>
        <v>593.5</v>
      </c>
      <c r="C4576" s="3"/>
    </row>
    <row r="4577" spans="1:3" x14ac:dyDescent="0.25">
      <c r="A4577">
        <f t="shared" ca="1" si="142"/>
        <v>5046</v>
      </c>
      <c r="B4577" s="3">
        <f t="shared" ca="1" si="143"/>
        <v>163.5</v>
      </c>
      <c r="C4577" s="3"/>
    </row>
    <row r="4578" spans="1:3" x14ac:dyDescent="0.25">
      <c r="A4578">
        <f t="shared" ca="1" si="142"/>
        <v>5912</v>
      </c>
      <c r="B4578" s="3">
        <f t="shared" ca="1" si="143"/>
        <v>512</v>
      </c>
      <c r="C4578" s="3"/>
    </row>
    <row r="4579" spans="1:3" x14ac:dyDescent="0.25">
      <c r="A4579">
        <f t="shared" ca="1" si="142"/>
        <v>4971</v>
      </c>
      <c r="B4579" s="3">
        <f t="shared" ca="1" si="143"/>
        <v>182.25</v>
      </c>
      <c r="C4579" s="3"/>
    </row>
    <row r="4580" spans="1:3" x14ac:dyDescent="0.25">
      <c r="A4580">
        <f t="shared" ca="1" si="142"/>
        <v>5778</v>
      </c>
      <c r="B4580" s="3">
        <f t="shared" ca="1" si="143"/>
        <v>378</v>
      </c>
      <c r="C4580" s="3"/>
    </row>
    <row r="4581" spans="1:3" x14ac:dyDescent="0.25">
      <c r="A4581">
        <f t="shared" ca="1" si="142"/>
        <v>5036</v>
      </c>
      <c r="B4581" s="3">
        <f t="shared" ca="1" si="143"/>
        <v>166</v>
      </c>
      <c r="C4581" s="3"/>
    </row>
    <row r="4582" spans="1:3" x14ac:dyDescent="0.25">
      <c r="A4582">
        <f t="shared" ca="1" si="142"/>
        <v>5190</v>
      </c>
      <c r="B4582" s="3">
        <f t="shared" ca="1" si="143"/>
        <v>127.5</v>
      </c>
      <c r="C4582" s="3"/>
    </row>
    <row r="4583" spans="1:3" x14ac:dyDescent="0.25">
      <c r="A4583">
        <f t="shared" ca="1" si="142"/>
        <v>4407</v>
      </c>
      <c r="B4583" s="3">
        <f t="shared" ca="1" si="143"/>
        <v>323.25</v>
      </c>
      <c r="C4583" s="3"/>
    </row>
    <row r="4584" spans="1:3" x14ac:dyDescent="0.25">
      <c r="A4584">
        <f t="shared" ca="1" si="142"/>
        <v>4954</v>
      </c>
      <c r="B4584" s="3">
        <f t="shared" ca="1" si="143"/>
        <v>186.5</v>
      </c>
      <c r="C4584" s="3"/>
    </row>
    <row r="4585" spans="1:3" x14ac:dyDescent="0.25">
      <c r="A4585">
        <f t="shared" ca="1" si="142"/>
        <v>5119</v>
      </c>
      <c r="B4585" s="3">
        <f t="shared" ca="1" si="143"/>
        <v>145.25</v>
      </c>
      <c r="C4585" s="3"/>
    </row>
    <row r="4586" spans="1:3" x14ac:dyDescent="0.25">
      <c r="A4586">
        <f t="shared" ca="1" si="142"/>
        <v>5795</v>
      </c>
      <c r="B4586" s="3">
        <f t="shared" ca="1" si="143"/>
        <v>395</v>
      </c>
      <c r="C4586" s="3"/>
    </row>
    <row r="4587" spans="1:3" x14ac:dyDescent="0.25">
      <c r="A4587">
        <f t="shared" ca="1" si="142"/>
        <v>4780</v>
      </c>
      <c r="B4587" s="3">
        <f t="shared" ca="1" si="143"/>
        <v>230</v>
      </c>
      <c r="C4587" s="3"/>
    </row>
    <row r="4588" spans="1:3" x14ac:dyDescent="0.25">
      <c r="A4588">
        <f t="shared" ca="1" si="142"/>
        <v>5734</v>
      </c>
      <c r="B4588" s="3">
        <f t="shared" ca="1" si="143"/>
        <v>334</v>
      </c>
      <c r="C4588" s="3"/>
    </row>
    <row r="4589" spans="1:3" x14ac:dyDescent="0.25">
      <c r="A4589">
        <f t="shared" ca="1" si="142"/>
        <v>5668</v>
      </c>
      <c r="B4589" s="3">
        <f t="shared" ca="1" si="143"/>
        <v>8</v>
      </c>
      <c r="C4589" s="3"/>
    </row>
    <row r="4590" spans="1:3" x14ac:dyDescent="0.25">
      <c r="A4590">
        <f t="shared" ca="1" si="142"/>
        <v>4413</v>
      </c>
      <c r="B4590" s="3">
        <f t="shared" ca="1" si="143"/>
        <v>321.75</v>
      </c>
      <c r="C4590" s="3"/>
    </row>
    <row r="4591" spans="1:3" x14ac:dyDescent="0.25">
      <c r="A4591">
        <f t="shared" ca="1" si="142"/>
        <v>4887</v>
      </c>
      <c r="B4591" s="3">
        <f t="shared" ca="1" si="143"/>
        <v>203.25</v>
      </c>
      <c r="C4591" s="3"/>
    </row>
    <row r="4592" spans="1:3" x14ac:dyDescent="0.25">
      <c r="A4592">
        <f t="shared" ca="1" si="142"/>
        <v>5555</v>
      </c>
      <c r="B4592" s="3">
        <f t="shared" ca="1" si="143"/>
        <v>36.25</v>
      </c>
      <c r="C4592" s="3"/>
    </row>
    <row r="4593" spans="1:3" x14ac:dyDescent="0.25">
      <c r="A4593">
        <f t="shared" ca="1" si="142"/>
        <v>4675</v>
      </c>
      <c r="B4593" s="3">
        <f t="shared" ca="1" si="143"/>
        <v>256.25</v>
      </c>
      <c r="C4593" s="3"/>
    </row>
    <row r="4594" spans="1:3" x14ac:dyDescent="0.25">
      <c r="A4594">
        <f t="shared" ca="1" si="142"/>
        <v>6307</v>
      </c>
      <c r="B4594" s="3">
        <f t="shared" ca="1" si="143"/>
        <v>907</v>
      </c>
      <c r="C4594" s="3"/>
    </row>
    <row r="4595" spans="1:3" x14ac:dyDescent="0.25">
      <c r="A4595">
        <f t="shared" ca="1" si="142"/>
        <v>5663</v>
      </c>
      <c r="B4595" s="3">
        <f t="shared" ca="1" si="143"/>
        <v>9.25</v>
      </c>
      <c r="C4595" s="3"/>
    </row>
    <row r="4596" spans="1:3" x14ac:dyDescent="0.25">
      <c r="A4596">
        <f t="shared" ca="1" si="142"/>
        <v>5488</v>
      </c>
      <c r="B4596" s="3">
        <f t="shared" ca="1" si="143"/>
        <v>53</v>
      </c>
      <c r="C4596" s="3"/>
    </row>
    <row r="4597" spans="1:3" x14ac:dyDescent="0.25">
      <c r="A4597">
        <f t="shared" ca="1" si="142"/>
        <v>3884</v>
      </c>
      <c r="B4597" s="3">
        <f t="shared" ca="1" si="143"/>
        <v>454</v>
      </c>
      <c r="C4597" s="3"/>
    </row>
    <row r="4598" spans="1:3" x14ac:dyDescent="0.25">
      <c r="A4598">
        <f t="shared" ca="1" si="142"/>
        <v>4350</v>
      </c>
      <c r="B4598" s="3">
        <f t="shared" ca="1" si="143"/>
        <v>337.5</v>
      </c>
      <c r="C4598" s="3"/>
    </row>
    <row r="4599" spans="1:3" x14ac:dyDescent="0.25">
      <c r="A4599">
        <f t="shared" ca="1" si="142"/>
        <v>5181</v>
      </c>
      <c r="B4599" s="3">
        <f t="shared" ca="1" si="143"/>
        <v>129.75</v>
      </c>
      <c r="C4599" s="3"/>
    </row>
    <row r="4600" spans="1:3" x14ac:dyDescent="0.25">
      <c r="A4600">
        <f t="shared" ca="1" si="142"/>
        <v>5041</v>
      </c>
      <c r="B4600" s="3">
        <f t="shared" ca="1" si="143"/>
        <v>164.75</v>
      </c>
      <c r="C4600" s="3"/>
    </row>
    <row r="4601" spans="1:3" x14ac:dyDescent="0.25">
      <c r="A4601">
        <f t="shared" ca="1" si="142"/>
        <v>4738</v>
      </c>
      <c r="B4601" s="3">
        <f t="shared" ca="1" si="143"/>
        <v>240.5</v>
      </c>
      <c r="C4601" s="3"/>
    </row>
    <row r="4602" spans="1:3" x14ac:dyDescent="0.25">
      <c r="A4602">
        <f t="shared" ca="1" si="142"/>
        <v>3869</v>
      </c>
      <c r="B4602" s="3">
        <f t="shared" ca="1" si="143"/>
        <v>457.75</v>
      </c>
      <c r="C4602" s="3"/>
    </row>
    <row r="4603" spans="1:3" x14ac:dyDescent="0.25">
      <c r="A4603">
        <f t="shared" ca="1" si="142"/>
        <v>5625</v>
      </c>
      <c r="B4603" s="3">
        <f t="shared" ca="1" si="143"/>
        <v>18.75</v>
      </c>
      <c r="C4603" s="3"/>
    </row>
    <row r="4604" spans="1:3" x14ac:dyDescent="0.25">
      <c r="A4604">
        <f t="shared" ca="1" si="142"/>
        <v>4664</v>
      </c>
      <c r="B4604" s="3">
        <f t="shared" ca="1" si="143"/>
        <v>259</v>
      </c>
      <c r="C4604" s="3"/>
    </row>
    <row r="4605" spans="1:3" x14ac:dyDescent="0.25">
      <c r="A4605">
        <f t="shared" ca="1" si="142"/>
        <v>4510</v>
      </c>
      <c r="B4605" s="3">
        <f t="shared" ca="1" si="143"/>
        <v>297.5</v>
      </c>
      <c r="C4605" s="3"/>
    </row>
    <row r="4606" spans="1:3" x14ac:dyDescent="0.25">
      <c r="A4606">
        <f t="shared" ca="1" si="142"/>
        <v>4544</v>
      </c>
      <c r="B4606" s="3">
        <f t="shared" ca="1" si="143"/>
        <v>289</v>
      </c>
      <c r="C4606" s="3"/>
    </row>
    <row r="4607" spans="1:3" x14ac:dyDescent="0.25">
      <c r="A4607">
        <f t="shared" ca="1" si="142"/>
        <v>5254</v>
      </c>
      <c r="B4607" s="3">
        <f t="shared" ca="1" si="143"/>
        <v>111.5</v>
      </c>
      <c r="C4607" s="3"/>
    </row>
    <row r="4608" spans="1:3" x14ac:dyDescent="0.25">
      <c r="A4608">
        <f t="shared" ca="1" si="142"/>
        <v>5403</v>
      </c>
      <c r="B4608" s="3">
        <f t="shared" ca="1" si="143"/>
        <v>74.25</v>
      </c>
      <c r="C4608" s="3"/>
    </row>
    <row r="4609" spans="1:3" x14ac:dyDescent="0.25">
      <c r="A4609">
        <f t="shared" ca="1" si="142"/>
        <v>4328</v>
      </c>
      <c r="B4609" s="3">
        <f t="shared" ca="1" si="143"/>
        <v>343</v>
      </c>
      <c r="C4609" s="3"/>
    </row>
    <row r="4610" spans="1:3" x14ac:dyDescent="0.25">
      <c r="A4610">
        <f t="shared" ca="1" si="142"/>
        <v>6021</v>
      </c>
      <c r="B4610" s="3">
        <f t="shared" ca="1" si="143"/>
        <v>621</v>
      </c>
      <c r="C4610" s="3"/>
    </row>
    <row r="4611" spans="1:3" x14ac:dyDescent="0.25">
      <c r="A4611">
        <f t="shared" ca="1" si="142"/>
        <v>5435</v>
      </c>
      <c r="B4611" s="3">
        <f t="shared" ca="1" si="143"/>
        <v>66.25</v>
      </c>
      <c r="C4611" s="3"/>
    </row>
    <row r="4612" spans="1:3" x14ac:dyDescent="0.25">
      <c r="A4612">
        <f t="shared" ca="1" si="142"/>
        <v>5818</v>
      </c>
      <c r="B4612" s="3">
        <f t="shared" ca="1" si="143"/>
        <v>418</v>
      </c>
      <c r="C4612" s="3"/>
    </row>
    <row r="4613" spans="1:3" x14ac:dyDescent="0.25">
      <c r="A4613">
        <f t="shared" ca="1" si="142"/>
        <v>4954</v>
      </c>
      <c r="B4613" s="3">
        <f t="shared" ca="1" si="143"/>
        <v>186.5</v>
      </c>
      <c r="C4613" s="3"/>
    </row>
    <row r="4614" spans="1:3" x14ac:dyDescent="0.25">
      <c r="A4614">
        <f t="shared" ref="A4614:A4677" ca="1" si="144">ROUND(_xlfn.NORM.INV(RAND(),5000,600),0)</f>
        <v>4201</v>
      </c>
      <c r="B4614" s="3">
        <f t="shared" ref="B4614:B4677" ca="1" si="145">IF(B$4-A4614&gt;=0,(B$4-A4614)*0.25,(A4614-B$4)*1+300)</f>
        <v>374.75</v>
      </c>
      <c r="C4614" s="3"/>
    </row>
    <row r="4615" spans="1:3" x14ac:dyDescent="0.25">
      <c r="A4615">
        <f t="shared" ca="1" si="144"/>
        <v>6044</v>
      </c>
      <c r="B4615" s="3">
        <f t="shared" ca="1" si="145"/>
        <v>644</v>
      </c>
      <c r="C4615" s="3"/>
    </row>
    <row r="4616" spans="1:3" x14ac:dyDescent="0.25">
      <c r="A4616">
        <f t="shared" ca="1" si="144"/>
        <v>6030</v>
      </c>
      <c r="B4616" s="3">
        <f t="shared" ca="1" si="145"/>
        <v>630</v>
      </c>
      <c r="C4616" s="3"/>
    </row>
    <row r="4617" spans="1:3" x14ac:dyDescent="0.25">
      <c r="A4617">
        <f t="shared" ca="1" si="144"/>
        <v>4476</v>
      </c>
      <c r="B4617" s="3">
        <f t="shared" ca="1" si="145"/>
        <v>306</v>
      </c>
      <c r="C4617" s="3"/>
    </row>
    <row r="4618" spans="1:3" x14ac:dyDescent="0.25">
      <c r="A4618">
        <f t="shared" ca="1" si="144"/>
        <v>5275</v>
      </c>
      <c r="B4618" s="3">
        <f t="shared" ca="1" si="145"/>
        <v>106.25</v>
      </c>
      <c r="C4618" s="3"/>
    </row>
    <row r="4619" spans="1:3" x14ac:dyDescent="0.25">
      <c r="A4619">
        <f t="shared" ca="1" si="144"/>
        <v>4838</v>
      </c>
      <c r="B4619" s="3">
        <f t="shared" ca="1" si="145"/>
        <v>215.5</v>
      </c>
      <c r="C4619" s="3"/>
    </row>
    <row r="4620" spans="1:3" x14ac:dyDescent="0.25">
      <c r="A4620">
        <f t="shared" ca="1" si="144"/>
        <v>5369</v>
      </c>
      <c r="B4620" s="3">
        <f t="shared" ca="1" si="145"/>
        <v>82.75</v>
      </c>
      <c r="C4620" s="3"/>
    </row>
    <row r="4621" spans="1:3" x14ac:dyDescent="0.25">
      <c r="A4621">
        <f t="shared" ca="1" si="144"/>
        <v>4937</v>
      </c>
      <c r="B4621" s="3">
        <f t="shared" ca="1" si="145"/>
        <v>190.75</v>
      </c>
      <c r="C4621" s="3"/>
    </row>
    <row r="4622" spans="1:3" x14ac:dyDescent="0.25">
      <c r="A4622">
        <f t="shared" ca="1" si="144"/>
        <v>4385</v>
      </c>
      <c r="B4622" s="3">
        <f t="shared" ca="1" si="145"/>
        <v>328.75</v>
      </c>
      <c r="C4622" s="3"/>
    </row>
    <row r="4623" spans="1:3" x14ac:dyDescent="0.25">
      <c r="A4623">
        <f t="shared" ca="1" si="144"/>
        <v>4941</v>
      </c>
      <c r="B4623" s="3">
        <f t="shared" ca="1" si="145"/>
        <v>189.75</v>
      </c>
      <c r="C4623" s="3"/>
    </row>
    <row r="4624" spans="1:3" x14ac:dyDescent="0.25">
      <c r="A4624">
        <f t="shared" ca="1" si="144"/>
        <v>4150</v>
      </c>
      <c r="B4624" s="3">
        <f t="shared" ca="1" si="145"/>
        <v>387.5</v>
      </c>
      <c r="C4624" s="3"/>
    </row>
    <row r="4625" spans="1:3" x14ac:dyDescent="0.25">
      <c r="A4625">
        <f t="shared" ca="1" si="144"/>
        <v>5130</v>
      </c>
      <c r="B4625" s="3">
        <f t="shared" ca="1" si="145"/>
        <v>142.5</v>
      </c>
      <c r="C4625" s="3"/>
    </row>
    <row r="4626" spans="1:3" x14ac:dyDescent="0.25">
      <c r="A4626">
        <f t="shared" ca="1" si="144"/>
        <v>4295</v>
      </c>
      <c r="B4626" s="3">
        <f t="shared" ca="1" si="145"/>
        <v>351.25</v>
      </c>
      <c r="C4626" s="3"/>
    </row>
    <row r="4627" spans="1:3" x14ac:dyDescent="0.25">
      <c r="A4627">
        <f t="shared" ca="1" si="144"/>
        <v>4958</v>
      </c>
      <c r="B4627" s="3">
        <f t="shared" ca="1" si="145"/>
        <v>185.5</v>
      </c>
      <c r="C4627" s="3"/>
    </row>
    <row r="4628" spans="1:3" x14ac:dyDescent="0.25">
      <c r="A4628">
        <f t="shared" ca="1" si="144"/>
        <v>5559</v>
      </c>
      <c r="B4628" s="3">
        <f t="shared" ca="1" si="145"/>
        <v>35.25</v>
      </c>
      <c r="C4628" s="3"/>
    </row>
    <row r="4629" spans="1:3" x14ac:dyDescent="0.25">
      <c r="A4629">
        <f t="shared" ca="1" si="144"/>
        <v>4954</v>
      </c>
      <c r="B4629" s="3">
        <f t="shared" ca="1" si="145"/>
        <v>186.5</v>
      </c>
      <c r="C4629" s="3"/>
    </row>
    <row r="4630" spans="1:3" x14ac:dyDescent="0.25">
      <c r="A4630">
        <f t="shared" ca="1" si="144"/>
        <v>4157</v>
      </c>
      <c r="B4630" s="3">
        <f t="shared" ca="1" si="145"/>
        <v>385.75</v>
      </c>
      <c r="C4630" s="3"/>
    </row>
    <row r="4631" spans="1:3" x14ac:dyDescent="0.25">
      <c r="A4631">
        <f t="shared" ca="1" si="144"/>
        <v>6186</v>
      </c>
      <c r="B4631" s="3">
        <f t="shared" ca="1" si="145"/>
        <v>786</v>
      </c>
      <c r="C4631" s="3"/>
    </row>
    <row r="4632" spans="1:3" x14ac:dyDescent="0.25">
      <c r="A4632">
        <f t="shared" ca="1" si="144"/>
        <v>5422</v>
      </c>
      <c r="B4632" s="3">
        <f t="shared" ca="1" si="145"/>
        <v>69.5</v>
      </c>
      <c r="C4632" s="3"/>
    </row>
    <row r="4633" spans="1:3" x14ac:dyDescent="0.25">
      <c r="A4633">
        <f t="shared" ca="1" si="144"/>
        <v>5150</v>
      </c>
      <c r="B4633" s="3">
        <f t="shared" ca="1" si="145"/>
        <v>137.5</v>
      </c>
      <c r="C4633" s="3"/>
    </row>
    <row r="4634" spans="1:3" x14ac:dyDescent="0.25">
      <c r="A4634">
        <f t="shared" ca="1" si="144"/>
        <v>4556</v>
      </c>
      <c r="B4634" s="3">
        <f t="shared" ca="1" si="145"/>
        <v>286</v>
      </c>
      <c r="C4634" s="3"/>
    </row>
    <row r="4635" spans="1:3" x14ac:dyDescent="0.25">
      <c r="A4635">
        <f t="shared" ca="1" si="144"/>
        <v>6688</v>
      </c>
      <c r="B4635" s="3">
        <f t="shared" ca="1" si="145"/>
        <v>1288</v>
      </c>
      <c r="C4635" s="3"/>
    </row>
    <row r="4636" spans="1:3" x14ac:dyDescent="0.25">
      <c r="A4636">
        <f t="shared" ca="1" si="144"/>
        <v>5115</v>
      </c>
      <c r="B4636" s="3">
        <f t="shared" ca="1" si="145"/>
        <v>146.25</v>
      </c>
      <c r="C4636" s="3"/>
    </row>
    <row r="4637" spans="1:3" x14ac:dyDescent="0.25">
      <c r="A4637">
        <f t="shared" ca="1" si="144"/>
        <v>5041</v>
      </c>
      <c r="B4637" s="3">
        <f t="shared" ca="1" si="145"/>
        <v>164.75</v>
      </c>
      <c r="C4637" s="3"/>
    </row>
    <row r="4638" spans="1:3" x14ac:dyDescent="0.25">
      <c r="A4638">
        <f t="shared" ca="1" si="144"/>
        <v>4683</v>
      </c>
      <c r="B4638" s="3">
        <f t="shared" ca="1" si="145"/>
        <v>254.25</v>
      </c>
      <c r="C4638" s="3"/>
    </row>
    <row r="4639" spans="1:3" x14ac:dyDescent="0.25">
      <c r="A4639">
        <f t="shared" ca="1" si="144"/>
        <v>4643</v>
      </c>
      <c r="B4639" s="3">
        <f t="shared" ca="1" si="145"/>
        <v>264.25</v>
      </c>
      <c r="C4639" s="3"/>
    </row>
    <row r="4640" spans="1:3" x14ac:dyDescent="0.25">
      <c r="A4640">
        <f t="shared" ca="1" si="144"/>
        <v>4915</v>
      </c>
      <c r="B4640" s="3">
        <f t="shared" ca="1" si="145"/>
        <v>196.25</v>
      </c>
      <c r="C4640" s="3"/>
    </row>
    <row r="4641" spans="1:3" x14ac:dyDescent="0.25">
      <c r="A4641">
        <f t="shared" ca="1" si="144"/>
        <v>5352</v>
      </c>
      <c r="B4641" s="3">
        <f t="shared" ca="1" si="145"/>
        <v>87</v>
      </c>
      <c r="C4641" s="3"/>
    </row>
    <row r="4642" spans="1:3" x14ac:dyDescent="0.25">
      <c r="A4642">
        <f t="shared" ca="1" si="144"/>
        <v>5132</v>
      </c>
      <c r="B4642" s="3">
        <f t="shared" ca="1" si="145"/>
        <v>142</v>
      </c>
      <c r="C4642" s="3"/>
    </row>
    <row r="4643" spans="1:3" x14ac:dyDescent="0.25">
      <c r="A4643">
        <f t="shared" ca="1" si="144"/>
        <v>5084</v>
      </c>
      <c r="B4643" s="3">
        <f t="shared" ca="1" si="145"/>
        <v>154</v>
      </c>
      <c r="C4643" s="3"/>
    </row>
    <row r="4644" spans="1:3" x14ac:dyDescent="0.25">
      <c r="A4644">
        <f t="shared" ca="1" si="144"/>
        <v>5546</v>
      </c>
      <c r="B4644" s="3">
        <f t="shared" ca="1" si="145"/>
        <v>38.5</v>
      </c>
      <c r="C4644" s="3"/>
    </row>
    <row r="4645" spans="1:3" x14ac:dyDescent="0.25">
      <c r="A4645">
        <f t="shared" ca="1" si="144"/>
        <v>6004</v>
      </c>
      <c r="B4645" s="3">
        <f t="shared" ca="1" si="145"/>
        <v>604</v>
      </c>
      <c r="C4645" s="3"/>
    </row>
    <row r="4646" spans="1:3" x14ac:dyDescent="0.25">
      <c r="A4646">
        <f t="shared" ca="1" si="144"/>
        <v>4599</v>
      </c>
      <c r="B4646" s="3">
        <f t="shared" ca="1" si="145"/>
        <v>275.25</v>
      </c>
      <c r="C4646" s="3"/>
    </row>
    <row r="4647" spans="1:3" x14ac:dyDescent="0.25">
      <c r="A4647">
        <f t="shared" ca="1" si="144"/>
        <v>5407</v>
      </c>
      <c r="B4647" s="3">
        <f t="shared" ca="1" si="145"/>
        <v>73.25</v>
      </c>
      <c r="C4647" s="3"/>
    </row>
    <row r="4648" spans="1:3" x14ac:dyDescent="0.25">
      <c r="A4648">
        <f t="shared" ca="1" si="144"/>
        <v>5474</v>
      </c>
      <c r="B4648" s="3">
        <f t="shared" ca="1" si="145"/>
        <v>56.5</v>
      </c>
      <c r="C4648" s="3"/>
    </row>
    <row r="4649" spans="1:3" x14ac:dyDescent="0.25">
      <c r="A4649">
        <f t="shared" ca="1" si="144"/>
        <v>5578</v>
      </c>
      <c r="B4649" s="3">
        <f t="shared" ca="1" si="145"/>
        <v>30.5</v>
      </c>
      <c r="C4649" s="3"/>
    </row>
    <row r="4650" spans="1:3" x14ac:dyDescent="0.25">
      <c r="A4650">
        <f t="shared" ca="1" si="144"/>
        <v>5192</v>
      </c>
      <c r="B4650" s="3">
        <f t="shared" ca="1" si="145"/>
        <v>127</v>
      </c>
      <c r="C4650" s="3"/>
    </row>
    <row r="4651" spans="1:3" x14ac:dyDescent="0.25">
      <c r="A4651">
        <f t="shared" ca="1" si="144"/>
        <v>5208</v>
      </c>
      <c r="B4651" s="3">
        <f t="shared" ca="1" si="145"/>
        <v>123</v>
      </c>
      <c r="C4651" s="3"/>
    </row>
    <row r="4652" spans="1:3" x14ac:dyDescent="0.25">
      <c r="A4652">
        <f t="shared" ca="1" si="144"/>
        <v>5027</v>
      </c>
      <c r="B4652" s="3">
        <f t="shared" ca="1" si="145"/>
        <v>168.25</v>
      </c>
      <c r="C4652" s="3"/>
    </row>
    <row r="4653" spans="1:3" x14ac:dyDescent="0.25">
      <c r="A4653">
        <f t="shared" ca="1" si="144"/>
        <v>5406</v>
      </c>
      <c r="B4653" s="3">
        <f t="shared" ca="1" si="145"/>
        <v>73.5</v>
      </c>
      <c r="C4653" s="3"/>
    </row>
    <row r="4654" spans="1:3" x14ac:dyDescent="0.25">
      <c r="A4654">
        <f t="shared" ca="1" si="144"/>
        <v>5200</v>
      </c>
      <c r="B4654" s="3">
        <f t="shared" ca="1" si="145"/>
        <v>125</v>
      </c>
      <c r="C4654" s="3"/>
    </row>
    <row r="4655" spans="1:3" x14ac:dyDescent="0.25">
      <c r="A4655">
        <f t="shared" ca="1" si="144"/>
        <v>4598</v>
      </c>
      <c r="B4655" s="3">
        <f t="shared" ca="1" si="145"/>
        <v>275.5</v>
      </c>
      <c r="C4655" s="3"/>
    </row>
    <row r="4656" spans="1:3" x14ac:dyDescent="0.25">
      <c r="A4656">
        <f t="shared" ca="1" si="144"/>
        <v>4372</v>
      </c>
      <c r="B4656" s="3">
        <f t="shared" ca="1" si="145"/>
        <v>332</v>
      </c>
      <c r="C4656" s="3"/>
    </row>
    <row r="4657" spans="1:3" x14ac:dyDescent="0.25">
      <c r="A4657">
        <f t="shared" ca="1" si="144"/>
        <v>5295</v>
      </c>
      <c r="B4657" s="3">
        <f t="shared" ca="1" si="145"/>
        <v>101.25</v>
      </c>
      <c r="C4657" s="3"/>
    </row>
    <row r="4658" spans="1:3" x14ac:dyDescent="0.25">
      <c r="A4658">
        <f t="shared" ca="1" si="144"/>
        <v>5809</v>
      </c>
      <c r="B4658" s="3">
        <f t="shared" ca="1" si="145"/>
        <v>409</v>
      </c>
      <c r="C4658" s="3"/>
    </row>
    <row r="4659" spans="1:3" x14ac:dyDescent="0.25">
      <c r="A4659">
        <f t="shared" ca="1" si="144"/>
        <v>5411</v>
      </c>
      <c r="B4659" s="3">
        <f t="shared" ca="1" si="145"/>
        <v>72.25</v>
      </c>
      <c r="C4659" s="3"/>
    </row>
    <row r="4660" spans="1:3" x14ac:dyDescent="0.25">
      <c r="A4660">
        <f t="shared" ca="1" si="144"/>
        <v>4825</v>
      </c>
      <c r="B4660" s="3">
        <f t="shared" ca="1" si="145"/>
        <v>218.75</v>
      </c>
      <c r="C4660" s="3"/>
    </row>
    <row r="4661" spans="1:3" x14ac:dyDescent="0.25">
      <c r="A4661">
        <f t="shared" ca="1" si="144"/>
        <v>4584</v>
      </c>
      <c r="B4661" s="3">
        <f t="shared" ca="1" si="145"/>
        <v>279</v>
      </c>
      <c r="C4661" s="3"/>
    </row>
    <row r="4662" spans="1:3" x14ac:dyDescent="0.25">
      <c r="A4662">
        <f t="shared" ca="1" si="144"/>
        <v>4429</v>
      </c>
      <c r="B4662" s="3">
        <f t="shared" ca="1" si="145"/>
        <v>317.75</v>
      </c>
      <c r="C4662" s="3"/>
    </row>
    <row r="4663" spans="1:3" x14ac:dyDescent="0.25">
      <c r="A4663">
        <f t="shared" ca="1" si="144"/>
        <v>5097</v>
      </c>
      <c r="B4663" s="3">
        <f t="shared" ca="1" si="145"/>
        <v>150.75</v>
      </c>
      <c r="C4663" s="3"/>
    </row>
    <row r="4664" spans="1:3" x14ac:dyDescent="0.25">
      <c r="A4664">
        <f t="shared" ca="1" si="144"/>
        <v>5594</v>
      </c>
      <c r="B4664" s="3">
        <f t="shared" ca="1" si="145"/>
        <v>26.5</v>
      </c>
      <c r="C4664" s="3"/>
    </row>
    <row r="4665" spans="1:3" x14ac:dyDescent="0.25">
      <c r="A4665">
        <f t="shared" ca="1" si="144"/>
        <v>5382</v>
      </c>
      <c r="B4665" s="3">
        <f t="shared" ca="1" si="145"/>
        <v>79.5</v>
      </c>
      <c r="C4665" s="3"/>
    </row>
    <row r="4666" spans="1:3" x14ac:dyDescent="0.25">
      <c r="A4666">
        <f t="shared" ca="1" si="144"/>
        <v>4526</v>
      </c>
      <c r="B4666" s="3">
        <f t="shared" ca="1" si="145"/>
        <v>293.5</v>
      </c>
      <c r="C4666" s="3"/>
    </row>
    <row r="4667" spans="1:3" x14ac:dyDescent="0.25">
      <c r="A4667">
        <f t="shared" ca="1" si="144"/>
        <v>5915</v>
      </c>
      <c r="B4667" s="3">
        <f t="shared" ca="1" si="145"/>
        <v>515</v>
      </c>
      <c r="C4667" s="3"/>
    </row>
    <row r="4668" spans="1:3" x14ac:dyDescent="0.25">
      <c r="A4668">
        <f t="shared" ca="1" si="144"/>
        <v>5993</v>
      </c>
      <c r="B4668" s="3">
        <f t="shared" ca="1" si="145"/>
        <v>593</v>
      </c>
      <c r="C4668" s="3"/>
    </row>
    <row r="4669" spans="1:3" x14ac:dyDescent="0.25">
      <c r="A4669">
        <f t="shared" ca="1" si="144"/>
        <v>5734</v>
      </c>
      <c r="B4669" s="3">
        <f t="shared" ca="1" si="145"/>
        <v>334</v>
      </c>
      <c r="C4669" s="3"/>
    </row>
    <row r="4670" spans="1:3" x14ac:dyDescent="0.25">
      <c r="A4670">
        <f t="shared" ca="1" si="144"/>
        <v>5740</v>
      </c>
      <c r="B4670" s="3">
        <f t="shared" ca="1" si="145"/>
        <v>340</v>
      </c>
      <c r="C4670" s="3"/>
    </row>
    <row r="4671" spans="1:3" x14ac:dyDescent="0.25">
      <c r="A4671">
        <f t="shared" ca="1" si="144"/>
        <v>3905</v>
      </c>
      <c r="B4671" s="3">
        <f t="shared" ca="1" si="145"/>
        <v>448.75</v>
      </c>
      <c r="C4671" s="3"/>
    </row>
    <row r="4672" spans="1:3" x14ac:dyDescent="0.25">
      <c r="A4672">
        <f t="shared" ca="1" si="144"/>
        <v>5399</v>
      </c>
      <c r="B4672" s="3">
        <f t="shared" ca="1" si="145"/>
        <v>75.25</v>
      </c>
      <c r="C4672" s="3"/>
    </row>
    <row r="4673" spans="1:3" x14ac:dyDescent="0.25">
      <c r="A4673">
        <f t="shared" ca="1" si="144"/>
        <v>4213</v>
      </c>
      <c r="B4673" s="3">
        <f t="shared" ca="1" si="145"/>
        <v>371.75</v>
      </c>
      <c r="C4673" s="3"/>
    </row>
    <row r="4674" spans="1:3" x14ac:dyDescent="0.25">
      <c r="A4674">
        <f t="shared" ca="1" si="144"/>
        <v>4847</v>
      </c>
      <c r="B4674" s="3">
        <f t="shared" ca="1" si="145"/>
        <v>213.25</v>
      </c>
      <c r="C4674" s="3"/>
    </row>
    <row r="4675" spans="1:3" x14ac:dyDescent="0.25">
      <c r="A4675">
        <f t="shared" ca="1" si="144"/>
        <v>4765</v>
      </c>
      <c r="B4675" s="3">
        <f t="shared" ca="1" si="145"/>
        <v>233.75</v>
      </c>
      <c r="C4675" s="3"/>
    </row>
    <row r="4676" spans="1:3" x14ac:dyDescent="0.25">
      <c r="A4676">
        <f t="shared" ca="1" si="144"/>
        <v>6299</v>
      </c>
      <c r="B4676" s="3">
        <f t="shared" ca="1" si="145"/>
        <v>899</v>
      </c>
      <c r="C4676" s="3"/>
    </row>
    <row r="4677" spans="1:3" x14ac:dyDescent="0.25">
      <c r="A4677">
        <f t="shared" ca="1" si="144"/>
        <v>4978</v>
      </c>
      <c r="B4677" s="3">
        <f t="shared" ca="1" si="145"/>
        <v>180.5</v>
      </c>
      <c r="C4677" s="3"/>
    </row>
    <row r="4678" spans="1:3" x14ac:dyDescent="0.25">
      <c r="A4678">
        <f t="shared" ref="A4678:A4741" ca="1" si="146">ROUND(_xlfn.NORM.INV(RAND(),5000,600),0)</f>
        <v>4656</v>
      </c>
      <c r="B4678" s="3">
        <f t="shared" ref="B4678:B4741" ca="1" si="147">IF(B$4-A4678&gt;=0,(B$4-A4678)*0.25,(A4678-B$4)*1+300)</f>
        <v>261</v>
      </c>
      <c r="C4678" s="3"/>
    </row>
    <row r="4679" spans="1:3" x14ac:dyDescent="0.25">
      <c r="A4679">
        <f t="shared" ca="1" si="146"/>
        <v>5499</v>
      </c>
      <c r="B4679" s="3">
        <f t="shared" ca="1" si="147"/>
        <v>50.25</v>
      </c>
      <c r="C4679" s="3"/>
    </row>
    <row r="4680" spans="1:3" x14ac:dyDescent="0.25">
      <c r="A4680">
        <f t="shared" ca="1" si="146"/>
        <v>5067</v>
      </c>
      <c r="B4680" s="3">
        <f t="shared" ca="1" si="147"/>
        <v>158.25</v>
      </c>
      <c r="C4680" s="3"/>
    </row>
    <row r="4681" spans="1:3" x14ac:dyDescent="0.25">
      <c r="A4681">
        <f t="shared" ca="1" si="146"/>
        <v>4775</v>
      </c>
      <c r="B4681" s="3">
        <f t="shared" ca="1" si="147"/>
        <v>231.25</v>
      </c>
      <c r="C4681" s="3"/>
    </row>
    <row r="4682" spans="1:3" x14ac:dyDescent="0.25">
      <c r="A4682">
        <f t="shared" ca="1" si="146"/>
        <v>4870</v>
      </c>
      <c r="B4682" s="3">
        <f t="shared" ca="1" si="147"/>
        <v>207.5</v>
      </c>
      <c r="C4682" s="3"/>
    </row>
    <row r="4683" spans="1:3" x14ac:dyDescent="0.25">
      <c r="A4683">
        <f t="shared" ca="1" si="146"/>
        <v>4177</v>
      </c>
      <c r="B4683" s="3">
        <f t="shared" ca="1" si="147"/>
        <v>380.75</v>
      </c>
      <c r="C4683" s="3"/>
    </row>
    <row r="4684" spans="1:3" x14ac:dyDescent="0.25">
      <c r="A4684">
        <f t="shared" ca="1" si="146"/>
        <v>6848</v>
      </c>
      <c r="B4684" s="3">
        <f t="shared" ca="1" si="147"/>
        <v>1448</v>
      </c>
      <c r="C4684" s="3"/>
    </row>
    <row r="4685" spans="1:3" x14ac:dyDescent="0.25">
      <c r="A4685">
        <f t="shared" ca="1" si="146"/>
        <v>5056</v>
      </c>
      <c r="B4685" s="3">
        <f t="shared" ca="1" si="147"/>
        <v>161</v>
      </c>
      <c r="C4685" s="3"/>
    </row>
    <row r="4686" spans="1:3" x14ac:dyDescent="0.25">
      <c r="A4686">
        <f t="shared" ca="1" si="146"/>
        <v>4192</v>
      </c>
      <c r="B4686" s="3">
        <f t="shared" ca="1" si="147"/>
        <v>377</v>
      </c>
      <c r="C4686" s="3"/>
    </row>
    <row r="4687" spans="1:3" x14ac:dyDescent="0.25">
      <c r="A4687">
        <f t="shared" ca="1" si="146"/>
        <v>5090</v>
      </c>
      <c r="B4687" s="3">
        <f t="shared" ca="1" si="147"/>
        <v>152.5</v>
      </c>
      <c r="C4687" s="3"/>
    </row>
    <row r="4688" spans="1:3" x14ac:dyDescent="0.25">
      <c r="A4688">
        <f t="shared" ca="1" si="146"/>
        <v>5526</v>
      </c>
      <c r="B4688" s="3">
        <f t="shared" ca="1" si="147"/>
        <v>43.5</v>
      </c>
      <c r="C4688" s="3"/>
    </row>
    <row r="4689" spans="1:3" x14ac:dyDescent="0.25">
      <c r="A4689">
        <f t="shared" ca="1" si="146"/>
        <v>4508</v>
      </c>
      <c r="B4689" s="3">
        <f t="shared" ca="1" si="147"/>
        <v>298</v>
      </c>
      <c r="C4689" s="3"/>
    </row>
    <row r="4690" spans="1:3" x14ac:dyDescent="0.25">
      <c r="A4690">
        <f t="shared" ca="1" si="146"/>
        <v>4920</v>
      </c>
      <c r="B4690" s="3">
        <f t="shared" ca="1" si="147"/>
        <v>195</v>
      </c>
      <c r="C4690" s="3"/>
    </row>
    <row r="4691" spans="1:3" x14ac:dyDescent="0.25">
      <c r="A4691">
        <f t="shared" ca="1" si="146"/>
        <v>5398</v>
      </c>
      <c r="B4691" s="3">
        <f t="shared" ca="1" si="147"/>
        <v>75.5</v>
      </c>
      <c r="C4691" s="3"/>
    </row>
    <row r="4692" spans="1:3" x14ac:dyDescent="0.25">
      <c r="A4692">
        <f t="shared" ca="1" si="146"/>
        <v>3856</v>
      </c>
      <c r="B4692" s="3">
        <f t="shared" ca="1" si="147"/>
        <v>461</v>
      </c>
      <c r="C4692" s="3"/>
    </row>
    <row r="4693" spans="1:3" x14ac:dyDescent="0.25">
      <c r="A4693">
        <f t="shared" ca="1" si="146"/>
        <v>4845</v>
      </c>
      <c r="B4693" s="3">
        <f t="shared" ca="1" si="147"/>
        <v>213.75</v>
      </c>
      <c r="C4693" s="3"/>
    </row>
    <row r="4694" spans="1:3" x14ac:dyDescent="0.25">
      <c r="A4694">
        <f t="shared" ca="1" si="146"/>
        <v>6232</v>
      </c>
      <c r="B4694" s="3">
        <f t="shared" ca="1" si="147"/>
        <v>832</v>
      </c>
      <c r="C4694" s="3"/>
    </row>
    <row r="4695" spans="1:3" x14ac:dyDescent="0.25">
      <c r="A4695">
        <f t="shared" ca="1" si="146"/>
        <v>5090</v>
      </c>
      <c r="B4695" s="3">
        <f t="shared" ca="1" si="147"/>
        <v>152.5</v>
      </c>
      <c r="C4695" s="3"/>
    </row>
    <row r="4696" spans="1:3" x14ac:dyDescent="0.25">
      <c r="A4696">
        <f t="shared" ca="1" si="146"/>
        <v>4982</v>
      </c>
      <c r="B4696" s="3">
        <f t="shared" ca="1" si="147"/>
        <v>179.5</v>
      </c>
      <c r="C4696" s="3"/>
    </row>
    <row r="4697" spans="1:3" x14ac:dyDescent="0.25">
      <c r="A4697">
        <f t="shared" ca="1" si="146"/>
        <v>4722</v>
      </c>
      <c r="B4697" s="3">
        <f t="shared" ca="1" si="147"/>
        <v>244.5</v>
      </c>
      <c r="C4697" s="3"/>
    </row>
    <row r="4698" spans="1:3" x14ac:dyDescent="0.25">
      <c r="A4698">
        <f t="shared" ca="1" si="146"/>
        <v>4614</v>
      </c>
      <c r="B4698" s="3">
        <f t="shared" ca="1" si="147"/>
        <v>271.5</v>
      </c>
      <c r="C4698" s="3"/>
    </row>
    <row r="4699" spans="1:3" x14ac:dyDescent="0.25">
      <c r="A4699">
        <f t="shared" ca="1" si="146"/>
        <v>4822</v>
      </c>
      <c r="B4699" s="3">
        <f t="shared" ca="1" si="147"/>
        <v>219.5</v>
      </c>
      <c r="C4699" s="3"/>
    </row>
    <row r="4700" spans="1:3" x14ac:dyDescent="0.25">
      <c r="A4700">
        <f t="shared" ca="1" si="146"/>
        <v>4474</v>
      </c>
      <c r="B4700" s="3">
        <f t="shared" ca="1" si="147"/>
        <v>306.5</v>
      </c>
      <c r="C4700" s="3"/>
    </row>
    <row r="4701" spans="1:3" x14ac:dyDescent="0.25">
      <c r="A4701">
        <f t="shared" ca="1" si="146"/>
        <v>5315</v>
      </c>
      <c r="B4701" s="3">
        <f t="shared" ca="1" si="147"/>
        <v>96.25</v>
      </c>
      <c r="C4701" s="3"/>
    </row>
    <row r="4702" spans="1:3" x14ac:dyDescent="0.25">
      <c r="A4702">
        <f t="shared" ca="1" si="146"/>
        <v>4340</v>
      </c>
      <c r="B4702" s="3">
        <f t="shared" ca="1" si="147"/>
        <v>340</v>
      </c>
      <c r="C4702" s="3"/>
    </row>
    <row r="4703" spans="1:3" x14ac:dyDescent="0.25">
      <c r="A4703">
        <f t="shared" ca="1" si="146"/>
        <v>4216</v>
      </c>
      <c r="B4703" s="3">
        <f t="shared" ca="1" si="147"/>
        <v>371</v>
      </c>
      <c r="C4703" s="3"/>
    </row>
    <row r="4704" spans="1:3" x14ac:dyDescent="0.25">
      <c r="A4704">
        <f t="shared" ca="1" si="146"/>
        <v>5009</v>
      </c>
      <c r="B4704" s="3">
        <f t="shared" ca="1" si="147"/>
        <v>172.75</v>
      </c>
      <c r="C4704" s="3"/>
    </row>
    <row r="4705" spans="1:3" x14ac:dyDescent="0.25">
      <c r="A4705">
        <f t="shared" ca="1" si="146"/>
        <v>5165</v>
      </c>
      <c r="B4705" s="3">
        <f t="shared" ca="1" si="147"/>
        <v>133.75</v>
      </c>
      <c r="C4705" s="3"/>
    </row>
    <row r="4706" spans="1:3" x14ac:dyDescent="0.25">
      <c r="A4706">
        <f t="shared" ca="1" si="146"/>
        <v>4530</v>
      </c>
      <c r="B4706" s="3">
        <f t="shared" ca="1" si="147"/>
        <v>292.5</v>
      </c>
      <c r="C4706" s="3"/>
    </row>
    <row r="4707" spans="1:3" x14ac:dyDescent="0.25">
      <c r="A4707">
        <f t="shared" ca="1" si="146"/>
        <v>4296</v>
      </c>
      <c r="B4707" s="3">
        <f t="shared" ca="1" si="147"/>
        <v>351</v>
      </c>
      <c r="C4707" s="3"/>
    </row>
    <row r="4708" spans="1:3" x14ac:dyDescent="0.25">
      <c r="A4708">
        <f t="shared" ca="1" si="146"/>
        <v>4786</v>
      </c>
      <c r="B4708" s="3">
        <f t="shared" ca="1" si="147"/>
        <v>228.5</v>
      </c>
      <c r="C4708" s="3"/>
    </row>
    <row r="4709" spans="1:3" x14ac:dyDescent="0.25">
      <c r="A4709">
        <f t="shared" ca="1" si="146"/>
        <v>4418</v>
      </c>
      <c r="B4709" s="3">
        <f t="shared" ca="1" si="147"/>
        <v>320.5</v>
      </c>
      <c r="C4709" s="3"/>
    </row>
    <row r="4710" spans="1:3" x14ac:dyDescent="0.25">
      <c r="A4710">
        <f t="shared" ca="1" si="146"/>
        <v>4677</v>
      </c>
      <c r="B4710" s="3">
        <f t="shared" ca="1" si="147"/>
        <v>255.75</v>
      </c>
      <c r="C4710" s="3"/>
    </row>
    <row r="4711" spans="1:3" x14ac:dyDescent="0.25">
      <c r="A4711">
        <f t="shared" ca="1" si="146"/>
        <v>4961</v>
      </c>
      <c r="B4711" s="3">
        <f t="shared" ca="1" si="147"/>
        <v>184.75</v>
      </c>
      <c r="C4711" s="3"/>
    </row>
    <row r="4712" spans="1:3" x14ac:dyDescent="0.25">
      <c r="A4712">
        <f t="shared" ca="1" si="146"/>
        <v>5678</v>
      </c>
      <c r="B4712" s="3">
        <f t="shared" ca="1" si="147"/>
        <v>5.5</v>
      </c>
      <c r="C4712" s="3"/>
    </row>
    <row r="4713" spans="1:3" x14ac:dyDescent="0.25">
      <c r="A4713">
        <f t="shared" ca="1" si="146"/>
        <v>4796</v>
      </c>
      <c r="B4713" s="3">
        <f t="shared" ca="1" si="147"/>
        <v>226</v>
      </c>
      <c r="C4713" s="3"/>
    </row>
    <row r="4714" spans="1:3" x14ac:dyDescent="0.25">
      <c r="A4714">
        <f t="shared" ca="1" si="146"/>
        <v>4894</v>
      </c>
      <c r="B4714" s="3">
        <f t="shared" ca="1" si="147"/>
        <v>201.5</v>
      </c>
      <c r="C4714" s="3"/>
    </row>
    <row r="4715" spans="1:3" x14ac:dyDescent="0.25">
      <c r="A4715">
        <f t="shared" ca="1" si="146"/>
        <v>5742</v>
      </c>
      <c r="B4715" s="3">
        <f t="shared" ca="1" si="147"/>
        <v>342</v>
      </c>
      <c r="C4715" s="3"/>
    </row>
    <row r="4716" spans="1:3" x14ac:dyDescent="0.25">
      <c r="A4716">
        <f t="shared" ca="1" si="146"/>
        <v>4145</v>
      </c>
      <c r="B4716" s="3">
        <f t="shared" ca="1" si="147"/>
        <v>388.75</v>
      </c>
      <c r="C4716" s="3"/>
    </row>
    <row r="4717" spans="1:3" x14ac:dyDescent="0.25">
      <c r="A4717">
        <f t="shared" ca="1" si="146"/>
        <v>5718</v>
      </c>
      <c r="B4717" s="3">
        <f t="shared" ca="1" si="147"/>
        <v>318</v>
      </c>
      <c r="C4717" s="3"/>
    </row>
    <row r="4718" spans="1:3" x14ac:dyDescent="0.25">
      <c r="A4718">
        <f t="shared" ca="1" si="146"/>
        <v>5003</v>
      </c>
      <c r="B4718" s="3">
        <f t="shared" ca="1" si="147"/>
        <v>174.25</v>
      </c>
      <c r="C4718" s="3"/>
    </row>
    <row r="4719" spans="1:3" x14ac:dyDescent="0.25">
      <c r="A4719">
        <f t="shared" ca="1" si="146"/>
        <v>6021</v>
      </c>
      <c r="B4719" s="3">
        <f t="shared" ca="1" si="147"/>
        <v>621</v>
      </c>
      <c r="C4719" s="3"/>
    </row>
    <row r="4720" spans="1:3" x14ac:dyDescent="0.25">
      <c r="A4720">
        <f t="shared" ca="1" si="146"/>
        <v>4564</v>
      </c>
      <c r="B4720" s="3">
        <f t="shared" ca="1" si="147"/>
        <v>284</v>
      </c>
      <c r="C4720" s="3"/>
    </row>
    <row r="4721" spans="1:3" x14ac:dyDescent="0.25">
      <c r="A4721">
        <f t="shared" ca="1" si="146"/>
        <v>3641</v>
      </c>
      <c r="B4721" s="3">
        <f t="shared" ca="1" si="147"/>
        <v>514.75</v>
      </c>
      <c r="C4721" s="3"/>
    </row>
    <row r="4722" spans="1:3" x14ac:dyDescent="0.25">
      <c r="A4722">
        <f t="shared" ca="1" si="146"/>
        <v>4711</v>
      </c>
      <c r="B4722" s="3">
        <f t="shared" ca="1" si="147"/>
        <v>247.25</v>
      </c>
      <c r="C4722" s="3"/>
    </row>
    <row r="4723" spans="1:3" x14ac:dyDescent="0.25">
      <c r="A4723">
        <f t="shared" ca="1" si="146"/>
        <v>5984</v>
      </c>
      <c r="B4723" s="3">
        <f t="shared" ca="1" si="147"/>
        <v>584</v>
      </c>
      <c r="C4723" s="3"/>
    </row>
    <row r="4724" spans="1:3" x14ac:dyDescent="0.25">
      <c r="A4724">
        <f t="shared" ca="1" si="146"/>
        <v>4980</v>
      </c>
      <c r="B4724" s="3">
        <f t="shared" ca="1" si="147"/>
        <v>180</v>
      </c>
      <c r="C4724" s="3"/>
    </row>
    <row r="4725" spans="1:3" x14ac:dyDescent="0.25">
      <c r="A4725">
        <f t="shared" ca="1" si="146"/>
        <v>4680</v>
      </c>
      <c r="B4725" s="3">
        <f t="shared" ca="1" si="147"/>
        <v>255</v>
      </c>
      <c r="C4725" s="3"/>
    </row>
    <row r="4726" spans="1:3" x14ac:dyDescent="0.25">
      <c r="A4726">
        <f t="shared" ca="1" si="146"/>
        <v>4825</v>
      </c>
      <c r="B4726" s="3">
        <f t="shared" ca="1" si="147"/>
        <v>218.75</v>
      </c>
      <c r="C4726" s="3"/>
    </row>
    <row r="4727" spans="1:3" x14ac:dyDescent="0.25">
      <c r="A4727">
        <f t="shared" ca="1" si="146"/>
        <v>4287</v>
      </c>
      <c r="B4727" s="3">
        <f t="shared" ca="1" si="147"/>
        <v>353.25</v>
      </c>
      <c r="C4727" s="3"/>
    </row>
    <row r="4728" spans="1:3" x14ac:dyDescent="0.25">
      <c r="A4728">
        <f t="shared" ca="1" si="146"/>
        <v>4809</v>
      </c>
      <c r="B4728" s="3">
        <f t="shared" ca="1" si="147"/>
        <v>222.75</v>
      </c>
      <c r="C4728" s="3"/>
    </row>
    <row r="4729" spans="1:3" x14ac:dyDescent="0.25">
      <c r="A4729">
        <f t="shared" ca="1" si="146"/>
        <v>5756</v>
      </c>
      <c r="B4729" s="3">
        <f t="shared" ca="1" si="147"/>
        <v>356</v>
      </c>
      <c r="C4729" s="3"/>
    </row>
    <row r="4730" spans="1:3" x14ac:dyDescent="0.25">
      <c r="A4730">
        <f t="shared" ca="1" si="146"/>
        <v>5772</v>
      </c>
      <c r="B4730" s="3">
        <f t="shared" ca="1" si="147"/>
        <v>372</v>
      </c>
      <c r="C4730" s="3"/>
    </row>
    <row r="4731" spans="1:3" x14ac:dyDescent="0.25">
      <c r="A4731">
        <f t="shared" ca="1" si="146"/>
        <v>5741</v>
      </c>
      <c r="B4731" s="3">
        <f t="shared" ca="1" si="147"/>
        <v>341</v>
      </c>
      <c r="C4731" s="3"/>
    </row>
    <row r="4732" spans="1:3" x14ac:dyDescent="0.25">
      <c r="A4732">
        <f t="shared" ca="1" si="146"/>
        <v>5566</v>
      </c>
      <c r="B4732" s="3">
        <f t="shared" ca="1" si="147"/>
        <v>33.5</v>
      </c>
      <c r="C4732" s="3"/>
    </row>
    <row r="4733" spans="1:3" x14ac:dyDescent="0.25">
      <c r="A4733">
        <f t="shared" ca="1" si="146"/>
        <v>5360</v>
      </c>
      <c r="B4733" s="3">
        <f t="shared" ca="1" si="147"/>
        <v>85</v>
      </c>
      <c r="C4733" s="3"/>
    </row>
    <row r="4734" spans="1:3" x14ac:dyDescent="0.25">
      <c r="A4734">
        <f t="shared" ca="1" si="146"/>
        <v>5154</v>
      </c>
      <c r="B4734" s="3">
        <f t="shared" ca="1" si="147"/>
        <v>136.5</v>
      </c>
      <c r="C4734" s="3"/>
    </row>
    <row r="4735" spans="1:3" x14ac:dyDescent="0.25">
      <c r="A4735">
        <f t="shared" ca="1" si="146"/>
        <v>5138</v>
      </c>
      <c r="B4735" s="3">
        <f t="shared" ca="1" si="147"/>
        <v>140.5</v>
      </c>
      <c r="C4735" s="3"/>
    </row>
    <row r="4736" spans="1:3" x14ac:dyDescent="0.25">
      <c r="A4736">
        <f t="shared" ca="1" si="146"/>
        <v>4298</v>
      </c>
      <c r="B4736" s="3">
        <f t="shared" ca="1" si="147"/>
        <v>350.5</v>
      </c>
      <c r="C4736" s="3"/>
    </row>
    <row r="4737" spans="1:3" x14ac:dyDescent="0.25">
      <c r="A4737">
        <f t="shared" ca="1" si="146"/>
        <v>6010</v>
      </c>
      <c r="B4737" s="3">
        <f t="shared" ca="1" si="147"/>
        <v>610</v>
      </c>
      <c r="C4737" s="3"/>
    </row>
    <row r="4738" spans="1:3" x14ac:dyDescent="0.25">
      <c r="A4738">
        <f t="shared" ca="1" si="146"/>
        <v>5325</v>
      </c>
      <c r="B4738" s="3">
        <f t="shared" ca="1" si="147"/>
        <v>93.75</v>
      </c>
      <c r="C4738" s="3"/>
    </row>
    <row r="4739" spans="1:3" x14ac:dyDescent="0.25">
      <c r="A4739">
        <f t="shared" ca="1" si="146"/>
        <v>5059</v>
      </c>
      <c r="B4739" s="3">
        <f t="shared" ca="1" si="147"/>
        <v>160.25</v>
      </c>
      <c r="C4739" s="3"/>
    </row>
    <row r="4740" spans="1:3" x14ac:dyDescent="0.25">
      <c r="A4740">
        <f t="shared" ca="1" si="146"/>
        <v>4970</v>
      </c>
      <c r="B4740" s="3">
        <f t="shared" ca="1" si="147"/>
        <v>182.5</v>
      </c>
      <c r="C4740" s="3"/>
    </row>
    <row r="4741" spans="1:3" x14ac:dyDescent="0.25">
      <c r="A4741">
        <f t="shared" ca="1" si="146"/>
        <v>5363</v>
      </c>
      <c r="B4741" s="3">
        <f t="shared" ca="1" si="147"/>
        <v>84.25</v>
      </c>
      <c r="C4741" s="3"/>
    </row>
    <row r="4742" spans="1:3" x14ac:dyDescent="0.25">
      <c r="A4742">
        <f t="shared" ref="A4742:A4805" ca="1" si="148">ROUND(_xlfn.NORM.INV(RAND(),5000,600),0)</f>
        <v>5710</v>
      </c>
      <c r="B4742" s="3">
        <f t="shared" ref="B4742:B4805" ca="1" si="149">IF(B$4-A4742&gt;=0,(B$4-A4742)*0.25,(A4742-B$4)*1+300)</f>
        <v>310</v>
      </c>
      <c r="C4742" s="3"/>
    </row>
    <row r="4743" spans="1:3" x14ac:dyDescent="0.25">
      <c r="A4743">
        <f t="shared" ca="1" si="148"/>
        <v>5916</v>
      </c>
      <c r="B4743" s="3">
        <f t="shared" ca="1" si="149"/>
        <v>516</v>
      </c>
      <c r="C4743" s="3"/>
    </row>
    <row r="4744" spans="1:3" x14ac:dyDescent="0.25">
      <c r="A4744">
        <f t="shared" ca="1" si="148"/>
        <v>4775</v>
      </c>
      <c r="B4744" s="3">
        <f t="shared" ca="1" si="149"/>
        <v>231.25</v>
      </c>
      <c r="C4744" s="3"/>
    </row>
    <row r="4745" spans="1:3" x14ac:dyDescent="0.25">
      <c r="A4745">
        <f t="shared" ca="1" si="148"/>
        <v>3873</v>
      </c>
      <c r="B4745" s="3">
        <f t="shared" ca="1" si="149"/>
        <v>456.75</v>
      </c>
      <c r="C4745" s="3"/>
    </row>
    <row r="4746" spans="1:3" x14ac:dyDescent="0.25">
      <c r="A4746">
        <f t="shared" ca="1" si="148"/>
        <v>5596</v>
      </c>
      <c r="B4746" s="3">
        <f t="shared" ca="1" si="149"/>
        <v>26</v>
      </c>
      <c r="C4746" s="3"/>
    </row>
    <row r="4747" spans="1:3" x14ac:dyDescent="0.25">
      <c r="A4747">
        <f t="shared" ca="1" si="148"/>
        <v>4967</v>
      </c>
      <c r="B4747" s="3">
        <f t="shared" ca="1" si="149"/>
        <v>183.25</v>
      </c>
      <c r="C4747" s="3"/>
    </row>
    <row r="4748" spans="1:3" x14ac:dyDescent="0.25">
      <c r="A4748">
        <f t="shared" ca="1" si="148"/>
        <v>4102</v>
      </c>
      <c r="B4748" s="3">
        <f t="shared" ca="1" si="149"/>
        <v>399.5</v>
      </c>
      <c r="C4748" s="3"/>
    </row>
    <row r="4749" spans="1:3" x14ac:dyDescent="0.25">
      <c r="A4749">
        <f t="shared" ca="1" si="148"/>
        <v>5227</v>
      </c>
      <c r="B4749" s="3">
        <f t="shared" ca="1" si="149"/>
        <v>118.25</v>
      </c>
      <c r="C4749" s="3"/>
    </row>
    <row r="4750" spans="1:3" x14ac:dyDescent="0.25">
      <c r="A4750">
        <f t="shared" ca="1" si="148"/>
        <v>4910</v>
      </c>
      <c r="B4750" s="3">
        <f t="shared" ca="1" si="149"/>
        <v>197.5</v>
      </c>
      <c r="C4750" s="3"/>
    </row>
    <row r="4751" spans="1:3" x14ac:dyDescent="0.25">
      <c r="A4751">
        <f t="shared" ca="1" si="148"/>
        <v>5236</v>
      </c>
      <c r="B4751" s="3">
        <f t="shared" ca="1" si="149"/>
        <v>116</v>
      </c>
      <c r="C4751" s="3"/>
    </row>
    <row r="4752" spans="1:3" x14ac:dyDescent="0.25">
      <c r="A4752">
        <f t="shared" ca="1" si="148"/>
        <v>4735</v>
      </c>
      <c r="B4752" s="3">
        <f t="shared" ca="1" si="149"/>
        <v>241.25</v>
      </c>
      <c r="C4752" s="3"/>
    </row>
    <row r="4753" spans="1:3" x14ac:dyDescent="0.25">
      <c r="A4753">
        <f t="shared" ca="1" si="148"/>
        <v>5850</v>
      </c>
      <c r="B4753" s="3">
        <f t="shared" ca="1" si="149"/>
        <v>450</v>
      </c>
      <c r="C4753" s="3"/>
    </row>
    <row r="4754" spans="1:3" x14ac:dyDescent="0.25">
      <c r="A4754">
        <f t="shared" ca="1" si="148"/>
        <v>5595</v>
      </c>
      <c r="B4754" s="3">
        <f t="shared" ca="1" si="149"/>
        <v>26.25</v>
      </c>
      <c r="C4754" s="3"/>
    </row>
    <row r="4755" spans="1:3" x14ac:dyDescent="0.25">
      <c r="A4755">
        <f t="shared" ca="1" si="148"/>
        <v>5223</v>
      </c>
      <c r="B4755" s="3">
        <f t="shared" ca="1" si="149"/>
        <v>119.25</v>
      </c>
      <c r="C4755" s="3"/>
    </row>
    <row r="4756" spans="1:3" x14ac:dyDescent="0.25">
      <c r="A4756">
        <f t="shared" ca="1" si="148"/>
        <v>4933</v>
      </c>
      <c r="B4756" s="3">
        <f t="shared" ca="1" si="149"/>
        <v>191.75</v>
      </c>
      <c r="C4756" s="3"/>
    </row>
    <row r="4757" spans="1:3" x14ac:dyDescent="0.25">
      <c r="A4757">
        <f t="shared" ca="1" si="148"/>
        <v>5770</v>
      </c>
      <c r="B4757" s="3">
        <f t="shared" ca="1" si="149"/>
        <v>370</v>
      </c>
      <c r="C4757" s="3"/>
    </row>
    <row r="4758" spans="1:3" x14ac:dyDescent="0.25">
      <c r="A4758">
        <f t="shared" ca="1" si="148"/>
        <v>5687</v>
      </c>
      <c r="B4758" s="3">
        <f t="shared" ca="1" si="149"/>
        <v>3.25</v>
      </c>
      <c r="C4758" s="3"/>
    </row>
    <row r="4759" spans="1:3" x14ac:dyDescent="0.25">
      <c r="A4759">
        <f t="shared" ca="1" si="148"/>
        <v>5022</v>
      </c>
      <c r="B4759" s="3">
        <f t="shared" ca="1" si="149"/>
        <v>169.5</v>
      </c>
      <c r="C4759" s="3"/>
    </row>
    <row r="4760" spans="1:3" x14ac:dyDescent="0.25">
      <c r="A4760">
        <f t="shared" ca="1" si="148"/>
        <v>5379</v>
      </c>
      <c r="B4760" s="3">
        <f t="shared" ca="1" si="149"/>
        <v>80.25</v>
      </c>
      <c r="C4760" s="3"/>
    </row>
    <row r="4761" spans="1:3" x14ac:dyDescent="0.25">
      <c r="A4761">
        <f t="shared" ca="1" si="148"/>
        <v>4888</v>
      </c>
      <c r="B4761" s="3">
        <f t="shared" ca="1" si="149"/>
        <v>203</v>
      </c>
      <c r="C4761" s="3"/>
    </row>
    <row r="4762" spans="1:3" x14ac:dyDescent="0.25">
      <c r="A4762">
        <f t="shared" ca="1" si="148"/>
        <v>3548</v>
      </c>
      <c r="B4762" s="3">
        <f t="shared" ca="1" si="149"/>
        <v>538</v>
      </c>
      <c r="C4762" s="3"/>
    </row>
    <row r="4763" spans="1:3" x14ac:dyDescent="0.25">
      <c r="A4763">
        <f t="shared" ca="1" si="148"/>
        <v>5945</v>
      </c>
      <c r="B4763" s="3">
        <f t="shared" ca="1" si="149"/>
        <v>545</v>
      </c>
      <c r="C4763" s="3"/>
    </row>
    <row r="4764" spans="1:3" x14ac:dyDescent="0.25">
      <c r="A4764">
        <f t="shared" ca="1" si="148"/>
        <v>3836</v>
      </c>
      <c r="B4764" s="3">
        <f t="shared" ca="1" si="149"/>
        <v>466</v>
      </c>
      <c r="C4764" s="3"/>
    </row>
    <row r="4765" spans="1:3" x14ac:dyDescent="0.25">
      <c r="A4765">
        <f t="shared" ca="1" si="148"/>
        <v>5296</v>
      </c>
      <c r="B4765" s="3">
        <f t="shared" ca="1" si="149"/>
        <v>101</v>
      </c>
      <c r="C4765" s="3"/>
    </row>
    <row r="4766" spans="1:3" x14ac:dyDescent="0.25">
      <c r="A4766">
        <f t="shared" ca="1" si="148"/>
        <v>5441</v>
      </c>
      <c r="B4766" s="3">
        <f t="shared" ca="1" si="149"/>
        <v>64.75</v>
      </c>
      <c r="C4766" s="3"/>
    </row>
    <row r="4767" spans="1:3" x14ac:dyDescent="0.25">
      <c r="A4767">
        <f t="shared" ca="1" si="148"/>
        <v>5331</v>
      </c>
      <c r="B4767" s="3">
        <f t="shared" ca="1" si="149"/>
        <v>92.25</v>
      </c>
      <c r="C4767" s="3"/>
    </row>
    <row r="4768" spans="1:3" x14ac:dyDescent="0.25">
      <c r="A4768">
        <f t="shared" ca="1" si="148"/>
        <v>4601</v>
      </c>
      <c r="B4768" s="3">
        <f t="shared" ca="1" si="149"/>
        <v>274.75</v>
      </c>
      <c r="C4768" s="3"/>
    </row>
    <row r="4769" spans="1:3" x14ac:dyDescent="0.25">
      <c r="A4769">
        <f t="shared" ca="1" si="148"/>
        <v>6210</v>
      </c>
      <c r="B4769" s="3">
        <f t="shared" ca="1" si="149"/>
        <v>810</v>
      </c>
      <c r="C4769" s="3"/>
    </row>
    <row r="4770" spans="1:3" x14ac:dyDescent="0.25">
      <c r="A4770">
        <f t="shared" ca="1" si="148"/>
        <v>5179</v>
      </c>
      <c r="B4770" s="3">
        <f t="shared" ca="1" si="149"/>
        <v>130.25</v>
      </c>
      <c r="C4770" s="3"/>
    </row>
    <row r="4771" spans="1:3" x14ac:dyDescent="0.25">
      <c r="A4771">
        <f t="shared" ca="1" si="148"/>
        <v>4586</v>
      </c>
      <c r="B4771" s="3">
        <f t="shared" ca="1" si="149"/>
        <v>278.5</v>
      </c>
      <c r="C4771" s="3"/>
    </row>
    <row r="4772" spans="1:3" x14ac:dyDescent="0.25">
      <c r="A4772">
        <f t="shared" ca="1" si="148"/>
        <v>4748</v>
      </c>
      <c r="B4772" s="3">
        <f t="shared" ca="1" si="149"/>
        <v>238</v>
      </c>
      <c r="C4772" s="3"/>
    </row>
    <row r="4773" spans="1:3" x14ac:dyDescent="0.25">
      <c r="A4773">
        <f t="shared" ca="1" si="148"/>
        <v>5041</v>
      </c>
      <c r="B4773" s="3">
        <f t="shared" ca="1" si="149"/>
        <v>164.75</v>
      </c>
      <c r="C4773" s="3"/>
    </row>
    <row r="4774" spans="1:3" x14ac:dyDescent="0.25">
      <c r="A4774">
        <f t="shared" ca="1" si="148"/>
        <v>5480</v>
      </c>
      <c r="B4774" s="3">
        <f t="shared" ca="1" si="149"/>
        <v>55</v>
      </c>
      <c r="C4774" s="3"/>
    </row>
    <row r="4775" spans="1:3" x14ac:dyDescent="0.25">
      <c r="A4775">
        <f t="shared" ca="1" si="148"/>
        <v>5725</v>
      </c>
      <c r="B4775" s="3">
        <f t="shared" ca="1" si="149"/>
        <v>325</v>
      </c>
      <c r="C4775" s="3"/>
    </row>
    <row r="4776" spans="1:3" x14ac:dyDescent="0.25">
      <c r="A4776">
        <f t="shared" ca="1" si="148"/>
        <v>5760</v>
      </c>
      <c r="B4776" s="3">
        <f t="shared" ca="1" si="149"/>
        <v>360</v>
      </c>
      <c r="C4776" s="3"/>
    </row>
    <row r="4777" spans="1:3" x14ac:dyDescent="0.25">
      <c r="A4777">
        <f t="shared" ca="1" si="148"/>
        <v>4844</v>
      </c>
      <c r="B4777" s="3">
        <f t="shared" ca="1" si="149"/>
        <v>214</v>
      </c>
      <c r="C4777" s="3"/>
    </row>
    <row r="4778" spans="1:3" x14ac:dyDescent="0.25">
      <c r="A4778">
        <f t="shared" ca="1" si="148"/>
        <v>4822</v>
      </c>
      <c r="B4778" s="3">
        <f t="shared" ca="1" si="149"/>
        <v>219.5</v>
      </c>
      <c r="C4778" s="3"/>
    </row>
    <row r="4779" spans="1:3" x14ac:dyDescent="0.25">
      <c r="A4779">
        <f t="shared" ca="1" si="148"/>
        <v>5068</v>
      </c>
      <c r="B4779" s="3">
        <f t="shared" ca="1" si="149"/>
        <v>158</v>
      </c>
      <c r="C4779" s="3"/>
    </row>
    <row r="4780" spans="1:3" x14ac:dyDescent="0.25">
      <c r="A4780">
        <f t="shared" ca="1" si="148"/>
        <v>4171</v>
      </c>
      <c r="B4780" s="3">
        <f t="shared" ca="1" si="149"/>
        <v>382.25</v>
      </c>
      <c r="C4780" s="3"/>
    </row>
    <row r="4781" spans="1:3" x14ac:dyDescent="0.25">
      <c r="A4781">
        <f t="shared" ca="1" si="148"/>
        <v>4796</v>
      </c>
      <c r="B4781" s="3">
        <f t="shared" ca="1" si="149"/>
        <v>226</v>
      </c>
      <c r="C4781" s="3"/>
    </row>
    <row r="4782" spans="1:3" x14ac:dyDescent="0.25">
      <c r="A4782">
        <f t="shared" ca="1" si="148"/>
        <v>4680</v>
      </c>
      <c r="B4782" s="3">
        <f t="shared" ca="1" si="149"/>
        <v>255</v>
      </c>
      <c r="C4782" s="3"/>
    </row>
    <row r="4783" spans="1:3" x14ac:dyDescent="0.25">
      <c r="A4783">
        <f t="shared" ca="1" si="148"/>
        <v>5203</v>
      </c>
      <c r="B4783" s="3">
        <f t="shared" ca="1" si="149"/>
        <v>124.25</v>
      </c>
      <c r="C4783" s="3"/>
    </row>
    <row r="4784" spans="1:3" x14ac:dyDescent="0.25">
      <c r="A4784">
        <f t="shared" ca="1" si="148"/>
        <v>5153</v>
      </c>
      <c r="B4784" s="3">
        <f t="shared" ca="1" si="149"/>
        <v>136.75</v>
      </c>
      <c r="C4784" s="3"/>
    </row>
    <row r="4785" spans="1:3" x14ac:dyDescent="0.25">
      <c r="A4785">
        <f t="shared" ca="1" si="148"/>
        <v>5479</v>
      </c>
      <c r="B4785" s="3">
        <f t="shared" ca="1" si="149"/>
        <v>55.25</v>
      </c>
      <c r="C4785" s="3"/>
    </row>
    <row r="4786" spans="1:3" x14ac:dyDescent="0.25">
      <c r="A4786">
        <f t="shared" ca="1" si="148"/>
        <v>4948</v>
      </c>
      <c r="B4786" s="3">
        <f t="shared" ca="1" si="149"/>
        <v>188</v>
      </c>
      <c r="C4786" s="3"/>
    </row>
    <row r="4787" spans="1:3" x14ac:dyDescent="0.25">
      <c r="A4787">
        <f t="shared" ca="1" si="148"/>
        <v>5034</v>
      </c>
      <c r="B4787" s="3">
        <f t="shared" ca="1" si="149"/>
        <v>166.5</v>
      </c>
      <c r="C4787" s="3"/>
    </row>
    <row r="4788" spans="1:3" x14ac:dyDescent="0.25">
      <c r="A4788">
        <f t="shared" ca="1" si="148"/>
        <v>5313</v>
      </c>
      <c r="B4788" s="3">
        <f t="shared" ca="1" si="149"/>
        <v>96.75</v>
      </c>
      <c r="C4788" s="3"/>
    </row>
    <row r="4789" spans="1:3" x14ac:dyDescent="0.25">
      <c r="A4789">
        <f t="shared" ca="1" si="148"/>
        <v>5276</v>
      </c>
      <c r="B4789" s="3">
        <f t="shared" ca="1" si="149"/>
        <v>106</v>
      </c>
      <c r="C4789" s="3"/>
    </row>
    <row r="4790" spans="1:3" x14ac:dyDescent="0.25">
      <c r="A4790">
        <f t="shared" ca="1" si="148"/>
        <v>3960</v>
      </c>
      <c r="B4790" s="3">
        <f t="shared" ca="1" si="149"/>
        <v>435</v>
      </c>
      <c r="C4790" s="3"/>
    </row>
    <row r="4791" spans="1:3" x14ac:dyDescent="0.25">
      <c r="A4791">
        <f t="shared" ca="1" si="148"/>
        <v>5032</v>
      </c>
      <c r="B4791" s="3">
        <f t="shared" ca="1" si="149"/>
        <v>167</v>
      </c>
      <c r="C4791" s="3"/>
    </row>
    <row r="4792" spans="1:3" x14ac:dyDescent="0.25">
      <c r="A4792">
        <f t="shared" ca="1" si="148"/>
        <v>4231</v>
      </c>
      <c r="B4792" s="3">
        <f t="shared" ca="1" si="149"/>
        <v>367.25</v>
      </c>
      <c r="C4792" s="3"/>
    </row>
    <row r="4793" spans="1:3" x14ac:dyDescent="0.25">
      <c r="A4793">
        <f t="shared" ca="1" si="148"/>
        <v>4550</v>
      </c>
      <c r="B4793" s="3">
        <f t="shared" ca="1" si="149"/>
        <v>287.5</v>
      </c>
      <c r="C4793" s="3"/>
    </row>
    <row r="4794" spans="1:3" x14ac:dyDescent="0.25">
      <c r="A4794">
        <f t="shared" ca="1" si="148"/>
        <v>3735</v>
      </c>
      <c r="B4794" s="3">
        <f t="shared" ca="1" si="149"/>
        <v>491.25</v>
      </c>
      <c r="C4794" s="3"/>
    </row>
    <row r="4795" spans="1:3" x14ac:dyDescent="0.25">
      <c r="A4795">
        <f t="shared" ca="1" si="148"/>
        <v>5401</v>
      </c>
      <c r="B4795" s="3">
        <f t="shared" ca="1" si="149"/>
        <v>74.75</v>
      </c>
      <c r="C4795" s="3"/>
    </row>
    <row r="4796" spans="1:3" x14ac:dyDescent="0.25">
      <c r="A4796">
        <f t="shared" ca="1" si="148"/>
        <v>4747</v>
      </c>
      <c r="B4796" s="3">
        <f t="shared" ca="1" si="149"/>
        <v>238.25</v>
      </c>
      <c r="C4796" s="3"/>
    </row>
    <row r="4797" spans="1:3" x14ac:dyDescent="0.25">
      <c r="A4797">
        <f t="shared" ca="1" si="148"/>
        <v>5451</v>
      </c>
      <c r="B4797" s="3">
        <f t="shared" ca="1" si="149"/>
        <v>62.25</v>
      </c>
      <c r="C4797" s="3"/>
    </row>
    <row r="4798" spans="1:3" x14ac:dyDescent="0.25">
      <c r="A4798">
        <f t="shared" ca="1" si="148"/>
        <v>4780</v>
      </c>
      <c r="B4798" s="3">
        <f t="shared" ca="1" si="149"/>
        <v>230</v>
      </c>
      <c r="C4798" s="3"/>
    </row>
    <row r="4799" spans="1:3" x14ac:dyDescent="0.25">
      <c r="A4799">
        <f t="shared" ca="1" si="148"/>
        <v>4947</v>
      </c>
      <c r="B4799" s="3">
        <f t="shared" ca="1" si="149"/>
        <v>188.25</v>
      </c>
      <c r="C4799" s="3"/>
    </row>
    <row r="4800" spans="1:3" x14ac:dyDescent="0.25">
      <c r="A4800">
        <f t="shared" ca="1" si="148"/>
        <v>6772</v>
      </c>
      <c r="B4800" s="3">
        <f t="shared" ca="1" si="149"/>
        <v>1372</v>
      </c>
      <c r="C4800" s="3"/>
    </row>
    <row r="4801" spans="1:3" x14ac:dyDescent="0.25">
      <c r="A4801">
        <f t="shared" ca="1" si="148"/>
        <v>5475</v>
      </c>
      <c r="B4801" s="3">
        <f t="shared" ca="1" si="149"/>
        <v>56.25</v>
      </c>
      <c r="C4801" s="3"/>
    </row>
    <row r="4802" spans="1:3" x14ac:dyDescent="0.25">
      <c r="A4802">
        <f t="shared" ca="1" si="148"/>
        <v>4509</v>
      </c>
      <c r="B4802" s="3">
        <f t="shared" ca="1" si="149"/>
        <v>297.75</v>
      </c>
      <c r="C4802" s="3"/>
    </row>
    <row r="4803" spans="1:3" x14ac:dyDescent="0.25">
      <c r="A4803">
        <f t="shared" ca="1" si="148"/>
        <v>4589</v>
      </c>
      <c r="B4803" s="3">
        <f t="shared" ca="1" si="149"/>
        <v>277.75</v>
      </c>
      <c r="C4803" s="3"/>
    </row>
    <row r="4804" spans="1:3" x14ac:dyDescent="0.25">
      <c r="A4804">
        <f t="shared" ca="1" si="148"/>
        <v>5265</v>
      </c>
      <c r="B4804" s="3">
        <f t="shared" ca="1" si="149"/>
        <v>108.75</v>
      </c>
      <c r="C4804" s="3"/>
    </row>
    <row r="4805" spans="1:3" x14ac:dyDescent="0.25">
      <c r="A4805">
        <f t="shared" ca="1" si="148"/>
        <v>5154</v>
      </c>
      <c r="B4805" s="3">
        <f t="shared" ca="1" si="149"/>
        <v>136.5</v>
      </c>
      <c r="C4805" s="3"/>
    </row>
    <row r="4806" spans="1:3" x14ac:dyDescent="0.25">
      <c r="A4806">
        <f t="shared" ref="A4806:A4869" ca="1" si="150">ROUND(_xlfn.NORM.INV(RAND(),5000,600),0)</f>
        <v>6060</v>
      </c>
      <c r="B4806" s="3">
        <f t="shared" ref="B4806:B4869" ca="1" si="151">IF(B$4-A4806&gt;=0,(B$4-A4806)*0.25,(A4806-B$4)*1+300)</f>
        <v>660</v>
      </c>
      <c r="C4806" s="3"/>
    </row>
    <row r="4807" spans="1:3" x14ac:dyDescent="0.25">
      <c r="A4807">
        <f t="shared" ca="1" si="150"/>
        <v>4702</v>
      </c>
      <c r="B4807" s="3">
        <f t="shared" ca="1" si="151"/>
        <v>249.5</v>
      </c>
      <c r="C4807" s="3"/>
    </row>
    <row r="4808" spans="1:3" x14ac:dyDescent="0.25">
      <c r="A4808">
        <f t="shared" ca="1" si="150"/>
        <v>4105</v>
      </c>
      <c r="B4808" s="3">
        <f t="shared" ca="1" si="151"/>
        <v>398.75</v>
      </c>
      <c r="C4808" s="3"/>
    </row>
    <row r="4809" spans="1:3" x14ac:dyDescent="0.25">
      <c r="A4809">
        <f t="shared" ca="1" si="150"/>
        <v>5370</v>
      </c>
      <c r="B4809" s="3">
        <f t="shared" ca="1" si="151"/>
        <v>82.5</v>
      </c>
      <c r="C4809" s="3"/>
    </row>
    <row r="4810" spans="1:3" x14ac:dyDescent="0.25">
      <c r="A4810">
        <f t="shared" ca="1" si="150"/>
        <v>5382</v>
      </c>
      <c r="B4810" s="3">
        <f t="shared" ca="1" si="151"/>
        <v>79.5</v>
      </c>
      <c r="C4810" s="3"/>
    </row>
    <row r="4811" spans="1:3" x14ac:dyDescent="0.25">
      <c r="A4811">
        <f t="shared" ca="1" si="150"/>
        <v>5132</v>
      </c>
      <c r="B4811" s="3">
        <f t="shared" ca="1" si="151"/>
        <v>142</v>
      </c>
      <c r="C4811" s="3"/>
    </row>
    <row r="4812" spans="1:3" x14ac:dyDescent="0.25">
      <c r="A4812">
        <f t="shared" ca="1" si="150"/>
        <v>4812</v>
      </c>
      <c r="B4812" s="3">
        <f t="shared" ca="1" si="151"/>
        <v>222</v>
      </c>
      <c r="C4812" s="3"/>
    </row>
    <row r="4813" spans="1:3" x14ac:dyDescent="0.25">
      <c r="A4813">
        <f t="shared" ca="1" si="150"/>
        <v>5530</v>
      </c>
      <c r="B4813" s="3">
        <f t="shared" ca="1" si="151"/>
        <v>42.5</v>
      </c>
      <c r="C4813" s="3"/>
    </row>
    <row r="4814" spans="1:3" x14ac:dyDescent="0.25">
      <c r="A4814">
        <f t="shared" ca="1" si="150"/>
        <v>5920</v>
      </c>
      <c r="B4814" s="3">
        <f t="shared" ca="1" si="151"/>
        <v>520</v>
      </c>
      <c r="C4814" s="3"/>
    </row>
    <row r="4815" spans="1:3" x14ac:dyDescent="0.25">
      <c r="A4815">
        <f t="shared" ca="1" si="150"/>
        <v>6090</v>
      </c>
      <c r="B4815" s="3">
        <f t="shared" ca="1" si="151"/>
        <v>690</v>
      </c>
      <c r="C4815" s="3"/>
    </row>
    <row r="4816" spans="1:3" x14ac:dyDescent="0.25">
      <c r="A4816">
        <f t="shared" ca="1" si="150"/>
        <v>5178</v>
      </c>
      <c r="B4816" s="3">
        <f t="shared" ca="1" si="151"/>
        <v>130.5</v>
      </c>
      <c r="C4816" s="3"/>
    </row>
    <row r="4817" spans="1:3" x14ac:dyDescent="0.25">
      <c r="A4817">
        <f t="shared" ca="1" si="150"/>
        <v>4816</v>
      </c>
      <c r="B4817" s="3">
        <f t="shared" ca="1" si="151"/>
        <v>221</v>
      </c>
      <c r="C4817" s="3"/>
    </row>
    <row r="4818" spans="1:3" x14ac:dyDescent="0.25">
      <c r="A4818">
        <f t="shared" ca="1" si="150"/>
        <v>6115</v>
      </c>
      <c r="B4818" s="3">
        <f t="shared" ca="1" si="151"/>
        <v>715</v>
      </c>
      <c r="C4818" s="3"/>
    </row>
    <row r="4819" spans="1:3" x14ac:dyDescent="0.25">
      <c r="A4819">
        <f t="shared" ca="1" si="150"/>
        <v>5447</v>
      </c>
      <c r="B4819" s="3">
        <f t="shared" ca="1" si="151"/>
        <v>63.25</v>
      </c>
      <c r="C4819" s="3"/>
    </row>
    <row r="4820" spans="1:3" x14ac:dyDescent="0.25">
      <c r="A4820">
        <f t="shared" ca="1" si="150"/>
        <v>5783</v>
      </c>
      <c r="B4820" s="3">
        <f t="shared" ca="1" si="151"/>
        <v>383</v>
      </c>
      <c r="C4820" s="3"/>
    </row>
    <row r="4821" spans="1:3" x14ac:dyDescent="0.25">
      <c r="A4821">
        <f t="shared" ca="1" si="150"/>
        <v>4906</v>
      </c>
      <c r="B4821" s="3">
        <f t="shared" ca="1" si="151"/>
        <v>198.5</v>
      </c>
      <c r="C4821" s="3"/>
    </row>
    <row r="4822" spans="1:3" x14ac:dyDescent="0.25">
      <c r="A4822">
        <f t="shared" ca="1" si="150"/>
        <v>4586</v>
      </c>
      <c r="B4822" s="3">
        <f t="shared" ca="1" si="151"/>
        <v>278.5</v>
      </c>
      <c r="C4822" s="3"/>
    </row>
    <row r="4823" spans="1:3" x14ac:dyDescent="0.25">
      <c r="A4823">
        <f t="shared" ca="1" si="150"/>
        <v>5111</v>
      </c>
      <c r="B4823" s="3">
        <f t="shared" ca="1" si="151"/>
        <v>147.25</v>
      </c>
      <c r="C4823" s="3"/>
    </row>
    <row r="4824" spans="1:3" x14ac:dyDescent="0.25">
      <c r="A4824">
        <f t="shared" ca="1" si="150"/>
        <v>4611</v>
      </c>
      <c r="B4824" s="3">
        <f t="shared" ca="1" si="151"/>
        <v>272.25</v>
      </c>
      <c r="C4824" s="3"/>
    </row>
    <row r="4825" spans="1:3" x14ac:dyDescent="0.25">
      <c r="A4825">
        <f t="shared" ca="1" si="150"/>
        <v>5814</v>
      </c>
      <c r="B4825" s="3">
        <f t="shared" ca="1" si="151"/>
        <v>414</v>
      </c>
      <c r="C4825" s="3"/>
    </row>
    <row r="4826" spans="1:3" x14ac:dyDescent="0.25">
      <c r="A4826">
        <f t="shared" ca="1" si="150"/>
        <v>4768</v>
      </c>
      <c r="B4826" s="3">
        <f t="shared" ca="1" si="151"/>
        <v>233</v>
      </c>
      <c r="C4826" s="3"/>
    </row>
    <row r="4827" spans="1:3" x14ac:dyDescent="0.25">
      <c r="A4827">
        <f t="shared" ca="1" si="150"/>
        <v>4390</v>
      </c>
      <c r="B4827" s="3">
        <f t="shared" ca="1" si="151"/>
        <v>327.5</v>
      </c>
      <c r="C4827" s="3"/>
    </row>
    <row r="4828" spans="1:3" x14ac:dyDescent="0.25">
      <c r="A4828">
        <f t="shared" ca="1" si="150"/>
        <v>5022</v>
      </c>
      <c r="B4828" s="3">
        <f t="shared" ca="1" si="151"/>
        <v>169.5</v>
      </c>
      <c r="C4828" s="3"/>
    </row>
    <row r="4829" spans="1:3" x14ac:dyDescent="0.25">
      <c r="A4829">
        <f t="shared" ca="1" si="150"/>
        <v>4324</v>
      </c>
      <c r="B4829" s="3">
        <f t="shared" ca="1" si="151"/>
        <v>344</v>
      </c>
      <c r="C4829" s="3"/>
    </row>
    <row r="4830" spans="1:3" x14ac:dyDescent="0.25">
      <c r="A4830">
        <f t="shared" ca="1" si="150"/>
        <v>4459</v>
      </c>
      <c r="B4830" s="3">
        <f t="shared" ca="1" si="151"/>
        <v>310.25</v>
      </c>
      <c r="C4830" s="3"/>
    </row>
    <row r="4831" spans="1:3" x14ac:dyDescent="0.25">
      <c r="A4831">
        <f t="shared" ca="1" si="150"/>
        <v>5538</v>
      </c>
      <c r="B4831" s="3">
        <f t="shared" ca="1" si="151"/>
        <v>40.5</v>
      </c>
      <c r="C4831" s="3"/>
    </row>
    <row r="4832" spans="1:3" x14ac:dyDescent="0.25">
      <c r="A4832">
        <f t="shared" ca="1" si="150"/>
        <v>4462</v>
      </c>
      <c r="B4832" s="3">
        <f t="shared" ca="1" si="151"/>
        <v>309.5</v>
      </c>
      <c r="C4832" s="3"/>
    </row>
    <row r="4833" spans="1:3" x14ac:dyDescent="0.25">
      <c r="A4833">
        <f t="shared" ca="1" si="150"/>
        <v>6030</v>
      </c>
      <c r="B4833" s="3">
        <f t="shared" ca="1" si="151"/>
        <v>630</v>
      </c>
      <c r="C4833" s="3"/>
    </row>
    <row r="4834" spans="1:3" x14ac:dyDescent="0.25">
      <c r="A4834">
        <f t="shared" ca="1" si="150"/>
        <v>5385</v>
      </c>
      <c r="B4834" s="3">
        <f t="shared" ca="1" si="151"/>
        <v>78.75</v>
      </c>
      <c r="C4834" s="3"/>
    </row>
    <row r="4835" spans="1:3" x14ac:dyDescent="0.25">
      <c r="A4835">
        <f t="shared" ca="1" si="150"/>
        <v>5551</v>
      </c>
      <c r="B4835" s="3">
        <f t="shared" ca="1" si="151"/>
        <v>37.25</v>
      </c>
      <c r="C4835" s="3"/>
    </row>
    <row r="4836" spans="1:3" x14ac:dyDescent="0.25">
      <c r="A4836">
        <f t="shared" ca="1" si="150"/>
        <v>4503</v>
      </c>
      <c r="B4836" s="3">
        <f t="shared" ca="1" si="151"/>
        <v>299.25</v>
      </c>
      <c r="C4836" s="3"/>
    </row>
    <row r="4837" spans="1:3" x14ac:dyDescent="0.25">
      <c r="A4837">
        <f t="shared" ca="1" si="150"/>
        <v>5661</v>
      </c>
      <c r="B4837" s="3">
        <f t="shared" ca="1" si="151"/>
        <v>9.75</v>
      </c>
      <c r="C4837" s="3"/>
    </row>
    <row r="4838" spans="1:3" x14ac:dyDescent="0.25">
      <c r="A4838">
        <f t="shared" ca="1" si="150"/>
        <v>5294</v>
      </c>
      <c r="B4838" s="3">
        <f t="shared" ca="1" si="151"/>
        <v>101.5</v>
      </c>
      <c r="C4838" s="3"/>
    </row>
    <row r="4839" spans="1:3" x14ac:dyDescent="0.25">
      <c r="A4839">
        <f t="shared" ca="1" si="150"/>
        <v>4751</v>
      </c>
      <c r="B4839" s="3">
        <f t="shared" ca="1" si="151"/>
        <v>237.25</v>
      </c>
      <c r="C4839" s="3"/>
    </row>
    <row r="4840" spans="1:3" x14ac:dyDescent="0.25">
      <c r="A4840">
        <f t="shared" ca="1" si="150"/>
        <v>5757</v>
      </c>
      <c r="B4840" s="3">
        <f t="shared" ca="1" si="151"/>
        <v>357</v>
      </c>
      <c r="C4840" s="3"/>
    </row>
    <row r="4841" spans="1:3" x14ac:dyDescent="0.25">
      <c r="A4841">
        <f t="shared" ca="1" si="150"/>
        <v>4707</v>
      </c>
      <c r="B4841" s="3">
        <f t="shared" ca="1" si="151"/>
        <v>248.25</v>
      </c>
      <c r="C4841" s="3"/>
    </row>
    <row r="4842" spans="1:3" x14ac:dyDescent="0.25">
      <c r="A4842">
        <f t="shared" ca="1" si="150"/>
        <v>5231</v>
      </c>
      <c r="B4842" s="3">
        <f t="shared" ca="1" si="151"/>
        <v>117.25</v>
      </c>
      <c r="C4842" s="3"/>
    </row>
    <row r="4843" spans="1:3" x14ac:dyDescent="0.25">
      <c r="A4843">
        <f t="shared" ca="1" si="150"/>
        <v>4668</v>
      </c>
      <c r="B4843" s="3">
        <f t="shared" ca="1" si="151"/>
        <v>258</v>
      </c>
      <c r="C4843" s="3"/>
    </row>
    <row r="4844" spans="1:3" x14ac:dyDescent="0.25">
      <c r="A4844">
        <f t="shared" ca="1" si="150"/>
        <v>5731</v>
      </c>
      <c r="B4844" s="3">
        <f t="shared" ca="1" si="151"/>
        <v>331</v>
      </c>
      <c r="C4844" s="3"/>
    </row>
    <row r="4845" spans="1:3" x14ac:dyDescent="0.25">
      <c r="A4845">
        <f t="shared" ca="1" si="150"/>
        <v>4456</v>
      </c>
      <c r="B4845" s="3">
        <f t="shared" ca="1" si="151"/>
        <v>311</v>
      </c>
      <c r="C4845" s="3"/>
    </row>
    <row r="4846" spans="1:3" x14ac:dyDescent="0.25">
      <c r="A4846">
        <f t="shared" ca="1" si="150"/>
        <v>5154</v>
      </c>
      <c r="B4846" s="3">
        <f t="shared" ca="1" si="151"/>
        <v>136.5</v>
      </c>
      <c r="C4846" s="3"/>
    </row>
    <row r="4847" spans="1:3" x14ac:dyDescent="0.25">
      <c r="A4847">
        <f t="shared" ca="1" si="150"/>
        <v>4902</v>
      </c>
      <c r="B4847" s="3">
        <f t="shared" ca="1" si="151"/>
        <v>199.5</v>
      </c>
      <c r="C4847" s="3"/>
    </row>
    <row r="4848" spans="1:3" x14ac:dyDescent="0.25">
      <c r="A4848">
        <f t="shared" ca="1" si="150"/>
        <v>5222</v>
      </c>
      <c r="B4848" s="3">
        <f t="shared" ca="1" si="151"/>
        <v>119.5</v>
      </c>
      <c r="C4848" s="3"/>
    </row>
    <row r="4849" spans="1:3" x14ac:dyDescent="0.25">
      <c r="A4849">
        <f t="shared" ca="1" si="150"/>
        <v>4925</v>
      </c>
      <c r="B4849" s="3">
        <f t="shared" ca="1" si="151"/>
        <v>193.75</v>
      </c>
      <c r="C4849" s="3"/>
    </row>
    <row r="4850" spans="1:3" x14ac:dyDescent="0.25">
      <c r="A4850">
        <f t="shared" ca="1" si="150"/>
        <v>6507</v>
      </c>
      <c r="B4850" s="3">
        <f t="shared" ca="1" si="151"/>
        <v>1107</v>
      </c>
      <c r="C4850" s="3"/>
    </row>
    <row r="4851" spans="1:3" x14ac:dyDescent="0.25">
      <c r="A4851">
        <f t="shared" ca="1" si="150"/>
        <v>6225</v>
      </c>
      <c r="B4851" s="3">
        <f t="shared" ca="1" si="151"/>
        <v>825</v>
      </c>
      <c r="C4851" s="3"/>
    </row>
    <row r="4852" spans="1:3" x14ac:dyDescent="0.25">
      <c r="A4852">
        <f t="shared" ca="1" si="150"/>
        <v>5216</v>
      </c>
      <c r="B4852" s="3">
        <f t="shared" ca="1" si="151"/>
        <v>121</v>
      </c>
      <c r="C4852" s="3"/>
    </row>
    <row r="4853" spans="1:3" x14ac:dyDescent="0.25">
      <c r="A4853">
        <f t="shared" ca="1" si="150"/>
        <v>5518</v>
      </c>
      <c r="B4853" s="3">
        <f t="shared" ca="1" si="151"/>
        <v>45.5</v>
      </c>
      <c r="C4853" s="3"/>
    </row>
    <row r="4854" spans="1:3" x14ac:dyDescent="0.25">
      <c r="A4854">
        <f t="shared" ca="1" si="150"/>
        <v>5397</v>
      </c>
      <c r="B4854" s="3">
        <f t="shared" ca="1" si="151"/>
        <v>75.75</v>
      </c>
      <c r="C4854" s="3"/>
    </row>
    <row r="4855" spans="1:3" x14ac:dyDescent="0.25">
      <c r="A4855">
        <f t="shared" ca="1" si="150"/>
        <v>4868</v>
      </c>
      <c r="B4855" s="3">
        <f t="shared" ca="1" si="151"/>
        <v>208</v>
      </c>
      <c r="C4855" s="3"/>
    </row>
    <row r="4856" spans="1:3" x14ac:dyDescent="0.25">
      <c r="A4856">
        <f t="shared" ca="1" si="150"/>
        <v>6167</v>
      </c>
      <c r="B4856" s="3">
        <f t="shared" ca="1" si="151"/>
        <v>767</v>
      </c>
      <c r="C4856" s="3"/>
    </row>
    <row r="4857" spans="1:3" x14ac:dyDescent="0.25">
      <c r="A4857">
        <f t="shared" ca="1" si="150"/>
        <v>5760</v>
      </c>
      <c r="B4857" s="3">
        <f t="shared" ca="1" si="151"/>
        <v>360</v>
      </c>
      <c r="C4857" s="3"/>
    </row>
    <row r="4858" spans="1:3" x14ac:dyDescent="0.25">
      <c r="A4858">
        <f t="shared" ca="1" si="150"/>
        <v>5874</v>
      </c>
      <c r="B4858" s="3">
        <f t="shared" ca="1" si="151"/>
        <v>474</v>
      </c>
      <c r="C4858" s="3"/>
    </row>
    <row r="4859" spans="1:3" x14ac:dyDescent="0.25">
      <c r="A4859">
        <f t="shared" ca="1" si="150"/>
        <v>5385</v>
      </c>
      <c r="B4859" s="3">
        <f t="shared" ca="1" si="151"/>
        <v>78.75</v>
      </c>
      <c r="C4859" s="3"/>
    </row>
    <row r="4860" spans="1:3" x14ac:dyDescent="0.25">
      <c r="A4860">
        <f t="shared" ca="1" si="150"/>
        <v>5096</v>
      </c>
      <c r="B4860" s="3">
        <f t="shared" ca="1" si="151"/>
        <v>151</v>
      </c>
      <c r="C4860" s="3"/>
    </row>
    <row r="4861" spans="1:3" x14ac:dyDescent="0.25">
      <c r="A4861">
        <f t="shared" ca="1" si="150"/>
        <v>5131</v>
      </c>
      <c r="B4861" s="3">
        <f t="shared" ca="1" si="151"/>
        <v>142.25</v>
      </c>
      <c r="C4861" s="3"/>
    </row>
    <row r="4862" spans="1:3" x14ac:dyDescent="0.25">
      <c r="A4862">
        <f t="shared" ca="1" si="150"/>
        <v>4580</v>
      </c>
      <c r="B4862" s="3">
        <f t="shared" ca="1" si="151"/>
        <v>280</v>
      </c>
      <c r="C4862" s="3"/>
    </row>
    <row r="4863" spans="1:3" x14ac:dyDescent="0.25">
      <c r="A4863">
        <f t="shared" ca="1" si="150"/>
        <v>4063</v>
      </c>
      <c r="B4863" s="3">
        <f t="shared" ca="1" si="151"/>
        <v>409.25</v>
      </c>
      <c r="C4863" s="3"/>
    </row>
    <row r="4864" spans="1:3" x14ac:dyDescent="0.25">
      <c r="A4864">
        <f t="shared" ca="1" si="150"/>
        <v>5373</v>
      </c>
      <c r="B4864" s="3">
        <f t="shared" ca="1" si="151"/>
        <v>81.75</v>
      </c>
      <c r="C4864" s="3"/>
    </row>
    <row r="4865" spans="1:3" x14ac:dyDescent="0.25">
      <c r="A4865">
        <f t="shared" ca="1" si="150"/>
        <v>5773</v>
      </c>
      <c r="B4865" s="3">
        <f t="shared" ca="1" si="151"/>
        <v>373</v>
      </c>
      <c r="C4865" s="3"/>
    </row>
    <row r="4866" spans="1:3" x14ac:dyDescent="0.25">
      <c r="A4866">
        <f t="shared" ca="1" si="150"/>
        <v>4617</v>
      </c>
      <c r="B4866" s="3">
        <f t="shared" ca="1" si="151"/>
        <v>270.75</v>
      </c>
      <c r="C4866" s="3"/>
    </row>
    <row r="4867" spans="1:3" x14ac:dyDescent="0.25">
      <c r="A4867">
        <f t="shared" ca="1" si="150"/>
        <v>4921</v>
      </c>
      <c r="B4867" s="3">
        <f t="shared" ca="1" si="151"/>
        <v>194.75</v>
      </c>
      <c r="C4867" s="3"/>
    </row>
    <row r="4868" spans="1:3" x14ac:dyDescent="0.25">
      <c r="A4868">
        <f t="shared" ca="1" si="150"/>
        <v>5550</v>
      </c>
      <c r="B4868" s="3">
        <f t="shared" ca="1" si="151"/>
        <v>37.5</v>
      </c>
      <c r="C4868" s="3"/>
    </row>
    <row r="4869" spans="1:3" x14ac:dyDescent="0.25">
      <c r="A4869">
        <f t="shared" ca="1" si="150"/>
        <v>5033</v>
      </c>
      <c r="B4869" s="3">
        <f t="shared" ca="1" si="151"/>
        <v>166.75</v>
      </c>
      <c r="C4869" s="3"/>
    </row>
    <row r="4870" spans="1:3" x14ac:dyDescent="0.25">
      <c r="A4870">
        <f t="shared" ref="A4870:A4933" ca="1" si="152">ROUND(_xlfn.NORM.INV(RAND(),5000,600),0)</f>
        <v>4638</v>
      </c>
      <c r="B4870" s="3">
        <f t="shared" ref="B4870:B4933" ca="1" si="153">IF(B$4-A4870&gt;=0,(B$4-A4870)*0.25,(A4870-B$4)*1+300)</f>
        <v>265.5</v>
      </c>
      <c r="C4870" s="3"/>
    </row>
    <row r="4871" spans="1:3" x14ac:dyDescent="0.25">
      <c r="A4871">
        <f t="shared" ca="1" si="152"/>
        <v>5307</v>
      </c>
      <c r="B4871" s="3">
        <f t="shared" ca="1" si="153"/>
        <v>98.25</v>
      </c>
      <c r="C4871" s="3"/>
    </row>
    <row r="4872" spans="1:3" x14ac:dyDescent="0.25">
      <c r="A4872">
        <f t="shared" ca="1" si="152"/>
        <v>5831</v>
      </c>
      <c r="B4872" s="3">
        <f t="shared" ca="1" si="153"/>
        <v>431</v>
      </c>
      <c r="C4872" s="3"/>
    </row>
    <row r="4873" spans="1:3" x14ac:dyDescent="0.25">
      <c r="A4873">
        <f t="shared" ca="1" si="152"/>
        <v>4571</v>
      </c>
      <c r="B4873" s="3">
        <f t="shared" ca="1" si="153"/>
        <v>282.25</v>
      </c>
      <c r="C4873" s="3"/>
    </row>
    <row r="4874" spans="1:3" x14ac:dyDescent="0.25">
      <c r="A4874">
        <f t="shared" ca="1" si="152"/>
        <v>5281</v>
      </c>
      <c r="B4874" s="3">
        <f t="shared" ca="1" si="153"/>
        <v>104.75</v>
      </c>
      <c r="C4874" s="3"/>
    </row>
    <row r="4875" spans="1:3" x14ac:dyDescent="0.25">
      <c r="A4875">
        <f t="shared" ca="1" si="152"/>
        <v>5758</v>
      </c>
      <c r="B4875" s="3">
        <f t="shared" ca="1" si="153"/>
        <v>358</v>
      </c>
      <c r="C4875" s="3"/>
    </row>
    <row r="4876" spans="1:3" x14ac:dyDescent="0.25">
      <c r="A4876">
        <f t="shared" ca="1" si="152"/>
        <v>4568</v>
      </c>
      <c r="B4876" s="3">
        <f t="shared" ca="1" si="153"/>
        <v>283</v>
      </c>
      <c r="C4876" s="3"/>
    </row>
    <row r="4877" spans="1:3" x14ac:dyDescent="0.25">
      <c r="A4877">
        <f t="shared" ca="1" si="152"/>
        <v>4630</v>
      </c>
      <c r="B4877" s="3">
        <f t="shared" ca="1" si="153"/>
        <v>267.5</v>
      </c>
      <c r="C4877" s="3"/>
    </row>
    <row r="4878" spans="1:3" x14ac:dyDescent="0.25">
      <c r="A4878">
        <f t="shared" ca="1" si="152"/>
        <v>6087</v>
      </c>
      <c r="B4878" s="3">
        <f t="shared" ca="1" si="153"/>
        <v>687</v>
      </c>
      <c r="C4878" s="3"/>
    </row>
    <row r="4879" spans="1:3" x14ac:dyDescent="0.25">
      <c r="A4879">
        <f t="shared" ca="1" si="152"/>
        <v>4955</v>
      </c>
      <c r="B4879" s="3">
        <f t="shared" ca="1" si="153"/>
        <v>186.25</v>
      </c>
      <c r="C4879" s="3"/>
    </row>
    <row r="4880" spans="1:3" x14ac:dyDescent="0.25">
      <c r="A4880">
        <f t="shared" ca="1" si="152"/>
        <v>5128</v>
      </c>
      <c r="B4880" s="3">
        <f t="shared" ca="1" si="153"/>
        <v>143</v>
      </c>
      <c r="C4880" s="3"/>
    </row>
    <row r="4881" spans="1:3" x14ac:dyDescent="0.25">
      <c r="A4881">
        <f t="shared" ca="1" si="152"/>
        <v>4082</v>
      </c>
      <c r="B4881" s="3">
        <f t="shared" ca="1" si="153"/>
        <v>404.5</v>
      </c>
      <c r="C4881" s="3"/>
    </row>
    <row r="4882" spans="1:3" x14ac:dyDescent="0.25">
      <c r="A4882">
        <f t="shared" ca="1" si="152"/>
        <v>5759</v>
      </c>
      <c r="B4882" s="3">
        <f t="shared" ca="1" si="153"/>
        <v>359</v>
      </c>
      <c r="C4882" s="3"/>
    </row>
    <row r="4883" spans="1:3" x14ac:dyDescent="0.25">
      <c r="A4883">
        <f t="shared" ca="1" si="152"/>
        <v>5458</v>
      </c>
      <c r="B4883" s="3">
        <f t="shared" ca="1" si="153"/>
        <v>60.5</v>
      </c>
      <c r="C4883" s="3"/>
    </row>
    <row r="4884" spans="1:3" x14ac:dyDescent="0.25">
      <c r="A4884">
        <f t="shared" ca="1" si="152"/>
        <v>3941</v>
      </c>
      <c r="B4884" s="3">
        <f t="shared" ca="1" si="153"/>
        <v>439.75</v>
      </c>
      <c r="C4884" s="3"/>
    </row>
    <row r="4885" spans="1:3" x14ac:dyDescent="0.25">
      <c r="A4885">
        <f t="shared" ca="1" si="152"/>
        <v>5191</v>
      </c>
      <c r="B4885" s="3">
        <f t="shared" ca="1" si="153"/>
        <v>127.25</v>
      </c>
      <c r="C4885" s="3"/>
    </row>
    <row r="4886" spans="1:3" x14ac:dyDescent="0.25">
      <c r="A4886">
        <f t="shared" ca="1" si="152"/>
        <v>4642</v>
      </c>
      <c r="B4886" s="3">
        <f t="shared" ca="1" si="153"/>
        <v>264.5</v>
      </c>
      <c r="C4886" s="3"/>
    </row>
    <row r="4887" spans="1:3" x14ac:dyDescent="0.25">
      <c r="A4887">
        <f t="shared" ca="1" si="152"/>
        <v>4188</v>
      </c>
      <c r="B4887" s="3">
        <f t="shared" ca="1" si="153"/>
        <v>378</v>
      </c>
      <c r="C4887" s="3"/>
    </row>
    <row r="4888" spans="1:3" x14ac:dyDescent="0.25">
      <c r="A4888">
        <f t="shared" ca="1" si="152"/>
        <v>4465</v>
      </c>
      <c r="B4888" s="3">
        <f t="shared" ca="1" si="153"/>
        <v>308.75</v>
      </c>
      <c r="C4888" s="3"/>
    </row>
    <row r="4889" spans="1:3" x14ac:dyDescent="0.25">
      <c r="A4889">
        <f t="shared" ca="1" si="152"/>
        <v>5101</v>
      </c>
      <c r="B4889" s="3">
        <f t="shared" ca="1" si="153"/>
        <v>149.75</v>
      </c>
      <c r="C4889" s="3"/>
    </row>
    <row r="4890" spans="1:3" x14ac:dyDescent="0.25">
      <c r="A4890">
        <f t="shared" ca="1" si="152"/>
        <v>5136</v>
      </c>
      <c r="B4890" s="3">
        <f t="shared" ca="1" si="153"/>
        <v>141</v>
      </c>
      <c r="C4890" s="3"/>
    </row>
    <row r="4891" spans="1:3" x14ac:dyDescent="0.25">
      <c r="A4891">
        <f t="shared" ca="1" si="152"/>
        <v>5613</v>
      </c>
      <c r="B4891" s="3">
        <f t="shared" ca="1" si="153"/>
        <v>21.75</v>
      </c>
      <c r="C4891" s="3"/>
    </row>
    <row r="4892" spans="1:3" x14ac:dyDescent="0.25">
      <c r="A4892">
        <f t="shared" ca="1" si="152"/>
        <v>5938</v>
      </c>
      <c r="B4892" s="3">
        <f t="shared" ca="1" si="153"/>
        <v>538</v>
      </c>
      <c r="C4892" s="3"/>
    </row>
    <row r="4893" spans="1:3" x14ac:dyDescent="0.25">
      <c r="A4893">
        <f t="shared" ca="1" si="152"/>
        <v>4972</v>
      </c>
      <c r="B4893" s="3">
        <f t="shared" ca="1" si="153"/>
        <v>182</v>
      </c>
      <c r="C4893" s="3"/>
    </row>
    <row r="4894" spans="1:3" x14ac:dyDescent="0.25">
      <c r="A4894">
        <f t="shared" ca="1" si="152"/>
        <v>4488</v>
      </c>
      <c r="B4894" s="3">
        <f t="shared" ca="1" si="153"/>
        <v>303</v>
      </c>
      <c r="C4894" s="3"/>
    </row>
    <row r="4895" spans="1:3" x14ac:dyDescent="0.25">
      <c r="A4895">
        <f t="shared" ca="1" si="152"/>
        <v>5432</v>
      </c>
      <c r="B4895" s="3">
        <f t="shared" ca="1" si="153"/>
        <v>67</v>
      </c>
      <c r="C4895" s="3"/>
    </row>
    <row r="4896" spans="1:3" x14ac:dyDescent="0.25">
      <c r="A4896">
        <f t="shared" ca="1" si="152"/>
        <v>4897</v>
      </c>
      <c r="B4896" s="3">
        <f t="shared" ca="1" si="153"/>
        <v>200.75</v>
      </c>
      <c r="C4896" s="3"/>
    </row>
    <row r="4897" spans="1:3" x14ac:dyDescent="0.25">
      <c r="A4897">
        <f t="shared" ca="1" si="152"/>
        <v>5184</v>
      </c>
      <c r="B4897" s="3">
        <f t="shared" ca="1" si="153"/>
        <v>129</v>
      </c>
      <c r="C4897" s="3"/>
    </row>
    <row r="4898" spans="1:3" x14ac:dyDescent="0.25">
      <c r="A4898">
        <f t="shared" ca="1" si="152"/>
        <v>4765</v>
      </c>
      <c r="B4898" s="3">
        <f t="shared" ca="1" si="153"/>
        <v>233.75</v>
      </c>
      <c r="C4898" s="3"/>
    </row>
    <row r="4899" spans="1:3" x14ac:dyDescent="0.25">
      <c r="A4899">
        <f t="shared" ca="1" si="152"/>
        <v>4758</v>
      </c>
      <c r="B4899" s="3">
        <f t="shared" ca="1" si="153"/>
        <v>235.5</v>
      </c>
      <c r="C4899" s="3"/>
    </row>
    <row r="4900" spans="1:3" x14ac:dyDescent="0.25">
      <c r="A4900">
        <f t="shared" ca="1" si="152"/>
        <v>5766</v>
      </c>
      <c r="B4900" s="3">
        <f t="shared" ca="1" si="153"/>
        <v>366</v>
      </c>
      <c r="C4900" s="3"/>
    </row>
    <row r="4901" spans="1:3" x14ac:dyDescent="0.25">
      <c r="A4901">
        <f t="shared" ca="1" si="152"/>
        <v>4767</v>
      </c>
      <c r="B4901" s="3">
        <f t="shared" ca="1" si="153"/>
        <v>233.25</v>
      </c>
      <c r="C4901" s="3"/>
    </row>
    <row r="4902" spans="1:3" x14ac:dyDescent="0.25">
      <c r="A4902">
        <f t="shared" ca="1" si="152"/>
        <v>5273</v>
      </c>
      <c r="B4902" s="3">
        <f t="shared" ca="1" si="153"/>
        <v>106.75</v>
      </c>
      <c r="C4902" s="3"/>
    </row>
    <row r="4903" spans="1:3" x14ac:dyDescent="0.25">
      <c r="A4903">
        <f t="shared" ca="1" si="152"/>
        <v>5330</v>
      </c>
      <c r="B4903" s="3">
        <f t="shared" ca="1" si="153"/>
        <v>92.5</v>
      </c>
      <c r="C4903" s="3"/>
    </row>
    <row r="4904" spans="1:3" x14ac:dyDescent="0.25">
      <c r="A4904">
        <f t="shared" ca="1" si="152"/>
        <v>4694</v>
      </c>
      <c r="B4904" s="3">
        <f t="shared" ca="1" si="153"/>
        <v>251.5</v>
      </c>
      <c r="C4904" s="3"/>
    </row>
    <row r="4905" spans="1:3" x14ac:dyDescent="0.25">
      <c r="A4905">
        <f t="shared" ca="1" si="152"/>
        <v>4912</v>
      </c>
      <c r="B4905" s="3">
        <f t="shared" ca="1" si="153"/>
        <v>197</v>
      </c>
      <c r="C4905" s="3"/>
    </row>
    <row r="4906" spans="1:3" x14ac:dyDescent="0.25">
      <c r="A4906">
        <f t="shared" ca="1" si="152"/>
        <v>4636</v>
      </c>
      <c r="B4906" s="3">
        <f t="shared" ca="1" si="153"/>
        <v>266</v>
      </c>
      <c r="C4906" s="3"/>
    </row>
    <row r="4907" spans="1:3" x14ac:dyDescent="0.25">
      <c r="A4907">
        <f t="shared" ca="1" si="152"/>
        <v>4385</v>
      </c>
      <c r="B4907" s="3">
        <f t="shared" ca="1" si="153"/>
        <v>328.75</v>
      </c>
      <c r="C4907" s="3"/>
    </row>
    <row r="4908" spans="1:3" x14ac:dyDescent="0.25">
      <c r="A4908">
        <f t="shared" ca="1" si="152"/>
        <v>6539</v>
      </c>
      <c r="B4908" s="3">
        <f t="shared" ca="1" si="153"/>
        <v>1139</v>
      </c>
      <c r="C4908" s="3"/>
    </row>
    <row r="4909" spans="1:3" x14ac:dyDescent="0.25">
      <c r="A4909">
        <f t="shared" ca="1" si="152"/>
        <v>5022</v>
      </c>
      <c r="B4909" s="3">
        <f t="shared" ca="1" si="153"/>
        <v>169.5</v>
      </c>
      <c r="C4909" s="3"/>
    </row>
    <row r="4910" spans="1:3" x14ac:dyDescent="0.25">
      <c r="A4910">
        <f t="shared" ca="1" si="152"/>
        <v>5517</v>
      </c>
      <c r="B4910" s="3">
        <f t="shared" ca="1" si="153"/>
        <v>45.75</v>
      </c>
      <c r="C4910" s="3"/>
    </row>
    <row r="4911" spans="1:3" x14ac:dyDescent="0.25">
      <c r="A4911">
        <f t="shared" ca="1" si="152"/>
        <v>5328</v>
      </c>
      <c r="B4911" s="3">
        <f t="shared" ca="1" si="153"/>
        <v>93</v>
      </c>
      <c r="C4911" s="3"/>
    </row>
    <row r="4912" spans="1:3" x14ac:dyDescent="0.25">
      <c r="A4912">
        <f t="shared" ca="1" si="152"/>
        <v>4076</v>
      </c>
      <c r="B4912" s="3">
        <f t="shared" ca="1" si="153"/>
        <v>406</v>
      </c>
      <c r="C4912" s="3"/>
    </row>
    <row r="4913" spans="1:3" x14ac:dyDescent="0.25">
      <c r="A4913">
        <f t="shared" ca="1" si="152"/>
        <v>5454</v>
      </c>
      <c r="B4913" s="3">
        <f t="shared" ca="1" si="153"/>
        <v>61.5</v>
      </c>
      <c r="C4913" s="3"/>
    </row>
    <row r="4914" spans="1:3" x14ac:dyDescent="0.25">
      <c r="A4914">
        <f t="shared" ca="1" si="152"/>
        <v>5296</v>
      </c>
      <c r="B4914" s="3">
        <f t="shared" ca="1" si="153"/>
        <v>101</v>
      </c>
      <c r="C4914" s="3"/>
    </row>
    <row r="4915" spans="1:3" x14ac:dyDescent="0.25">
      <c r="A4915">
        <f t="shared" ca="1" si="152"/>
        <v>5063</v>
      </c>
      <c r="B4915" s="3">
        <f t="shared" ca="1" si="153"/>
        <v>159.25</v>
      </c>
      <c r="C4915" s="3"/>
    </row>
    <row r="4916" spans="1:3" x14ac:dyDescent="0.25">
      <c r="A4916">
        <f t="shared" ca="1" si="152"/>
        <v>5211</v>
      </c>
      <c r="B4916" s="3">
        <f t="shared" ca="1" si="153"/>
        <v>122.25</v>
      </c>
      <c r="C4916" s="3"/>
    </row>
    <row r="4917" spans="1:3" x14ac:dyDescent="0.25">
      <c r="A4917">
        <f t="shared" ca="1" si="152"/>
        <v>5112</v>
      </c>
      <c r="B4917" s="3">
        <f t="shared" ca="1" si="153"/>
        <v>147</v>
      </c>
      <c r="C4917" s="3"/>
    </row>
    <row r="4918" spans="1:3" x14ac:dyDescent="0.25">
      <c r="A4918">
        <f t="shared" ca="1" si="152"/>
        <v>4047</v>
      </c>
      <c r="B4918" s="3">
        <f t="shared" ca="1" si="153"/>
        <v>413.25</v>
      </c>
      <c r="C4918" s="3"/>
    </row>
    <row r="4919" spans="1:3" x14ac:dyDescent="0.25">
      <c r="A4919">
        <f t="shared" ca="1" si="152"/>
        <v>5486</v>
      </c>
      <c r="B4919" s="3">
        <f t="shared" ca="1" si="153"/>
        <v>53.5</v>
      </c>
      <c r="C4919" s="3"/>
    </row>
    <row r="4920" spans="1:3" x14ac:dyDescent="0.25">
      <c r="A4920">
        <f t="shared" ca="1" si="152"/>
        <v>5256</v>
      </c>
      <c r="B4920" s="3">
        <f t="shared" ca="1" si="153"/>
        <v>111</v>
      </c>
      <c r="C4920" s="3"/>
    </row>
    <row r="4921" spans="1:3" x14ac:dyDescent="0.25">
      <c r="A4921">
        <f t="shared" ca="1" si="152"/>
        <v>5352</v>
      </c>
      <c r="B4921" s="3">
        <f t="shared" ca="1" si="153"/>
        <v>87</v>
      </c>
      <c r="C4921" s="3"/>
    </row>
    <row r="4922" spans="1:3" x14ac:dyDescent="0.25">
      <c r="A4922">
        <f t="shared" ca="1" si="152"/>
        <v>4426</v>
      </c>
      <c r="B4922" s="3">
        <f t="shared" ca="1" si="153"/>
        <v>318.5</v>
      </c>
      <c r="C4922" s="3"/>
    </row>
    <row r="4923" spans="1:3" x14ac:dyDescent="0.25">
      <c r="A4923">
        <f t="shared" ca="1" si="152"/>
        <v>4670</v>
      </c>
      <c r="B4923" s="3">
        <f t="shared" ca="1" si="153"/>
        <v>257.5</v>
      </c>
      <c r="C4923" s="3"/>
    </row>
    <row r="4924" spans="1:3" x14ac:dyDescent="0.25">
      <c r="A4924">
        <f t="shared" ca="1" si="152"/>
        <v>5220</v>
      </c>
      <c r="B4924" s="3">
        <f t="shared" ca="1" si="153"/>
        <v>120</v>
      </c>
      <c r="C4924" s="3"/>
    </row>
    <row r="4925" spans="1:3" x14ac:dyDescent="0.25">
      <c r="A4925">
        <f t="shared" ca="1" si="152"/>
        <v>5375</v>
      </c>
      <c r="B4925" s="3">
        <f t="shared" ca="1" si="153"/>
        <v>81.25</v>
      </c>
      <c r="C4925" s="3"/>
    </row>
    <row r="4926" spans="1:3" x14ac:dyDescent="0.25">
      <c r="A4926">
        <f t="shared" ca="1" si="152"/>
        <v>5060</v>
      </c>
      <c r="B4926" s="3">
        <f t="shared" ca="1" si="153"/>
        <v>160</v>
      </c>
      <c r="C4926" s="3"/>
    </row>
    <row r="4927" spans="1:3" x14ac:dyDescent="0.25">
      <c r="A4927">
        <f t="shared" ca="1" si="152"/>
        <v>5091</v>
      </c>
      <c r="B4927" s="3">
        <f t="shared" ca="1" si="153"/>
        <v>152.25</v>
      </c>
      <c r="C4927" s="3"/>
    </row>
    <row r="4928" spans="1:3" x14ac:dyDescent="0.25">
      <c r="A4928">
        <f t="shared" ca="1" si="152"/>
        <v>5334</v>
      </c>
      <c r="B4928" s="3">
        <f t="shared" ca="1" si="153"/>
        <v>91.5</v>
      </c>
      <c r="C4928" s="3"/>
    </row>
    <row r="4929" spans="1:3" x14ac:dyDescent="0.25">
      <c r="A4929">
        <f t="shared" ca="1" si="152"/>
        <v>4692</v>
      </c>
      <c r="B4929" s="3">
        <f t="shared" ca="1" si="153"/>
        <v>252</v>
      </c>
      <c r="C4929" s="3"/>
    </row>
    <row r="4930" spans="1:3" x14ac:dyDescent="0.25">
      <c r="A4930">
        <f t="shared" ca="1" si="152"/>
        <v>4258</v>
      </c>
      <c r="B4930" s="3">
        <f t="shared" ca="1" si="153"/>
        <v>360.5</v>
      </c>
      <c r="C4930" s="3"/>
    </row>
    <row r="4931" spans="1:3" x14ac:dyDescent="0.25">
      <c r="A4931">
        <f t="shared" ca="1" si="152"/>
        <v>4188</v>
      </c>
      <c r="B4931" s="3">
        <f t="shared" ca="1" si="153"/>
        <v>378</v>
      </c>
      <c r="C4931" s="3"/>
    </row>
    <row r="4932" spans="1:3" x14ac:dyDescent="0.25">
      <c r="A4932">
        <f t="shared" ca="1" si="152"/>
        <v>4912</v>
      </c>
      <c r="B4932" s="3">
        <f t="shared" ca="1" si="153"/>
        <v>197</v>
      </c>
      <c r="C4932" s="3"/>
    </row>
    <row r="4933" spans="1:3" x14ac:dyDescent="0.25">
      <c r="A4933">
        <f t="shared" ca="1" si="152"/>
        <v>6494</v>
      </c>
      <c r="B4933" s="3">
        <f t="shared" ca="1" si="153"/>
        <v>1094</v>
      </c>
      <c r="C4933" s="3"/>
    </row>
    <row r="4934" spans="1:3" x14ac:dyDescent="0.25">
      <c r="A4934">
        <f t="shared" ref="A4934:A4997" ca="1" si="154">ROUND(_xlfn.NORM.INV(RAND(),5000,600),0)</f>
        <v>4688</v>
      </c>
      <c r="B4934" s="3">
        <f t="shared" ref="B4934:B4997" ca="1" si="155">IF(B$4-A4934&gt;=0,(B$4-A4934)*0.25,(A4934-B$4)*1+300)</f>
        <v>253</v>
      </c>
      <c r="C4934" s="3"/>
    </row>
    <row r="4935" spans="1:3" x14ac:dyDescent="0.25">
      <c r="A4935">
        <f t="shared" ca="1" si="154"/>
        <v>5518</v>
      </c>
      <c r="B4935" s="3">
        <f t="shared" ca="1" si="155"/>
        <v>45.5</v>
      </c>
      <c r="C4935" s="3"/>
    </row>
    <row r="4936" spans="1:3" x14ac:dyDescent="0.25">
      <c r="A4936">
        <f t="shared" ca="1" si="154"/>
        <v>4183</v>
      </c>
      <c r="B4936" s="3">
        <f t="shared" ca="1" si="155"/>
        <v>379.25</v>
      </c>
      <c r="C4936" s="3"/>
    </row>
    <row r="4937" spans="1:3" x14ac:dyDescent="0.25">
      <c r="A4937">
        <f t="shared" ca="1" si="154"/>
        <v>6387</v>
      </c>
      <c r="B4937" s="3">
        <f t="shared" ca="1" si="155"/>
        <v>987</v>
      </c>
      <c r="C4937" s="3"/>
    </row>
    <row r="4938" spans="1:3" x14ac:dyDescent="0.25">
      <c r="A4938">
        <f t="shared" ca="1" si="154"/>
        <v>5446</v>
      </c>
      <c r="B4938" s="3">
        <f t="shared" ca="1" si="155"/>
        <v>63.5</v>
      </c>
      <c r="C4938" s="3"/>
    </row>
    <row r="4939" spans="1:3" x14ac:dyDescent="0.25">
      <c r="A4939">
        <f t="shared" ca="1" si="154"/>
        <v>5083</v>
      </c>
      <c r="B4939" s="3">
        <f t="shared" ca="1" si="155"/>
        <v>154.25</v>
      </c>
      <c r="C4939" s="3"/>
    </row>
    <row r="4940" spans="1:3" x14ac:dyDescent="0.25">
      <c r="A4940">
        <f t="shared" ca="1" si="154"/>
        <v>4913</v>
      </c>
      <c r="B4940" s="3">
        <f t="shared" ca="1" si="155"/>
        <v>196.75</v>
      </c>
      <c r="C4940" s="3"/>
    </row>
    <row r="4941" spans="1:3" x14ac:dyDescent="0.25">
      <c r="A4941">
        <f t="shared" ca="1" si="154"/>
        <v>5818</v>
      </c>
      <c r="B4941" s="3">
        <f t="shared" ca="1" si="155"/>
        <v>418</v>
      </c>
      <c r="C4941" s="3"/>
    </row>
    <row r="4942" spans="1:3" x14ac:dyDescent="0.25">
      <c r="A4942">
        <f t="shared" ca="1" si="154"/>
        <v>4094</v>
      </c>
      <c r="B4942" s="3">
        <f t="shared" ca="1" si="155"/>
        <v>401.5</v>
      </c>
      <c r="C4942" s="3"/>
    </row>
    <row r="4943" spans="1:3" x14ac:dyDescent="0.25">
      <c r="A4943">
        <f t="shared" ca="1" si="154"/>
        <v>4432</v>
      </c>
      <c r="B4943" s="3">
        <f t="shared" ca="1" si="155"/>
        <v>317</v>
      </c>
      <c r="C4943" s="3"/>
    </row>
    <row r="4944" spans="1:3" x14ac:dyDescent="0.25">
      <c r="A4944">
        <f t="shared" ca="1" si="154"/>
        <v>4226</v>
      </c>
      <c r="B4944" s="3">
        <f t="shared" ca="1" si="155"/>
        <v>368.5</v>
      </c>
      <c r="C4944" s="3"/>
    </row>
    <row r="4945" spans="1:3" x14ac:dyDescent="0.25">
      <c r="A4945">
        <f t="shared" ca="1" si="154"/>
        <v>4416</v>
      </c>
      <c r="B4945" s="3">
        <f t="shared" ca="1" si="155"/>
        <v>321</v>
      </c>
      <c r="C4945" s="3"/>
    </row>
    <row r="4946" spans="1:3" x14ac:dyDescent="0.25">
      <c r="A4946">
        <f t="shared" ca="1" si="154"/>
        <v>4496</v>
      </c>
      <c r="B4946" s="3">
        <f t="shared" ca="1" si="155"/>
        <v>301</v>
      </c>
      <c r="C4946" s="3"/>
    </row>
    <row r="4947" spans="1:3" x14ac:dyDescent="0.25">
      <c r="A4947">
        <f t="shared" ca="1" si="154"/>
        <v>5014</v>
      </c>
      <c r="B4947" s="3">
        <f t="shared" ca="1" si="155"/>
        <v>171.5</v>
      </c>
      <c r="C4947" s="3"/>
    </row>
    <row r="4948" spans="1:3" x14ac:dyDescent="0.25">
      <c r="A4948">
        <f t="shared" ca="1" si="154"/>
        <v>5315</v>
      </c>
      <c r="B4948" s="3">
        <f t="shared" ca="1" si="155"/>
        <v>96.25</v>
      </c>
      <c r="C4948" s="3"/>
    </row>
    <row r="4949" spans="1:3" x14ac:dyDescent="0.25">
      <c r="A4949">
        <f t="shared" ca="1" si="154"/>
        <v>5049</v>
      </c>
      <c r="B4949" s="3">
        <f t="shared" ca="1" si="155"/>
        <v>162.75</v>
      </c>
      <c r="C4949" s="3"/>
    </row>
    <row r="4950" spans="1:3" x14ac:dyDescent="0.25">
      <c r="A4950">
        <f t="shared" ca="1" si="154"/>
        <v>5462</v>
      </c>
      <c r="B4950" s="3">
        <f t="shared" ca="1" si="155"/>
        <v>59.5</v>
      </c>
      <c r="C4950" s="3"/>
    </row>
    <row r="4951" spans="1:3" x14ac:dyDescent="0.25">
      <c r="A4951">
        <f t="shared" ca="1" si="154"/>
        <v>5416</v>
      </c>
      <c r="B4951" s="3">
        <f t="shared" ca="1" si="155"/>
        <v>71</v>
      </c>
      <c r="C4951" s="3"/>
    </row>
    <row r="4952" spans="1:3" x14ac:dyDescent="0.25">
      <c r="A4952">
        <f t="shared" ca="1" si="154"/>
        <v>4972</v>
      </c>
      <c r="B4952" s="3">
        <f t="shared" ca="1" si="155"/>
        <v>182</v>
      </c>
      <c r="C4952" s="3"/>
    </row>
    <row r="4953" spans="1:3" x14ac:dyDescent="0.25">
      <c r="A4953">
        <f t="shared" ca="1" si="154"/>
        <v>6063</v>
      </c>
      <c r="B4953" s="3">
        <f t="shared" ca="1" si="155"/>
        <v>663</v>
      </c>
      <c r="C4953" s="3"/>
    </row>
    <row r="4954" spans="1:3" x14ac:dyDescent="0.25">
      <c r="A4954">
        <f t="shared" ca="1" si="154"/>
        <v>5940</v>
      </c>
      <c r="B4954" s="3">
        <f t="shared" ca="1" si="155"/>
        <v>540</v>
      </c>
      <c r="C4954" s="3"/>
    </row>
    <row r="4955" spans="1:3" x14ac:dyDescent="0.25">
      <c r="A4955">
        <f t="shared" ca="1" si="154"/>
        <v>4824</v>
      </c>
      <c r="B4955" s="3">
        <f t="shared" ca="1" si="155"/>
        <v>219</v>
      </c>
      <c r="C4955" s="3"/>
    </row>
    <row r="4956" spans="1:3" x14ac:dyDescent="0.25">
      <c r="A4956">
        <f t="shared" ca="1" si="154"/>
        <v>5810</v>
      </c>
      <c r="B4956" s="3">
        <f t="shared" ca="1" si="155"/>
        <v>410</v>
      </c>
      <c r="C4956" s="3"/>
    </row>
    <row r="4957" spans="1:3" x14ac:dyDescent="0.25">
      <c r="A4957">
        <f t="shared" ca="1" si="154"/>
        <v>5547</v>
      </c>
      <c r="B4957" s="3">
        <f t="shared" ca="1" si="155"/>
        <v>38.25</v>
      </c>
      <c r="C4957" s="3"/>
    </row>
    <row r="4958" spans="1:3" x14ac:dyDescent="0.25">
      <c r="A4958">
        <f t="shared" ca="1" si="154"/>
        <v>5207</v>
      </c>
      <c r="B4958" s="3">
        <f t="shared" ca="1" si="155"/>
        <v>123.25</v>
      </c>
      <c r="C4958" s="3"/>
    </row>
    <row r="4959" spans="1:3" x14ac:dyDescent="0.25">
      <c r="A4959">
        <f t="shared" ca="1" si="154"/>
        <v>5601</v>
      </c>
      <c r="B4959" s="3">
        <f t="shared" ca="1" si="155"/>
        <v>24.75</v>
      </c>
      <c r="C4959" s="3"/>
    </row>
    <row r="4960" spans="1:3" x14ac:dyDescent="0.25">
      <c r="A4960">
        <f t="shared" ca="1" si="154"/>
        <v>5349</v>
      </c>
      <c r="B4960" s="3">
        <f t="shared" ca="1" si="155"/>
        <v>87.75</v>
      </c>
      <c r="C4960" s="3"/>
    </row>
    <row r="4961" spans="1:3" x14ac:dyDescent="0.25">
      <c r="A4961">
        <f t="shared" ca="1" si="154"/>
        <v>4879</v>
      </c>
      <c r="B4961" s="3">
        <f t="shared" ca="1" si="155"/>
        <v>205.25</v>
      </c>
      <c r="C4961" s="3"/>
    </row>
    <row r="4962" spans="1:3" x14ac:dyDescent="0.25">
      <c r="A4962">
        <f t="shared" ca="1" si="154"/>
        <v>5024</v>
      </c>
      <c r="B4962" s="3">
        <f t="shared" ca="1" si="155"/>
        <v>169</v>
      </c>
      <c r="C4962" s="3"/>
    </row>
    <row r="4963" spans="1:3" x14ac:dyDescent="0.25">
      <c r="A4963">
        <f t="shared" ca="1" si="154"/>
        <v>4854</v>
      </c>
      <c r="B4963" s="3">
        <f t="shared" ca="1" si="155"/>
        <v>211.5</v>
      </c>
      <c r="C4963" s="3"/>
    </row>
    <row r="4964" spans="1:3" x14ac:dyDescent="0.25">
      <c r="A4964">
        <f t="shared" ca="1" si="154"/>
        <v>3514</v>
      </c>
      <c r="B4964" s="3">
        <f t="shared" ca="1" si="155"/>
        <v>546.5</v>
      </c>
      <c r="C4964" s="3"/>
    </row>
    <row r="4965" spans="1:3" x14ac:dyDescent="0.25">
      <c r="A4965">
        <f t="shared" ca="1" si="154"/>
        <v>5238</v>
      </c>
      <c r="B4965" s="3">
        <f t="shared" ca="1" si="155"/>
        <v>115.5</v>
      </c>
      <c r="C4965" s="3"/>
    </row>
    <row r="4966" spans="1:3" x14ac:dyDescent="0.25">
      <c r="A4966">
        <f t="shared" ca="1" si="154"/>
        <v>4498</v>
      </c>
      <c r="B4966" s="3">
        <f t="shared" ca="1" si="155"/>
        <v>300.5</v>
      </c>
      <c r="C4966" s="3"/>
    </row>
    <row r="4967" spans="1:3" x14ac:dyDescent="0.25">
      <c r="A4967">
        <f t="shared" ca="1" si="154"/>
        <v>5554</v>
      </c>
      <c r="B4967" s="3">
        <f t="shared" ca="1" si="155"/>
        <v>36.5</v>
      </c>
      <c r="C4967" s="3"/>
    </row>
    <row r="4968" spans="1:3" x14ac:dyDescent="0.25">
      <c r="A4968">
        <f t="shared" ca="1" si="154"/>
        <v>4750</v>
      </c>
      <c r="B4968" s="3">
        <f t="shared" ca="1" si="155"/>
        <v>237.5</v>
      </c>
      <c r="C4968" s="3"/>
    </row>
    <row r="4969" spans="1:3" x14ac:dyDescent="0.25">
      <c r="A4969">
        <f t="shared" ca="1" si="154"/>
        <v>4999</v>
      </c>
      <c r="B4969" s="3">
        <f t="shared" ca="1" si="155"/>
        <v>175.25</v>
      </c>
      <c r="C4969" s="3"/>
    </row>
    <row r="4970" spans="1:3" x14ac:dyDescent="0.25">
      <c r="A4970">
        <f t="shared" ca="1" si="154"/>
        <v>4247</v>
      </c>
      <c r="B4970" s="3">
        <f t="shared" ca="1" si="155"/>
        <v>363.25</v>
      </c>
      <c r="C4970" s="3"/>
    </row>
    <row r="4971" spans="1:3" x14ac:dyDescent="0.25">
      <c r="A4971">
        <f t="shared" ca="1" si="154"/>
        <v>5209</v>
      </c>
      <c r="B4971" s="3">
        <f t="shared" ca="1" si="155"/>
        <v>122.75</v>
      </c>
      <c r="C4971" s="3"/>
    </row>
    <row r="4972" spans="1:3" x14ac:dyDescent="0.25">
      <c r="A4972">
        <f t="shared" ca="1" si="154"/>
        <v>4971</v>
      </c>
      <c r="B4972" s="3">
        <f t="shared" ca="1" si="155"/>
        <v>182.25</v>
      </c>
      <c r="C4972" s="3"/>
    </row>
    <row r="4973" spans="1:3" x14ac:dyDescent="0.25">
      <c r="A4973">
        <f t="shared" ca="1" si="154"/>
        <v>4268</v>
      </c>
      <c r="B4973" s="3">
        <f t="shared" ca="1" si="155"/>
        <v>358</v>
      </c>
      <c r="C4973" s="3"/>
    </row>
    <row r="4974" spans="1:3" x14ac:dyDescent="0.25">
      <c r="A4974">
        <f t="shared" ca="1" si="154"/>
        <v>4369</v>
      </c>
      <c r="B4974" s="3">
        <f t="shared" ca="1" si="155"/>
        <v>332.75</v>
      </c>
      <c r="C4974" s="3"/>
    </row>
    <row r="4975" spans="1:3" x14ac:dyDescent="0.25">
      <c r="A4975">
        <f t="shared" ca="1" si="154"/>
        <v>4063</v>
      </c>
      <c r="B4975" s="3">
        <f t="shared" ca="1" si="155"/>
        <v>409.25</v>
      </c>
      <c r="C4975" s="3"/>
    </row>
    <row r="4976" spans="1:3" x14ac:dyDescent="0.25">
      <c r="A4976">
        <f t="shared" ca="1" si="154"/>
        <v>6011</v>
      </c>
      <c r="B4976" s="3">
        <f t="shared" ca="1" si="155"/>
        <v>611</v>
      </c>
      <c r="C4976" s="3"/>
    </row>
    <row r="4977" spans="1:3" x14ac:dyDescent="0.25">
      <c r="A4977">
        <f t="shared" ca="1" si="154"/>
        <v>4839</v>
      </c>
      <c r="B4977" s="3">
        <f t="shared" ca="1" si="155"/>
        <v>215.25</v>
      </c>
      <c r="C4977" s="3"/>
    </row>
    <row r="4978" spans="1:3" x14ac:dyDescent="0.25">
      <c r="A4978">
        <f t="shared" ca="1" si="154"/>
        <v>5632</v>
      </c>
      <c r="B4978" s="3">
        <f t="shared" ca="1" si="155"/>
        <v>17</v>
      </c>
      <c r="C4978" s="3"/>
    </row>
    <row r="4979" spans="1:3" x14ac:dyDescent="0.25">
      <c r="A4979">
        <f t="shared" ca="1" si="154"/>
        <v>5052</v>
      </c>
      <c r="B4979" s="3">
        <f t="shared" ca="1" si="155"/>
        <v>162</v>
      </c>
      <c r="C4979" s="3"/>
    </row>
    <row r="4980" spans="1:3" x14ac:dyDescent="0.25">
      <c r="A4980">
        <f t="shared" ca="1" si="154"/>
        <v>4473</v>
      </c>
      <c r="B4980" s="3">
        <f t="shared" ca="1" si="155"/>
        <v>306.75</v>
      </c>
      <c r="C4980" s="3"/>
    </row>
    <row r="4981" spans="1:3" x14ac:dyDescent="0.25">
      <c r="A4981">
        <f t="shared" ca="1" si="154"/>
        <v>4869</v>
      </c>
      <c r="B4981" s="3">
        <f t="shared" ca="1" si="155"/>
        <v>207.75</v>
      </c>
      <c r="C4981" s="3"/>
    </row>
    <row r="4982" spans="1:3" x14ac:dyDescent="0.25">
      <c r="A4982">
        <f t="shared" ca="1" si="154"/>
        <v>4540</v>
      </c>
      <c r="B4982" s="3">
        <f t="shared" ca="1" si="155"/>
        <v>290</v>
      </c>
      <c r="C4982" s="3"/>
    </row>
    <row r="4983" spans="1:3" x14ac:dyDescent="0.25">
      <c r="A4983">
        <f t="shared" ca="1" si="154"/>
        <v>4564</v>
      </c>
      <c r="B4983" s="3">
        <f t="shared" ca="1" si="155"/>
        <v>284</v>
      </c>
      <c r="C4983" s="3"/>
    </row>
    <row r="4984" spans="1:3" x14ac:dyDescent="0.25">
      <c r="A4984">
        <f t="shared" ca="1" si="154"/>
        <v>5597</v>
      </c>
      <c r="B4984" s="3">
        <f t="shared" ca="1" si="155"/>
        <v>25.75</v>
      </c>
      <c r="C4984" s="3"/>
    </row>
    <row r="4985" spans="1:3" x14ac:dyDescent="0.25">
      <c r="A4985">
        <f t="shared" ca="1" si="154"/>
        <v>4979</v>
      </c>
      <c r="B4985" s="3">
        <f t="shared" ca="1" si="155"/>
        <v>180.25</v>
      </c>
      <c r="C4985" s="3"/>
    </row>
    <row r="4986" spans="1:3" x14ac:dyDescent="0.25">
      <c r="A4986">
        <f t="shared" ca="1" si="154"/>
        <v>4289</v>
      </c>
      <c r="B4986" s="3">
        <f t="shared" ca="1" si="155"/>
        <v>352.75</v>
      </c>
      <c r="C4986" s="3"/>
    </row>
    <row r="4987" spans="1:3" x14ac:dyDescent="0.25">
      <c r="A4987">
        <f t="shared" ca="1" si="154"/>
        <v>5364</v>
      </c>
      <c r="B4987" s="3">
        <f t="shared" ca="1" si="155"/>
        <v>84</v>
      </c>
      <c r="C4987" s="3"/>
    </row>
    <row r="4988" spans="1:3" x14ac:dyDescent="0.25">
      <c r="A4988">
        <f t="shared" ca="1" si="154"/>
        <v>6296</v>
      </c>
      <c r="B4988" s="3">
        <f t="shared" ca="1" si="155"/>
        <v>896</v>
      </c>
      <c r="C4988" s="3"/>
    </row>
    <row r="4989" spans="1:3" x14ac:dyDescent="0.25">
      <c r="A4989">
        <f t="shared" ca="1" si="154"/>
        <v>5855</v>
      </c>
      <c r="B4989" s="3">
        <f t="shared" ca="1" si="155"/>
        <v>455</v>
      </c>
      <c r="C4989" s="3"/>
    </row>
    <row r="4990" spans="1:3" x14ac:dyDescent="0.25">
      <c r="A4990">
        <f t="shared" ca="1" si="154"/>
        <v>5813</v>
      </c>
      <c r="B4990" s="3">
        <f t="shared" ca="1" si="155"/>
        <v>413</v>
      </c>
      <c r="C4990" s="3"/>
    </row>
    <row r="4991" spans="1:3" x14ac:dyDescent="0.25">
      <c r="A4991">
        <f t="shared" ca="1" si="154"/>
        <v>4735</v>
      </c>
      <c r="B4991" s="3">
        <f t="shared" ca="1" si="155"/>
        <v>241.25</v>
      </c>
      <c r="C4991" s="3"/>
    </row>
    <row r="4992" spans="1:3" x14ac:dyDescent="0.25">
      <c r="A4992">
        <f t="shared" ca="1" si="154"/>
        <v>5021</v>
      </c>
      <c r="B4992" s="3">
        <f t="shared" ca="1" si="155"/>
        <v>169.75</v>
      </c>
      <c r="C4992" s="3"/>
    </row>
    <row r="4993" spans="1:3" x14ac:dyDescent="0.25">
      <c r="A4993">
        <f t="shared" ca="1" si="154"/>
        <v>4338</v>
      </c>
      <c r="B4993" s="3">
        <f t="shared" ca="1" si="155"/>
        <v>340.5</v>
      </c>
      <c r="C4993" s="3"/>
    </row>
    <row r="4994" spans="1:3" x14ac:dyDescent="0.25">
      <c r="A4994">
        <f t="shared" ca="1" si="154"/>
        <v>4800</v>
      </c>
      <c r="B4994" s="3">
        <f t="shared" ca="1" si="155"/>
        <v>225</v>
      </c>
      <c r="C4994" s="3"/>
    </row>
    <row r="4995" spans="1:3" x14ac:dyDescent="0.25">
      <c r="A4995">
        <f t="shared" ca="1" si="154"/>
        <v>5444</v>
      </c>
      <c r="B4995" s="3">
        <f t="shared" ca="1" si="155"/>
        <v>64</v>
      </c>
      <c r="C4995" s="3"/>
    </row>
    <row r="4996" spans="1:3" x14ac:dyDescent="0.25">
      <c r="A4996">
        <f t="shared" ca="1" si="154"/>
        <v>4841</v>
      </c>
      <c r="B4996" s="3">
        <f t="shared" ca="1" si="155"/>
        <v>214.75</v>
      </c>
      <c r="C4996" s="3"/>
    </row>
    <row r="4997" spans="1:3" x14ac:dyDescent="0.25">
      <c r="A4997">
        <f t="shared" ca="1" si="154"/>
        <v>5550</v>
      </c>
      <c r="B4997" s="3">
        <f t="shared" ca="1" si="155"/>
        <v>37.5</v>
      </c>
      <c r="C4997" s="3"/>
    </row>
    <row r="4998" spans="1:3" x14ac:dyDescent="0.25">
      <c r="A4998">
        <f t="shared" ref="A4998:A5061" ca="1" si="156">ROUND(_xlfn.NORM.INV(RAND(),5000,600),0)</f>
        <v>5016</v>
      </c>
      <c r="B4998" s="3">
        <f t="shared" ref="B4998:B5061" ca="1" si="157">IF(B$4-A4998&gt;=0,(B$4-A4998)*0.25,(A4998-B$4)*1+300)</f>
        <v>171</v>
      </c>
      <c r="C4998" s="3"/>
    </row>
    <row r="4999" spans="1:3" x14ac:dyDescent="0.25">
      <c r="A4999">
        <f t="shared" ca="1" si="156"/>
        <v>4538</v>
      </c>
      <c r="B4999" s="3">
        <f t="shared" ca="1" si="157"/>
        <v>290.5</v>
      </c>
      <c r="C4999" s="3"/>
    </row>
    <row r="5000" spans="1:3" x14ac:dyDescent="0.25">
      <c r="A5000">
        <f t="shared" ca="1" si="156"/>
        <v>5192</v>
      </c>
      <c r="B5000" s="3">
        <f t="shared" ca="1" si="157"/>
        <v>127</v>
      </c>
      <c r="C5000" s="3"/>
    </row>
    <row r="5001" spans="1:3" x14ac:dyDescent="0.25">
      <c r="A5001">
        <f t="shared" ca="1" si="156"/>
        <v>3337</v>
      </c>
      <c r="B5001" s="3">
        <f t="shared" ca="1" si="157"/>
        <v>590.75</v>
      </c>
      <c r="C5001" s="3"/>
    </row>
    <row r="5002" spans="1:3" x14ac:dyDescent="0.25">
      <c r="A5002">
        <f t="shared" ca="1" si="156"/>
        <v>4663</v>
      </c>
      <c r="B5002" s="3">
        <f t="shared" ca="1" si="157"/>
        <v>259.25</v>
      </c>
      <c r="C5002" s="3"/>
    </row>
    <row r="5003" spans="1:3" x14ac:dyDescent="0.25">
      <c r="A5003">
        <f t="shared" ca="1" si="156"/>
        <v>4391</v>
      </c>
      <c r="B5003" s="3">
        <f t="shared" ca="1" si="157"/>
        <v>327.25</v>
      </c>
      <c r="C5003" s="3"/>
    </row>
    <row r="5004" spans="1:3" x14ac:dyDescent="0.25">
      <c r="A5004">
        <f t="shared" ca="1" si="156"/>
        <v>4671</v>
      </c>
      <c r="B5004" s="3">
        <f t="shared" ca="1" si="157"/>
        <v>257.25</v>
      </c>
      <c r="C5004" s="3"/>
    </row>
    <row r="5005" spans="1:3" x14ac:dyDescent="0.25">
      <c r="A5005">
        <f t="shared" ca="1" si="156"/>
        <v>4210</v>
      </c>
      <c r="B5005" s="3">
        <f t="shared" ca="1" si="157"/>
        <v>372.5</v>
      </c>
      <c r="C5005" s="3"/>
    </row>
    <row r="5006" spans="1:3" x14ac:dyDescent="0.25">
      <c r="A5006">
        <f t="shared" ca="1" si="156"/>
        <v>4912</v>
      </c>
      <c r="B5006" s="3">
        <f t="shared" ca="1" si="157"/>
        <v>197</v>
      </c>
      <c r="C5006" s="3"/>
    </row>
    <row r="5007" spans="1:3" x14ac:dyDescent="0.25">
      <c r="A5007">
        <f t="shared" ca="1" si="156"/>
        <v>4861</v>
      </c>
      <c r="B5007" s="3">
        <f t="shared" ca="1" si="157"/>
        <v>209.75</v>
      </c>
      <c r="C5007" s="3"/>
    </row>
    <row r="5008" spans="1:3" x14ac:dyDescent="0.25">
      <c r="A5008">
        <f t="shared" ca="1" si="156"/>
        <v>4369</v>
      </c>
      <c r="B5008" s="3">
        <f t="shared" ca="1" si="157"/>
        <v>332.75</v>
      </c>
      <c r="C5008" s="3"/>
    </row>
    <row r="5009" spans="1:3" x14ac:dyDescent="0.25">
      <c r="A5009">
        <f t="shared" ca="1" si="156"/>
        <v>4091</v>
      </c>
      <c r="B5009" s="3">
        <f t="shared" ca="1" si="157"/>
        <v>402.25</v>
      </c>
      <c r="C5009" s="3"/>
    </row>
    <row r="5010" spans="1:3" x14ac:dyDescent="0.25">
      <c r="A5010">
        <f t="shared" ca="1" si="156"/>
        <v>5006</v>
      </c>
      <c r="B5010" s="3">
        <f t="shared" ca="1" si="157"/>
        <v>173.5</v>
      </c>
      <c r="C5010" s="3"/>
    </row>
    <row r="5011" spans="1:3" x14ac:dyDescent="0.25">
      <c r="A5011">
        <f t="shared" ca="1" si="156"/>
        <v>4981</v>
      </c>
      <c r="B5011" s="3">
        <f t="shared" ca="1" si="157"/>
        <v>179.75</v>
      </c>
      <c r="C5011" s="3"/>
    </row>
    <row r="5012" spans="1:3" x14ac:dyDescent="0.25">
      <c r="A5012">
        <f t="shared" ca="1" si="156"/>
        <v>5078</v>
      </c>
      <c r="B5012" s="3">
        <f t="shared" ca="1" si="157"/>
        <v>155.5</v>
      </c>
      <c r="C5012" s="3"/>
    </row>
    <row r="5013" spans="1:3" x14ac:dyDescent="0.25">
      <c r="A5013">
        <f t="shared" ca="1" si="156"/>
        <v>5384</v>
      </c>
      <c r="B5013" s="3">
        <f t="shared" ca="1" si="157"/>
        <v>79</v>
      </c>
      <c r="C5013" s="3"/>
    </row>
    <row r="5014" spans="1:3" x14ac:dyDescent="0.25">
      <c r="A5014">
        <f t="shared" ca="1" si="156"/>
        <v>4089</v>
      </c>
      <c r="B5014" s="3">
        <f t="shared" ca="1" si="157"/>
        <v>402.75</v>
      </c>
      <c r="C5014" s="3"/>
    </row>
    <row r="5015" spans="1:3" x14ac:dyDescent="0.25">
      <c r="A5015">
        <f t="shared" ca="1" si="156"/>
        <v>5448</v>
      </c>
      <c r="B5015" s="3">
        <f t="shared" ca="1" si="157"/>
        <v>63</v>
      </c>
      <c r="C5015" s="3"/>
    </row>
    <row r="5016" spans="1:3" x14ac:dyDescent="0.25">
      <c r="A5016">
        <f t="shared" ca="1" si="156"/>
        <v>4673</v>
      </c>
      <c r="B5016" s="3">
        <f t="shared" ca="1" si="157"/>
        <v>256.75</v>
      </c>
      <c r="C5016" s="3"/>
    </row>
    <row r="5017" spans="1:3" x14ac:dyDescent="0.25">
      <c r="A5017">
        <f t="shared" ca="1" si="156"/>
        <v>5622</v>
      </c>
      <c r="B5017" s="3">
        <f t="shared" ca="1" si="157"/>
        <v>19.5</v>
      </c>
      <c r="C5017" s="3"/>
    </row>
    <row r="5018" spans="1:3" x14ac:dyDescent="0.25">
      <c r="A5018">
        <f t="shared" ca="1" si="156"/>
        <v>5623</v>
      </c>
      <c r="B5018" s="3">
        <f t="shared" ca="1" si="157"/>
        <v>19.25</v>
      </c>
      <c r="C5018" s="3"/>
    </row>
    <row r="5019" spans="1:3" x14ac:dyDescent="0.25">
      <c r="A5019">
        <f t="shared" ca="1" si="156"/>
        <v>5025</v>
      </c>
      <c r="B5019" s="3">
        <f t="shared" ca="1" si="157"/>
        <v>168.75</v>
      </c>
      <c r="C5019" s="3"/>
    </row>
    <row r="5020" spans="1:3" x14ac:dyDescent="0.25">
      <c r="A5020">
        <f t="shared" ca="1" si="156"/>
        <v>4627</v>
      </c>
      <c r="B5020" s="3">
        <f t="shared" ca="1" si="157"/>
        <v>268.25</v>
      </c>
      <c r="C5020" s="3"/>
    </row>
    <row r="5021" spans="1:3" x14ac:dyDescent="0.25">
      <c r="A5021">
        <f t="shared" ca="1" si="156"/>
        <v>4609</v>
      </c>
      <c r="B5021" s="3">
        <f t="shared" ca="1" si="157"/>
        <v>272.75</v>
      </c>
      <c r="C5021" s="3"/>
    </row>
    <row r="5022" spans="1:3" x14ac:dyDescent="0.25">
      <c r="A5022">
        <f t="shared" ca="1" si="156"/>
        <v>5677</v>
      </c>
      <c r="B5022" s="3">
        <f t="shared" ca="1" si="157"/>
        <v>5.75</v>
      </c>
      <c r="C5022" s="3"/>
    </row>
    <row r="5023" spans="1:3" x14ac:dyDescent="0.25">
      <c r="A5023">
        <f t="shared" ca="1" si="156"/>
        <v>5091</v>
      </c>
      <c r="B5023" s="3">
        <f t="shared" ca="1" si="157"/>
        <v>152.25</v>
      </c>
      <c r="C5023" s="3"/>
    </row>
    <row r="5024" spans="1:3" x14ac:dyDescent="0.25">
      <c r="A5024">
        <f t="shared" ca="1" si="156"/>
        <v>4105</v>
      </c>
      <c r="B5024" s="3">
        <f t="shared" ca="1" si="157"/>
        <v>398.75</v>
      </c>
      <c r="C5024" s="3"/>
    </row>
    <row r="5025" spans="1:3" x14ac:dyDescent="0.25">
      <c r="A5025">
        <f t="shared" ca="1" si="156"/>
        <v>4220</v>
      </c>
      <c r="B5025" s="3">
        <f t="shared" ca="1" si="157"/>
        <v>370</v>
      </c>
      <c r="C5025" s="3"/>
    </row>
    <row r="5026" spans="1:3" x14ac:dyDescent="0.25">
      <c r="A5026">
        <f t="shared" ca="1" si="156"/>
        <v>5191</v>
      </c>
      <c r="B5026" s="3">
        <f t="shared" ca="1" si="157"/>
        <v>127.25</v>
      </c>
      <c r="C5026" s="3"/>
    </row>
    <row r="5027" spans="1:3" x14ac:dyDescent="0.25">
      <c r="A5027">
        <f t="shared" ca="1" si="156"/>
        <v>4830</v>
      </c>
      <c r="B5027" s="3">
        <f t="shared" ca="1" si="157"/>
        <v>217.5</v>
      </c>
      <c r="C5027" s="3"/>
    </row>
    <row r="5028" spans="1:3" x14ac:dyDescent="0.25">
      <c r="A5028">
        <f t="shared" ca="1" si="156"/>
        <v>5130</v>
      </c>
      <c r="B5028" s="3">
        <f t="shared" ca="1" si="157"/>
        <v>142.5</v>
      </c>
      <c r="C5028" s="3"/>
    </row>
    <row r="5029" spans="1:3" x14ac:dyDescent="0.25">
      <c r="A5029">
        <f t="shared" ca="1" si="156"/>
        <v>5056</v>
      </c>
      <c r="B5029" s="3">
        <f t="shared" ca="1" si="157"/>
        <v>161</v>
      </c>
      <c r="C5029" s="3"/>
    </row>
    <row r="5030" spans="1:3" x14ac:dyDescent="0.25">
      <c r="A5030">
        <f t="shared" ca="1" si="156"/>
        <v>6394</v>
      </c>
      <c r="B5030" s="3">
        <f t="shared" ca="1" si="157"/>
        <v>994</v>
      </c>
      <c r="C5030" s="3"/>
    </row>
    <row r="5031" spans="1:3" x14ac:dyDescent="0.25">
      <c r="A5031">
        <f t="shared" ca="1" si="156"/>
        <v>5394</v>
      </c>
      <c r="B5031" s="3">
        <f t="shared" ca="1" si="157"/>
        <v>76.5</v>
      </c>
      <c r="C5031" s="3"/>
    </row>
    <row r="5032" spans="1:3" x14ac:dyDescent="0.25">
      <c r="A5032">
        <f t="shared" ca="1" si="156"/>
        <v>4490</v>
      </c>
      <c r="B5032" s="3">
        <f t="shared" ca="1" si="157"/>
        <v>302.5</v>
      </c>
      <c r="C5032" s="3"/>
    </row>
    <row r="5033" spans="1:3" x14ac:dyDescent="0.25">
      <c r="A5033">
        <f t="shared" ca="1" si="156"/>
        <v>5356</v>
      </c>
      <c r="B5033" s="3">
        <f t="shared" ca="1" si="157"/>
        <v>86</v>
      </c>
      <c r="C5033" s="3"/>
    </row>
    <row r="5034" spans="1:3" x14ac:dyDescent="0.25">
      <c r="A5034">
        <f t="shared" ca="1" si="156"/>
        <v>4994</v>
      </c>
      <c r="B5034" s="3">
        <f t="shared" ca="1" si="157"/>
        <v>176.5</v>
      </c>
      <c r="C5034" s="3"/>
    </row>
    <row r="5035" spans="1:3" x14ac:dyDescent="0.25">
      <c r="A5035">
        <f t="shared" ca="1" si="156"/>
        <v>5492</v>
      </c>
      <c r="B5035" s="3">
        <f t="shared" ca="1" si="157"/>
        <v>52</v>
      </c>
      <c r="C5035" s="3"/>
    </row>
    <row r="5036" spans="1:3" x14ac:dyDescent="0.25">
      <c r="A5036">
        <f t="shared" ca="1" si="156"/>
        <v>5554</v>
      </c>
      <c r="B5036" s="3">
        <f t="shared" ca="1" si="157"/>
        <v>36.5</v>
      </c>
      <c r="C5036" s="3"/>
    </row>
    <row r="5037" spans="1:3" x14ac:dyDescent="0.25">
      <c r="A5037">
        <f t="shared" ca="1" si="156"/>
        <v>4474</v>
      </c>
      <c r="B5037" s="3">
        <f t="shared" ca="1" si="157"/>
        <v>306.5</v>
      </c>
      <c r="C5037" s="3"/>
    </row>
    <row r="5038" spans="1:3" x14ac:dyDescent="0.25">
      <c r="A5038">
        <f t="shared" ca="1" si="156"/>
        <v>5176</v>
      </c>
      <c r="B5038" s="3">
        <f t="shared" ca="1" si="157"/>
        <v>131</v>
      </c>
      <c r="C5038" s="3"/>
    </row>
    <row r="5039" spans="1:3" x14ac:dyDescent="0.25">
      <c r="A5039">
        <f t="shared" ca="1" si="156"/>
        <v>4569</v>
      </c>
      <c r="B5039" s="3">
        <f t="shared" ca="1" si="157"/>
        <v>282.75</v>
      </c>
      <c r="C5039" s="3"/>
    </row>
    <row r="5040" spans="1:3" x14ac:dyDescent="0.25">
      <c r="A5040">
        <f t="shared" ca="1" si="156"/>
        <v>4294</v>
      </c>
      <c r="B5040" s="3">
        <f t="shared" ca="1" si="157"/>
        <v>351.5</v>
      </c>
      <c r="C5040" s="3"/>
    </row>
    <row r="5041" spans="1:3" x14ac:dyDescent="0.25">
      <c r="A5041">
        <f t="shared" ca="1" si="156"/>
        <v>4827</v>
      </c>
      <c r="B5041" s="3">
        <f t="shared" ca="1" si="157"/>
        <v>218.25</v>
      </c>
      <c r="C5041" s="3"/>
    </row>
    <row r="5042" spans="1:3" x14ac:dyDescent="0.25">
      <c r="A5042">
        <f t="shared" ca="1" si="156"/>
        <v>5361</v>
      </c>
      <c r="B5042" s="3">
        <f t="shared" ca="1" si="157"/>
        <v>84.75</v>
      </c>
      <c r="C5042" s="3"/>
    </row>
    <row r="5043" spans="1:3" x14ac:dyDescent="0.25">
      <c r="A5043">
        <f t="shared" ca="1" si="156"/>
        <v>4392</v>
      </c>
      <c r="B5043" s="3">
        <f t="shared" ca="1" si="157"/>
        <v>327</v>
      </c>
      <c r="C5043" s="3"/>
    </row>
    <row r="5044" spans="1:3" x14ac:dyDescent="0.25">
      <c r="A5044">
        <f t="shared" ca="1" si="156"/>
        <v>6875</v>
      </c>
      <c r="B5044" s="3">
        <f t="shared" ca="1" si="157"/>
        <v>1475</v>
      </c>
      <c r="C5044" s="3"/>
    </row>
    <row r="5045" spans="1:3" x14ac:dyDescent="0.25">
      <c r="A5045">
        <f t="shared" ca="1" si="156"/>
        <v>5330</v>
      </c>
      <c r="B5045" s="3">
        <f t="shared" ca="1" si="157"/>
        <v>92.5</v>
      </c>
      <c r="C5045" s="3"/>
    </row>
    <row r="5046" spans="1:3" x14ac:dyDescent="0.25">
      <c r="A5046">
        <f t="shared" ca="1" si="156"/>
        <v>5104</v>
      </c>
      <c r="B5046" s="3">
        <f t="shared" ca="1" si="157"/>
        <v>149</v>
      </c>
      <c r="C5046" s="3"/>
    </row>
    <row r="5047" spans="1:3" x14ac:dyDescent="0.25">
      <c r="A5047">
        <f t="shared" ca="1" si="156"/>
        <v>4822</v>
      </c>
      <c r="B5047" s="3">
        <f t="shared" ca="1" si="157"/>
        <v>219.5</v>
      </c>
      <c r="C5047" s="3"/>
    </row>
    <row r="5048" spans="1:3" x14ac:dyDescent="0.25">
      <c r="A5048">
        <f t="shared" ca="1" si="156"/>
        <v>5638</v>
      </c>
      <c r="B5048" s="3">
        <f t="shared" ca="1" si="157"/>
        <v>15.5</v>
      </c>
      <c r="C5048" s="3"/>
    </row>
    <row r="5049" spans="1:3" x14ac:dyDescent="0.25">
      <c r="A5049">
        <f t="shared" ca="1" si="156"/>
        <v>6139</v>
      </c>
      <c r="B5049" s="3">
        <f t="shared" ca="1" si="157"/>
        <v>739</v>
      </c>
      <c r="C5049" s="3"/>
    </row>
    <row r="5050" spans="1:3" x14ac:dyDescent="0.25">
      <c r="A5050">
        <f t="shared" ca="1" si="156"/>
        <v>4674</v>
      </c>
      <c r="B5050" s="3">
        <f t="shared" ca="1" si="157"/>
        <v>256.5</v>
      </c>
      <c r="C5050" s="3"/>
    </row>
    <row r="5051" spans="1:3" x14ac:dyDescent="0.25">
      <c r="A5051">
        <f t="shared" ca="1" si="156"/>
        <v>4517</v>
      </c>
      <c r="B5051" s="3">
        <f t="shared" ca="1" si="157"/>
        <v>295.75</v>
      </c>
      <c r="C5051" s="3"/>
    </row>
    <row r="5052" spans="1:3" x14ac:dyDescent="0.25">
      <c r="A5052">
        <f t="shared" ca="1" si="156"/>
        <v>6321</v>
      </c>
      <c r="B5052" s="3">
        <f t="shared" ca="1" si="157"/>
        <v>921</v>
      </c>
      <c r="C5052" s="3"/>
    </row>
    <row r="5053" spans="1:3" x14ac:dyDescent="0.25">
      <c r="A5053">
        <f t="shared" ca="1" si="156"/>
        <v>3849</v>
      </c>
      <c r="B5053" s="3">
        <f t="shared" ca="1" si="157"/>
        <v>462.75</v>
      </c>
      <c r="C5053" s="3"/>
    </row>
    <row r="5054" spans="1:3" x14ac:dyDescent="0.25">
      <c r="A5054">
        <f t="shared" ca="1" si="156"/>
        <v>5161</v>
      </c>
      <c r="B5054" s="3">
        <f t="shared" ca="1" si="157"/>
        <v>134.75</v>
      </c>
      <c r="C5054" s="3"/>
    </row>
    <row r="5055" spans="1:3" x14ac:dyDescent="0.25">
      <c r="A5055">
        <f t="shared" ca="1" si="156"/>
        <v>4818</v>
      </c>
      <c r="B5055" s="3">
        <f t="shared" ca="1" si="157"/>
        <v>220.5</v>
      </c>
      <c r="C5055" s="3"/>
    </row>
    <row r="5056" spans="1:3" x14ac:dyDescent="0.25">
      <c r="A5056">
        <f t="shared" ca="1" si="156"/>
        <v>3856</v>
      </c>
      <c r="B5056" s="3">
        <f t="shared" ca="1" si="157"/>
        <v>461</v>
      </c>
      <c r="C5056" s="3"/>
    </row>
    <row r="5057" spans="1:3" x14ac:dyDescent="0.25">
      <c r="A5057">
        <f t="shared" ca="1" si="156"/>
        <v>4480</v>
      </c>
      <c r="B5057" s="3">
        <f t="shared" ca="1" si="157"/>
        <v>305</v>
      </c>
      <c r="C5057" s="3"/>
    </row>
    <row r="5058" spans="1:3" x14ac:dyDescent="0.25">
      <c r="A5058">
        <f t="shared" ca="1" si="156"/>
        <v>3683</v>
      </c>
      <c r="B5058" s="3">
        <f t="shared" ca="1" si="157"/>
        <v>504.25</v>
      </c>
      <c r="C5058" s="3"/>
    </row>
    <row r="5059" spans="1:3" x14ac:dyDescent="0.25">
      <c r="A5059">
        <f t="shared" ca="1" si="156"/>
        <v>5296</v>
      </c>
      <c r="B5059" s="3">
        <f t="shared" ca="1" si="157"/>
        <v>101</v>
      </c>
      <c r="C5059" s="3"/>
    </row>
    <row r="5060" spans="1:3" x14ac:dyDescent="0.25">
      <c r="A5060">
        <f t="shared" ca="1" si="156"/>
        <v>5977</v>
      </c>
      <c r="B5060" s="3">
        <f t="shared" ca="1" si="157"/>
        <v>577</v>
      </c>
      <c r="C5060" s="3"/>
    </row>
    <row r="5061" spans="1:3" x14ac:dyDescent="0.25">
      <c r="A5061">
        <f t="shared" ca="1" si="156"/>
        <v>4826</v>
      </c>
      <c r="B5061" s="3">
        <f t="shared" ca="1" si="157"/>
        <v>218.5</v>
      </c>
      <c r="C5061" s="3"/>
    </row>
    <row r="5062" spans="1:3" x14ac:dyDescent="0.25">
      <c r="A5062">
        <f t="shared" ref="A5062:A5125" ca="1" si="158">ROUND(_xlfn.NORM.INV(RAND(),5000,600),0)</f>
        <v>4857</v>
      </c>
      <c r="B5062" s="3">
        <f t="shared" ref="B5062:B5125" ca="1" si="159">IF(B$4-A5062&gt;=0,(B$4-A5062)*0.25,(A5062-B$4)*1+300)</f>
        <v>210.75</v>
      </c>
      <c r="C5062" s="3"/>
    </row>
    <row r="5063" spans="1:3" x14ac:dyDescent="0.25">
      <c r="A5063">
        <f t="shared" ca="1" si="158"/>
        <v>4075</v>
      </c>
      <c r="B5063" s="3">
        <f t="shared" ca="1" si="159"/>
        <v>406.25</v>
      </c>
      <c r="C5063" s="3"/>
    </row>
    <row r="5064" spans="1:3" x14ac:dyDescent="0.25">
      <c r="A5064">
        <f t="shared" ca="1" si="158"/>
        <v>4684</v>
      </c>
      <c r="B5064" s="3">
        <f t="shared" ca="1" si="159"/>
        <v>254</v>
      </c>
      <c r="C5064" s="3"/>
    </row>
    <row r="5065" spans="1:3" x14ac:dyDescent="0.25">
      <c r="A5065">
        <f t="shared" ca="1" si="158"/>
        <v>4682</v>
      </c>
      <c r="B5065" s="3">
        <f t="shared" ca="1" si="159"/>
        <v>254.5</v>
      </c>
      <c r="C5065" s="3"/>
    </row>
    <row r="5066" spans="1:3" x14ac:dyDescent="0.25">
      <c r="A5066">
        <f t="shared" ca="1" si="158"/>
        <v>4547</v>
      </c>
      <c r="B5066" s="3">
        <f t="shared" ca="1" si="159"/>
        <v>288.25</v>
      </c>
      <c r="C5066" s="3"/>
    </row>
    <row r="5067" spans="1:3" x14ac:dyDescent="0.25">
      <c r="A5067">
        <f t="shared" ca="1" si="158"/>
        <v>4874</v>
      </c>
      <c r="B5067" s="3">
        <f t="shared" ca="1" si="159"/>
        <v>206.5</v>
      </c>
      <c r="C5067" s="3"/>
    </row>
    <row r="5068" spans="1:3" x14ac:dyDescent="0.25">
      <c r="A5068">
        <f t="shared" ca="1" si="158"/>
        <v>4664</v>
      </c>
      <c r="B5068" s="3">
        <f t="shared" ca="1" si="159"/>
        <v>259</v>
      </c>
      <c r="C5068" s="3"/>
    </row>
    <row r="5069" spans="1:3" x14ac:dyDescent="0.25">
      <c r="A5069">
        <f t="shared" ca="1" si="158"/>
        <v>4689</v>
      </c>
      <c r="B5069" s="3">
        <f t="shared" ca="1" si="159"/>
        <v>252.75</v>
      </c>
      <c r="C5069" s="3"/>
    </row>
    <row r="5070" spans="1:3" x14ac:dyDescent="0.25">
      <c r="A5070">
        <f t="shared" ca="1" si="158"/>
        <v>6054</v>
      </c>
      <c r="B5070" s="3">
        <f t="shared" ca="1" si="159"/>
        <v>654</v>
      </c>
      <c r="C5070" s="3"/>
    </row>
    <row r="5071" spans="1:3" x14ac:dyDescent="0.25">
      <c r="A5071">
        <f t="shared" ca="1" si="158"/>
        <v>3727</v>
      </c>
      <c r="B5071" s="3">
        <f t="shared" ca="1" si="159"/>
        <v>493.25</v>
      </c>
      <c r="C5071" s="3"/>
    </row>
    <row r="5072" spans="1:3" x14ac:dyDescent="0.25">
      <c r="A5072">
        <f t="shared" ca="1" si="158"/>
        <v>5479</v>
      </c>
      <c r="B5072" s="3">
        <f t="shared" ca="1" si="159"/>
        <v>55.25</v>
      </c>
      <c r="C5072" s="3"/>
    </row>
    <row r="5073" spans="1:3" x14ac:dyDescent="0.25">
      <c r="A5073">
        <f t="shared" ca="1" si="158"/>
        <v>5410</v>
      </c>
      <c r="B5073" s="3">
        <f t="shared" ca="1" si="159"/>
        <v>72.5</v>
      </c>
      <c r="C5073" s="3"/>
    </row>
    <row r="5074" spans="1:3" x14ac:dyDescent="0.25">
      <c r="A5074">
        <f t="shared" ca="1" si="158"/>
        <v>5294</v>
      </c>
      <c r="B5074" s="3">
        <f t="shared" ca="1" si="159"/>
        <v>101.5</v>
      </c>
      <c r="C5074" s="3"/>
    </row>
    <row r="5075" spans="1:3" x14ac:dyDescent="0.25">
      <c r="A5075">
        <f t="shared" ca="1" si="158"/>
        <v>4856</v>
      </c>
      <c r="B5075" s="3">
        <f t="shared" ca="1" si="159"/>
        <v>211</v>
      </c>
      <c r="C5075" s="3"/>
    </row>
    <row r="5076" spans="1:3" x14ac:dyDescent="0.25">
      <c r="A5076">
        <f t="shared" ca="1" si="158"/>
        <v>3977</v>
      </c>
      <c r="B5076" s="3">
        <f t="shared" ca="1" si="159"/>
        <v>430.75</v>
      </c>
      <c r="C5076" s="3"/>
    </row>
    <row r="5077" spans="1:3" x14ac:dyDescent="0.25">
      <c r="A5077">
        <f t="shared" ca="1" si="158"/>
        <v>5543</v>
      </c>
      <c r="B5077" s="3">
        <f t="shared" ca="1" si="159"/>
        <v>39.25</v>
      </c>
      <c r="C5077" s="3"/>
    </row>
    <row r="5078" spans="1:3" x14ac:dyDescent="0.25">
      <c r="A5078">
        <f t="shared" ca="1" si="158"/>
        <v>5331</v>
      </c>
      <c r="B5078" s="3">
        <f t="shared" ca="1" si="159"/>
        <v>92.25</v>
      </c>
      <c r="C5078" s="3"/>
    </row>
    <row r="5079" spans="1:3" x14ac:dyDescent="0.25">
      <c r="A5079">
        <f t="shared" ca="1" si="158"/>
        <v>4697</v>
      </c>
      <c r="B5079" s="3">
        <f t="shared" ca="1" si="159"/>
        <v>250.75</v>
      </c>
      <c r="C5079" s="3"/>
    </row>
    <row r="5080" spans="1:3" x14ac:dyDescent="0.25">
      <c r="A5080">
        <f t="shared" ca="1" si="158"/>
        <v>4290</v>
      </c>
      <c r="B5080" s="3">
        <f t="shared" ca="1" si="159"/>
        <v>352.5</v>
      </c>
      <c r="C5080" s="3"/>
    </row>
    <row r="5081" spans="1:3" x14ac:dyDescent="0.25">
      <c r="A5081">
        <f t="shared" ca="1" si="158"/>
        <v>6009</v>
      </c>
      <c r="B5081" s="3">
        <f t="shared" ca="1" si="159"/>
        <v>609</v>
      </c>
      <c r="C5081" s="3"/>
    </row>
    <row r="5082" spans="1:3" x14ac:dyDescent="0.25">
      <c r="A5082">
        <f t="shared" ca="1" si="158"/>
        <v>4518</v>
      </c>
      <c r="B5082" s="3">
        <f t="shared" ca="1" si="159"/>
        <v>295.5</v>
      </c>
      <c r="C5082" s="3"/>
    </row>
    <row r="5083" spans="1:3" x14ac:dyDescent="0.25">
      <c r="A5083">
        <f t="shared" ca="1" si="158"/>
        <v>5719</v>
      </c>
      <c r="B5083" s="3">
        <f t="shared" ca="1" si="159"/>
        <v>319</v>
      </c>
      <c r="C5083" s="3"/>
    </row>
    <row r="5084" spans="1:3" x14ac:dyDescent="0.25">
      <c r="A5084">
        <f t="shared" ca="1" si="158"/>
        <v>5047</v>
      </c>
      <c r="B5084" s="3">
        <f t="shared" ca="1" si="159"/>
        <v>163.25</v>
      </c>
      <c r="C5084" s="3"/>
    </row>
    <row r="5085" spans="1:3" x14ac:dyDescent="0.25">
      <c r="A5085">
        <f t="shared" ca="1" si="158"/>
        <v>4267</v>
      </c>
      <c r="B5085" s="3">
        <f t="shared" ca="1" si="159"/>
        <v>358.25</v>
      </c>
      <c r="C5085" s="3"/>
    </row>
    <row r="5086" spans="1:3" x14ac:dyDescent="0.25">
      <c r="A5086">
        <f t="shared" ca="1" si="158"/>
        <v>5232</v>
      </c>
      <c r="B5086" s="3">
        <f t="shared" ca="1" si="159"/>
        <v>117</v>
      </c>
      <c r="C5086" s="3"/>
    </row>
    <row r="5087" spans="1:3" x14ac:dyDescent="0.25">
      <c r="A5087">
        <f t="shared" ca="1" si="158"/>
        <v>4222</v>
      </c>
      <c r="B5087" s="3">
        <f t="shared" ca="1" si="159"/>
        <v>369.5</v>
      </c>
      <c r="C5087" s="3"/>
    </row>
    <row r="5088" spans="1:3" x14ac:dyDescent="0.25">
      <c r="A5088">
        <f t="shared" ca="1" si="158"/>
        <v>5455</v>
      </c>
      <c r="B5088" s="3">
        <f t="shared" ca="1" si="159"/>
        <v>61.25</v>
      </c>
      <c r="C5088" s="3"/>
    </row>
    <row r="5089" spans="1:3" x14ac:dyDescent="0.25">
      <c r="A5089">
        <f t="shared" ca="1" si="158"/>
        <v>4998</v>
      </c>
      <c r="B5089" s="3">
        <f t="shared" ca="1" si="159"/>
        <v>175.5</v>
      </c>
      <c r="C5089" s="3"/>
    </row>
    <row r="5090" spans="1:3" x14ac:dyDescent="0.25">
      <c r="A5090">
        <f t="shared" ca="1" si="158"/>
        <v>5354</v>
      </c>
      <c r="B5090" s="3">
        <f t="shared" ca="1" si="159"/>
        <v>86.5</v>
      </c>
      <c r="C5090" s="3"/>
    </row>
    <row r="5091" spans="1:3" x14ac:dyDescent="0.25">
      <c r="A5091">
        <f t="shared" ca="1" si="158"/>
        <v>5647</v>
      </c>
      <c r="B5091" s="3">
        <f t="shared" ca="1" si="159"/>
        <v>13.25</v>
      </c>
      <c r="C5091" s="3"/>
    </row>
    <row r="5092" spans="1:3" x14ac:dyDescent="0.25">
      <c r="A5092">
        <f t="shared" ca="1" si="158"/>
        <v>4294</v>
      </c>
      <c r="B5092" s="3">
        <f t="shared" ca="1" si="159"/>
        <v>351.5</v>
      </c>
      <c r="C5092" s="3"/>
    </row>
    <row r="5093" spans="1:3" x14ac:dyDescent="0.25">
      <c r="A5093">
        <f t="shared" ca="1" si="158"/>
        <v>5002</v>
      </c>
      <c r="B5093" s="3">
        <f t="shared" ca="1" si="159"/>
        <v>174.5</v>
      </c>
      <c r="C5093" s="3"/>
    </row>
    <row r="5094" spans="1:3" x14ac:dyDescent="0.25">
      <c r="A5094">
        <f t="shared" ca="1" si="158"/>
        <v>5524</v>
      </c>
      <c r="B5094" s="3">
        <f t="shared" ca="1" si="159"/>
        <v>44</v>
      </c>
      <c r="C5094" s="3"/>
    </row>
    <row r="5095" spans="1:3" x14ac:dyDescent="0.25">
      <c r="A5095">
        <f t="shared" ca="1" si="158"/>
        <v>4477</v>
      </c>
      <c r="B5095" s="3">
        <f t="shared" ca="1" si="159"/>
        <v>305.75</v>
      </c>
      <c r="C5095" s="3"/>
    </row>
    <row r="5096" spans="1:3" x14ac:dyDescent="0.25">
      <c r="A5096">
        <f t="shared" ca="1" si="158"/>
        <v>4131</v>
      </c>
      <c r="B5096" s="3">
        <f t="shared" ca="1" si="159"/>
        <v>392.25</v>
      </c>
      <c r="C5096" s="3"/>
    </row>
    <row r="5097" spans="1:3" x14ac:dyDescent="0.25">
      <c r="A5097">
        <f t="shared" ca="1" si="158"/>
        <v>5429</v>
      </c>
      <c r="B5097" s="3">
        <f t="shared" ca="1" si="159"/>
        <v>67.75</v>
      </c>
      <c r="C5097" s="3"/>
    </row>
    <row r="5098" spans="1:3" x14ac:dyDescent="0.25">
      <c r="A5098">
        <f t="shared" ca="1" si="158"/>
        <v>4248</v>
      </c>
      <c r="B5098" s="3">
        <f t="shared" ca="1" si="159"/>
        <v>363</v>
      </c>
      <c r="C5098" s="3"/>
    </row>
    <row r="5099" spans="1:3" x14ac:dyDescent="0.25">
      <c r="A5099">
        <f t="shared" ca="1" si="158"/>
        <v>5669</v>
      </c>
      <c r="B5099" s="3">
        <f t="shared" ca="1" si="159"/>
        <v>7.75</v>
      </c>
      <c r="C5099" s="3"/>
    </row>
    <row r="5100" spans="1:3" x14ac:dyDescent="0.25">
      <c r="A5100">
        <f t="shared" ca="1" si="158"/>
        <v>4481</v>
      </c>
      <c r="B5100" s="3">
        <f t="shared" ca="1" si="159"/>
        <v>304.75</v>
      </c>
      <c r="C5100" s="3"/>
    </row>
    <row r="5101" spans="1:3" x14ac:dyDescent="0.25">
      <c r="A5101">
        <f t="shared" ca="1" si="158"/>
        <v>4605</v>
      </c>
      <c r="B5101" s="3">
        <f t="shared" ca="1" si="159"/>
        <v>273.75</v>
      </c>
      <c r="C5101" s="3"/>
    </row>
    <row r="5102" spans="1:3" x14ac:dyDescent="0.25">
      <c r="A5102">
        <f t="shared" ca="1" si="158"/>
        <v>5157</v>
      </c>
      <c r="B5102" s="3">
        <f t="shared" ca="1" si="159"/>
        <v>135.75</v>
      </c>
      <c r="C5102" s="3"/>
    </row>
    <row r="5103" spans="1:3" x14ac:dyDescent="0.25">
      <c r="A5103">
        <f t="shared" ca="1" si="158"/>
        <v>4779</v>
      </c>
      <c r="B5103" s="3">
        <f t="shared" ca="1" si="159"/>
        <v>230.25</v>
      </c>
      <c r="C5103" s="3"/>
    </row>
    <row r="5104" spans="1:3" x14ac:dyDescent="0.25">
      <c r="A5104">
        <f t="shared" ca="1" si="158"/>
        <v>5149</v>
      </c>
      <c r="B5104" s="3">
        <f t="shared" ca="1" si="159"/>
        <v>137.75</v>
      </c>
      <c r="C5104" s="3"/>
    </row>
    <row r="5105" spans="1:3" x14ac:dyDescent="0.25">
      <c r="A5105">
        <f t="shared" ca="1" si="158"/>
        <v>5636</v>
      </c>
      <c r="B5105" s="3">
        <f t="shared" ca="1" si="159"/>
        <v>16</v>
      </c>
      <c r="C5105" s="3"/>
    </row>
    <row r="5106" spans="1:3" x14ac:dyDescent="0.25">
      <c r="A5106">
        <f t="shared" ca="1" si="158"/>
        <v>4681</v>
      </c>
      <c r="B5106" s="3">
        <f t="shared" ca="1" si="159"/>
        <v>254.75</v>
      </c>
      <c r="C5106" s="3"/>
    </row>
    <row r="5107" spans="1:3" x14ac:dyDescent="0.25">
      <c r="A5107">
        <f t="shared" ca="1" si="158"/>
        <v>5088</v>
      </c>
      <c r="B5107" s="3">
        <f t="shared" ca="1" si="159"/>
        <v>153</v>
      </c>
      <c r="C5107" s="3"/>
    </row>
    <row r="5108" spans="1:3" x14ac:dyDescent="0.25">
      <c r="A5108">
        <f t="shared" ca="1" si="158"/>
        <v>6036</v>
      </c>
      <c r="B5108" s="3">
        <f t="shared" ca="1" si="159"/>
        <v>636</v>
      </c>
      <c r="C5108" s="3"/>
    </row>
    <row r="5109" spans="1:3" x14ac:dyDescent="0.25">
      <c r="A5109">
        <f t="shared" ca="1" si="158"/>
        <v>5439</v>
      </c>
      <c r="B5109" s="3">
        <f t="shared" ca="1" si="159"/>
        <v>65.25</v>
      </c>
      <c r="C5109" s="3"/>
    </row>
    <row r="5110" spans="1:3" x14ac:dyDescent="0.25">
      <c r="A5110">
        <f t="shared" ca="1" si="158"/>
        <v>5042</v>
      </c>
      <c r="B5110" s="3">
        <f t="shared" ca="1" si="159"/>
        <v>164.5</v>
      </c>
      <c r="C5110" s="3"/>
    </row>
    <row r="5111" spans="1:3" x14ac:dyDescent="0.25">
      <c r="A5111">
        <f t="shared" ca="1" si="158"/>
        <v>4159</v>
      </c>
      <c r="B5111" s="3">
        <f t="shared" ca="1" si="159"/>
        <v>385.25</v>
      </c>
      <c r="C5111" s="3"/>
    </row>
    <row r="5112" spans="1:3" x14ac:dyDescent="0.25">
      <c r="A5112">
        <f t="shared" ca="1" si="158"/>
        <v>4636</v>
      </c>
      <c r="B5112" s="3">
        <f t="shared" ca="1" si="159"/>
        <v>266</v>
      </c>
      <c r="C5112" s="3"/>
    </row>
    <row r="5113" spans="1:3" x14ac:dyDescent="0.25">
      <c r="A5113">
        <f t="shared" ca="1" si="158"/>
        <v>4968</v>
      </c>
      <c r="B5113" s="3">
        <f t="shared" ca="1" si="159"/>
        <v>183</v>
      </c>
      <c r="C5113" s="3"/>
    </row>
    <row r="5114" spans="1:3" x14ac:dyDescent="0.25">
      <c r="A5114">
        <f t="shared" ca="1" si="158"/>
        <v>4782</v>
      </c>
      <c r="B5114" s="3">
        <f t="shared" ca="1" si="159"/>
        <v>229.5</v>
      </c>
      <c r="C5114" s="3"/>
    </row>
    <row r="5115" spans="1:3" x14ac:dyDescent="0.25">
      <c r="A5115">
        <f t="shared" ca="1" si="158"/>
        <v>3512</v>
      </c>
      <c r="B5115" s="3">
        <f t="shared" ca="1" si="159"/>
        <v>547</v>
      </c>
      <c r="C5115" s="3"/>
    </row>
    <row r="5116" spans="1:3" x14ac:dyDescent="0.25">
      <c r="A5116">
        <f t="shared" ca="1" si="158"/>
        <v>4573</v>
      </c>
      <c r="B5116" s="3">
        <f t="shared" ca="1" si="159"/>
        <v>281.75</v>
      </c>
      <c r="C5116" s="3"/>
    </row>
    <row r="5117" spans="1:3" x14ac:dyDescent="0.25">
      <c r="A5117">
        <f t="shared" ca="1" si="158"/>
        <v>5558</v>
      </c>
      <c r="B5117" s="3">
        <f t="shared" ca="1" si="159"/>
        <v>35.5</v>
      </c>
      <c r="C5117" s="3"/>
    </row>
    <row r="5118" spans="1:3" x14ac:dyDescent="0.25">
      <c r="A5118">
        <f t="shared" ca="1" si="158"/>
        <v>4737</v>
      </c>
      <c r="B5118" s="3">
        <f t="shared" ca="1" si="159"/>
        <v>240.75</v>
      </c>
      <c r="C5118" s="3"/>
    </row>
    <row r="5119" spans="1:3" x14ac:dyDescent="0.25">
      <c r="A5119">
        <f t="shared" ca="1" si="158"/>
        <v>5088</v>
      </c>
      <c r="B5119" s="3">
        <f t="shared" ca="1" si="159"/>
        <v>153</v>
      </c>
      <c r="C5119" s="3"/>
    </row>
    <row r="5120" spans="1:3" x14ac:dyDescent="0.25">
      <c r="A5120">
        <f t="shared" ca="1" si="158"/>
        <v>4646</v>
      </c>
      <c r="B5120" s="3">
        <f t="shared" ca="1" si="159"/>
        <v>263.5</v>
      </c>
      <c r="C5120" s="3"/>
    </row>
    <row r="5121" spans="1:3" x14ac:dyDescent="0.25">
      <c r="A5121">
        <f t="shared" ca="1" si="158"/>
        <v>4258</v>
      </c>
      <c r="B5121" s="3">
        <f t="shared" ca="1" si="159"/>
        <v>360.5</v>
      </c>
      <c r="C5121" s="3"/>
    </row>
    <row r="5122" spans="1:3" x14ac:dyDescent="0.25">
      <c r="A5122">
        <f t="shared" ca="1" si="158"/>
        <v>5130</v>
      </c>
      <c r="B5122" s="3">
        <f t="shared" ca="1" si="159"/>
        <v>142.5</v>
      </c>
      <c r="C5122" s="3"/>
    </row>
    <row r="5123" spans="1:3" x14ac:dyDescent="0.25">
      <c r="A5123">
        <f t="shared" ca="1" si="158"/>
        <v>4689</v>
      </c>
      <c r="B5123" s="3">
        <f t="shared" ca="1" si="159"/>
        <v>252.75</v>
      </c>
      <c r="C5123" s="3"/>
    </row>
    <row r="5124" spans="1:3" x14ac:dyDescent="0.25">
      <c r="A5124">
        <f t="shared" ca="1" si="158"/>
        <v>4552</v>
      </c>
      <c r="B5124" s="3">
        <f t="shared" ca="1" si="159"/>
        <v>287</v>
      </c>
      <c r="C5124" s="3"/>
    </row>
    <row r="5125" spans="1:3" x14ac:dyDescent="0.25">
      <c r="A5125">
        <f t="shared" ca="1" si="158"/>
        <v>4407</v>
      </c>
      <c r="B5125" s="3">
        <f t="shared" ca="1" si="159"/>
        <v>323.25</v>
      </c>
      <c r="C5125" s="3"/>
    </row>
    <row r="5126" spans="1:3" x14ac:dyDescent="0.25">
      <c r="A5126">
        <f t="shared" ref="A5126:A5189" ca="1" si="160">ROUND(_xlfn.NORM.INV(RAND(),5000,600),0)</f>
        <v>4835</v>
      </c>
      <c r="B5126" s="3">
        <f t="shared" ref="B5126:B5189" ca="1" si="161">IF(B$4-A5126&gt;=0,(B$4-A5126)*0.25,(A5126-B$4)*1+300)</f>
        <v>216.25</v>
      </c>
      <c r="C5126" s="3"/>
    </row>
    <row r="5127" spans="1:3" x14ac:dyDescent="0.25">
      <c r="A5127">
        <f t="shared" ca="1" si="160"/>
        <v>4210</v>
      </c>
      <c r="B5127" s="3">
        <f t="shared" ca="1" si="161"/>
        <v>372.5</v>
      </c>
      <c r="C5127" s="3"/>
    </row>
    <row r="5128" spans="1:3" x14ac:dyDescent="0.25">
      <c r="A5128">
        <f t="shared" ca="1" si="160"/>
        <v>4589</v>
      </c>
      <c r="B5128" s="3">
        <f t="shared" ca="1" si="161"/>
        <v>277.75</v>
      </c>
      <c r="C5128" s="3"/>
    </row>
    <row r="5129" spans="1:3" x14ac:dyDescent="0.25">
      <c r="A5129">
        <f t="shared" ca="1" si="160"/>
        <v>5411</v>
      </c>
      <c r="B5129" s="3">
        <f t="shared" ca="1" si="161"/>
        <v>72.25</v>
      </c>
      <c r="C5129" s="3"/>
    </row>
    <row r="5130" spans="1:3" x14ac:dyDescent="0.25">
      <c r="A5130">
        <f t="shared" ca="1" si="160"/>
        <v>5018</v>
      </c>
      <c r="B5130" s="3">
        <f t="shared" ca="1" si="161"/>
        <v>170.5</v>
      </c>
      <c r="C5130" s="3"/>
    </row>
    <row r="5131" spans="1:3" x14ac:dyDescent="0.25">
      <c r="A5131">
        <f t="shared" ca="1" si="160"/>
        <v>4814</v>
      </c>
      <c r="B5131" s="3">
        <f t="shared" ca="1" si="161"/>
        <v>221.5</v>
      </c>
      <c r="C5131" s="3"/>
    </row>
    <row r="5132" spans="1:3" x14ac:dyDescent="0.25">
      <c r="A5132">
        <f t="shared" ca="1" si="160"/>
        <v>5252</v>
      </c>
      <c r="B5132" s="3">
        <f t="shared" ca="1" si="161"/>
        <v>112</v>
      </c>
      <c r="C5132" s="3"/>
    </row>
    <row r="5133" spans="1:3" x14ac:dyDescent="0.25">
      <c r="A5133">
        <f t="shared" ca="1" si="160"/>
        <v>5006</v>
      </c>
      <c r="B5133" s="3">
        <f t="shared" ca="1" si="161"/>
        <v>173.5</v>
      </c>
      <c r="C5133" s="3"/>
    </row>
    <row r="5134" spans="1:3" x14ac:dyDescent="0.25">
      <c r="A5134">
        <f t="shared" ca="1" si="160"/>
        <v>4108</v>
      </c>
      <c r="B5134" s="3">
        <f t="shared" ca="1" si="161"/>
        <v>398</v>
      </c>
      <c r="C5134" s="3"/>
    </row>
    <row r="5135" spans="1:3" x14ac:dyDescent="0.25">
      <c r="A5135">
        <f t="shared" ca="1" si="160"/>
        <v>4396</v>
      </c>
      <c r="B5135" s="3">
        <f t="shared" ca="1" si="161"/>
        <v>326</v>
      </c>
      <c r="C5135" s="3"/>
    </row>
    <row r="5136" spans="1:3" x14ac:dyDescent="0.25">
      <c r="A5136">
        <f t="shared" ca="1" si="160"/>
        <v>5336</v>
      </c>
      <c r="B5136" s="3">
        <f t="shared" ca="1" si="161"/>
        <v>91</v>
      </c>
      <c r="C5136" s="3"/>
    </row>
    <row r="5137" spans="1:3" x14ac:dyDescent="0.25">
      <c r="A5137">
        <f t="shared" ca="1" si="160"/>
        <v>5033</v>
      </c>
      <c r="B5137" s="3">
        <f t="shared" ca="1" si="161"/>
        <v>166.75</v>
      </c>
      <c r="C5137" s="3"/>
    </row>
    <row r="5138" spans="1:3" x14ac:dyDescent="0.25">
      <c r="A5138">
        <f t="shared" ca="1" si="160"/>
        <v>4921</v>
      </c>
      <c r="B5138" s="3">
        <f t="shared" ca="1" si="161"/>
        <v>194.75</v>
      </c>
      <c r="C5138" s="3"/>
    </row>
    <row r="5139" spans="1:3" x14ac:dyDescent="0.25">
      <c r="A5139">
        <f t="shared" ca="1" si="160"/>
        <v>5113</v>
      </c>
      <c r="B5139" s="3">
        <f t="shared" ca="1" si="161"/>
        <v>146.75</v>
      </c>
      <c r="C5139" s="3"/>
    </row>
    <row r="5140" spans="1:3" x14ac:dyDescent="0.25">
      <c r="A5140">
        <f t="shared" ca="1" si="160"/>
        <v>4772</v>
      </c>
      <c r="B5140" s="3">
        <f t="shared" ca="1" si="161"/>
        <v>232</v>
      </c>
      <c r="C5140" s="3"/>
    </row>
    <row r="5141" spans="1:3" x14ac:dyDescent="0.25">
      <c r="A5141">
        <f t="shared" ca="1" si="160"/>
        <v>4091</v>
      </c>
      <c r="B5141" s="3">
        <f t="shared" ca="1" si="161"/>
        <v>402.25</v>
      </c>
      <c r="C5141" s="3"/>
    </row>
    <row r="5142" spans="1:3" x14ac:dyDescent="0.25">
      <c r="A5142">
        <f t="shared" ca="1" si="160"/>
        <v>4752</v>
      </c>
      <c r="B5142" s="3">
        <f t="shared" ca="1" si="161"/>
        <v>237</v>
      </c>
      <c r="C5142" s="3"/>
    </row>
    <row r="5143" spans="1:3" x14ac:dyDescent="0.25">
      <c r="A5143">
        <f t="shared" ca="1" si="160"/>
        <v>4983</v>
      </c>
      <c r="B5143" s="3">
        <f t="shared" ca="1" si="161"/>
        <v>179.25</v>
      </c>
      <c r="C5143" s="3"/>
    </row>
    <row r="5144" spans="1:3" x14ac:dyDescent="0.25">
      <c r="A5144">
        <f t="shared" ca="1" si="160"/>
        <v>4942</v>
      </c>
      <c r="B5144" s="3">
        <f t="shared" ca="1" si="161"/>
        <v>189.5</v>
      </c>
      <c r="C5144" s="3"/>
    </row>
    <row r="5145" spans="1:3" x14ac:dyDescent="0.25">
      <c r="A5145">
        <f t="shared" ca="1" si="160"/>
        <v>4582</v>
      </c>
      <c r="B5145" s="3">
        <f t="shared" ca="1" si="161"/>
        <v>279.5</v>
      </c>
      <c r="C5145" s="3"/>
    </row>
    <row r="5146" spans="1:3" x14ac:dyDescent="0.25">
      <c r="A5146">
        <f t="shared" ca="1" si="160"/>
        <v>4369</v>
      </c>
      <c r="B5146" s="3">
        <f t="shared" ca="1" si="161"/>
        <v>332.75</v>
      </c>
      <c r="C5146" s="3"/>
    </row>
    <row r="5147" spans="1:3" x14ac:dyDescent="0.25">
      <c r="A5147">
        <f t="shared" ca="1" si="160"/>
        <v>4726</v>
      </c>
      <c r="B5147" s="3">
        <f t="shared" ca="1" si="161"/>
        <v>243.5</v>
      </c>
      <c r="C5147" s="3"/>
    </row>
    <row r="5148" spans="1:3" x14ac:dyDescent="0.25">
      <c r="A5148">
        <f t="shared" ca="1" si="160"/>
        <v>5528</v>
      </c>
      <c r="B5148" s="3">
        <f t="shared" ca="1" si="161"/>
        <v>43</v>
      </c>
      <c r="C5148" s="3"/>
    </row>
    <row r="5149" spans="1:3" x14ac:dyDescent="0.25">
      <c r="A5149">
        <f t="shared" ca="1" si="160"/>
        <v>5610</v>
      </c>
      <c r="B5149" s="3">
        <f t="shared" ca="1" si="161"/>
        <v>22.5</v>
      </c>
      <c r="C5149" s="3"/>
    </row>
    <row r="5150" spans="1:3" x14ac:dyDescent="0.25">
      <c r="A5150">
        <f t="shared" ca="1" si="160"/>
        <v>4315</v>
      </c>
      <c r="B5150" s="3">
        <f t="shared" ca="1" si="161"/>
        <v>346.25</v>
      </c>
      <c r="C5150" s="3"/>
    </row>
    <row r="5151" spans="1:3" x14ac:dyDescent="0.25">
      <c r="A5151">
        <f t="shared" ca="1" si="160"/>
        <v>4445</v>
      </c>
      <c r="B5151" s="3">
        <f t="shared" ca="1" si="161"/>
        <v>313.75</v>
      </c>
      <c r="C5151" s="3"/>
    </row>
    <row r="5152" spans="1:3" x14ac:dyDescent="0.25">
      <c r="A5152">
        <f t="shared" ca="1" si="160"/>
        <v>5146</v>
      </c>
      <c r="B5152" s="3">
        <f t="shared" ca="1" si="161"/>
        <v>138.5</v>
      </c>
      <c r="C5152" s="3"/>
    </row>
    <row r="5153" spans="1:3" x14ac:dyDescent="0.25">
      <c r="A5153">
        <f t="shared" ca="1" si="160"/>
        <v>4504</v>
      </c>
      <c r="B5153" s="3">
        <f t="shared" ca="1" si="161"/>
        <v>299</v>
      </c>
      <c r="C5153" s="3"/>
    </row>
    <row r="5154" spans="1:3" x14ac:dyDescent="0.25">
      <c r="A5154">
        <f t="shared" ca="1" si="160"/>
        <v>4699</v>
      </c>
      <c r="B5154" s="3">
        <f t="shared" ca="1" si="161"/>
        <v>250.25</v>
      </c>
      <c r="C5154" s="3"/>
    </row>
    <row r="5155" spans="1:3" x14ac:dyDescent="0.25">
      <c r="A5155">
        <f t="shared" ca="1" si="160"/>
        <v>5134</v>
      </c>
      <c r="B5155" s="3">
        <f t="shared" ca="1" si="161"/>
        <v>141.5</v>
      </c>
      <c r="C5155" s="3"/>
    </row>
    <row r="5156" spans="1:3" x14ac:dyDescent="0.25">
      <c r="A5156">
        <f t="shared" ca="1" si="160"/>
        <v>4572</v>
      </c>
      <c r="B5156" s="3">
        <f t="shared" ca="1" si="161"/>
        <v>282</v>
      </c>
      <c r="C5156" s="3"/>
    </row>
    <row r="5157" spans="1:3" x14ac:dyDescent="0.25">
      <c r="A5157">
        <f t="shared" ca="1" si="160"/>
        <v>4399</v>
      </c>
      <c r="B5157" s="3">
        <f t="shared" ca="1" si="161"/>
        <v>325.25</v>
      </c>
      <c r="C5157" s="3"/>
    </row>
    <row r="5158" spans="1:3" x14ac:dyDescent="0.25">
      <c r="A5158">
        <f t="shared" ca="1" si="160"/>
        <v>4770</v>
      </c>
      <c r="B5158" s="3">
        <f t="shared" ca="1" si="161"/>
        <v>232.5</v>
      </c>
      <c r="C5158" s="3"/>
    </row>
    <row r="5159" spans="1:3" x14ac:dyDescent="0.25">
      <c r="A5159">
        <f t="shared" ca="1" si="160"/>
        <v>4687</v>
      </c>
      <c r="B5159" s="3">
        <f t="shared" ca="1" si="161"/>
        <v>253.25</v>
      </c>
      <c r="C5159" s="3"/>
    </row>
    <row r="5160" spans="1:3" x14ac:dyDescent="0.25">
      <c r="A5160">
        <f t="shared" ca="1" si="160"/>
        <v>5037</v>
      </c>
      <c r="B5160" s="3">
        <f t="shared" ca="1" si="161"/>
        <v>165.75</v>
      </c>
      <c r="C5160" s="3"/>
    </row>
    <row r="5161" spans="1:3" x14ac:dyDescent="0.25">
      <c r="A5161">
        <f t="shared" ca="1" si="160"/>
        <v>5414</v>
      </c>
      <c r="B5161" s="3">
        <f t="shared" ca="1" si="161"/>
        <v>71.5</v>
      </c>
      <c r="C5161" s="3"/>
    </row>
    <row r="5162" spans="1:3" x14ac:dyDescent="0.25">
      <c r="A5162">
        <f t="shared" ca="1" si="160"/>
        <v>5236</v>
      </c>
      <c r="B5162" s="3">
        <f t="shared" ca="1" si="161"/>
        <v>116</v>
      </c>
      <c r="C5162" s="3"/>
    </row>
    <row r="5163" spans="1:3" x14ac:dyDescent="0.25">
      <c r="A5163">
        <f t="shared" ca="1" si="160"/>
        <v>5039</v>
      </c>
      <c r="B5163" s="3">
        <f t="shared" ca="1" si="161"/>
        <v>165.25</v>
      </c>
      <c r="C5163" s="3"/>
    </row>
    <row r="5164" spans="1:3" x14ac:dyDescent="0.25">
      <c r="A5164">
        <f t="shared" ca="1" si="160"/>
        <v>4626</v>
      </c>
      <c r="B5164" s="3">
        <f t="shared" ca="1" si="161"/>
        <v>268.5</v>
      </c>
      <c r="C5164" s="3"/>
    </row>
    <row r="5165" spans="1:3" x14ac:dyDescent="0.25">
      <c r="A5165">
        <f t="shared" ca="1" si="160"/>
        <v>4302</v>
      </c>
      <c r="B5165" s="3">
        <f t="shared" ca="1" si="161"/>
        <v>349.5</v>
      </c>
      <c r="C5165" s="3"/>
    </row>
    <row r="5166" spans="1:3" x14ac:dyDescent="0.25">
      <c r="A5166">
        <f t="shared" ca="1" si="160"/>
        <v>5613</v>
      </c>
      <c r="B5166" s="3">
        <f t="shared" ca="1" si="161"/>
        <v>21.75</v>
      </c>
      <c r="C5166" s="3"/>
    </row>
    <row r="5167" spans="1:3" x14ac:dyDescent="0.25">
      <c r="A5167">
        <f t="shared" ca="1" si="160"/>
        <v>5233</v>
      </c>
      <c r="B5167" s="3">
        <f t="shared" ca="1" si="161"/>
        <v>116.75</v>
      </c>
      <c r="C5167" s="3"/>
    </row>
    <row r="5168" spans="1:3" x14ac:dyDescent="0.25">
      <c r="A5168">
        <f t="shared" ca="1" si="160"/>
        <v>5484</v>
      </c>
      <c r="B5168" s="3">
        <f t="shared" ca="1" si="161"/>
        <v>54</v>
      </c>
      <c r="C5168" s="3"/>
    </row>
    <row r="5169" spans="1:3" x14ac:dyDescent="0.25">
      <c r="A5169">
        <f t="shared" ca="1" si="160"/>
        <v>4938</v>
      </c>
      <c r="B5169" s="3">
        <f t="shared" ca="1" si="161"/>
        <v>190.5</v>
      </c>
      <c r="C5169" s="3"/>
    </row>
    <row r="5170" spans="1:3" x14ac:dyDescent="0.25">
      <c r="A5170">
        <f t="shared" ca="1" si="160"/>
        <v>3606</v>
      </c>
      <c r="B5170" s="3">
        <f t="shared" ca="1" si="161"/>
        <v>523.5</v>
      </c>
      <c r="C5170" s="3"/>
    </row>
    <row r="5171" spans="1:3" x14ac:dyDescent="0.25">
      <c r="A5171">
        <f t="shared" ca="1" si="160"/>
        <v>5458</v>
      </c>
      <c r="B5171" s="3">
        <f t="shared" ca="1" si="161"/>
        <v>60.5</v>
      </c>
      <c r="C5171" s="3"/>
    </row>
    <row r="5172" spans="1:3" x14ac:dyDescent="0.25">
      <c r="A5172">
        <f t="shared" ca="1" si="160"/>
        <v>5011</v>
      </c>
      <c r="B5172" s="3">
        <f t="shared" ca="1" si="161"/>
        <v>172.25</v>
      </c>
      <c r="C5172" s="3"/>
    </row>
    <row r="5173" spans="1:3" x14ac:dyDescent="0.25">
      <c r="A5173">
        <f t="shared" ca="1" si="160"/>
        <v>5149</v>
      </c>
      <c r="B5173" s="3">
        <f t="shared" ca="1" si="161"/>
        <v>137.75</v>
      </c>
      <c r="C5173" s="3"/>
    </row>
    <row r="5174" spans="1:3" x14ac:dyDescent="0.25">
      <c r="A5174">
        <f t="shared" ca="1" si="160"/>
        <v>5391</v>
      </c>
      <c r="B5174" s="3">
        <f t="shared" ca="1" si="161"/>
        <v>77.25</v>
      </c>
      <c r="C5174" s="3"/>
    </row>
    <row r="5175" spans="1:3" x14ac:dyDescent="0.25">
      <c r="A5175">
        <f t="shared" ca="1" si="160"/>
        <v>5886</v>
      </c>
      <c r="B5175" s="3">
        <f t="shared" ca="1" si="161"/>
        <v>486</v>
      </c>
      <c r="C5175" s="3"/>
    </row>
    <row r="5176" spans="1:3" x14ac:dyDescent="0.25">
      <c r="A5176">
        <f t="shared" ca="1" si="160"/>
        <v>5912</v>
      </c>
      <c r="B5176" s="3">
        <f t="shared" ca="1" si="161"/>
        <v>512</v>
      </c>
      <c r="C5176" s="3"/>
    </row>
    <row r="5177" spans="1:3" x14ac:dyDescent="0.25">
      <c r="A5177">
        <f t="shared" ca="1" si="160"/>
        <v>5175</v>
      </c>
      <c r="B5177" s="3">
        <f t="shared" ca="1" si="161"/>
        <v>131.25</v>
      </c>
      <c r="C5177" s="3"/>
    </row>
    <row r="5178" spans="1:3" x14ac:dyDescent="0.25">
      <c r="A5178">
        <f t="shared" ca="1" si="160"/>
        <v>3664</v>
      </c>
      <c r="B5178" s="3">
        <f t="shared" ca="1" si="161"/>
        <v>509</v>
      </c>
      <c r="C5178" s="3"/>
    </row>
    <row r="5179" spans="1:3" x14ac:dyDescent="0.25">
      <c r="A5179">
        <f t="shared" ca="1" si="160"/>
        <v>5295</v>
      </c>
      <c r="B5179" s="3">
        <f t="shared" ca="1" si="161"/>
        <v>101.25</v>
      </c>
      <c r="C5179" s="3"/>
    </row>
    <row r="5180" spans="1:3" x14ac:dyDescent="0.25">
      <c r="A5180">
        <f t="shared" ca="1" si="160"/>
        <v>6093</v>
      </c>
      <c r="B5180" s="3">
        <f t="shared" ca="1" si="161"/>
        <v>693</v>
      </c>
      <c r="C5180" s="3"/>
    </row>
    <row r="5181" spans="1:3" x14ac:dyDescent="0.25">
      <c r="A5181">
        <f t="shared" ca="1" si="160"/>
        <v>4608</v>
      </c>
      <c r="B5181" s="3">
        <f t="shared" ca="1" si="161"/>
        <v>273</v>
      </c>
      <c r="C5181" s="3"/>
    </row>
    <row r="5182" spans="1:3" x14ac:dyDescent="0.25">
      <c r="A5182">
        <f t="shared" ca="1" si="160"/>
        <v>4142</v>
      </c>
      <c r="B5182" s="3">
        <f t="shared" ca="1" si="161"/>
        <v>389.5</v>
      </c>
      <c r="C5182" s="3"/>
    </row>
    <row r="5183" spans="1:3" x14ac:dyDescent="0.25">
      <c r="A5183">
        <f t="shared" ca="1" si="160"/>
        <v>5599</v>
      </c>
      <c r="B5183" s="3">
        <f t="shared" ca="1" si="161"/>
        <v>25.25</v>
      </c>
      <c r="C5183" s="3"/>
    </row>
    <row r="5184" spans="1:3" x14ac:dyDescent="0.25">
      <c r="A5184">
        <f t="shared" ca="1" si="160"/>
        <v>4051</v>
      </c>
      <c r="B5184" s="3">
        <f t="shared" ca="1" si="161"/>
        <v>412.25</v>
      </c>
      <c r="C5184" s="3"/>
    </row>
    <row r="5185" spans="1:3" x14ac:dyDescent="0.25">
      <c r="A5185">
        <f t="shared" ca="1" si="160"/>
        <v>4846</v>
      </c>
      <c r="B5185" s="3">
        <f t="shared" ca="1" si="161"/>
        <v>213.5</v>
      </c>
      <c r="C5185" s="3"/>
    </row>
    <row r="5186" spans="1:3" x14ac:dyDescent="0.25">
      <c r="A5186">
        <f t="shared" ca="1" si="160"/>
        <v>4792</v>
      </c>
      <c r="B5186" s="3">
        <f t="shared" ca="1" si="161"/>
        <v>227</v>
      </c>
      <c r="C5186" s="3"/>
    </row>
    <row r="5187" spans="1:3" x14ac:dyDescent="0.25">
      <c r="A5187">
        <f t="shared" ca="1" si="160"/>
        <v>4079</v>
      </c>
      <c r="B5187" s="3">
        <f t="shared" ca="1" si="161"/>
        <v>405.25</v>
      </c>
      <c r="C5187" s="3"/>
    </row>
    <row r="5188" spans="1:3" x14ac:dyDescent="0.25">
      <c r="A5188">
        <f t="shared" ca="1" si="160"/>
        <v>3899</v>
      </c>
      <c r="B5188" s="3">
        <f t="shared" ca="1" si="161"/>
        <v>450.25</v>
      </c>
      <c r="C5188" s="3"/>
    </row>
    <row r="5189" spans="1:3" x14ac:dyDescent="0.25">
      <c r="A5189">
        <f t="shared" ca="1" si="160"/>
        <v>4457</v>
      </c>
      <c r="B5189" s="3">
        <f t="shared" ca="1" si="161"/>
        <v>310.75</v>
      </c>
      <c r="C5189" s="3"/>
    </row>
    <row r="5190" spans="1:3" x14ac:dyDescent="0.25">
      <c r="A5190">
        <f t="shared" ref="A5190:A5253" ca="1" si="162">ROUND(_xlfn.NORM.INV(RAND(),5000,600),0)</f>
        <v>3636</v>
      </c>
      <c r="B5190" s="3">
        <f t="shared" ref="B5190:B5253" ca="1" si="163">IF(B$4-A5190&gt;=0,(B$4-A5190)*0.25,(A5190-B$4)*1+300)</f>
        <v>516</v>
      </c>
      <c r="C5190" s="3"/>
    </row>
    <row r="5191" spans="1:3" x14ac:dyDescent="0.25">
      <c r="A5191">
        <f t="shared" ca="1" si="162"/>
        <v>5298</v>
      </c>
      <c r="B5191" s="3">
        <f t="shared" ca="1" si="163"/>
        <v>100.5</v>
      </c>
      <c r="C5191" s="3"/>
    </row>
    <row r="5192" spans="1:3" x14ac:dyDescent="0.25">
      <c r="A5192">
        <f t="shared" ca="1" si="162"/>
        <v>7367</v>
      </c>
      <c r="B5192" s="3">
        <f t="shared" ca="1" si="163"/>
        <v>1967</v>
      </c>
      <c r="C5192" s="3"/>
    </row>
    <row r="5193" spans="1:3" x14ac:dyDescent="0.25">
      <c r="A5193">
        <f t="shared" ca="1" si="162"/>
        <v>5189</v>
      </c>
      <c r="B5193" s="3">
        <f t="shared" ca="1" si="163"/>
        <v>127.75</v>
      </c>
      <c r="C5193" s="3"/>
    </row>
    <row r="5194" spans="1:3" x14ac:dyDescent="0.25">
      <c r="A5194">
        <f t="shared" ca="1" si="162"/>
        <v>6079</v>
      </c>
      <c r="B5194" s="3">
        <f t="shared" ca="1" si="163"/>
        <v>679</v>
      </c>
      <c r="C5194" s="3"/>
    </row>
    <row r="5195" spans="1:3" x14ac:dyDescent="0.25">
      <c r="A5195">
        <f t="shared" ca="1" si="162"/>
        <v>4515</v>
      </c>
      <c r="B5195" s="3">
        <f t="shared" ca="1" si="163"/>
        <v>296.25</v>
      </c>
      <c r="C5195" s="3"/>
    </row>
    <row r="5196" spans="1:3" x14ac:dyDescent="0.25">
      <c r="A5196">
        <f t="shared" ca="1" si="162"/>
        <v>4503</v>
      </c>
      <c r="B5196" s="3">
        <f t="shared" ca="1" si="163"/>
        <v>299.25</v>
      </c>
      <c r="C5196" s="3"/>
    </row>
    <row r="5197" spans="1:3" x14ac:dyDescent="0.25">
      <c r="A5197">
        <f t="shared" ca="1" si="162"/>
        <v>5946</v>
      </c>
      <c r="B5197" s="3">
        <f t="shared" ca="1" si="163"/>
        <v>546</v>
      </c>
      <c r="C5197" s="3"/>
    </row>
    <row r="5198" spans="1:3" x14ac:dyDescent="0.25">
      <c r="A5198">
        <f t="shared" ca="1" si="162"/>
        <v>5094</v>
      </c>
      <c r="B5198" s="3">
        <f t="shared" ca="1" si="163"/>
        <v>151.5</v>
      </c>
      <c r="C5198" s="3"/>
    </row>
    <row r="5199" spans="1:3" x14ac:dyDescent="0.25">
      <c r="A5199">
        <f t="shared" ca="1" si="162"/>
        <v>4074</v>
      </c>
      <c r="B5199" s="3">
        <f t="shared" ca="1" si="163"/>
        <v>406.5</v>
      </c>
      <c r="C5199" s="3"/>
    </row>
    <row r="5200" spans="1:3" x14ac:dyDescent="0.25">
      <c r="A5200">
        <f t="shared" ca="1" si="162"/>
        <v>7007</v>
      </c>
      <c r="B5200" s="3">
        <f t="shared" ca="1" si="163"/>
        <v>1607</v>
      </c>
      <c r="C5200" s="3"/>
    </row>
    <row r="5201" spans="1:3" x14ac:dyDescent="0.25">
      <c r="A5201">
        <f t="shared" ca="1" si="162"/>
        <v>5291</v>
      </c>
      <c r="B5201" s="3">
        <f t="shared" ca="1" si="163"/>
        <v>102.25</v>
      </c>
      <c r="C5201" s="3"/>
    </row>
    <row r="5202" spans="1:3" x14ac:dyDescent="0.25">
      <c r="A5202">
        <f t="shared" ca="1" si="162"/>
        <v>3839</v>
      </c>
      <c r="B5202" s="3">
        <f t="shared" ca="1" si="163"/>
        <v>465.25</v>
      </c>
      <c r="C5202" s="3"/>
    </row>
    <row r="5203" spans="1:3" x14ac:dyDescent="0.25">
      <c r="A5203">
        <f t="shared" ca="1" si="162"/>
        <v>5054</v>
      </c>
      <c r="B5203" s="3">
        <f t="shared" ca="1" si="163"/>
        <v>161.5</v>
      </c>
      <c r="C5203" s="3"/>
    </row>
    <row r="5204" spans="1:3" x14ac:dyDescent="0.25">
      <c r="A5204">
        <f t="shared" ca="1" si="162"/>
        <v>4752</v>
      </c>
      <c r="B5204" s="3">
        <f t="shared" ca="1" si="163"/>
        <v>237</v>
      </c>
      <c r="C5204" s="3"/>
    </row>
    <row r="5205" spans="1:3" x14ac:dyDescent="0.25">
      <c r="A5205">
        <f t="shared" ca="1" si="162"/>
        <v>4431</v>
      </c>
      <c r="B5205" s="3">
        <f t="shared" ca="1" si="163"/>
        <v>317.25</v>
      </c>
      <c r="C5205" s="3"/>
    </row>
    <row r="5206" spans="1:3" x14ac:dyDescent="0.25">
      <c r="A5206">
        <f t="shared" ca="1" si="162"/>
        <v>5298</v>
      </c>
      <c r="B5206" s="3">
        <f t="shared" ca="1" si="163"/>
        <v>100.5</v>
      </c>
      <c r="C5206" s="3"/>
    </row>
    <row r="5207" spans="1:3" x14ac:dyDescent="0.25">
      <c r="A5207">
        <f t="shared" ca="1" si="162"/>
        <v>4244</v>
      </c>
      <c r="B5207" s="3">
        <f t="shared" ca="1" si="163"/>
        <v>364</v>
      </c>
      <c r="C5207" s="3"/>
    </row>
    <row r="5208" spans="1:3" x14ac:dyDescent="0.25">
      <c r="A5208">
        <f t="shared" ca="1" si="162"/>
        <v>4576</v>
      </c>
      <c r="B5208" s="3">
        <f t="shared" ca="1" si="163"/>
        <v>281</v>
      </c>
      <c r="C5208" s="3"/>
    </row>
    <row r="5209" spans="1:3" x14ac:dyDescent="0.25">
      <c r="A5209">
        <f t="shared" ca="1" si="162"/>
        <v>5285</v>
      </c>
      <c r="B5209" s="3">
        <f t="shared" ca="1" si="163"/>
        <v>103.75</v>
      </c>
      <c r="C5209" s="3"/>
    </row>
    <row r="5210" spans="1:3" x14ac:dyDescent="0.25">
      <c r="A5210">
        <f t="shared" ca="1" si="162"/>
        <v>5444</v>
      </c>
      <c r="B5210" s="3">
        <f t="shared" ca="1" si="163"/>
        <v>64</v>
      </c>
      <c r="C5210" s="3"/>
    </row>
    <row r="5211" spans="1:3" x14ac:dyDescent="0.25">
      <c r="A5211">
        <f t="shared" ca="1" si="162"/>
        <v>5058</v>
      </c>
      <c r="B5211" s="3">
        <f t="shared" ca="1" si="163"/>
        <v>160.5</v>
      </c>
      <c r="C5211" s="3"/>
    </row>
    <row r="5212" spans="1:3" x14ac:dyDescent="0.25">
      <c r="A5212">
        <f t="shared" ca="1" si="162"/>
        <v>6217</v>
      </c>
      <c r="B5212" s="3">
        <f t="shared" ca="1" si="163"/>
        <v>817</v>
      </c>
      <c r="C5212" s="3"/>
    </row>
    <row r="5213" spans="1:3" x14ac:dyDescent="0.25">
      <c r="A5213">
        <f t="shared" ca="1" si="162"/>
        <v>5078</v>
      </c>
      <c r="B5213" s="3">
        <f t="shared" ca="1" si="163"/>
        <v>155.5</v>
      </c>
      <c r="C5213" s="3"/>
    </row>
    <row r="5214" spans="1:3" x14ac:dyDescent="0.25">
      <c r="A5214">
        <f t="shared" ca="1" si="162"/>
        <v>5592</v>
      </c>
      <c r="B5214" s="3">
        <f t="shared" ca="1" si="163"/>
        <v>27</v>
      </c>
      <c r="C5214" s="3"/>
    </row>
    <row r="5215" spans="1:3" x14ac:dyDescent="0.25">
      <c r="A5215">
        <f t="shared" ca="1" si="162"/>
        <v>4893</v>
      </c>
      <c r="B5215" s="3">
        <f t="shared" ca="1" si="163"/>
        <v>201.75</v>
      </c>
      <c r="C5215" s="3"/>
    </row>
    <row r="5216" spans="1:3" x14ac:dyDescent="0.25">
      <c r="A5216">
        <f t="shared" ca="1" si="162"/>
        <v>5688</v>
      </c>
      <c r="B5216" s="3">
        <f t="shared" ca="1" si="163"/>
        <v>3</v>
      </c>
      <c r="C5216" s="3"/>
    </row>
    <row r="5217" spans="1:3" x14ac:dyDescent="0.25">
      <c r="A5217">
        <f t="shared" ca="1" si="162"/>
        <v>5070</v>
      </c>
      <c r="B5217" s="3">
        <f t="shared" ca="1" si="163"/>
        <v>157.5</v>
      </c>
      <c r="C5217" s="3"/>
    </row>
    <row r="5218" spans="1:3" x14ac:dyDescent="0.25">
      <c r="A5218">
        <f t="shared" ca="1" si="162"/>
        <v>5247</v>
      </c>
      <c r="B5218" s="3">
        <f t="shared" ca="1" si="163"/>
        <v>113.25</v>
      </c>
      <c r="C5218" s="3"/>
    </row>
    <row r="5219" spans="1:3" x14ac:dyDescent="0.25">
      <c r="A5219">
        <f t="shared" ca="1" si="162"/>
        <v>4299</v>
      </c>
      <c r="B5219" s="3">
        <f t="shared" ca="1" si="163"/>
        <v>350.25</v>
      </c>
      <c r="C5219" s="3"/>
    </row>
    <row r="5220" spans="1:3" x14ac:dyDescent="0.25">
      <c r="A5220">
        <f t="shared" ca="1" si="162"/>
        <v>4949</v>
      </c>
      <c r="B5220" s="3">
        <f t="shared" ca="1" si="163"/>
        <v>187.75</v>
      </c>
      <c r="C5220" s="3"/>
    </row>
    <row r="5221" spans="1:3" x14ac:dyDescent="0.25">
      <c r="A5221">
        <f t="shared" ca="1" si="162"/>
        <v>4365</v>
      </c>
      <c r="B5221" s="3">
        <f t="shared" ca="1" si="163"/>
        <v>333.75</v>
      </c>
      <c r="C5221" s="3"/>
    </row>
    <row r="5222" spans="1:3" x14ac:dyDescent="0.25">
      <c r="A5222">
        <f t="shared" ca="1" si="162"/>
        <v>4726</v>
      </c>
      <c r="B5222" s="3">
        <f t="shared" ca="1" si="163"/>
        <v>243.5</v>
      </c>
      <c r="C5222" s="3"/>
    </row>
    <row r="5223" spans="1:3" x14ac:dyDescent="0.25">
      <c r="A5223">
        <f t="shared" ca="1" si="162"/>
        <v>6276</v>
      </c>
      <c r="B5223" s="3">
        <f t="shared" ca="1" si="163"/>
        <v>876</v>
      </c>
      <c r="C5223" s="3"/>
    </row>
    <row r="5224" spans="1:3" x14ac:dyDescent="0.25">
      <c r="A5224">
        <f t="shared" ca="1" si="162"/>
        <v>4844</v>
      </c>
      <c r="B5224" s="3">
        <f t="shared" ca="1" si="163"/>
        <v>214</v>
      </c>
      <c r="C5224" s="3"/>
    </row>
    <row r="5225" spans="1:3" x14ac:dyDescent="0.25">
      <c r="A5225">
        <f t="shared" ca="1" si="162"/>
        <v>3779</v>
      </c>
      <c r="B5225" s="3">
        <f t="shared" ca="1" si="163"/>
        <v>480.25</v>
      </c>
      <c r="C5225" s="3"/>
    </row>
    <row r="5226" spans="1:3" x14ac:dyDescent="0.25">
      <c r="A5226">
        <f t="shared" ca="1" si="162"/>
        <v>5395</v>
      </c>
      <c r="B5226" s="3">
        <f t="shared" ca="1" si="163"/>
        <v>76.25</v>
      </c>
      <c r="C5226" s="3"/>
    </row>
    <row r="5227" spans="1:3" x14ac:dyDescent="0.25">
      <c r="A5227">
        <f t="shared" ca="1" si="162"/>
        <v>5715</v>
      </c>
      <c r="B5227" s="3">
        <f t="shared" ca="1" si="163"/>
        <v>315</v>
      </c>
      <c r="C5227" s="3"/>
    </row>
    <row r="5228" spans="1:3" x14ac:dyDescent="0.25">
      <c r="A5228">
        <f t="shared" ca="1" si="162"/>
        <v>5262</v>
      </c>
      <c r="B5228" s="3">
        <f t="shared" ca="1" si="163"/>
        <v>109.5</v>
      </c>
      <c r="C5228" s="3"/>
    </row>
    <row r="5229" spans="1:3" x14ac:dyDescent="0.25">
      <c r="A5229">
        <f t="shared" ca="1" si="162"/>
        <v>3815</v>
      </c>
      <c r="B5229" s="3">
        <f t="shared" ca="1" si="163"/>
        <v>471.25</v>
      </c>
      <c r="C5229" s="3"/>
    </row>
    <row r="5230" spans="1:3" x14ac:dyDescent="0.25">
      <c r="A5230">
        <f t="shared" ca="1" si="162"/>
        <v>4523</v>
      </c>
      <c r="B5230" s="3">
        <f t="shared" ca="1" si="163"/>
        <v>294.25</v>
      </c>
      <c r="C5230" s="3"/>
    </row>
    <row r="5231" spans="1:3" x14ac:dyDescent="0.25">
      <c r="A5231">
        <f t="shared" ca="1" si="162"/>
        <v>4700</v>
      </c>
      <c r="B5231" s="3">
        <f t="shared" ca="1" si="163"/>
        <v>250</v>
      </c>
      <c r="C5231" s="3"/>
    </row>
    <row r="5232" spans="1:3" x14ac:dyDescent="0.25">
      <c r="A5232">
        <f t="shared" ca="1" si="162"/>
        <v>5088</v>
      </c>
      <c r="B5232" s="3">
        <f t="shared" ca="1" si="163"/>
        <v>153</v>
      </c>
      <c r="C5232" s="3"/>
    </row>
    <row r="5233" spans="1:3" x14ac:dyDescent="0.25">
      <c r="A5233">
        <f t="shared" ca="1" si="162"/>
        <v>4712</v>
      </c>
      <c r="B5233" s="3">
        <f t="shared" ca="1" si="163"/>
        <v>247</v>
      </c>
      <c r="C5233" s="3"/>
    </row>
    <row r="5234" spans="1:3" x14ac:dyDescent="0.25">
      <c r="A5234">
        <f t="shared" ca="1" si="162"/>
        <v>5283</v>
      </c>
      <c r="B5234" s="3">
        <f t="shared" ca="1" si="163"/>
        <v>104.25</v>
      </c>
      <c r="C5234" s="3"/>
    </row>
    <row r="5235" spans="1:3" x14ac:dyDescent="0.25">
      <c r="A5235">
        <f t="shared" ca="1" si="162"/>
        <v>5426</v>
      </c>
      <c r="B5235" s="3">
        <f t="shared" ca="1" si="163"/>
        <v>68.5</v>
      </c>
      <c r="C5235" s="3"/>
    </row>
    <row r="5236" spans="1:3" x14ac:dyDescent="0.25">
      <c r="A5236">
        <f t="shared" ca="1" si="162"/>
        <v>5286</v>
      </c>
      <c r="B5236" s="3">
        <f t="shared" ca="1" si="163"/>
        <v>103.5</v>
      </c>
      <c r="C5236" s="3"/>
    </row>
    <row r="5237" spans="1:3" x14ac:dyDescent="0.25">
      <c r="A5237">
        <f t="shared" ca="1" si="162"/>
        <v>4718</v>
      </c>
      <c r="B5237" s="3">
        <f t="shared" ca="1" si="163"/>
        <v>245.5</v>
      </c>
      <c r="C5237" s="3"/>
    </row>
    <row r="5238" spans="1:3" x14ac:dyDescent="0.25">
      <c r="A5238">
        <f t="shared" ca="1" si="162"/>
        <v>4742</v>
      </c>
      <c r="B5238" s="3">
        <f t="shared" ca="1" si="163"/>
        <v>239.5</v>
      </c>
      <c r="C5238" s="3"/>
    </row>
    <row r="5239" spans="1:3" x14ac:dyDescent="0.25">
      <c r="A5239">
        <f t="shared" ca="1" si="162"/>
        <v>5701</v>
      </c>
      <c r="B5239" s="3">
        <f t="shared" ca="1" si="163"/>
        <v>301</v>
      </c>
      <c r="C5239" s="3"/>
    </row>
    <row r="5240" spans="1:3" x14ac:dyDescent="0.25">
      <c r="A5240">
        <f t="shared" ca="1" si="162"/>
        <v>4295</v>
      </c>
      <c r="B5240" s="3">
        <f t="shared" ca="1" si="163"/>
        <v>351.25</v>
      </c>
      <c r="C5240" s="3"/>
    </row>
    <row r="5241" spans="1:3" x14ac:dyDescent="0.25">
      <c r="A5241">
        <f t="shared" ca="1" si="162"/>
        <v>5249</v>
      </c>
      <c r="B5241" s="3">
        <f t="shared" ca="1" si="163"/>
        <v>112.75</v>
      </c>
      <c r="C5241" s="3"/>
    </row>
    <row r="5242" spans="1:3" x14ac:dyDescent="0.25">
      <c r="A5242">
        <f t="shared" ca="1" si="162"/>
        <v>5153</v>
      </c>
      <c r="B5242" s="3">
        <f t="shared" ca="1" si="163"/>
        <v>136.75</v>
      </c>
      <c r="C5242" s="3"/>
    </row>
    <row r="5243" spans="1:3" x14ac:dyDescent="0.25">
      <c r="A5243">
        <f t="shared" ca="1" si="162"/>
        <v>4878</v>
      </c>
      <c r="B5243" s="3">
        <f t="shared" ca="1" si="163"/>
        <v>205.5</v>
      </c>
      <c r="C5243" s="3"/>
    </row>
    <row r="5244" spans="1:3" x14ac:dyDescent="0.25">
      <c r="A5244">
        <f t="shared" ca="1" si="162"/>
        <v>4875</v>
      </c>
      <c r="B5244" s="3">
        <f t="shared" ca="1" si="163"/>
        <v>206.25</v>
      </c>
      <c r="C5244" s="3"/>
    </row>
    <row r="5245" spans="1:3" x14ac:dyDescent="0.25">
      <c r="A5245">
        <f t="shared" ca="1" si="162"/>
        <v>5914</v>
      </c>
      <c r="B5245" s="3">
        <f t="shared" ca="1" si="163"/>
        <v>514</v>
      </c>
      <c r="C5245" s="3"/>
    </row>
    <row r="5246" spans="1:3" x14ac:dyDescent="0.25">
      <c r="A5246">
        <f t="shared" ca="1" si="162"/>
        <v>4875</v>
      </c>
      <c r="B5246" s="3">
        <f t="shared" ca="1" si="163"/>
        <v>206.25</v>
      </c>
      <c r="C5246" s="3"/>
    </row>
    <row r="5247" spans="1:3" x14ac:dyDescent="0.25">
      <c r="A5247">
        <f t="shared" ca="1" si="162"/>
        <v>4583</v>
      </c>
      <c r="B5247" s="3">
        <f t="shared" ca="1" si="163"/>
        <v>279.25</v>
      </c>
      <c r="C5247" s="3"/>
    </row>
    <row r="5248" spans="1:3" x14ac:dyDescent="0.25">
      <c r="A5248">
        <f t="shared" ca="1" si="162"/>
        <v>4066</v>
      </c>
      <c r="B5248" s="3">
        <f t="shared" ca="1" si="163"/>
        <v>408.5</v>
      </c>
      <c r="C5248" s="3"/>
    </row>
    <row r="5249" spans="1:3" x14ac:dyDescent="0.25">
      <c r="A5249">
        <f t="shared" ca="1" si="162"/>
        <v>5617</v>
      </c>
      <c r="B5249" s="3">
        <f t="shared" ca="1" si="163"/>
        <v>20.75</v>
      </c>
      <c r="C5249" s="3"/>
    </row>
    <row r="5250" spans="1:3" x14ac:dyDescent="0.25">
      <c r="A5250">
        <f t="shared" ca="1" si="162"/>
        <v>4275</v>
      </c>
      <c r="B5250" s="3">
        <f t="shared" ca="1" si="163"/>
        <v>356.25</v>
      </c>
      <c r="C5250" s="3"/>
    </row>
    <row r="5251" spans="1:3" x14ac:dyDescent="0.25">
      <c r="A5251">
        <f t="shared" ca="1" si="162"/>
        <v>5001</v>
      </c>
      <c r="B5251" s="3">
        <f t="shared" ca="1" si="163"/>
        <v>174.75</v>
      </c>
      <c r="C5251" s="3"/>
    </row>
    <row r="5252" spans="1:3" x14ac:dyDescent="0.25">
      <c r="A5252">
        <f t="shared" ca="1" si="162"/>
        <v>4762</v>
      </c>
      <c r="B5252" s="3">
        <f t="shared" ca="1" si="163"/>
        <v>234.5</v>
      </c>
      <c r="C5252" s="3"/>
    </row>
    <row r="5253" spans="1:3" x14ac:dyDescent="0.25">
      <c r="A5253">
        <f t="shared" ca="1" si="162"/>
        <v>5460</v>
      </c>
      <c r="B5253" s="3">
        <f t="shared" ca="1" si="163"/>
        <v>60</v>
      </c>
      <c r="C5253" s="3"/>
    </row>
    <row r="5254" spans="1:3" x14ac:dyDescent="0.25">
      <c r="A5254">
        <f t="shared" ref="A5254:A5317" ca="1" si="164">ROUND(_xlfn.NORM.INV(RAND(),5000,600),0)</f>
        <v>5601</v>
      </c>
      <c r="B5254" s="3">
        <f t="shared" ref="B5254:B5317" ca="1" si="165">IF(B$4-A5254&gt;=0,(B$4-A5254)*0.25,(A5254-B$4)*1+300)</f>
        <v>24.75</v>
      </c>
      <c r="C5254" s="3"/>
    </row>
    <row r="5255" spans="1:3" x14ac:dyDescent="0.25">
      <c r="A5255">
        <f t="shared" ca="1" si="164"/>
        <v>5285</v>
      </c>
      <c r="B5255" s="3">
        <f t="shared" ca="1" si="165"/>
        <v>103.75</v>
      </c>
      <c r="C5255" s="3"/>
    </row>
    <row r="5256" spans="1:3" x14ac:dyDescent="0.25">
      <c r="A5256">
        <f t="shared" ca="1" si="164"/>
        <v>4421</v>
      </c>
      <c r="B5256" s="3">
        <f t="shared" ca="1" si="165"/>
        <v>319.75</v>
      </c>
      <c r="C5256" s="3"/>
    </row>
    <row r="5257" spans="1:3" x14ac:dyDescent="0.25">
      <c r="A5257">
        <f t="shared" ca="1" si="164"/>
        <v>4834</v>
      </c>
      <c r="B5257" s="3">
        <f t="shared" ca="1" si="165"/>
        <v>216.5</v>
      </c>
      <c r="C5257" s="3"/>
    </row>
    <row r="5258" spans="1:3" x14ac:dyDescent="0.25">
      <c r="A5258">
        <f t="shared" ca="1" si="164"/>
        <v>5591</v>
      </c>
      <c r="B5258" s="3">
        <f t="shared" ca="1" si="165"/>
        <v>27.25</v>
      </c>
      <c r="C5258" s="3"/>
    </row>
    <row r="5259" spans="1:3" x14ac:dyDescent="0.25">
      <c r="A5259">
        <f t="shared" ca="1" si="164"/>
        <v>5659</v>
      </c>
      <c r="B5259" s="3">
        <f t="shared" ca="1" si="165"/>
        <v>10.25</v>
      </c>
      <c r="C5259" s="3"/>
    </row>
    <row r="5260" spans="1:3" x14ac:dyDescent="0.25">
      <c r="A5260">
        <f t="shared" ca="1" si="164"/>
        <v>4629</v>
      </c>
      <c r="B5260" s="3">
        <f t="shared" ca="1" si="165"/>
        <v>267.75</v>
      </c>
      <c r="C5260" s="3"/>
    </row>
    <row r="5261" spans="1:3" x14ac:dyDescent="0.25">
      <c r="A5261">
        <f t="shared" ca="1" si="164"/>
        <v>6182</v>
      </c>
      <c r="B5261" s="3">
        <f t="shared" ca="1" si="165"/>
        <v>782</v>
      </c>
      <c r="C5261" s="3"/>
    </row>
    <row r="5262" spans="1:3" x14ac:dyDescent="0.25">
      <c r="A5262">
        <f t="shared" ca="1" si="164"/>
        <v>5222</v>
      </c>
      <c r="B5262" s="3">
        <f t="shared" ca="1" si="165"/>
        <v>119.5</v>
      </c>
      <c r="C5262" s="3"/>
    </row>
    <row r="5263" spans="1:3" x14ac:dyDescent="0.25">
      <c r="A5263">
        <f t="shared" ca="1" si="164"/>
        <v>4490</v>
      </c>
      <c r="B5263" s="3">
        <f t="shared" ca="1" si="165"/>
        <v>302.5</v>
      </c>
      <c r="C5263" s="3"/>
    </row>
    <row r="5264" spans="1:3" x14ac:dyDescent="0.25">
      <c r="A5264">
        <f t="shared" ca="1" si="164"/>
        <v>5426</v>
      </c>
      <c r="B5264" s="3">
        <f t="shared" ca="1" si="165"/>
        <v>68.5</v>
      </c>
      <c r="C5264" s="3"/>
    </row>
    <row r="5265" spans="1:3" x14ac:dyDescent="0.25">
      <c r="A5265">
        <f t="shared" ca="1" si="164"/>
        <v>4174</v>
      </c>
      <c r="B5265" s="3">
        <f t="shared" ca="1" si="165"/>
        <v>381.5</v>
      </c>
      <c r="C5265" s="3"/>
    </row>
    <row r="5266" spans="1:3" x14ac:dyDescent="0.25">
      <c r="A5266">
        <f t="shared" ca="1" si="164"/>
        <v>5298</v>
      </c>
      <c r="B5266" s="3">
        <f t="shared" ca="1" si="165"/>
        <v>100.5</v>
      </c>
      <c r="C5266" s="3"/>
    </row>
    <row r="5267" spans="1:3" x14ac:dyDescent="0.25">
      <c r="A5267">
        <f t="shared" ca="1" si="164"/>
        <v>4917</v>
      </c>
      <c r="B5267" s="3">
        <f t="shared" ca="1" si="165"/>
        <v>195.75</v>
      </c>
      <c r="C5267" s="3"/>
    </row>
    <row r="5268" spans="1:3" x14ac:dyDescent="0.25">
      <c r="A5268">
        <f t="shared" ca="1" si="164"/>
        <v>5582</v>
      </c>
      <c r="B5268" s="3">
        <f t="shared" ca="1" si="165"/>
        <v>29.5</v>
      </c>
      <c r="C5268" s="3"/>
    </row>
    <row r="5269" spans="1:3" x14ac:dyDescent="0.25">
      <c r="A5269">
        <f t="shared" ca="1" si="164"/>
        <v>4950</v>
      </c>
      <c r="B5269" s="3">
        <f t="shared" ca="1" si="165"/>
        <v>187.5</v>
      </c>
      <c r="C5269" s="3"/>
    </row>
    <row r="5270" spans="1:3" x14ac:dyDescent="0.25">
      <c r="A5270">
        <f t="shared" ca="1" si="164"/>
        <v>5225</v>
      </c>
      <c r="B5270" s="3">
        <f t="shared" ca="1" si="165"/>
        <v>118.75</v>
      </c>
      <c r="C5270" s="3"/>
    </row>
    <row r="5271" spans="1:3" x14ac:dyDescent="0.25">
      <c r="A5271">
        <f t="shared" ca="1" si="164"/>
        <v>5754</v>
      </c>
      <c r="B5271" s="3">
        <f t="shared" ca="1" si="165"/>
        <v>354</v>
      </c>
      <c r="C5271" s="3"/>
    </row>
    <row r="5272" spans="1:3" x14ac:dyDescent="0.25">
      <c r="A5272">
        <f t="shared" ca="1" si="164"/>
        <v>4075</v>
      </c>
      <c r="B5272" s="3">
        <f t="shared" ca="1" si="165"/>
        <v>406.25</v>
      </c>
      <c r="C5272" s="3"/>
    </row>
    <row r="5273" spans="1:3" x14ac:dyDescent="0.25">
      <c r="A5273">
        <f t="shared" ca="1" si="164"/>
        <v>5569</v>
      </c>
      <c r="B5273" s="3">
        <f t="shared" ca="1" si="165"/>
        <v>32.75</v>
      </c>
      <c r="C5273" s="3"/>
    </row>
    <row r="5274" spans="1:3" x14ac:dyDescent="0.25">
      <c r="A5274">
        <f t="shared" ca="1" si="164"/>
        <v>5317</v>
      </c>
      <c r="B5274" s="3">
        <f t="shared" ca="1" si="165"/>
        <v>95.75</v>
      </c>
      <c r="C5274" s="3"/>
    </row>
    <row r="5275" spans="1:3" x14ac:dyDescent="0.25">
      <c r="A5275">
        <f t="shared" ca="1" si="164"/>
        <v>4285</v>
      </c>
      <c r="B5275" s="3">
        <f t="shared" ca="1" si="165"/>
        <v>353.75</v>
      </c>
      <c r="C5275" s="3"/>
    </row>
    <row r="5276" spans="1:3" x14ac:dyDescent="0.25">
      <c r="A5276">
        <f t="shared" ca="1" si="164"/>
        <v>5236</v>
      </c>
      <c r="B5276" s="3">
        <f t="shared" ca="1" si="165"/>
        <v>116</v>
      </c>
      <c r="C5276" s="3"/>
    </row>
    <row r="5277" spans="1:3" x14ac:dyDescent="0.25">
      <c r="A5277">
        <f t="shared" ca="1" si="164"/>
        <v>4542</v>
      </c>
      <c r="B5277" s="3">
        <f t="shared" ca="1" si="165"/>
        <v>289.5</v>
      </c>
      <c r="C5277" s="3"/>
    </row>
    <row r="5278" spans="1:3" x14ac:dyDescent="0.25">
      <c r="A5278">
        <f t="shared" ca="1" si="164"/>
        <v>4295</v>
      </c>
      <c r="B5278" s="3">
        <f t="shared" ca="1" si="165"/>
        <v>351.25</v>
      </c>
      <c r="C5278" s="3"/>
    </row>
    <row r="5279" spans="1:3" x14ac:dyDescent="0.25">
      <c r="A5279">
        <f t="shared" ca="1" si="164"/>
        <v>5163</v>
      </c>
      <c r="B5279" s="3">
        <f t="shared" ca="1" si="165"/>
        <v>134.25</v>
      </c>
      <c r="C5279" s="3"/>
    </row>
    <row r="5280" spans="1:3" x14ac:dyDescent="0.25">
      <c r="A5280">
        <f t="shared" ca="1" si="164"/>
        <v>3972</v>
      </c>
      <c r="B5280" s="3">
        <f t="shared" ca="1" si="165"/>
        <v>432</v>
      </c>
      <c r="C5280" s="3"/>
    </row>
    <row r="5281" spans="1:3" x14ac:dyDescent="0.25">
      <c r="A5281">
        <f t="shared" ca="1" si="164"/>
        <v>5282</v>
      </c>
      <c r="B5281" s="3">
        <f t="shared" ca="1" si="165"/>
        <v>104.5</v>
      </c>
      <c r="C5281" s="3"/>
    </row>
    <row r="5282" spans="1:3" x14ac:dyDescent="0.25">
      <c r="A5282">
        <f t="shared" ca="1" si="164"/>
        <v>5215</v>
      </c>
      <c r="B5282" s="3">
        <f t="shared" ca="1" si="165"/>
        <v>121.25</v>
      </c>
      <c r="C5282" s="3"/>
    </row>
    <row r="5283" spans="1:3" x14ac:dyDescent="0.25">
      <c r="A5283">
        <f t="shared" ca="1" si="164"/>
        <v>5371</v>
      </c>
      <c r="B5283" s="3">
        <f t="shared" ca="1" si="165"/>
        <v>82.25</v>
      </c>
      <c r="C5283" s="3"/>
    </row>
    <row r="5284" spans="1:3" x14ac:dyDescent="0.25">
      <c r="A5284">
        <f t="shared" ca="1" si="164"/>
        <v>5203</v>
      </c>
      <c r="B5284" s="3">
        <f t="shared" ca="1" si="165"/>
        <v>124.25</v>
      </c>
      <c r="C5284" s="3"/>
    </row>
    <row r="5285" spans="1:3" x14ac:dyDescent="0.25">
      <c r="A5285">
        <f t="shared" ca="1" si="164"/>
        <v>4183</v>
      </c>
      <c r="B5285" s="3">
        <f t="shared" ca="1" si="165"/>
        <v>379.25</v>
      </c>
      <c r="C5285" s="3"/>
    </row>
    <row r="5286" spans="1:3" x14ac:dyDescent="0.25">
      <c r="A5286">
        <f t="shared" ca="1" si="164"/>
        <v>5598</v>
      </c>
      <c r="B5286" s="3">
        <f t="shared" ca="1" si="165"/>
        <v>25.5</v>
      </c>
      <c r="C5286" s="3"/>
    </row>
    <row r="5287" spans="1:3" x14ac:dyDescent="0.25">
      <c r="A5287">
        <f t="shared" ca="1" si="164"/>
        <v>4795</v>
      </c>
      <c r="B5287" s="3">
        <f t="shared" ca="1" si="165"/>
        <v>226.25</v>
      </c>
      <c r="C5287" s="3"/>
    </row>
    <row r="5288" spans="1:3" x14ac:dyDescent="0.25">
      <c r="A5288">
        <f t="shared" ca="1" si="164"/>
        <v>4911</v>
      </c>
      <c r="B5288" s="3">
        <f t="shared" ca="1" si="165"/>
        <v>197.25</v>
      </c>
      <c r="C5288" s="3"/>
    </row>
    <row r="5289" spans="1:3" x14ac:dyDescent="0.25">
      <c r="A5289">
        <f t="shared" ca="1" si="164"/>
        <v>4546</v>
      </c>
      <c r="B5289" s="3">
        <f t="shared" ca="1" si="165"/>
        <v>288.5</v>
      </c>
      <c r="C5289" s="3"/>
    </row>
    <row r="5290" spans="1:3" x14ac:dyDescent="0.25">
      <c r="A5290">
        <f t="shared" ca="1" si="164"/>
        <v>4617</v>
      </c>
      <c r="B5290" s="3">
        <f t="shared" ca="1" si="165"/>
        <v>270.75</v>
      </c>
      <c r="C5290" s="3"/>
    </row>
    <row r="5291" spans="1:3" x14ac:dyDescent="0.25">
      <c r="A5291">
        <f t="shared" ca="1" si="164"/>
        <v>4836</v>
      </c>
      <c r="B5291" s="3">
        <f t="shared" ca="1" si="165"/>
        <v>216</v>
      </c>
      <c r="C5291" s="3"/>
    </row>
    <row r="5292" spans="1:3" x14ac:dyDescent="0.25">
      <c r="A5292">
        <f t="shared" ca="1" si="164"/>
        <v>5976</v>
      </c>
      <c r="B5292" s="3">
        <f t="shared" ca="1" si="165"/>
        <v>576</v>
      </c>
      <c r="C5292" s="3"/>
    </row>
    <row r="5293" spans="1:3" x14ac:dyDescent="0.25">
      <c r="A5293">
        <f t="shared" ca="1" si="164"/>
        <v>5420</v>
      </c>
      <c r="B5293" s="3">
        <f t="shared" ca="1" si="165"/>
        <v>70</v>
      </c>
      <c r="C5293" s="3"/>
    </row>
    <row r="5294" spans="1:3" x14ac:dyDescent="0.25">
      <c r="A5294">
        <f t="shared" ca="1" si="164"/>
        <v>6383</v>
      </c>
      <c r="B5294" s="3">
        <f t="shared" ca="1" si="165"/>
        <v>983</v>
      </c>
      <c r="C5294" s="3"/>
    </row>
    <row r="5295" spans="1:3" x14ac:dyDescent="0.25">
      <c r="A5295">
        <f t="shared" ca="1" si="164"/>
        <v>5252</v>
      </c>
      <c r="B5295" s="3">
        <f t="shared" ca="1" si="165"/>
        <v>112</v>
      </c>
      <c r="C5295" s="3"/>
    </row>
    <row r="5296" spans="1:3" x14ac:dyDescent="0.25">
      <c r="A5296">
        <f t="shared" ca="1" si="164"/>
        <v>4884</v>
      </c>
      <c r="B5296" s="3">
        <f t="shared" ca="1" si="165"/>
        <v>204</v>
      </c>
      <c r="C5296" s="3"/>
    </row>
    <row r="5297" spans="1:3" x14ac:dyDescent="0.25">
      <c r="A5297">
        <f t="shared" ca="1" si="164"/>
        <v>3547</v>
      </c>
      <c r="B5297" s="3">
        <f t="shared" ca="1" si="165"/>
        <v>538.25</v>
      </c>
      <c r="C5297" s="3"/>
    </row>
    <row r="5298" spans="1:3" x14ac:dyDescent="0.25">
      <c r="A5298">
        <f t="shared" ca="1" si="164"/>
        <v>4719</v>
      </c>
      <c r="B5298" s="3">
        <f t="shared" ca="1" si="165"/>
        <v>245.25</v>
      </c>
      <c r="C5298" s="3"/>
    </row>
    <row r="5299" spans="1:3" x14ac:dyDescent="0.25">
      <c r="A5299">
        <f t="shared" ca="1" si="164"/>
        <v>4162</v>
      </c>
      <c r="B5299" s="3">
        <f t="shared" ca="1" si="165"/>
        <v>384.5</v>
      </c>
      <c r="C5299" s="3"/>
    </row>
    <row r="5300" spans="1:3" x14ac:dyDescent="0.25">
      <c r="A5300">
        <f t="shared" ca="1" si="164"/>
        <v>4837</v>
      </c>
      <c r="B5300" s="3">
        <f t="shared" ca="1" si="165"/>
        <v>215.75</v>
      </c>
      <c r="C5300" s="3"/>
    </row>
    <row r="5301" spans="1:3" x14ac:dyDescent="0.25">
      <c r="A5301">
        <f t="shared" ca="1" si="164"/>
        <v>5557</v>
      </c>
      <c r="B5301" s="3">
        <f t="shared" ca="1" si="165"/>
        <v>35.75</v>
      </c>
      <c r="C5301" s="3"/>
    </row>
    <row r="5302" spans="1:3" x14ac:dyDescent="0.25">
      <c r="A5302">
        <f t="shared" ca="1" si="164"/>
        <v>4281</v>
      </c>
      <c r="B5302" s="3">
        <f t="shared" ca="1" si="165"/>
        <v>354.75</v>
      </c>
      <c r="C5302" s="3"/>
    </row>
    <row r="5303" spans="1:3" x14ac:dyDescent="0.25">
      <c r="A5303">
        <f t="shared" ca="1" si="164"/>
        <v>6066</v>
      </c>
      <c r="B5303" s="3">
        <f t="shared" ca="1" si="165"/>
        <v>666</v>
      </c>
      <c r="C5303" s="3"/>
    </row>
    <row r="5304" spans="1:3" x14ac:dyDescent="0.25">
      <c r="A5304">
        <f t="shared" ca="1" si="164"/>
        <v>6052</v>
      </c>
      <c r="B5304" s="3">
        <f t="shared" ca="1" si="165"/>
        <v>652</v>
      </c>
      <c r="C5304" s="3"/>
    </row>
    <row r="5305" spans="1:3" x14ac:dyDescent="0.25">
      <c r="A5305">
        <f t="shared" ca="1" si="164"/>
        <v>4472</v>
      </c>
      <c r="B5305" s="3">
        <f t="shared" ca="1" si="165"/>
        <v>307</v>
      </c>
      <c r="C5305" s="3"/>
    </row>
    <row r="5306" spans="1:3" x14ac:dyDescent="0.25">
      <c r="A5306">
        <f t="shared" ca="1" si="164"/>
        <v>4648</v>
      </c>
      <c r="B5306" s="3">
        <f t="shared" ca="1" si="165"/>
        <v>263</v>
      </c>
      <c r="C5306" s="3"/>
    </row>
    <row r="5307" spans="1:3" x14ac:dyDescent="0.25">
      <c r="A5307">
        <f t="shared" ca="1" si="164"/>
        <v>5099</v>
      </c>
      <c r="B5307" s="3">
        <f t="shared" ca="1" si="165"/>
        <v>150.25</v>
      </c>
      <c r="C5307" s="3"/>
    </row>
    <row r="5308" spans="1:3" x14ac:dyDescent="0.25">
      <c r="A5308">
        <f t="shared" ca="1" si="164"/>
        <v>4299</v>
      </c>
      <c r="B5308" s="3">
        <f t="shared" ca="1" si="165"/>
        <v>350.25</v>
      </c>
      <c r="C5308" s="3"/>
    </row>
    <row r="5309" spans="1:3" x14ac:dyDescent="0.25">
      <c r="A5309">
        <f t="shared" ca="1" si="164"/>
        <v>4598</v>
      </c>
      <c r="B5309" s="3">
        <f t="shared" ca="1" si="165"/>
        <v>275.5</v>
      </c>
      <c r="C5309" s="3"/>
    </row>
    <row r="5310" spans="1:3" x14ac:dyDescent="0.25">
      <c r="A5310">
        <f t="shared" ca="1" si="164"/>
        <v>6239</v>
      </c>
      <c r="B5310" s="3">
        <f t="shared" ca="1" si="165"/>
        <v>839</v>
      </c>
      <c r="C5310" s="3"/>
    </row>
    <row r="5311" spans="1:3" x14ac:dyDescent="0.25">
      <c r="A5311">
        <f t="shared" ca="1" si="164"/>
        <v>5045</v>
      </c>
      <c r="B5311" s="3">
        <f t="shared" ca="1" si="165"/>
        <v>163.75</v>
      </c>
      <c r="C5311" s="3"/>
    </row>
    <row r="5312" spans="1:3" x14ac:dyDescent="0.25">
      <c r="A5312">
        <f t="shared" ca="1" si="164"/>
        <v>4317</v>
      </c>
      <c r="B5312" s="3">
        <f t="shared" ca="1" si="165"/>
        <v>345.75</v>
      </c>
      <c r="C5312" s="3"/>
    </row>
    <row r="5313" spans="1:3" x14ac:dyDescent="0.25">
      <c r="A5313">
        <f t="shared" ca="1" si="164"/>
        <v>4807</v>
      </c>
      <c r="B5313" s="3">
        <f t="shared" ca="1" si="165"/>
        <v>223.25</v>
      </c>
      <c r="C5313" s="3"/>
    </row>
    <row r="5314" spans="1:3" x14ac:dyDescent="0.25">
      <c r="A5314">
        <f t="shared" ca="1" si="164"/>
        <v>5944</v>
      </c>
      <c r="B5314" s="3">
        <f t="shared" ca="1" si="165"/>
        <v>544</v>
      </c>
      <c r="C5314" s="3"/>
    </row>
    <row r="5315" spans="1:3" x14ac:dyDescent="0.25">
      <c r="A5315">
        <f t="shared" ca="1" si="164"/>
        <v>4265</v>
      </c>
      <c r="B5315" s="3">
        <f t="shared" ca="1" si="165"/>
        <v>358.75</v>
      </c>
      <c r="C5315" s="3"/>
    </row>
    <row r="5316" spans="1:3" x14ac:dyDescent="0.25">
      <c r="A5316">
        <f t="shared" ca="1" si="164"/>
        <v>5176</v>
      </c>
      <c r="B5316" s="3">
        <f t="shared" ca="1" si="165"/>
        <v>131</v>
      </c>
      <c r="C5316" s="3"/>
    </row>
    <row r="5317" spans="1:3" x14ac:dyDescent="0.25">
      <c r="A5317">
        <f t="shared" ca="1" si="164"/>
        <v>3918</v>
      </c>
      <c r="B5317" s="3">
        <f t="shared" ca="1" si="165"/>
        <v>445.5</v>
      </c>
      <c r="C5317" s="3"/>
    </row>
    <row r="5318" spans="1:3" x14ac:dyDescent="0.25">
      <c r="A5318">
        <f t="shared" ref="A5318:A5381" ca="1" si="166">ROUND(_xlfn.NORM.INV(RAND(),5000,600),0)</f>
        <v>5344</v>
      </c>
      <c r="B5318" s="3">
        <f t="shared" ref="B5318:B5381" ca="1" si="167">IF(B$4-A5318&gt;=0,(B$4-A5318)*0.25,(A5318-B$4)*1+300)</f>
        <v>89</v>
      </c>
      <c r="C5318" s="3"/>
    </row>
    <row r="5319" spans="1:3" x14ac:dyDescent="0.25">
      <c r="A5319">
        <f t="shared" ca="1" si="166"/>
        <v>5762</v>
      </c>
      <c r="B5319" s="3">
        <f t="shared" ca="1" si="167"/>
        <v>362</v>
      </c>
      <c r="C5319" s="3"/>
    </row>
    <row r="5320" spans="1:3" x14ac:dyDescent="0.25">
      <c r="A5320">
        <f t="shared" ca="1" si="166"/>
        <v>5065</v>
      </c>
      <c r="B5320" s="3">
        <f t="shared" ca="1" si="167"/>
        <v>158.75</v>
      </c>
      <c r="C5320" s="3"/>
    </row>
    <row r="5321" spans="1:3" x14ac:dyDescent="0.25">
      <c r="A5321">
        <f t="shared" ca="1" si="166"/>
        <v>5540</v>
      </c>
      <c r="B5321" s="3">
        <f t="shared" ca="1" si="167"/>
        <v>40</v>
      </c>
      <c r="C5321" s="3"/>
    </row>
    <row r="5322" spans="1:3" x14ac:dyDescent="0.25">
      <c r="A5322">
        <f t="shared" ca="1" si="166"/>
        <v>5342</v>
      </c>
      <c r="B5322" s="3">
        <f t="shared" ca="1" si="167"/>
        <v>89.5</v>
      </c>
      <c r="C5322" s="3"/>
    </row>
    <row r="5323" spans="1:3" x14ac:dyDescent="0.25">
      <c r="A5323">
        <f t="shared" ca="1" si="166"/>
        <v>4689</v>
      </c>
      <c r="B5323" s="3">
        <f t="shared" ca="1" si="167"/>
        <v>252.75</v>
      </c>
      <c r="C5323" s="3"/>
    </row>
    <row r="5324" spans="1:3" x14ac:dyDescent="0.25">
      <c r="A5324">
        <f t="shared" ca="1" si="166"/>
        <v>5428</v>
      </c>
      <c r="B5324" s="3">
        <f t="shared" ca="1" si="167"/>
        <v>68</v>
      </c>
      <c r="C5324" s="3"/>
    </row>
    <row r="5325" spans="1:3" x14ac:dyDescent="0.25">
      <c r="A5325">
        <f t="shared" ca="1" si="166"/>
        <v>4820</v>
      </c>
      <c r="B5325" s="3">
        <f t="shared" ca="1" si="167"/>
        <v>220</v>
      </c>
      <c r="C5325" s="3"/>
    </row>
    <row r="5326" spans="1:3" x14ac:dyDescent="0.25">
      <c r="A5326">
        <f t="shared" ca="1" si="166"/>
        <v>5388</v>
      </c>
      <c r="B5326" s="3">
        <f t="shared" ca="1" si="167"/>
        <v>78</v>
      </c>
      <c r="C5326" s="3"/>
    </row>
    <row r="5327" spans="1:3" x14ac:dyDescent="0.25">
      <c r="A5327">
        <f t="shared" ca="1" si="166"/>
        <v>4995</v>
      </c>
      <c r="B5327" s="3">
        <f t="shared" ca="1" si="167"/>
        <v>176.25</v>
      </c>
      <c r="C5327" s="3"/>
    </row>
    <row r="5328" spans="1:3" x14ac:dyDescent="0.25">
      <c r="A5328">
        <f t="shared" ca="1" si="166"/>
        <v>4758</v>
      </c>
      <c r="B5328" s="3">
        <f t="shared" ca="1" si="167"/>
        <v>235.5</v>
      </c>
      <c r="C5328" s="3"/>
    </row>
    <row r="5329" spans="1:3" x14ac:dyDescent="0.25">
      <c r="A5329">
        <f t="shared" ca="1" si="166"/>
        <v>4353</v>
      </c>
      <c r="B5329" s="3">
        <f t="shared" ca="1" si="167"/>
        <v>336.75</v>
      </c>
      <c r="C5329" s="3"/>
    </row>
    <row r="5330" spans="1:3" x14ac:dyDescent="0.25">
      <c r="A5330">
        <f t="shared" ca="1" si="166"/>
        <v>5292</v>
      </c>
      <c r="B5330" s="3">
        <f t="shared" ca="1" si="167"/>
        <v>102</v>
      </c>
      <c r="C5330" s="3"/>
    </row>
    <row r="5331" spans="1:3" x14ac:dyDescent="0.25">
      <c r="A5331">
        <f t="shared" ca="1" si="166"/>
        <v>5555</v>
      </c>
      <c r="B5331" s="3">
        <f t="shared" ca="1" si="167"/>
        <v>36.25</v>
      </c>
      <c r="C5331" s="3"/>
    </row>
    <row r="5332" spans="1:3" x14ac:dyDescent="0.25">
      <c r="A5332">
        <f t="shared" ca="1" si="166"/>
        <v>4255</v>
      </c>
      <c r="B5332" s="3">
        <f t="shared" ca="1" si="167"/>
        <v>361.25</v>
      </c>
      <c r="C5332" s="3"/>
    </row>
    <row r="5333" spans="1:3" x14ac:dyDescent="0.25">
      <c r="A5333">
        <f t="shared" ca="1" si="166"/>
        <v>4908</v>
      </c>
      <c r="B5333" s="3">
        <f t="shared" ca="1" si="167"/>
        <v>198</v>
      </c>
      <c r="C5333" s="3"/>
    </row>
    <row r="5334" spans="1:3" x14ac:dyDescent="0.25">
      <c r="A5334">
        <f t="shared" ca="1" si="166"/>
        <v>5273</v>
      </c>
      <c r="B5334" s="3">
        <f t="shared" ca="1" si="167"/>
        <v>106.75</v>
      </c>
      <c r="C5334" s="3"/>
    </row>
    <row r="5335" spans="1:3" x14ac:dyDescent="0.25">
      <c r="A5335">
        <f t="shared" ca="1" si="166"/>
        <v>5022</v>
      </c>
      <c r="B5335" s="3">
        <f t="shared" ca="1" si="167"/>
        <v>169.5</v>
      </c>
      <c r="C5335" s="3"/>
    </row>
    <row r="5336" spans="1:3" x14ac:dyDescent="0.25">
      <c r="A5336">
        <f t="shared" ca="1" si="166"/>
        <v>5420</v>
      </c>
      <c r="B5336" s="3">
        <f t="shared" ca="1" si="167"/>
        <v>70</v>
      </c>
      <c r="C5336" s="3"/>
    </row>
    <row r="5337" spans="1:3" x14ac:dyDescent="0.25">
      <c r="A5337">
        <f t="shared" ca="1" si="166"/>
        <v>4816</v>
      </c>
      <c r="B5337" s="3">
        <f t="shared" ca="1" si="167"/>
        <v>221</v>
      </c>
      <c r="C5337" s="3"/>
    </row>
    <row r="5338" spans="1:3" x14ac:dyDescent="0.25">
      <c r="A5338">
        <f t="shared" ca="1" si="166"/>
        <v>5492</v>
      </c>
      <c r="B5338" s="3">
        <f t="shared" ca="1" si="167"/>
        <v>52</v>
      </c>
      <c r="C5338" s="3"/>
    </row>
    <row r="5339" spans="1:3" x14ac:dyDescent="0.25">
      <c r="A5339">
        <f t="shared" ca="1" si="166"/>
        <v>6034</v>
      </c>
      <c r="B5339" s="3">
        <f t="shared" ca="1" si="167"/>
        <v>634</v>
      </c>
      <c r="C5339" s="3"/>
    </row>
    <row r="5340" spans="1:3" x14ac:dyDescent="0.25">
      <c r="A5340">
        <f t="shared" ca="1" si="166"/>
        <v>5215</v>
      </c>
      <c r="B5340" s="3">
        <f t="shared" ca="1" si="167"/>
        <v>121.25</v>
      </c>
      <c r="C5340" s="3"/>
    </row>
    <row r="5341" spans="1:3" x14ac:dyDescent="0.25">
      <c r="A5341">
        <f t="shared" ca="1" si="166"/>
        <v>4340</v>
      </c>
      <c r="B5341" s="3">
        <f t="shared" ca="1" si="167"/>
        <v>340</v>
      </c>
      <c r="C5341" s="3"/>
    </row>
    <row r="5342" spans="1:3" x14ac:dyDescent="0.25">
      <c r="A5342">
        <f t="shared" ca="1" si="166"/>
        <v>4950</v>
      </c>
      <c r="B5342" s="3">
        <f t="shared" ca="1" si="167"/>
        <v>187.5</v>
      </c>
      <c r="C5342" s="3"/>
    </row>
    <row r="5343" spans="1:3" x14ac:dyDescent="0.25">
      <c r="A5343">
        <f t="shared" ca="1" si="166"/>
        <v>4868</v>
      </c>
      <c r="B5343" s="3">
        <f t="shared" ca="1" si="167"/>
        <v>208</v>
      </c>
      <c r="C5343" s="3"/>
    </row>
    <row r="5344" spans="1:3" x14ac:dyDescent="0.25">
      <c r="A5344">
        <f t="shared" ca="1" si="166"/>
        <v>4770</v>
      </c>
      <c r="B5344" s="3">
        <f t="shared" ca="1" si="167"/>
        <v>232.5</v>
      </c>
      <c r="C5344" s="3"/>
    </row>
    <row r="5345" spans="1:3" x14ac:dyDescent="0.25">
      <c r="A5345">
        <f t="shared" ca="1" si="166"/>
        <v>5045</v>
      </c>
      <c r="B5345" s="3">
        <f t="shared" ca="1" si="167"/>
        <v>163.75</v>
      </c>
      <c r="C5345" s="3"/>
    </row>
    <row r="5346" spans="1:3" x14ac:dyDescent="0.25">
      <c r="A5346">
        <f t="shared" ca="1" si="166"/>
        <v>4719</v>
      </c>
      <c r="B5346" s="3">
        <f t="shared" ca="1" si="167"/>
        <v>245.25</v>
      </c>
      <c r="C5346" s="3"/>
    </row>
    <row r="5347" spans="1:3" x14ac:dyDescent="0.25">
      <c r="A5347">
        <f t="shared" ca="1" si="166"/>
        <v>5509</v>
      </c>
      <c r="B5347" s="3">
        <f t="shared" ca="1" si="167"/>
        <v>47.75</v>
      </c>
      <c r="C5347" s="3"/>
    </row>
    <row r="5348" spans="1:3" x14ac:dyDescent="0.25">
      <c r="A5348">
        <f t="shared" ca="1" si="166"/>
        <v>6189</v>
      </c>
      <c r="B5348" s="3">
        <f t="shared" ca="1" si="167"/>
        <v>789</v>
      </c>
      <c r="C5348" s="3"/>
    </row>
    <row r="5349" spans="1:3" x14ac:dyDescent="0.25">
      <c r="A5349">
        <f t="shared" ca="1" si="166"/>
        <v>5217</v>
      </c>
      <c r="B5349" s="3">
        <f t="shared" ca="1" si="167"/>
        <v>120.75</v>
      </c>
      <c r="C5349" s="3"/>
    </row>
    <row r="5350" spans="1:3" x14ac:dyDescent="0.25">
      <c r="A5350">
        <f t="shared" ca="1" si="166"/>
        <v>5413</v>
      </c>
      <c r="B5350" s="3">
        <f t="shared" ca="1" si="167"/>
        <v>71.75</v>
      </c>
      <c r="C5350" s="3"/>
    </row>
    <row r="5351" spans="1:3" x14ac:dyDescent="0.25">
      <c r="A5351">
        <f t="shared" ca="1" si="166"/>
        <v>5402</v>
      </c>
      <c r="B5351" s="3">
        <f t="shared" ca="1" si="167"/>
        <v>74.5</v>
      </c>
      <c r="C5351" s="3"/>
    </row>
    <row r="5352" spans="1:3" x14ac:dyDescent="0.25">
      <c r="A5352">
        <f t="shared" ca="1" si="166"/>
        <v>4814</v>
      </c>
      <c r="B5352" s="3">
        <f t="shared" ca="1" si="167"/>
        <v>221.5</v>
      </c>
      <c r="C5352" s="3"/>
    </row>
    <row r="5353" spans="1:3" x14ac:dyDescent="0.25">
      <c r="A5353">
        <f t="shared" ca="1" si="166"/>
        <v>4986</v>
      </c>
      <c r="B5353" s="3">
        <f t="shared" ca="1" si="167"/>
        <v>178.5</v>
      </c>
      <c r="C5353" s="3"/>
    </row>
    <row r="5354" spans="1:3" x14ac:dyDescent="0.25">
      <c r="A5354">
        <f t="shared" ca="1" si="166"/>
        <v>3859</v>
      </c>
      <c r="B5354" s="3">
        <f t="shared" ca="1" si="167"/>
        <v>460.25</v>
      </c>
      <c r="C5354" s="3"/>
    </row>
    <row r="5355" spans="1:3" x14ac:dyDescent="0.25">
      <c r="A5355">
        <f t="shared" ca="1" si="166"/>
        <v>4585</v>
      </c>
      <c r="B5355" s="3">
        <f t="shared" ca="1" si="167"/>
        <v>278.75</v>
      </c>
      <c r="C5355" s="3"/>
    </row>
    <row r="5356" spans="1:3" x14ac:dyDescent="0.25">
      <c r="A5356">
        <f t="shared" ca="1" si="166"/>
        <v>4836</v>
      </c>
      <c r="B5356" s="3">
        <f t="shared" ca="1" si="167"/>
        <v>216</v>
      </c>
      <c r="C5356" s="3"/>
    </row>
    <row r="5357" spans="1:3" x14ac:dyDescent="0.25">
      <c r="A5357">
        <f t="shared" ca="1" si="166"/>
        <v>5583</v>
      </c>
      <c r="B5357" s="3">
        <f t="shared" ca="1" si="167"/>
        <v>29.25</v>
      </c>
      <c r="C5357" s="3"/>
    </row>
    <row r="5358" spans="1:3" x14ac:dyDescent="0.25">
      <c r="A5358">
        <f t="shared" ca="1" si="166"/>
        <v>5084</v>
      </c>
      <c r="B5358" s="3">
        <f t="shared" ca="1" si="167"/>
        <v>154</v>
      </c>
      <c r="C5358" s="3"/>
    </row>
    <row r="5359" spans="1:3" x14ac:dyDescent="0.25">
      <c r="A5359">
        <f t="shared" ca="1" si="166"/>
        <v>5701</v>
      </c>
      <c r="B5359" s="3">
        <f t="shared" ca="1" si="167"/>
        <v>301</v>
      </c>
      <c r="C5359" s="3"/>
    </row>
    <row r="5360" spans="1:3" x14ac:dyDescent="0.25">
      <c r="A5360">
        <f t="shared" ca="1" si="166"/>
        <v>5584</v>
      </c>
      <c r="B5360" s="3">
        <f t="shared" ca="1" si="167"/>
        <v>29</v>
      </c>
      <c r="C5360" s="3"/>
    </row>
    <row r="5361" spans="1:3" x14ac:dyDescent="0.25">
      <c r="A5361">
        <f t="shared" ca="1" si="166"/>
        <v>4373</v>
      </c>
      <c r="B5361" s="3">
        <f t="shared" ca="1" si="167"/>
        <v>331.75</v>
      </c>
      <c r="C5361" s="3"/>
    </row>
    <row r="5362" spans="1:3" x14ac:dyDescent="0.25">
      <c r="A5362">
        <f t="shared" ca="1" si="166"/>
        <v>5085</v>
      </c>
      <c r="B5362" s="3">
        <f t="shared" ca="1" si="167"/>
        <v>153.75</v>
      </c>
      <c r="C5362" s="3"/>
    </row>
    <row r="5363" spans="1:3" x14ac:dyDescent="0.25">
      <c r="A5363">
        <f t="shared" ca="1" si="166"/>
        <v>4545</v>
      </c>
      <c r="B5363" s="3">
        <f t="shared" ca="1" si="167"/>
        <v>288.75</v>
      </c>
      <c r="C5363" s="3"/>
    </row>
    <row r="5364" spans="1:3" x14ac:dyDescent="0.25">
      <c r="A5364">
        <f t="shared" ca="1" si="166"/>
        <v>4244</v>
      </c>
      <c r="B5364" s="3">
        <f t="shared" ca="1" si="167"/>
        <v>364</v>
      </c>
      <c r="C5364" s="3"/>
    </row>
    <row r="5365" spans="1:3" x14ac:dyDescent="0.25">
      <c r="A5365">
        <f t="shared" ca="1" si="166"/>
        <v>5010</v>
      </c>
      <c r="B5365" s="3">
        <f t="shared" ca="1" si="167"/>
        <v>172.5</v>
      </c>
      <c r="C5365" s="3"/>
    </row>
    <row r="5366" spans="1:3" x14ac:dyDescent="0.25">
      <c r="A5366">
        <f t="shared" ca="1" si="166"/>
        <v>5504</v>
      </c>
      <c r="B5366" s="3">
        <f t="shared" ca="1" si="167"/>
        <v>49</v>
      </c>
      <c r="C5366" s="3"/>
    </row>
    <row r="5367" spans="1:3" x14ac:dyDescent="0.25">
      <c r="A5367">
        <f t="shared" ca="1" si="166"/>
        <v>4759</v>
      </c>
      <c r="B5367" s="3">
        <f t="shared" ca="1" si="167"/>
        <v>235.25</v>
      </c>
      <c r="C5367" s="3"/>
    </row>
    <row r="5368" spans="1:3" x14ac:dyDescent="0.25">
      <c r="A5368">
        <f t="shared" ca="1" si="166"/>
        <v>4612</v>
      </c>
      <c r="B5368" s="3">
        <f t="shared" ca="1" si="167"/>
        <v>272</v>
      </c>
      <c r="C5368" s="3"/>
    </row>
    <row r="5369" spans="1:3" x14ac:dyDescent="0.25">
      <c r="A5369">
        <f t="shared" ca="1" si="166"/>
        <v>4974</v>
      </c>
      <c r="B5369" s="3">
        <f t="shared" ca="1" si="167"/>
        <v>181.5</v>
      </c>
      <c r="C5369" s="3"/>
    </row>
    <row r="5370" spans="1:3" x14ac:dyDescent="0.25">
      <c r="A5370">
        <f t="shared" ca="1" si="166"/>
        <v>4890</v>
      </c>
      <c r="B5370" s="3">
        <f t="shared" ca="1" si="167"/>
        <v>202.5</v>
      </c>
      <c r="C5370" s="3"/>
    </row>
    <row r="5371" spans="1:3" x14ac:dyDescent="0.25">
      <c r="A5371">
        <f t="shared" ca="1" si="166"/>
        <v>4526</v>
      </c>
      <c r="B5371" s="3">
        <f t="shared" ca="1" si="167"/>
        <v>293.5</v>
      </c>
      <c r="C5371" s="3"/>
    </row>
    <row r="5372" spans="1:3" x14ac:dyDescent="0.25">
      <c r="A5372">
        <f t="shared" ca="1" si="166"/>
        <v>4153</v>
      </c>
      <c r="B5372" s="3">
        <f t="shared" ca="1" si="167"/>
        <v>386.75</v>
      </c>
      <c r="C5372" s="3"/>
    </row>
    <row r="5373" spans="1:3" x14ac:dyDescent="0.25">
      <c r="A5373">
        <f t="shared" ca="1" si="166"/>
        <v>4377</v>
      </c>
      <c r="B5373" s="3">
        <f t="shared" ca="1" si="167"/>
        <v>330.75</v>
      </c>
      <c r="C5373" s="3"/>
    </row>
    <row r="5374" spans="1:3" x14ac:dyDescent="0.25">
      <c r="A5374">
        <f t="shared" ca="1" si="166"/>
        <v>5029</v>
      </c>
      <c r="B5374" s="3">
        <f t="shared" ca="1" si="167"/>
        <v>167.75</v>
      </c>
      <c r="C5374" s="3"/>
    </row>
    <row r="5375" spans="1:3" x14ac:dyDescent="0.25">
      <c r="A5375">
        <f t="shared" ca="1" si="166"/>
        <v>5534</v>
      </c>
      <c r="B5375" s="3">
        <f t="shared" ca="1" si="167"/>
        <v>41.5</v>
      </c>
      <c r="C5375" s="3"/>
    </row>
    <row r="5376" spans="1:3" x14ac:dyDescent="0.25">
      <c r="A5376">
        <f t="shared" ca="1" si="166"/>
        <v>5283</v>
      </c>
      <c r="B5376" s="3">
        <f t="shared" ca="1" si="167"/>
        <v>104.25</v>
      </c>
      <c r="C5376" s="3"/>
    </row>
    <row r="5377" spans="1:3" x14ac:dyDescent="0.25">
      <c r="A5377">
        <f t="shared" ca="1" si="166"/>
        <v>5616</v>
      </c>
      <c r="B5377" s="3">
        <f t="shared" ca="1" si="167"/>
        <v>21</v>
      </c>
      <c r="C5377" s="3"/>
    </row>
    <row r="5378" spans="1:3" x14ac:dyDescent="0.25">
      <c r="A5378">
        <f t="shared" ca="1" si="166"/>
        <v>5000</v>
      </c>
      <c r="B5378" s="3">
        <f t="shared" ca="1" si="167"/>
        <v>175</v>
      </c>
      <c r="C5378" s="3"/>
    </row>
    <row r="5379" spans="1:3" x14ac:dyDescent="0.25">
      <c r="A5379">
        <f t="shared" ca="1" si="166"/>
        <v>5976</v>
      </c>
      <c r="B5379" s="3">
        <f t="shared" ca="1" si="167"/>
        <v>576</v>
      </c>
      <c r="C5379" s="3"/>
    </row>
    <row r="5380" spans="1:3" x14ac:dyDescent="0.25">
      <c r="A5380">
        <f t="shared" ca="1" si="166"/>
        <v>4034</v>
      </c>
      <c r="B5380" s="3">
        <f t="shared" ca="1" si="167"/>
        <v>416.5</v>
      </c>
      <c r="C5380" s="3"/>
    </row>
    <row r="5381" spans="1:3" x14ac:dyDescent="0.25">
      <c r="A5381">
        <f t="shared" ca="1" si="166"/>
        <v>4351</v>
      </c>
      <c r="B5381" s="3">
        <f t="shared" ca="1" si="167"/>
        <v>337.25</v>
      </c>
      <c r="C5381" s="3"/>
    </row>
    <row r="5382" spans="1:3" x14ac:dyDescent="0.25">
      <c r="A5382">
        <f t="shared" ref="A5382:A5445" ca="1" si="168">ROUND(_xlfn.NORM.INV(RAND(),5000,600),0)</f>
        <v>4832</v>
      </c>
      <c r="B5382" s="3">
        <f t="shared" ref="B5382:B5445" ca="1" si="169">IF(B$4-A5382&gt;=0,(B$4-A5382)*0.25,(A5382-B$4)*1+300)</f>
        <v>217</v>
      </c>
      <c r="C5382" s="3"/>
    </row>
    <row r="5383" spans="1:3" x14ac:dyDescent="0.25">
      <c r="A5383">
        <f t="shared" ca="1" si="168"/>
        <v>4389</v>
      </c>
      <c r="B5383" s="3">
        <f t="shared" ca="1" si="169"/>
        <v>327.75</v>
      </c>
      <c r="C5383" s="3"/>
    </row>
    <row r="5384" spans="1:3" x14ac:dyDescent="0.25">
      <c r="A5384">
        <f t="shared" ca="1" si="168"/>
        <v>5710</v>
      </c>
      <c r="B5384" s="3">
        <f t="shared" ca="1" si="169"/>
        <v>310</v>
      </c>
      <c r="C5384" s="3"/>
    </row>
    <row r="5385" spans="1:3" x14ac:dyDescent="0.25">
      <c r="A5385">
        <f t="shared" ca="1" si="168"/>
        <v>6552</v>
      </c>
      <c r="B5385" s="3">
        <f t="shared" ca="1" si="169"/>
        <v>1152</v>
      </c>
      <c r="C5385" s="3"/>
    </row>
    <row r="5386" spans="1:3" x14ac:dyDescent="0.25">
      <c r="A5386">
        <f t="shared" ca="1" si="168"/>
        <v>4559</v>
      </c>
      <c r="B5386" s="3">
        <f t="shared" ca="1" si="169"/>
        <v>285.25</v>
      </c>
      <c r="C5386" s="3"/>
    </row>
    <row r="5387" spans="1:3" x14ac:dyDescent="0.25">
      <c r="A5387">
        <f t="shared" ca="1" si="168"/>
        <v>4646</v>
      </c>
      <c r="B5387" s="3">
        <f t="shared" ca="1" si="169"/>
        <v>263.5</v>
      </c>
      <c r="C5387" s="3"/>
    </row>
    <row r="5388" spans="1:3" x14ac:dyDescent="0.25">
      <c r="A5388">
        <f t="shared" ca="1" si="168"/>
        <v>4646</v>
      </c>
      <c r="B5388" s="3">
        <f t="shared" ca="1" si="169"/>
        <v>263.5</v>
      </c>
      <c r="C5388" s="3"/>
    </row>
    <row r="5389" spans="1:3" x14ac:dyDescent="0.25">
      <c r="A5389">
        <f t="shared" ca="1" si="168"/>
        <v>5993</v>
      </c>
      <c r="B5389" s="3">
        <f t="shared" ca="1" si="169"/>
        <v>593</v>
      </c>
      <c r="C5389" s="3"/>
    </row>
    <row r="5390" spans="1:3" x14ac:dyDescent="0.25">
      <c r="A5390">
        <f t="shared" ca="1" si="168"/>
        <v>5254</v>
      </c>
      <c r="B5390" s="3">
        <f t="shared" ca="1" si="169"/>
        <v>111.5</v>
      </c>
      <c r="C5390" s="3"/>
    </row>
    <row r="5391" spans="1:3" x14ac:dyDescent="0.25">
      <c r="A5391">
        <f t="shared" ca="1" si="168"/>
        <v>5337</v>
      </c>
      <c r="B5391" s="3">
        <f t="shared" ca="1" si="169"/>
        <v>90.75</v>
      </c>
      <c r="C5391" s="3"/>
    </row>
    <row r="5392" spans="1:3" x14ac:dyDescent="0.25">
      <c r="A5392">
        <f t="shared" ca="1" si="168"/>
        <v>5331</v>
      </c>
      <c r="B5392" s="3">
        <f t="shared" ca="1" si="169"/>
        <v>92.25</v>
      </c>
      <c r="C5392" s="3"/>
    </row>
    <row r="5393" spans="1:3" x14ac:dyDescent="0.25">
      <c r="A5393">
        <f t="shared" ca="1" si="168"/>
        <v>5420</v>
      </c>
      <c r="B5393" s="3">
        <f t="shared" ca="1" si="169"/>
        <v>70</v>
      </c>
      <c r="C5393" s="3"/>
    </row>
    <row r="5394" spans="1:3" x14ac:dyDescent="0.25">
      <c r="A5394">
        <f t="shared" ca="1" si="168"/>
        <v>4763</v>
      </c>
      <c r="B5394" s="3">
        <f t="shared" ca="1" si="169"/>
        <v>234.25</v>
      </c>
      <c r="C5394" s="3"/>
    </row>
    <row r="5395" spans="1:3" x14ac:dyDescent="0.25">
      <c r="A5395">
        <f t="shared" ca="1" si="168"/>
        <v>4765</v>
      </c>
      <c r="B5395" s="3">
        <f t="shared" ca="1" si="169"/>
        <v>233.75</v>
      </c>
      <c r="C5395" s="3"/>
    </row>
    <row r="5396" spans="1:3" x14ac:dyDescent="0.25">
      <c r="A5396">
        <f t="shared" ca="1" si="168"/>
        <v>5170</v>
      </c>
      <c r="B5396" s="3">
        <f t="shared" ca="1" si="169"/>
        <v>132.5</v>
      </c>
      <c r="C5396" s="3"/>
    </row>
    <row r="5397" spans="1:3" x14ac:dyDescent="0.25">
      <c r="A5397">
        <f t="shared" ca="1" si="168"/>
        <v>5047</v>
      </c>
      <c r="B5397" s="3">
        <f t="shared" ca="1" si="169"/>
        <v>163.25</v>
      </c>
      <c r="C5397" s="3"/>
    </row>
    <row r="5398" spans="1:3" x14ac:dyDescent="0.25">
      <c r="A5398">
        <f t="shared" ca="1" si="168"/>
        <v>6277</v>
      </c>
      <c r="B5398" s="3">
        <f t="shared" ca="1" si="169"/>
        <v>877</v>
      </c>
      <c r="C5398" s="3"/>
    </row>
    <row r="5399" spans="1:3" x14ac:dyDescent="0.25">
      <c r="A5399">
        <f t="shared" ca="1" si="168"/>
        <v>4474</v>
      </c>
      <c r="B5399" s="3">
        <f t="shared" ca="1" si="169"/>
        <v>306.5</v>
      </c>
      <c r="C5399" s="3"/>
    </row>
    <row r="5400" spans="1:3" x14ac:dyDescent="0.25">
      <c r="A5400">
        <f t="shared" ca="1" si="168"/>
        <v>4619</v>
      </c>
      <c r="B5400" s="3">
        <f t="shared" ca="1" si="169"/>
        <v>270.25</v>
      </c>
      <c r="C5400" s="3"/>
    </row>
    <row r="5401" spans="1:3" x14ac:dyDescent="0.25">
      <c r="A5401">
        <f t="shared" ca="1" si="168"/>
        <v>5860</v>
      </c>
      <c r="B5401" s="3">
        <f t="shared" ca="1" si="169"/>
        <v>460</v>
      </c>
      <c r="C5401" s="3"/>
    </row>
    <row r="5402" spans="1:3" x14ac:dyDescent="0.25">
      <c r="A5402">
        <f t="shared" ca="1" si="168"/>
        <v>4551</v>
      </c>
      <c r="B5402" s="3">
        <f t="shared" ca="1" si="169"/>
        <v>287.25</v>
      </c>
      <c r="C5402" s="3"/>
    </row>
    <row r="5403" spans="1:3" x14ac:dyDescent="0.25">
      <c r="A5403">
        <f t="shared" ca="1" si="168"/>
        <v>4509</v>
      </c>
      <c r="B5403" s="3">
        <f t="shared" ca="1" si="169"/>
        <v>297.75</v>
      </c>
      <c r="C5403" s="3"/>
    </row>
    <row r="5404" spans="1:3" x14ac:dyDescent="0.25">
      <c r="A5404">
        <f t="shared" ca="1" si="168"/>
        <v>4756</v>
      </c>
      <c r="B5404" s="3">
        <f t="shared" ca="1" si="169"/>
        <v>236</v>
      </c>
      <c r="C5404" s="3"/>
    </row>
    <row r="5405" spans="1:3" x14ac:dyDescent="0.25">
      <c r="A5405">
        <f t="shared" ca="1" si="168"/>
        <v>5139</v>
      </c>
      <c r="B5405" s="3">
        <f t="shared" ca="1" si="169"/>
        <v>140.25</v>
      </c>
      <c r="C5405" s="3"/>
    </row>
    <row r="5406" spans="1:3" x14ac:dyDescent="0.25">
      <c r="A5406">
        <f t="shared" ca="1" si="168"/>
        <v>5537</v>
      </c>
      <c r="B5406" s="3">
        <f t="shared" ca="1" si="169"/>
        <v>40.75</v>
      </c>
      <c r="C5406" s="3"/>
    </row>
    <row r="5407" spans="1:3" x14ac:dyDescent="0.25">
      <c r="A5407">
        <f t="shared" ca="1" si="168"/>
        <v>4287</v>
      </c>
      <c r="B5407" s="3">
        <f t="shared" ca="1" si="169"/>
        <v>353.25</v>
      </c>
      <c r="C5407" s="3"/>
    </row>
    <row r="5408" spans="1:3" x14ac:dyDescent="0.25">
      <c r="A5408">
        <f t="shared" ca="1" si="168"/>
        <v>4423</v>
      </c>
      <c r="B5408" s="3">
        <f t="shared" ca="1" si="169"/>
        <v>319.25</v>
      </c>
      <c r="C5408" s="3"/>
    </row>
    <row r="5409" spans="1:3" x14ac:dyDescent="0.25">
      <c r="A5409">
        <f t="shared" ca="1" si="168"/>
        <v>5095</v>
      </c>
      <c r="B5409" s="3">
        <f t="shared" ca="1" si="169"/>
        <v>151.25</v>
      </c>
      <c r="C5409" s="3"/>
    </row>
    <row r="5410" spans="1:3" x14ac:dyDescent="0.25">
      <c r="A5410">
        <f t="shared" ca="1" si="168"/>
        <v>5495</v>
      </c>
      <c r="B5410" s="3">
        <f t="shared" ca="1" si="169"/>
        <v>51.25</v>
      </c>
      <c r="C5410" s="3"/>
    </row>
    <row r="5411" spans="1:3" x14ac:dyDescent="0.25">
      <c r="A5411">
        <f t="shared" ca="1" si="168"/>
        <v>4855</v>
      </c>
      <c r="B5411" s="3">
        <f t="shared" ca="1" si="169"/>
        <v>211.25</v>
      </c>
      <c r="C5411" s="3"/>
    </row>
    <row r="5412" spans="1:3" x14ac:dyDescent="0.25">
      <c r="A5412">
        <f t="shared" ca="1" si="168"/>
        <v>5366</v>
      </c>
      <c r="B5412" s="3">
        <f t="shared" ca="1" si="169"/>
        <v>83.5</v>
      </c>
      <c r="C5412" s="3"/>
    </row>
    <row r="5413" spans="1:3" x14ac:dyDescent="0.25">
      <c r="A5413">
        <f t="shared" ca="1" si="168"/>
        <v>4789</v>
      </c>
      <c r="B5413" s="3">
        <f t="shared" ca="1" si="169"/>
        <v>227.75</v>
      </c>
      <c r="C5413" s="3"/>
    </row>
    <row r="5414" spans="1:3" x14ac:dyDescent="0.25">
      <c r="A5414">
        <f t="shared" ca="1" si="168"/>
        <v>4380</v>
      </c>
      <c r="B5414" s="3">
        <f t="shared" ca="1" si="169"/>
        <v>330</v>
      </c>
      <c r="C5414" s="3"/>
    </row>
    <row r="5415" spans="1:3" x14ac:dyDescent="0.25">
      <c r="A5415">
        <f t="shared" ca="1" si="168"/>
        <v>6217</v>
      </c>
      <c r="B5415" s="3">
        <f t="shared" ca="1" si="169"/>
        <v>817</v>
      </c>
      <c r="C5415" s="3"/>
    </row>
    <row r="5416" spans="1:3" x14ac:dyDescent="0.25">
      <c r="A5416">
        <f t="shared" ca="1" si="168"/>
        <v>4631</v>
      </c>
      <c r="B5416" s="3">
        <f t="shared" ca="1" si="169"/>
        <v>267.25</v>
      </c>
      <c r="C5416" s="3"/>
    </row>
    <row r="5417" spans="1:3" x14ac:dyDescent="0.25">
      <c r="A5417">
        <f t="shared" ca="1" si="168"/>
        <v>5570</v>
      </c>
      <c r="B5417" s="3">
        <f t="shared" ca="1" si="169"/>
        <v>32.5</v>
      </c>
      <c r="C5417" s="3"/>
    </row>
    <row r="5418" spans="1:3" x14ac:dyDescent="0.25">
      <c r="A5418">
        <f t="shared" ca="1" si="168"/>
        <v>5010</v>
      </c>
      <c r="B5418" s="3">
        <f t="shared" ca="1" si="169"/>
        <v>172.5</v>
      </c>
      <c r="C5418" s="3"/>
    </row>
    <row r="5419" spans="1:3" x14ac:dyDescent="0.25">
      <c r="A5419">
        <f t="shared" ca="1" si="168"/>
        <v>3862</v>
      </c>
      <c r="B5419" s="3">
        <f t="shared" ca="1" si="169"/>
        <v>459.5</v>
      </c>
      <c r="C5419" s="3"/>
    </row>
    <row r="5420" spans="1:3" x14ac:dyDescent="0.25">
      <c r="A5420">
        <f t="shared" ca="1" si="168"/>
        <v>4485</v>
      </c>
      <c r="B5420" s="3">
        <f t="shared" ca="1" si="169"/>
        <v>303.75</v>
      </c>
      <c r="C5420" s="3"/>
    </row>
    <row r="5421" spans="1:3" x14ac:dyDescent="0.25">
      <c r="A5421">
        <f t="shared" ca="1" si="168"/>
        <v>5770</v>
      </c>
      <c r="B5421" s="3">
        <f t="shared" ca="1" si="169"/>
        <v>370</v>
      </c>
      <c r="C5421" s="3"/>
    </row>
    <row r="5422" spans="1:3" x14ac:dyDescent="0.25">
      <c r="A5422">
        <f t="shared" ca="1" si="168"/>
        <v>4744</v>
      </c>
      <c r="B5422" s="3">
        <f t="shared" ca="1" si="169"/>
        <v>239</v>
      </c>
      <c r="C5422" s="3"/>
    </row>
    <row r="5423" spans="1:3" x14ac:dyDescent="0.25">
      <c r="A5423">
        <f t="shared" ca="1" si="168"/>
        <v>4365</v>
      </c>
      <c r="B5423" s="3">
        <f t="shared" ca="1" si="169"/>
        <v>333.75</v>
      </c>
      <c r="C5423" s="3"/>
    </row>
    <row r="5424" spans="1:3" x14ac:dyDescent="0.25">
      <c r="A5424">
        <f t="shared" ca="1" si="168"/>
        <v>5640</v>
      </c>
      <c r="B5424" s="3">
        <f t="shared" ca="1" si="169"/>
        <v>15</v>
      </c>
      <c r="C5424" s="3"/>
    </row>
    <row r="5425" spans="1:3" x14ac:dyDescent="0.25">
      <c r="A5425">
        <f t="shared" ca="1" si="168"/>
        <v>5024</v>
      </c>
      <c r="B5425" s="3">
        <f t="shared" ca="1" si="169"/>
        <v>169</v>
      </c>
      <c r="C5425" s="3"/>
    </row>
    <row r="5426" spans="1:3" x14ac:dyDescent="0.25">
      <c r="A5426">
        <f t="shared" ca="1" si="168"/>
        <v>5009</v>
      </c>
      <c r="B5426" s="3">
        <f t="shared" ca="1" si="169"/>
        <v>172.75</v>
      </c>
      <c r="C5426" s="3"/>
    </row>
    <row r="5427" spans="1:3" x14ac:dyDescent="0.25">
      <c r="A5427">
        <f t="shared" ca="1" si="168"/>
        <v>4637</v>
      </c>
      <c r="B5427" s="3">
        <f t="shared" ca="1" si="169"/>
        <v>265.75</v>
      </c>
      <c r="C5427" s="3"/>
    </row>
    <row r="5428" spans="1:3" x14ac:dyDescent="0.25">
      <c r="A5428">
        <f t="shared" ca="1" si="168"/>
        <v>5260</v>
      </c>
      <c r="B5428" s="3">
        <f t="shared" ca="1" si="169"/>
        <v>110</v>
      </c>
      <c r="C5428" s="3"/>
    </row>
    <row r="5429" spans="1:3" x14ac:dyDescent="0.25">
      <c r="A5429">
        <f t="shared" ca="1" si="168"/>
        <v>5589</v>
      </c>
      <c r="B5429" s="3">
        <f t="shared" ca="1" si="169"/>
        <v>27.75</v>
      </c>
      <c r="C5429" s="3"/>
    </row>
    <row r="5430" spans="1:3" x14ac:dyDescent="0.25">
      <c r="A5430">
        <f t="shared" ca="1" si="168"/>
        <v>5269</v>
      </c>
      <c r="B5430" s="3">
        <f t="shared" ca="1" si="169"/>
        <v>107.75</v>
      </c>
      <c r="C5430" s="3"/>
    </row>
    <row r="5431" spans="1:3" x14ac:dyDescent="0.25">
      <c r="A5431">
        <f t="shared" ca="1" si="168"/>
        <v>4671</v>
      </c>
      <c r="B5431" s="3">
        <f t="shared" ca="1" si="169"/>
        <v>257.25</v>
      </c>
      <c r="C5431" s="3"/>
    </row>
    <row r="5432" spans="1:3" x14ac:dyDescent="0.25">
      <c r="A5432">
        <f t="shared" ca="1" si="168"/>
        <v>4419</v>
      </c>
      <c r="B5432" s="3">
        <f t="shared" ca="1" si="169"/>
        <v>320.25</v>
      </c>
      <c r="C5432" s="3"/>
    </row>
    <row r="5433" spans="1:3" x14ac:dyDescent="0.25">
      <c r="A5433">
        <f t="shared" ca="1" si="168"/>
        <v>3654</v>
      </c>
      <c r="B5433" s="3">
        <f t="shared" ca="1" si="169"/>
        <v>511.5</v>
      </c>
      <c r="C5433" s="3"/>
    </row>
    <row r="5434" spans="1:3" x14ac:dyDescent="0.25">
      <c r="A5434">
        <f t="shared" ca="1" si="168"/>
        <v>5829</v>
      </c>
      <c r="B5434" s="3">
        <f t="shared" ca="1" si="169"/>
        <v>429</v>
      </c>
      <c r="C5434" s="3"/>
    </row>
    <row r="5435" spans="1:3" x14ac:dyDescent="0.25">
      <c r="A5435">
        <f t="shared" ca="1" si="168"/>
        <v>4904</v>
      </c>
      <c r="B5435" s="3">
        <f t="shared" ca="1" si="169"/>
        <v>199</v>
      </c>
      <c r="C5435" s="3"/>
    </row>
    <row r="5436" spans="1:3" x14ac:dyDescent="0.25">
      <c r="A5436">
        <f t="shared" ca="1" si="168"/>
        <v>5941</v>
      </c>
      <c r="B5436" s="3">
        <f t="shared" ca="1" si="169"/>
        <v>541</v>
      </c>
      <c r="C5436" s="3"/>
    </row>
    <row r="5437" spans="1:3" x14ac:dyDescent="0.25">
      <c r="A5437">
        <f t="shared" ca="1" si="168"/>
        <v>4537</v>
      </c>
      <c r="B5437" s="3">
        <f t="shared" ca="1" si="169"/>
        <v>290.75</v>
      </c>
      <c r="C5437" s="3"/>
    </row>
    <row r="5438" spans="1:3" x14ac:dyDescent="0.25">
      <c r="A5438">
        <f t="shared" ca="1" si="168"/>
        <v>5417</v>
      </c>
      <c r="B5438" s="3">
        <f t="shared" ca="1" si="169"/>
        <v>70.75</v>
      </c>
      <c r="C5438" s="3"/>
    </row>
    <row r="5439" spans="1:3" x14ac:dyDescent="0.25">
      <c r="A5439">
        <f t="shared" ca="1" si="168"/>
        <v>5345</v>
      </c>
      <c r="B5439" s="3">
        <f t="shared" ca="1" si="169"/>
        <v>88.75</v>
      </c>
      <c r="C5439" s="3"/>
    </row>
    <row r="5440" spans="1:3" x14ac:dyDescent="0.25">
      <c r="A5440">
        <f t="shared" ca="1" si="168"/>
        <v>6593</v>
      </c>
      <c r="B5440" s="3">
        <f t="shared" ca="1" si="169"/>
        <v>1193</v>
      </c>
      <c r="C5440" s="3"/>
    </row>
    <row r="5441" spans="1:3" x14ac:dyDescent="0.25">
      <c r="A5441">
        <f t="shared" ca="1" si="168"/>
        <v>5566</v>
      </c>
      <c r="B5441" s="3">
        <f t="shared" ca="1" si="169"/>
        <v>33.5</v>
      </c>
      <c r="C5441" s="3"/>
    </row>
    <row r="5442" spans="1:3" x14ac:dyDescent="0.25">
      <c r="A5442">
        <f t="shared" ca="1" si="168"/>
        <v>4717</v>
      </c>
      <c r="B5442" s="3">
        <f t="shared" ca="1" si="169"/>
        <v>245.75</v>
      </c>
      <c r="C5442" s="3"/>
    </row>
    <row r="5443" spans="1:3" x14ac:dyDescent="0.25">
      <c r="A5443">
        <f t="shared" ca="1" si="168"/>
        <v>5957</v>
      </c>
      <c r="B5443" s="3">
        <f t="shared" ca="1" si="169"/>
        <v>557</v>
      </c>
      <c r="C5443" s="3"/>
    </row>
    <row r="5444" spans="1:3" x14ac:dyDescent="0.25">
      <c r="A5444">
        <f t="shared" ca="1" si="168"/>
        <v>5419</v>
      </c>
      <c r="B5444" s="3">
        <f t="shared" ca="1" si="169"/>
        <v>70.25</v>
      </c>
      <c r="C5444" s="3"/>
    </row>
    <row r="5445" spans="1:3" x14ac:dyDescent="0.25">
      <c r="A5445">
        <f t="shared" ca="1" si="168"/>
        <v>5330</v>
      </c>
      <c r="B5445" s="3">
        <f t="shared" ca="1" si="169"/>
        <v>92.5</v>
      </c>
      <c r="C5445" s="3"/>
    </row>
    <row r="5446" spans="1:3" x14ac:dyDescent="0.25">
      <c r="A5446">
        <f t="shared" ref="A5446:A5509" ca="1" si="170">ROUND(_xlfn.NORM.INV(RAND(),5000,600),0)</f>
        <v>4118</v>
      </c>
      <c r="B5446" s="3">
        <f t="shared" ref="B5446:B5509" ca="1" si="171">IF(B$4-A5446&gt;=0,(B$4-A5446)*0.25,(A5446-B$4)*1+300)</f>
        <v>395.5</v>
      </c>
      <c r="C5446" s="3"/>
    </row>
    <row r="5447" spans="1:3" x14ac:dyDescent="0.25">
      <c r="A5447">
        <f t="shared" ca="1" si="170"/>
        <v>3404</v>
      </c>
      <c r="B5447" s="3">
        <f t="shared" ca="1" si="171"/>
        <v>574</v>
      </c>
      <c r="C5447" s="3"/>
    </row>
    <row r="5448" spans="1:3" x14ac:dyDescent="0.25">
      <c r="A5448">
        <f t="shared" ca="1" si="170"/>
        <v>5692</v>
      </c>
      <c r="B5448" s="3">
        <f t="shared" ca="1" si="171"/>
        <v>2</v>
      </c>
      <c r="C5448" s="3"/>
    </row>
    <row r="5449" spans="1:3" x14ac:dyDescent="0.25">
      <c r="A5449">
        <f t="shared" ca="1" si="170"/>
        <v>5427</v>
      </c>
      <c r="B5449" s="3">
        <f t="shared" ca="1" si="171"/>
        <v>68.25</v>
      </c>
      <c r="C5449" s="3"/>
    </row>
    <row r="5450" spans="1:3" x14ac:dyDescent="0.25">
      <c r="A5450">
        <f t="shared" ca="1" si="170"/>
        <v>4947</v>
      </c>
      <c r="B5450" s="3">
        <f t="shared" ca="1" si="171"/>
        <v>188.25</v>
      </c>
      <c r="C5450" s="3"/>
    </row>
    <row r="5451" spans="1:3" x14ac:dyDescent="0.25">
      <c r="A5451">
        <f t="shared" ca="1" si="170"/>
        <v>4218</v>
      </c>
      <c r="B5451" s="3">
        <f t="shared" ca="1" si="171"/>
        <v>370.5</v>
      </c>
      <c r="C5451" s="3"/>
    </row>
    <row r="5452" spans="1:3" x14ac:dyDescent="0.25">
      <c r="A5452">
        <f t="shared" ca="1" si="170"/>
        <v>4631</v>
      </c>
      <c r="B5452" s="3">
        <f t="shared" ca="1" si="171"/>
        <v>267.25</v>
      </c>
      <c r="C5452" s="3"/>
    </row>
    <row r="5453" spans="1:3" x14ac:dyDescent="0.25">
      <c r="A5453">
        <f t="shared" ca="1" si="170"/>
        <v>4857</v>
      </c>
      <c r="B5453" s="3">
        <f t="shared" ca="1" si="171"/>
        <v>210.75</v>
      </c>
      <c r="C5453" s="3"/>
    </row>
    <row r="5454" spans="1:3" x14ac:dyDescent="0.25">
      <c r="A5454">
        <f t="shared" ca="1" si="170"/>
        <v>5972</v>
      </c>
      <c r="B5454" s="3">
        <f t="shared" ca="1" si="171"/>
        <v>572</v>
      </c>
      <c r="C5454" s="3"/>
    </row>
    <row r="5455" spans="1:3" x14ac:dyDescent="0.25">
      <c r="A5455">
        <f t="shared" ca="1" si="170"/>
        <v>5242</v>
      </c>
      <c r="B5455" s="3">
        <f t="shared" ca="1" si="171"/>
        <v>114.5</v>
      </c>
      <c r="C5455" s="3"/>
    </row>
    <row r="5456" spans="1:3" x14ac:dyDescent="0.25">
      <c r="A5456">
        <f t="shared" ca="1" si="170"/>
        <v>4770</v>
      </c>
      <c r="B5456" s="3">
        <f t="shared" ca="1" si="171"/>
        <v>232.5</v>
      </c>
      <c r="C5456" s="3"/>
    </row>
    <row r="5457" spans="1:3" x14ac:dyDescent="0.25">
      <c r="A5457">
        <f t="shared" ca="1" si="170"/>
        <v>3983</v>
      </c>
      <c r="B5457" s="3">
        <f t="shared" ca="1" si="171"/>
        <v>429.25</v>
      </c>
      <c r="C5457" s="3"/>
    </row>
    <row r="5458" spans="1:3" x14ac:dyDescent="0.25">
      <c r="A5458">
        <f t="shared" ca="1" si="170"/>
        <v>5320</v>
      </c>
      <c r="B5458" s="3">
        <f t="shared" ca="1" si="171"/>
        <v>95</v>
      </c>
      <c r="C5458" s="3"/>
    </row>
    <row r="5459" spans="1:3" x14ac:dyDescent="0.25">
      <c r="A5459">
        <f t="shared" ca="1" si="170"/>
        <v>4449</v>
      </c>
      <c r="B5459" s="3">
        <f t="shared" ca="1" si="171"/>
        <v>312.75</v>
      </c>
      <c r="C5459" s="3"/>
    </row>
    <row r="5460" spans="1:3" x14ac:dyDescent="0.25">
      <c r="A5460">
        <f t="shared" ca="1" si="170"/>
        <v>3525</v>
      </c>
      <c r="B5460" s="3">
        <f t="shared" ca="1" si="171"/>
        <v>543.75</v>
      </c>
      <c r="C5460" s="3"/>
    </row>
    <row r="5461" spans="1:3" x14ac:dyDescent="0.25">
      <c r="A5461">
        <f t="shared" ca="1" si="170"/>
        <v>5573</v>
      </c>
      <c r="B5461" s="3">
        <f t="shared" ca="1" si="171"/>
        <v>31.75</v>
      </c>
      <c r="C5461" s="3"/>
    </row>
    <row r="5462" spans="1:3" x14ac:dyDescent="0.25">
      <c r="A5462">
        <f t="shared" ca="1" si="170"/>
        <v>4324</v>
      </c>
      <c r="B5462" s="3">
        <f t="shared" ca="1" si="171"/>
        <v>344</v>
      </c>
      <c r="C5462" s="3"/>
    </row>
    <row r="5463" spans="1:3" x14ac:dyDescent="0.25">
      <c r="A5463">
        <f t="shared" ca="1" si="170"/>
        <v>3828</v>
      </c>
      <c r="B5463" s="3">
        <f t="shared" ca="1" si="171"/>
        <v>468</v>
      </c>
      <c r="C5463" s="3"/>
    </row>
    <row r="5464" spans="1:3" x14ac:dyDescent="0.25">
      <c r="A5464">
        <f t="shared" ca="1" si="170"/>
        <v>4808</v>
      </c>
      <c r="B5464" s="3">
        <f t="shared" ca="1" si="171"/>
        <v>223</v>
      </c>
      <c r="C5464" s="3"/>
    </row>
    <row r="5465" spans="1:3" x14ac:dyDescent="0.25">
      <c r="A5465">
        <f t="shared" ca="1" si="170"/>
        <v>5805</v>
      </c>
      <c r="B5465" s="3">
        <f t="shared" ca="1" si="171"/>
        <v>405</v>
      </c>
      <c r="C5465" s="3"/>
    </row>
    <row r="5466" spans="1:3" x14ac:dyDescent="0.25">
      <c r="A5466">
        <f t="shared" ca="1" si="170"/>
        <v>4309</v>
      </c>
      <c r="B5466" s="3">
        <f t="shared" ca="1" si="171"/>
        <v>347.75</v>
      </c>
      <c r="C5466" s="3"/>
    </row>
    <row r="5467" spans="1:3" x14ac:dyDescent="0.25">
      <c r="A5467">
        <f t="shared" ca="1" si="170"/>
        <v>4096</v>
      </c>
      <c r="B5467" s="3">
        <f t="shared" ca="1" si="171"/>
        <v>401</v>
      </c>
      <c r="C5467" s="3"/>
    </row>
    <row r="5468" spans="1:3" x14ac:dyDescent="0.25">
      <c r="A5468">
        <f t="shared" ca="1" si="170"/>
        <v>5178</v>
      </c>
      <c r="B5468" s="3">
        <f t="shared" ca="1" si="171"/>
        <v>130.5</v>
      </c>
      <c r="C5468" s="3"/>
    </row>
    <row r="5469" spans="1:3" x14ac:dyDescent="0.25">
      <c r="A5469">
        <f t="shared" ca="1" si="170"/>
        <v>6176</v>
      </c>
      <c r="B5469" s="3">
        <f t="shared" ca="1" si="171"/>
        <v>776</v>
      </c>
      <c r="C5469" s="3"/>
    </row>
    <row r="5470" spans="1:3" x14ac:dyDescent="0.25">
      <c r="A5470">
        <f t="shared" ca="1" si="170"/>
        <v>4731</v>
      </c>
      <c r="B5470" s="3">
        <f t="shared" ca="1" si="171"/>
        <v>242.25</v>
      </c>
      <c r="C5470" s="3"/>
    </row>
    <row r="5471" spans="1:3" x14ac:dyDescent="0.25">
      <c r="A5471">
        <f t="shared" ca="1" si="170"/>
        <v>5478</v>
      </c>
      <c r="B5471" s="3">
        <f t="shared" ca="1" si="171"/>
        <v>55.5</v>
      </c>
      <c r="C5471" s="3"/>
    </row>
    <row r="5472" spans="1:3" x14ac:dyDescent="0.25">
      <c r="A5472">
        <f t="shared" ca="1" si="170"/>
        <v>5603</v>
      </c>
      <c r="B5472" s="3">
        <f t="shared" ca="1" si="171"/>
        <v>24.25</v>
      </c>
      <c r="C5472" s="3"/>
    </row>
    <row r="5473" spans="1:3" x14ac:dyDescent="0.25">
      <c r="A5473">
        <f t="shared" ca="1" si="170"/>
        <v>4382</v>
      </c>
      <c r="B5473" s="3">
        <f t="shared" ca="1" si="171"/>
        <v>329.5</v>
      </c>
      <c r="C5473" s="3"/>
    </row>
    <row r="5474" spans="1:3" x14ac:dyDescent="0.25">
      <c r="A5474">
        <f t="shared" ca="1" si="170"/>
        <v>4181</v>
      </c>
      <c r="B5474" s="3">
        <f t="shared" ca="1" si="171"/>
        <v>379.75</v>
      </c>
      <c r="C5474" s="3"/>
    </row>
    <row r="5475" spans="1:3" x14ac:dyDescent="0.25">
      <c r="A5475">
        <f t="shared" ca="1" si="170"/>
        <v>4250</v>
      </c>
      <c r="B5475" s="3">
        <f t="shared" ca="1" si="171"/>
        <v>362.5</v>
      </c>
      <c r="C5475" s="3"/>
    </row>
    <row r="5476" spans="1:3" x14ac:dyDescent="0.25">
      <c r="A5476">
        <f t="shared" ca="1" si="170"/>
        <v>4978</v>
      </c>
      <c r="B5476" s="3">
        <f t="shared" ca="1" si="171"/>
        <v>180.5</v>
      </c>
      <c r="C5476" s="3"/>
    </row>
    <row r="5477" spans="1:3" x14ac:dyDescent="0.25">
      <c r="A5477">
        <f t="shared" ca="1" si="170"/>
        <v>5737</v>
      </c>
      <c r="B5477" s="3">
        <f t="shared" ca="1" si="171"/>
        <v>337</v>
      </c>
      <c r="C5477" s="3"/>
    </row>
    <row r="5478" spans="1:3" x14ac:dyDescent="0.25">
      <c r="A5478">
        <f t="shared" ca="1" si="170"/>
        <v>5252</v>
      </c>
      <c r="B5478" s="3">
        <f t="shared" ca="1" si="171"/>
        <v>112</v>
      </c>
      <c r="C5478" s="3"/>
    </row>
    <row r="5479" spans="1:3" x14ac:dyDescent="0.25">
      <c r="A5479">
        <f t="shared" ca="1" si="170"/>
        <v>5570</v>
      </c>
      <c r="B5479" s="3">
        <f t="shared" ca="1" si="171"/>
        <v>32.5</v>
      </c>
      <c r="C5479" s="3"/>
    </row>
    <row r="5480" spans="1:3" x14ac:dyDescent="0.25">
      <c r="A5480">
        <f t="shared" ca="1" si="170"/>
        <v>5798</v>
      </c>
      <c r="B5480" s="3">
        <f t="shared" ca="1" si="171"/>
        <v>398</v>
      </c>
      <c r="C5480" s="3"/>
    </row>
    <row r="5481" spans="1:3" x14ac:dyDescent="0.25">
      <c r="A5481">
        <f t="shared" ca="1" si="170"/>
        <v>4955</v>
      </c>
      <c r="B5481" s="3">
        <f t="shared" ca="1" si="171"/>
        <v>186.25</v>
      </c>
      <c r="C5481" s="3"/>
    </row>
    <row r="5482" spans="1:3" x14ac:dyDescent="0.25">
      <c r="A5482">
        <f t="shared" ca="1" si="170"/>
        <v>5031</v>
      </c>
      <c r="B5482" s="3">
        <f t="shared" ca="1" si="171"/>
        <v>167.25</v>
      </c>
      <c r="C5482" s="3"/>
    </row>
    <row r="5483" spans="1:3" x14ac:dyDescent="0.25">
      <c r="A5483">
        <f t="shared" ca="1" si="170"/>
        <v>4633</v>
      </c>
      <c r="B5483" s="3">
        <f t="shared" ca="1" si="171"/>
        <v>266.75</v>
      </c>
      <c r="C5483" s="3"/>
    </row>
    <row r="5484" spans="1:3" x14ac:dyDescent="0.25">
      <c r="A5484">
        <f t="shared" ca="1" si="170"/>
        <v>5296</v>
      </c>
      <c r="B5484" s="3">
        <f t="shared" ca="1" si="171"/>
        <v>101</v>
      </c>
      <c r="C5484" s="3"/>
    </row>
    <row r="5485" spans="1:3" x14ac:dyDescent="0.25">
      <c r="A5485">
        <f t="shared" ca="1" si="170"/>
        <v>4321</v>
      </c>
      <c r="B5485" s="3">
        <f t="shared" ca="1" si="171"/>
        <v>344.75</v>
      </c>
      <c r="C5485" s="3"/>
    </row>
    <row r="5486" spans="1:3" x14ac:dyDescent="0.25">
      <c r="A5486">
        <f t="shared" ca="1" si="170"/>
        <v>5136</v>
      </c>
      <c r="B5486" s="3">
        <f t="shared" ca="1" si="171"/>
        <v>141</v>
      </c>
      <c r="C5486" s="3"/>
    </row>
    <row r="5487" spans="1:3" x14ac:dyDescent="0.25">
      <c r="A5487">
        <f t="shared" ca="1" si="170"/>
        <v>4462</v>
      </c>
      <c r="B5487" s="3">
        <f t="shared" ca="1" si="171"/>
        <v>309.5</v>
      </c>
      <c r="C5487" s="3"/>
    </row>
    <row r="5488" spans="1:3" x14ac:dyDescent="0.25">
      <c r="A5488">
        <f t="shared" ca="1" si="170"/>
        <v>5081</v>
      </c>
      <c r="B5488" s="3">
        <f t="shared" ca="1" si="171"/>
        <v>154.75</v>
      </c>
      <c r="C5488" s="3"/>
    </row>
    <row r="5489" spans="1:3" x14ac:dyDescent="0.25">
      <c r="A5489">
        <f t="shared" ca="1" si="170"/>
        <v>5334</v>
      </c>
      <c r="B5489" s="3">
        <f t="shared" ca="1" si="171"/>
        <v>91.5</v>
      </c>
      <c r="C5489" s="3"/>
    </row>
    <row r="5490" spans="1:3" x14ac:dyDescent="0.25">
      <c r="A5490">
        <f t="shared" ca="1" si="170"/>
        <v>3531</v>
      </c>
      <c r="B5490" s="3">
        <f t="shared" ca="1" si="171"/>
        <v>542.25</v>
      </c>
      <c r="C5490" s="3"/>
    </row>
    <row r="5491" spans="1:3" x14ac:dyDescent="0.25">
      <c r="A5491">
        <f t="shared" ca="1" si="170"/>
        <v>4667</v>
      </c>
      <c r="B5491" s="3">
        <f t="shared" ca="1" si="171"/>
        <v>258.25</v>
      </c>
      <c r="C5491" s="3"/>
    </row>
    <row r="5492" spans="1:3" x14ac:dyDescent="0.25">
      <c r="A5492">
        <f t="shared" ca="1" si="170"/>
        <v>4720</v>
      </c>
      <c r="B5492" s="3">
        <f t="shared" ca="1" si="171"/>
        <v>245</v>
      </c>
      <c r="C5492" s="3"/>
    </row>
    <row r="5493" spans="1:3" x14ac:dyDescent="0.25">
      <c r="A5493">
        <f t="shared" ca="1" si="170"/>
        <v>4247</v>
      </c>
      <c r="B5493" s="3">
        <f t="shared" ca="1" si="171"/>
        <v>363.25</v>
      </c>
      <c r="C5493" s="3"/>
    </row>
    <row r="5494" spans="1:3" x14ac:dyDescent="0.25">
      <c r="A5494">
        <f t="shared" ca="1" si="170"/>
        <v>5267</v>
      </c>
      <c r="B5494" s="3">
        <f t="shared" ca="1" si="171"/>
        <v>108.25</v>
      </c>
      <c r="C5494" s="3"/>
    </row>
    <row r="5495" spans="1:3" x14ac:dyDescent="0.25">
      <c r="A5495">
        <f t="shared" ca="1" si="170"/>
        <v>4523</v>
      </c>
      <c r="B5495" s="3">
        <f t="shared" ca="1" si="171"/>
        <v>294.25</v>
      </c>
      <c r="C5495" s="3"/>
    </row>
    <row r="5496" spans="1:3" x14ac:dyDescent="0.25">
      <c r="A5496">
        <f t="shared" ca="1" si="170"/>
        <v>5503</v>
      </c>
      <c r="B5496" s="3">
        <f t="shared" ca="1" si="171"/>
        <v>49.25</v>
      </c>
      <c r="C5496" s="3"/>
    </row>
    <row r="5497" spans="1:3" x14ac:dyDescent="0.25">
      <c r="A5497">
        <f t="shared" ca="1" si="170"/>
        <v>4386</v>
      </c>
      <c r="B5497" s="3">
        <f t="shared" ca="1" si="171"/>
        <v>328.5</v>
      </c>
      <c r="C5497" s="3"/>
    </row>
    <row r="5498" spans="1:3" x14ac:dyDescent="0.25">
      <c r="A5498">
        <f t="shared" ca="1" si="170"/>
        <v>4704</v>
      </c>
      <c r="B5498" s="3">
        <f t="shared" ca="1" si="171"/>
        <v>249</v>
      </c>
      <c r="C5498" s="3"/>
    </row>
    <row r="5499" spans="1:3" x14ac:dyDescent="0.25">
      <c r="A5499">
        <f t="shared" ca="1" si="170"/>
        <v>4371</v>
      </c>
      <c r="B5499" s="3">
        <f t="shared" ca="1" si="171"/>
        <v>332.25</v>
      </c>
      <c r="C5499" s="3"/>
    </row>
    <row r="5500" spans="1:3" x14ac:dyDescent="0.25">
      <c r="A5500">
        <f t="shared" ca="1" si="170"/>
        <v>5262</v>
      </c>
      <c r="B5500" s="3">
        <f t="shared" ca="1" si="171"/>
        <v>109.5</v>
      </c>
      <c r="C5500" s="3"/>
    </row>
    <row r="5501" spans="1:3" x14ac:dyDescent="0.25">
      <c r="A5501">
        <f t="shared" ca="1" si="170"/>
        <v>4138</v>
      </c>
      <c r="B5501" s="3">
        <f t="shared" ca="1" si="171"/>
        <v>390.5</v>
      </c>
      <c r="C5501" s="3"/>
    </row>
    <row r="5502" spans="1:3" x14ac:dyDescent="0.25">
      <c r="A5502">
        <f t="shared" ca="1" si="170"/>
        <v>4707</v>
      </c>
      <c r="B5502" s="3">
        <f t="shared" ca="1" si="171"/>
        <v>248.25</v>
      </c>
      <c r="C5502" s="3"/>
    </row>
    <row r="5503" spans="1:3" x14ac:dyDescent="0.25">
      <c r="A5503">
        <f t="shared" ca="1" si="170"/>
        <v>4958</v>
      </c>
      <c r="B5503" s="3">
        <f t="shared" ca="1" si="171"/>
        <v>185.5</v>
      </c>
      <c r="C5503" s="3"/>
    </row>
    <row r="5504" spans="1:3" x14ac:dyDescent="0.25">
      <c r="A5504">
        <f t="shared" ca="1" si="170"/>
        <v>3885</v>
      </c>
      <c r="B5504" s="3">
        <f t="shared" ca="1" si="171"/>
        <v>453.75</v>
      </c>
      <c r="C5504" s="3"/>
    </row>
    <row r="5505" spans="1:3" x14ac:dyDescent="0.25">
      <c r="A5505">
        <f t="shared" ca="1" si="170"/>
        <v>4691</v>
      </c>
      <c r="B5505" s="3">
        <f t="shared" ca="1" si="171"/>
        <v>252.25</v>
      </c>
      <c r="C5505" s="3"/>
    </row>
    <row r="5506" spans="1:3" x14ac:dyDescent="0.25">
      <c r="A5506">
        <f t="shared" ca="1" si="170"/>
        <v>5576</v>
      </c>
      <c r="B5506" s="3">
        <f t="shared" ca="1" si="171"/>
        <v>31</v>
      </c>
      <c r="C5506" s="3"/>
    </row>
    <row r="5507" spans="1:3" x14ac:dyDescent="0.25">
      <c r="A5507">
        <f t="shared" ca="1" si="170"/>
        <v>4969</v>
      </c>
      <c r="B5507" s="3">
        <f t="shared" ca="1" si="171"/>
        <v>182.75</v>
      </c>
      <c r="C5507" s="3"/>
    </row>
    <row r="5508" spans="1:3" x14ac:dyDescent="0.25">
      <c r="A5508">
        <f t="shared" ca="1" si="170"/>
        <v>4880</v>
      </c>
      <c r="B5508" s="3">
        <f t="shared" ca="1" si="171"/>
        <v>205</v>
      </c>
      <c r="C5508" s="3"/>
    </row>
    <row r="5509" spans="1:3" x14ac:dyDescent="0.25">
      <c r="A5509">
        <f t="shared" ca="1" si="170"/>
        <v>5363</v>
      </c>
      <c r="B5509" s="3">
        <f t="shared" ca="1" si="171"/>
        <v>84.25</v>
      </c>
      <c r="C5509" s="3"/>
    </row>
    <row r="5510" spans="1:3" x14ac:dyDescent="0.25">
      <c r="A5510">
        <f t="shared" ref="A5510:A5573" ca="1" si="172">ROUND(_xlfn.NORM.INV(RAND(),5000,600),0)</f>
        <v>5537</v>
      </c>
      <c r="B5510" s="3">
        <f t="shared" ref="B5510:B5573" ca="1" si="173">IF(B$4-A5510&gt;=0,(B$4-A5510)*0.25,(A5510-B$4)*1+300)</f>
        <v>40.75</v>
      </c>
      <c r="C5510" s="3"/>
    </row>
    <row r="5511" spans="1:3" x14ac:dyDescent="0.25">
      <c r="A5511">
        <f t="shared" ca="1" si="172"/>
        <v>5831</v>
      </c>
      <c r="B5511" s="3">
        <f t="shared" ca="1" si="173"/>
        <v>431</v>
      </c>
      <c r="C5511" s="3"/>
    </row>
    <row r="5512" spans="1:3" x14ac:dyDescent="0.25">
      <c r="A5512">
        <f t="shared" ca="1" si="172"/>
        <v>5281</v>
      </c>
      <c r="B5512" s="3">
        <f t="shared" ca="1" si="173"/>
        <v>104.75</v>
      </c>
      <c r="C5512" s="3"/>
    </row>
    <row r="5513" spans="1:3" x14ac:dyDescent="0.25">
      <c r="A5513">
        <f t="shared" ca="1" si="172"/>
        <v>5585</v>
      </c>
      <c r="B5513" s="3">
        <f t="shared" ca="1" si="173"/>
        <v>28.75</v>
      </c>
      <c r="C5513" s="3"/>
    </row>
    <row r="5514" spans="1:3" x14ac:dyDescent="0.25">
      <c r="A5514">
        <f t="shared" ca="1" si="172"/>
        <v>5367</v>
      </c>
      <c r="B5514" s="3">
        <f t="shared" ca="1" si="173"/>
        <v>83.25</v>
      </c>
      <c r="C5514" s="3"/>
    </row>
    <row r="5515" spans="1:3" x14ac:dyDescent="0.25">
      <c r="A5515">
        <f t="shared" ca="1" si="172"/>
        <v>3800</v>
      </c>
      <c r="B5515" s="3">
        <f t="shared" ca="1" si="173"/>
        <v>475</v>
      </c>
      <c r="C5515" s="3"/>
    </row>
    <row r="5516" spans="1:3" x14ac:dyDescent="0.25">
      <c r="A5516">
        <f t="shared" ca="1" si="172"/>
        <v>5705</v>
      </c>
      <c r="B5516" s="3">
        <f t="shared" ca="1" si="173"/>
        <v>305</v>
      </c>
      <c r="C5516" s="3"/>
    </row>
    <row r="5517" spans="1:3" x14ac:dyDescent="0.25">
      <c r="A5517">
        <f t="shared" ca="1" si="172"/>
        <v>5146</v>
      </c>
      <c r="B5517" s="3">
        <f t="shared" ca="1" si="173"/>
        <v>138.5</v>
      </c>
      <c r="C5517" s="3"/>
    </row>
    <row r="5518" spans="1:3" x14ac:dyDescent="0.25">
      <c r="A5518">
        <f t="shared" ca="1" si="172"/>
        <v>4592</v>
      </c>
      <c r="B5518" s="3">
        <f t="shared" ca="1" si="173"/>
        <v>277</v>
      </c>
      <c r="C5518" s="3"/>
    </row>
    <row r="5519" spans="1:3" x14ac:dyDescent="0.25">
      <c r="A5519">
        <f t="shared" ca="1" si="172"/>
        <v>6075</v>
      </c>
      <c r="B5519" s="3">
        <f t="shared" ca="1" si="173"/>
        <v>675</v>
      </c>
      <c r="C5519" s="3"/>
    </row>
    <row r="5520" spans="1:3" x14ac:dyDescent="0.25">
      <c r="A5520">
        <f t="shared" ca="1" si="172"/>
        <v>4456</v>
      </c>
      <c r="B5520" s="3">
        <f t="shared" ca="1" si="173"/>
        <v>311</v>
      </c>
      <c r="C5520" s="3"/>
    </row>
    <row r="5521" spans="1:3" x14ac:dyDescent="0.25">
      <c r="A5521">
        <f t="shared" ca="1" si="172"/>
        <v>4433</v>
      </c>
      <c r="B5521" s="3">
        <f t="shared" ca="1" si="173"/>
        <v>316.75</v>
      </c>
      <c r="C5521" s="3"/>
    </row>
    <row r="5522" spans="1:3" x14ac:dyDescent="0.25">
      <c r="A5522">
        <f t="shared" ca="1" si="172"/>
        <v>5338</v>
      </c>
      <c r="B5522" s="3">
        <f t="shared" ca="1" si="173"/>
        <v>90.5</v>
      </c>
      <c r="C5522" s="3"/>
    </row>
    <row r="5523" spans="1:3" x14ac:dyDescent="0.25">
      <c r="A5523">
        <f t="shared" ca="1" si="172"/>
        <v>5140</v>
      </c>
      <c r="B5523" s="3">
        <f t="shared" ca="1" si="173"/>
        <v>140</v>
      </c>
      <c r="C5523" s="3"/>
    </row>
    <row r="5524" spans="1:3" x14ac:dyDescent="0.25">
      <c r="A5524">
        <f t="shared" ca="1" si="172"/>
        <v>4856</v>
      </c>
      <c r="B5524" s="3">
        <f t="shared" ca="1" si="173"/>
        <v>211</v>
      </c>
      <c r="C5524" s="3"/>
    </row>
    <row r="5525" spans="1:3" x14ac:dyDescent="0.25">
      <c r="A5525">
        <f t="shared" ca="1" si="172"/>
        <v>5806</v>
      </c>
      <c r="B5525" s="3">
        <f t="shared" ca="1" si="173"/>
        <v>406</v>
      </c>
      <c r="C5525" s="3"/>
    </row>
    <row r="5526" spans="1:3" x14ac:dyDescent="0.25">
      <c r="A5526">
        <f t="shared" ca="1" si="172"/>
        <v>5482</v>
      </c>
      <c r="B5526" s="3">
        <f t="shared" ca="1" si="173"/>
        <v>54.5</v>
      </c>
      <c r="C5526" s="3"/>
    </row>
    <row r="5527" spans="1:3" x14ac:dyDescent="0.25">
      <c r="A5527">
        <f t="shared" ca="1" si="172"/>
        <v>4906</v>
      </c>
      <c r="B5527" s="3">
        <f t="shared" ca="1" si="173"/>
        <v>198.5</v>
      </c>
      <c r="C5527" s="3"/>
    </row>
    <row r="5528" spans="1:3" x14ac:dyDescent="0.25">
      <c r="A5528">
        <f t="shared" ca="1" si="172"/>
        <v>5341</v>
      </c>
      <c r="B5528" s="3">
        <f t="shared" ca="1" si="173"/>
        <v>89.75</v>
      </c>
      <c r="C5528" s="3"/>
    </row>
    <row r="5529" spans="1:3" x14ac:dyDescent="0.25">
      <c r="A5529">
        <f t="shared" ca="1" si="172"/>
        <v>5433</v>
      </c>
      <c r="B5529" s="3">
        <f t="shared" ca="1" si="173"/>
        <v>66.75</v>
      </c>
      <c r="C5529" s="3"/>
    </row>
    <row r="5530" spans="1:3" x14ac:dyDescent="0.25">
      <c r="A5530">
        <f t="shared" ca="1" si="172"/>
        <v>3878</v>
      </c>
      <c r="B5530" s="3">
        <f t="shared" ca="1" si="173"/>
        <v>455.5</v>
      </c>
      <c r="C5530" s="3"/>
    </row>
    <row r="5531" spans="1:3" x14ac:dyDescent="0.25">
      <c r="A5531">
        <f t="shared" ca="1" si="172"/>
        <v>5908</v>
      </c>
      <c r="B5531" s="3">
        <f t="shared" ca="1" si="173"/>
        <v>508</v>
      </c>
      <c r="C5531" s="3"/>
    </row>
    <row r="5532" spans="1:3" x14ac:dyDescent="0.25">
      <c r="A5532">
        <f t="shared" ca="1" si="172"/>
        <v>5073</v>
      </c>
      <c r="B5532" s="3">
        <f t="shared" ca="1" si="173"/>
        <v>156.75</v>
      </c>
      <c r="C5532" s="3"/>
    </row>
    <row r="5533" spans="1:3" x14ac:dyDescent="0.25">
      <c r="A5533">
        <f t="shared" ca="1" si="172"/>
        <v>5601</v>
      </c>
      <c r="B5533" s="3">
        <f t="shared" ca="1" si="173"/>
        <v>24.75</v>
      </c>
      <c r="C5533" s="3"/>
    </row>
    <row r="5534" spans="1:3" x14ac:dyDescent="0.25">
      <c r="A5534">
        <f t="shared" ca="1" si="172"/>
        <v>5535</v>
      </c>
      <c r="B5534" s="3">
        <f t="shared" ca="1" si="173"/>
        <v>41.25</v>
      </c>
      <c r="C5534" s="3"/>
    </row>
    <row r="5535" spans="1:3" x14ac:dyDescent="0.25">
      <c r="A5535">
        <f t="shared" ca="1" si="172"/>
        <v>5176</v>
      </c>
      <c r="B5535" s="3">
        <f t="shared" ca="1" si="173"/>
        <v>131</v>
      </c>
      <c r="C5535" s="3"/>
    </row>
    <row r="5536" spans="1:3" x14ac:dyDescent="0.25">
      <c r="A5536">
        <f t="shared" ca="1" si="172"/>
        <v>4827</v>
      </c>
      <c r="B5536" s="3">
        <f t="shared" ca="1" si="173"/>
        <v>218.25</v>
      </c>
      <c r="C5536" s="3"/>
    </row>
    <row r="5537" spans="1:3" x14ac:dyDescent="0.25">
      <c r="A5537">
        <f t="shared" ca="1" si="172"/>
        <v>4752</v>
      </c>
      <c r="B5537" s="3">
        <f t="shared" ca="1" si="173"/>
        <v>237</v>
      </c>
      <c r="C5537" s="3"/>
    </row>
    <row r="5538" spans="1:3" x14ac:dyDescent="0.25">
      <c r="A5538">
        <f t="shared" ca="1" si="172"/>
        <v>4372</v>
      </c>
      <c r="B5538" s="3">
        <f t="shared" ca="1" si="173"/>
        <v>332</v>
      </c>
      <c r="C5538" s="3"/>
    </row>
    <row r="5539" spans="1:3" x14ac:dyDescent="0.25">
      <c r="A5539">
        <f t="shared" ca="1" si="172"/>
        <v>4984</v>
      </c>
      <c r="B5539" s="3">
        <f t="shared" ca="1" si="173"/>
        <v>179</v>
      </c>
      <c r="C5539" s="3"/>
    </row>
    <row r="5540" spans="1:3" x14ac:dyDescent="0.25">
      <c r="A5540">
        <f t="shared" ca="1" si="172"/>
        <v>4758</v>
      </c>
      <c r="B5540" s="3">
        <f t="shared" ca="1" si="173"/>
        <v>235.5</v>
      </c>
      <c r="C5540" s="3"/>
    </row>
    <row r="5541" spans="1:3" x14ac:dyDescent="0.25">
      <c r="A5541">
        <f t="shared" ca="1" si="172"/>
        <v>5499</v>
      </c>
      <c r="B5541" s="3">
        <f t="shared" ca="1" si="173"/>
        <v>50.25</v>
      </c>
      <c r="C5541" s="3"/>
    </row>
    <row r="5542" spans="1:3" x14ac:dyDescent="0.25">
      <c r="A5542">
        <f t="shared" ca="1" si="172"/>
        <v>5165</v>
      </c>
      <c r="B5542" s="3">
        <f t="shared" ca="1" si="173"/>
        <v>133.75</v>
      </c>
      <c r="C5542" s="3"/>
    </row>
    <row r="5543" spans="1:3" x14ac:dyDescent="0.25">
      <c r="A5543">
        <f t="shared" ca="1" si="172"/>
        <v>5796</v>
      </c>
      <c r="B5543" s="3">
        <f t="shared" ca="1" si="173"/>
        <v>396</v>
      </c>
      <c r="C5543" s="3"/>
    </row>
    <row r="5544" spans="1:3" x14ac:dyDescent="0.25">
      <c r="A5544">
        <f t="shared" ca="1" si="172"/>
        <v>4355</v>
      </c>
      <c r="B5544" s="3">
        <f t="shared" ca="1" si="173"/>
        <v>336.25</v>
      </c>
      <c r="C5544" s="3"/>
    </row>
    <row r="5545" spans="1:3" x14ac:dyDescent="0.25">
      <c r="A5545">
        <f t="shared" ca="1" si="172"/>
        <v>4922</v>
      </c>
      <c r="B5545" s="3">
        <f t="shared" ca="1" si="173"/>
        <v>194.5</v>
      </c>
      <c r="C5545" s="3"/>
    </row>
    <row r="5546" spans="1:3" x14ac:dyDescent="0.25">
      <c r="A5546">
        <f t="shared" ca="1" si="172"/>
        <v>5518</v>
      </c>
      <c r="B5546" s="3">
        <f t="shared" ca="1" si="173"/>
        <v>45.5</v>
      </c>
      <c r="C5546" s="3"/>
    </row>
    <row r="5547" spans="1:3" x14ac:dyDescent="0.25">
      <c r="A5547">
        <f t="shared" ca="1" si="172"/>
        <v>4409</v>
      </c>
      <c r="B5547" s="3">
        <f t="shared" ca="1" si="173"/>
        <v>322.75</v>
      </c>
      <c r="C5547" s="3"/>
    </row>
    <row r="5548" spans="1:3" x14ac:dyDescent="0.25">
      <c r="A5548">
        <f t="shared" ca="1" si="172"/>
        <v>6001</v>
      </c>
      <c r="B5548" s="3">
        <f t="shared" ca="1" si="173"/>
        <v>601</v>
      </c>
      <c r="C5548" s="3"/>
    </row>
    <row r="5549" spans="1:3" x14ac:dyDescent="0.25">
      <c r="A5549">
        <f t="shared" ca="1" si="172"/>
        <v>5468</v>
      </c>
      <c r="B5549" s="3">
        <f t="shared" ca="1" si="173"/>
        <v>58</v>
      </c>
      <c r="C5549" s="3"/>
    </row>
    <row r="5550" spans="1:3" x14ac:dyDescent="0.25">
      <c r="A5550">
        <f t="shared" ca="1" si="172"/>
        <v>5328</v>
      </c>
      <c r="B5550" s="3">
        <f t="shared" ca="1" si="173"/>
        <v>93</v>
      </c>
      <c r="C5550" s="3"/>
    </row>
    <row r="5551" spans="1:3" x14ac:dyDescent="0.25">
      <c r="A5551">
        <f t="shared" ca="1" si="172"/>
        <v>4793</v>
      </c>
      <c r="B5551" s="3">
        <f t="shared" ca="1" si="173"/>
        <v>226.75</v>
      </c>
      <c r="C5551" s="3"/>
    </row>
    <row r="5552" spans="1:3" x14ac:dyDescent="0.25">
      <c r="A5552">
        <f t="shared" ca="1" si="172"/>
        <v>5026</v>
      </c>
      <c r="B5552" s="3">
        <f t="shared" ca="1" si="173"/>
        <v>168.5</v>
      </c>
      <c r="C5552" s="3"/>
    </row>
    <row r="5553" spans="1:3" x14ac:dyDescent="0.25">
      <c r="A5553">
        <f t="shared" ca="1" si="172"/>
        <v>4630</v>
      </c>
      <c r="B5553" s="3">
        <f t="shared" ca="1" si="173"/>
        <v>267.5</v>
      </c>
      <c r="C5553" s="3"/>
    </row>
    <row r="5554" spans="1:3" x14ac:dyDescent="0.25">
      <c r="A5554">
        <f t="shared" ca="1" si="172"/>
        <v>5048</v>
      </c>
      <c r="B5554" s="3">
        <f t="shared" ca="1" si="173"/>
        <v>163</v>
      </c>
      <c r="C5554" s="3"/>
    </row>
    <row r="5555" spans="1:3" x14ac:dyDescent="0.25">
      <c r="A5555">
        <f t="shared" ca="1" si="172"/>
        <v>5133</v>
      </c>
      <c r="B5555" s="3">
        <f t="shared" ca="1" si="173"/>
        <v>141.75</v>
      </c>
      <c r="C5555" s="3"/>
    </row>
    <row r="5556" spans="1:3" x14ac:dyDescent="0.25">
      <c r="A5556">
        <f t="shared" ca="1" si="172"/>
        <v>5814</v>
      </c>
      <c r="B5556" s="3">
        <f t="shared" ca="1" si="173"/>
        <v>414</v>
      </c>
      <c r="C5556" s="3"/>
    </row>
    <row r="5557" spans="1:3" x14ac:dyDescent="0.25">
      <c r="A5557">
        <f t="shared" ca="1" si="172"/>
        <v>4631</v>
      </c>
      <c r="B5557" s="3">
        <f t="shared" ca="1" si="173"/>
        <v>267.25</v>
      </c>
      <c r="C5557" s="3"/>
    </row>
    <row r="5558" spans="1:3" x14ac:dyDescent="0.25">
      <c r="A5558">
        <f t="shared" ca="1" si="172"/>
        <v>4445</v>
      </c>
      <c r="B5558" s="3">
        <f t="shared" ca="1" si="173"/>
        <v>313.75</v>
      </c>
      <c r="C5558" s="3"/>
    </row>
    <row r="5559" spans="1:3" x14ac:dyDescent="0.25">
      <c r="A5559">
        <f t="shared" ca="1" si="172"/>
        <v>5953</v>
      </c>
      <c r="B5559" s="3">
        <f t="shared" ca="1" si="173"/>
        <v>553</v>
      </c>
      <c r="C5559" s="3"/>
    </row>
    <row r="5560" spans="1:3" x14ac:dyDescent="0.25">
      <c r="A5560">
        <f t="shared" ca="1" si="172"/>
        <v>4629</v>
      </c>
      <c r="B5560" s="3">
        <f t="shared" ca="1" si="173"/>
        <v>267.75</v>
      </c>
      <c r="C5560" s="3"/>
    </row>
    <row r="5561" spans="1:3" x14ac:dyDescent="0.25">
      <c r="A5561">
        <f t="shared" ca="1" si="172"/>
        <v>4432</v>
      </c>
      <c r="B5561" s="3">
        <f t="shared" ca="1" si="173"/>
        <v>317</v>
      </c>
      <c r="C5561" s="3"/>
    </row>
    <row r="5562" spans="1:3" x14ac:dyDescent="0.25">
      <c r="A5562">
        <f t="shared" ca="1" si="172"/>
        <v>4330</v>
      </c>
      <c r="B5562" s="3">
        <f t="shared" ca="1" si="173"/>
        <v>342.5</v>
      </c>
      <c r="C5562" s="3"/>
    </row>
    <row r="5563" spans="1:3" x14ac:dyDescent="0.25">
      <c r="A5563">
        <f t="shared" ca="1" si="172"/>
        <v>4717</v>
      </c>
      <c r="B5563" s="3">
        <f t="shared" ca="1" si="173"/>
        <v>245.75</v>
      </c>
      <c r="C5563" s="3"/>
    </row>
    <row r="5564" spans="1:3" x14ac:dyDescent="0.25">
      <c r="A5564">
        <f t="shared" ca="1" si="172"/>
        <v>4391</v>
      </c>
      <c r="B5564" s="3">
        <f t="shared" ca="1" si="173"/>
        <v>327.25</v>
      </c>
      <c r="C5564" s="3"/>
    </row>
    <row r="5565" spans="1:3" x14ac:dyDescent="0.25">
      <c r="A5565">
        <f t="shared" ca="1" si="172"/>
        <v>5015</v>
      </c>
      <c r="B5565" s="3">
        <f t="shared" ca="1" si="173"/>
        <v>171.25</v>
      </c>
      <c r="C5565" s="3"/>
    </row>
    <row r="5566" spans="1:3" x14ac:dyDescent="0.25">
      <c r="A5566">
        <f t="shared" ca="1" si="172"/>
        <v>5813</v>
      </c>
      <c r="B5566" s="3">
        <f t="shared" ca="1" si="173"/>
        <v>413</v>
      </c>
      <c r="C5566" s="3"/>
    </row>
    <row r="5567" spans="1:3" x14ac:dyDescent="0.25">
      <c r="A5567">
        <f t="shared" ca="1" si="172"/>
        <v>5214</v>
      </c>
      <c r="B5567" s="3">
        <f t="shared" ca="1" si="173"/>
        <v>121.5</v>
      </c>
      <c r="C5567" s="3"/>
    </row>
    <row r="5568" spans="1:3" x14ac:dyDescent="0.25">
      <c r="A5568">
        <f t="shared" ca="1" si="172"/>
        <v>5527</v>
      </c>
      <c r="B5568" s="3">
        <f t="shared" ca="1" si="173"/>
        <v>43.25</v>
      </c>
      <c r="C5568" s="3"/>
    </row>
    <row r="5569" spans="1:3" x14ac:dyDescent="0.25">
      <c r="A5569">
        <f t="shared" ca="1" si="172"/>
        <v>4608</v>
      </c>
      <c r="B5569" s="3">
        <f t="shared" ca="1" si="173"/>
        <v>273</v>
      </c>
      <c r="C5569" s="3"/>
    </row>
    <row r="5570" spans="1:3" x14ac:dyDescent="0.25">
      <c r="A5570">
        <f t="shared" ca="1" si="172"/>
        <v>5243</v>
      </c>
      <c r="B5570" s="3">
        <f t="shared" ca="1" si="173"/>
        <v>114.25</v>
      </c>
      <c r="C5570" s="3"/>
    </row>
    <row r="5571" spans="1:3" x14ac:dyDescent="0.25">
      <c r="A5571">
        <f t="shared" ca="1" si="172"/>
        <v>5258</v>
      </c>
      <c r="B5571" s="3">
        <f t="shared" ca="1" si="173"/>
        <v>110.5</v>
      </c>
      <c r="C5571" s="3"/>
    </row>
    <row r="5572" spans="1:3" x14ac:dyDescent="0.25">
      <c r="A5572">
        <f t="shared" ca="1" si="172"/>
        <v>4741</v>
      </c>
      <c r="B5572" s="3">
        <f t="shared" ca="1" si="173"/>
        <v>239.75</v>
      </c>
      <c r="C5572" s="3"/>
    </row>
    <row r="5573" spans="1:3" x14ac:dyDescent="0.25">
      <c r="A5573">
        <f t="shared" ca="1" si="172"/>
        <v>4740</v>
      </c>
      <c r="B5573" s="3">
        <f t="shared" ca="1" si="173"/>
        <v>240</v>
      </c>
      <c r="C5573" s="3"/>
    </row>
    <row r="5574" spans="1:3" x14ac:dyDescent="0.25">
      <c r="A5574">
        <f t="shared" ref="A5574:A5637" ca="1" si="174">ROUND(_xlfn.NORM.INV(RAND(),5000,600),0)</f>
        <v>4660</v>
      </c>
      <c r="B5574" s="3">
        <f t="shared" ref="B5574:B5637" ca="1" si="175">IF(B$4-A5574&gt;=0,(B$4-A5574)*0.25,(A5574-B$4)*1+300)</f>
        <v>260</v>
      </c>
      <c r="C5574" s="3"/>
    </row>
    <row r="5575" spans="1:3" x14ac:dyDescent="0.25">
      <c r="A5575">
        <f t="shared" ca="1" si="174"/>
        <v>5544</v>
      </c>
      <c r="B5575" s="3">
        <f t="shared" ca="1" si="175"/>
        <v>39</v>
      </c>
      <c r="C5575" s="3"/>
    </row>
    <row r="5576" spans="1:3" x14ac:dyDescent="0.25">
      <c r="A5576">
        <f t="shared" ca="1" si="174"/>
        <v>4661</v>
      </c>
      <c r="B5576" s="3">
        <f t="shared" ca="1" si="175"/>
        <v>259.75</v>
      </c>
      <c r="C5576" s="3"/>
    </row>
    <row r="5577" spans="1:3" x14ac:dyDescent="0.25">
      <c r="A5577">
        <f t="shared" ca="1" si="174"/>
        <v>5604</v>
      </c>
      <c r="B5577" s="3">
        <f t="shared" ca="1" si="175"/>
        <v>24</v>
      </c>
      <c r="C5577" s="3"/>
    </row>
    <row r="5578" spans="1:3" x14ac:dyDescent="0.25">
      <c r="A5578">
        <f t="shared" ca="1" si="174"/>
        <v>4321</v>
      </c>
      <c r="B5578" s="3">
        <f t="shared" ca="1" si="175"/>
        <v>344.75</v>
      </c>
      <c r="C5578" s="3"/>
    </row>
    <row r="5579" spans="1:3" x14ac:dyDescent="0.25">
      <c r="A5579">
        <f t="shared" ca="1" si="174"/>
        <v>4920</v>
      </c>
      <c r="B5579" s="3">
        <f t="shared" ca="1" si="175"/>
        <v>195</v>
      </c>
      <c r="C5579" s="3"/>
    </row>
    <row r="5580" spans="1:3" x14ac:dyDescent="0.25">
      <c r="A5580">
        <f t="shared" ca="1" si="174"/>
        <v>5696</v>
      </c>
      <c r="B5580" s="3">
        <f t="shared" ca="1" si="175"/>
        <v>1</v>
      </c>
      <c r="C5580" s="3"/>
    </row>
    <row r="5581" spans="1:3" x14ac:dyDescent="0.25">
      <c r="A5581">
        <f t="shared" ca="1" si="174"/>
        <v>4061</v>
      </c>
      <c r="B5581" s="3">
        <f t="shared" ca="1" si="175"/>
        <v>409.75</v>
      </c>
      <c r="C5581" s="3"/>
    </row>
    <row r="5582" spans="1:3" x14ac:dyDescent="0.25">
      <c r="A5582">
        <f t="shared" ca="1" si="174"/>
        <v>5657</v>
      </c>
      <c r="B5582" s="3">
        <f t="shared" ca="1" si="175"/>
        <v>10.75</v>
      </c>
      <c r="C5582" s="3"/>
    </row>
    <row r="5583" spans="1:3" x14ac:dyDescent="0.25">
      <c r="A5583">
        <f t="shared" ca="1" si="174"/>
        <v>5050</v>
      </c>
      <c r="B5583" s="3">
        <f t="shared" ca="1" si="175"/>
        <v>162.5</v>
      </c>
      <c r="C5583" s="3"/>
    </row>
    <row r="5584" spans="1:3" x14ac:dyDescent="0.25">
      <c r="A5584">
        <f t="shared" ca="1" si="174"/>
        <v>4540</v>
      </c>
      <c r="B5584" s="3">
        <f t="shared" ca="1" si="175"/>
        <v>290</v>
      </c>
      <c r="C5584" s="3"/>
    </row>
    <row r="5585" spans="1:3" x14ac:dyDescent="0.25">
      <c r="A5585">
        <f t="shared" ca="1" si="174"/>
        <v>4639</v>
      </c>
      <c r="B5585" s="3">
        <f t="shared" ca="1" si="175"/>
        <v>265.25</v>
      </c>
      <c r="C5585" s="3"/>
    </row>
    <row r="5586" spans="1:3" x14ac:dyDescent="0.25">
      <c r="A5586">
        <f t="shared" ca="1" si="174"/>
        <v>4878</v>
      </c>
      <c r="B5586" s="3">
        <f t="shared" ca="1" si="175"/>
        <v>205.5</v>
      </c>
      <c r="C5586" s="3"/>
    </row>
    <row r="5587" spans="1:3" x14ac:dyDescent="0.25">
      <c r="A5587">
        <f t="shared" ca="1" si="174"/>
        <v>4987</v>
      </c>
      <c r="B5587" s="3">
        <f t="shared" ca="1" si="175"/>
        <v>178.25</v>
      </c>
      <c r="C5587" s="3"/>
    </row>
    <row r="5588" spans="1:3" x14ac:dyDescent="0.25">
      <c r="A5588">
        <f t="shared" ca="1" si="174"/>
        <v>4237</v>
      </c>
      <c r="B5588" s="3">
        <f t="shared" ca="1" si="175"/>
        <v>365.75</v>
      </c>
      <c r="C5588" s="3"/>
    </row>
    <row r="5589" spans="1:3" x14ac:dyDescent="0.25">
      <c r="A5589">
        <f t="shared" ca="1" si="174"/>
        <v>5549</v>
      </c>
      <c r="B5589" s="3">
        <f t="shared" ca="1" si="175"/>
        <v>37.75</v>
      </c>
      <c r="C5589" s="3"/>
    </row>
    <row r="5590" spans="1:3" x14ac:dyDescent="0.25">
      <c r="A5590">
        <f t="shared" ca="1" si="174"/>
        <v>4427</v>
      </c>
      <c r="B5590" s="3">
        <f t="shared" ca="1" si="175"/>
        <v>318.25</v>
      </c>
      <c r="C5590" s="3"/>
    </row>
    <row r="5591" spans="1:3" x14ac:dyDescent="0.25">
      <c r="A5591">
        <f t="shared" ca="1" si="174"/>
        <v>3983</v>
      </c>
      <c r="B5591" s="3">
        <f t="shared" ca="1" si="175"/>
        <v>429.25</v>
      </c>
      <c r="C5591" s="3"/>
    </row>
    <row r="5592" spans="1:3" x14ac:dyDescent="0.25">
      <c r="A5592">
        <f t="shared" ca="1" si="174"/>
        <v>3538</v>
      </c>
      <c r="B5592" s="3">
        <f t="shared" ca="1" si="175"/>
        <v>540.5</v>
      </c>
      <c r="C5592" s="3"/>
    </row>
    <row r="5593" spans="1:3" x14ac:dyDescent="0.25">
      <c r="A5593">
        <f t="shared" ca="1" si="174"/>
        <v>4822</v>
      </c>
      <c r="B5593" s="3">
        <f t="shared" ca="1" si="175"/>
        <v>219.5</v>
      </c>
      <c r="C5593" s="3"/>
    </row>
    <row r="5594" spans="1:3" x14ac:dyDescent="0.25">
      <c r="A5594">
        <f t="shared" ca="1" si="174"/>
        <v>6280</v>
      </c>
      <c r="B5594" s="3">
        <f t="shared" ca="1" si="175"/>
        <v>880</v>
      </c>
      <c r="C5594" s="3"/>
    </row>
    <row r="5595" spans="1:3" x14ac:dyDescent="0.25">
      <c r="A5595">
        <f t="shared" ca="1" si="174"/>
        <v>6558</v>
      </c>
      <c r="B5595" s="3">
        <f t="shared" ca="1" si="175"/>
        <v>1158</v>
      </c>
      <c r="C5595" s="3"/>
    </row>
    <row r="5596" spans="1:3" x14ac:dyDescent="0.25">
      <c r="A5596">
        <f t="shared" ca="1" si="174"/>
        <v>5880</v>
      </c>
      <c r="B5596" s="3">
        <f t="shared" ca="1" si="175"/>
        <v>480</v>
      </c>
      <c r="C5596" s="3"/>
    </row>
    <row r="5597" spans="1:3" x14ac:dyDescent="0.25">
      <c r="A5597">
        <f t="shared" ca="1" si="174"/>
        <v>4967</v>
      </c>
      <c r="B5597" s="3">
        <f t="shared" ca="1" si="175"/>
        <v>183.25</v>
      </c>
      <c r="C5597" s="3"/>
    </row>
    <row r="5598" spans="1:3" x14ac:dyDescent="0.25">
      <c r="A5598">
        <f t="shared" ca="1" si="174"/>
        <v>4350</v>
      </c>
      <c r="B5598" s="3">
        <f t="shared" ca="1" si="175"/>
        <v>337.5</v>
      </c>
      <c r="C5598" s="3"/>
    </row>
    <row r="5599" spans="1:3" x14ac:dyDescent="0.25">
      <c r="A5599">
        <f t="shared" ca="1" si="174"/>
        <v>4405</v>
      </c>
      <c r="B5599" s="3">
        <f t="shared" ca="1" si="175"/>
        <v>323.75</v>
      </c>
      <c r="C5599" s="3"/>
    </row>
    <row r="5600" spans="1:3" x14ac:dyDescent="0.25">
      <c r="A5600">
        <f t="shared" ca="1" si="174"/>
        <v>4824</v>
      </c>
      <c r="B5600" s="3">
        <f t="shared" ca="1" si="175"/>
        <v>219</v>
      </c>
      <c r="C5600" s="3"/>
    </row>
    <row r="5601" spans="1:3" x14ac:dyDescent="0.25">
      <c r="A5601">
        <f t="shared" ca="1" si="174"/>
        <v>4776</v>
      </c>
      <c r="B5601" s="3">
        <f t="shared" ca="1" si="175"/>
        <v>231</v>
      </c>
      <c r="C5601" s="3"/>
    </row>
    <row r="5602" spans="1:3" x14ac:dyDescent="0.25">
      <c r="A5602">
        <f t="shared" ca="1" si="174"/>
        <v>4651</v>
      </c>
      <c r="B5602" s="3">
        <f t="shared" ca="1" si="175"/>
        <v>262.25</v>
      </c>
      <c r="C5602" s="3"/>
    </row>
    <row r="5603" spans="1:3" x14ac:dyDescent="0.25">
      <c r="A5603">
        <f t="shared" ca="1" si="174"/>
        <v>4698</v>
      </c>
      <c r="B5603" s="3">
        <f t="shared" ca="1" si="175"/>
        <v>250.5</v>
      </c>
      <c r="C5603" s="3"/>
    </row>
    <row r="5604" spans="1:3" x14ac:dyDescent="0.25">
      <c r="A5604">
        <f t="shared" ca="1" si="174"/>
        <v>4722</v>
      </c>
      <c r="B5604" s="3">
        <f t="shared" ca="1" si="175"/>
        <v>244.5</v>
      </c>
      <c r="C5604" s="3"/>
    </row>
    <row r="5605" spans="1:3" x14ac:dyDescent="0.25">
      <c r="A5605">
        <f t="shared" ca="1" si="174"/>
        <v>3962</v>
      </c>
      <c r="B5605" s="3">
        <f t="shared" ca="1" si="175"/>
        <v>434.5</v>
      </c>
      <c r="C5605" s="3"/>
    </row>
    <row r="5606" spans="1:3" x14ac:dyDescent="0.25">
      <c r="A5606">
        <f t="shared" ca="1" si="174"/>
        <v>4929</v>
      </c>
      <c r="B5606" s="3">
        <f t="shared" ca="1" si="175"/>
        <v>192.75</v>
      </c>
      <c r="C5606" s="3"/>
    </row>
    <row r="5607" spans="1:3" x14ac:dyDescent="0.25">
      <c r="A5607">
        <f t="shared" ca="1" si="174"/>
        <v>3814</v>
      </c>
      <c r="B5607" s="3">
        <f t="shared" ca="1" si="175"/>
        <v>471.5</v>
      </c>
      <c r="C5607" s="3"/>
    </row>
    <row r="5608" spans="1:3" x14ac:dyDescent="0.25">
      <c r="A5608">
        <f t="shared" ca="1" si="174"/>
        <v>5906</v>
      </c>
      <c r="B5608" s="3">
        <f t="shared" ca="1" si="175"/>
        <v>506</v>
      </c>
      <c r="C5608" s="3"/>
    </row>
    <row r="5609" spans="1:3" x14ac:dyDescent="0.25">
      <c r="A5609">
        <f t="shared" ca="1" si="174"/>
        <v>5112</v>
      </c>
      <c r="B5609" s="3">
        <f t="shared" ca="1" si="175"/>
        <v>147</v>
      </c>
      <c r="C5609" s="3"/>
    </row>
    <row r="5610" spans="1:3" x14ac:dyDescent="0.25">
      <c r="A5610">
        <f t="shared" ca="1" si="174"/>
        <v>4556</v>
      </c>
      <c r="B5610" s="3">
        <f t="shared" ca="1" si="175"/>
        <v>286</v>
      </c>
      <c r="C5610" s="3"/>
    </row>
    <row r="5611" spans="1:3" x14ac:dyDescent="0.25">
      <c r="A5611">
        <f t="shared" ca="1" si="174"/>
        <v>4082</v>
      </c>
      <c r="B5611" s="3">
        <f t="shared" ca="1" si="175"/>
        <v>404.5</v>
      </c>
      <c r="C5611" s="3"/>
    </row>
    <row r="5612" spans="1:3" x14ac:dyDescent="0.25">
      <c r="A5612">
        <f t="shared" ca="1" si="174"/>
        <v>6185</v>
      </c>
      <c r="B5612" s="3">
        <f t="shared" ca="1" si="175"/>
        <v>785</v>
      </c>
      <c r="C5612" s="3"/>
    </row>
    <row r="5613" spans="1:3" x14ac:dyDescent="0.25">
      <c r="A5613">
        <f t="shared" ca="1" si="174"/>
        <v>5307</v>
      </c>
      <c r="B5613" s="3">
        <f t="shared" ca="1" si="175"/>
        <v>98.25</v>
      </c>
      <c r="C5613" s="3"/>
    </row>
    <row r="5614" spans="1:3" x14ac:dyDescent="0.25">
      <c r="A5614">
        <f t="shared" ca="1" si="174"/>
        <v>4690</v>
      </c>
      <c r="B5614" s="3">
        <f t="shared" ca="1" si="175"/>
        <v>252.5</v>
      </c>
      <c r="C5614" s="3"/>
    </row>
    <row r="5615" spans="1:3" x14ac:dyDescent="0.25">
      <c r="A5615">
        <f t="shared" ca="1" si="174"/>
        <v>5680</v>
      </c>
      <c r="B5615" s="3">
        <f t="shared" ca="1" si="175"/>
        <v>5</v>
      </c>
      <c r="C5615" s="3"/>
    </row>
    <row r="5616" spans="1:3" x14ac:dyDescent="0.25">
      <c r="A5616">
        <f t="shared" ca="1" si="174"/>
        <v>5042</v>
      </c>
      <c r="B5616" s="3">
        <f t="shared" ca="1" si="175"/>
        <v>164.5</v>
      </c>
      <c r="C5616" s="3"/>
    </row>
    <row r="5617" spans="1:3" x14ac:dyDescent="0.25">
      <c r="A5617">
        <f t="shared" ca="1" si="174"/>
        <v>6264</v>
      </c>
      <c r="B5617" s="3">
        <f t="shared" ca="1" si="175"/>
        <v>864</v>
      </c>
      <c r="C5617" s="3"/>
    </row>
    <row r="5618" spans="1:3" x14ac:dyDescent="0.25">
      <c r="A5618">
        <f t="shared" ca="1" si="174"/>
        <v>3966</v>
      </c>
      <c r="B5618" s="3">
        <f t="shared" ca="1" si="175"/>
        <v>433.5</v>
      </c>
      <c r="C5618" s="3"/>
    </row>
    <row r="5619" spans="1:3" x14ac:dyDescent="0.25">
      <c r="A5619">
        <f t="shared" ca="1" si="174"/>
        <v>5085</v>
      </c>
      <c r="B5619" s="3">
        <f t="shared" ca="1" si="175"/>
        <v>153.75</v>
      </c>
      <c r="C5619" s="3"/>
    </row>
    <row r="5620" spans="1:3" x14ac:dyDescent="0.25">
      <c r="A5620">
        <f t="shared" ca="1" si="174"/>
        <v>4268</v>
      </c>
      <c r="B5620" s="3">
        <f t="shared" ca="1" si="175"/>
        <v>358</v>
      </c>
      <c r="C5620" s="3"/>
    </row>
    <row r="5621" spans="1:3" x14ac:dyDescent="0.25">
      <c r="A5621">
        <f t="shared" ca="1" si="174"/>
        <v>4532</v>
      </c>
      <c r="B5621" s="3">
        <f t="shared" ca="1" si="175"/>
        <v>292</v>
      </c>
      <c r="C5621" s="3"/>
    </row>
    <row r="5622" spans="1:3" x14ac:dyDescent="0.25">
      <c r="A5622">
        <f t="shared" ca="1" si="174"/>
        <v>5335</v>
      </c>
      <c r="B5622" s="3">
        <f t="shared" ca="1" si="175"/>
        <v>91.25</v>
      </c>
      <c r="C5622" s="3"/>
    </row>
    <row r="5623" spans="1:3" x14ac:dyDescent="0.25">
      <c r="A5623">
        <f t="shared" ca="1" si="174"/>
        <v>5205</v>
      </c>
      <c r="B5623" s="3">
        <f t="shared" ca="1" si="175"/>
        <v>123.75</v>
      </c>
      <c r="C5623" s="3"/>
    </row>
    <row r="5624" spans="1:3" x14ac:dyDescent="0.25">
      <c r="A5624">
        <f t="shared" ca="1" si="174"/>
        <v>5479</v>
      </c>
      <c r="B5624" s="3">
        <f t="shared" ca="1" si="175"/>
        <v>55.25</v>
      </c>
      <c r="C5624" s="3"/>
    </row>
    <row r="5625" spans="1:3" x14ac:dyDescent="0.25">
      <c r="A5625">
        <f t="shared" ca="1" si="174"/>
        <v>5683</v>
      </c>
      <c r="B5625" s="3">
        <f t="shared" ca="1" si="175"/>
        <v>4.25</v>
      </c>
      <c r="C5625" s="3"/>
    </row>
    <row r="5626" spans="1:3" x14ac:dyDescent="0.25">
      <c r="A5626">
        <f t="shared" ca="1" si="174"/>
        <v>5220</v>
      </c>
      <c r="B5626" s="3">
        <f t="shared" ca="1" si="175"/>
        <v>120</v>
      </c>
      <c r="C5626" s="3"/>
    </row>
    <row r="5627" spans="1:3" x14ac:dyDescent="0.25">
      <c r="A5627">
        <f t="shared" ca="1" si="174"/>
        <v>4165</v>
      </c>
      <c r="B5627" s="3">
        <f t="shared" ca="1" si="175"/>
        <v>383.75</v>
      </c>
      <c r="C5627" s="3"/>
    </row>
    <row r="5628" spans="1:3" x14ac:dyDescent="0.25">
      <c r="A5628">
        <f t="shared" ca="1" si="174"/>
        <v>5281</v>
      </c>
      <c r="B5628" s="3">
        <f t="shared" ca="1" si="175"/>
        <v>104.75</v>
      </c>
      <c r="C5628" s="3"/>
    </row>
    <row r="5629" spans="1:3" x14ac:dyDescent="0.25">
      <c r="A5629">
        <f t="shared" ca="1" si="174"/>
        <v>5116</v>
      </c>
      <c r="B5629" s="3">
        <f t="shared" ca="1" si="175"/>
        <v>146</v>
      </c>
      <c r="C5629" s="3"/>
    </row>
    <row r="5630" spans="1:3" x14ac:dyDescent="0.25">
      <c r="A5630">
        <f t="shared" ca="1" si="174"/>
        <v>4475</v>
      </c>
      <c r="B5630" s="3">
        <f t="shared" ca="1" si="175"/>
        <v>306.25</v>
      </c>
      <c r="C5630" s="3"/>
    </row>
    <row r="5631" spans="1:3" x14ac:dyDescent="0.25">
      <c r="A5631">
        <f t="shared" ca="1" si="174"/>
        <v>5243</v>
      </c>
      <c r="B5631" s="3">
        <f t="shared" ca="1" si="175"/>
        <v>114.25</v>
      </c>
      <c r="C5631" s="3"/>
    </row>
    <row r="5632" spans="1:3" x14ac:dyDescent="0.25">
      <c r="A5632">
        <f t="shared" ca="1" si="174"/>
        <v>5211</v>
      </c>
      <c r="B5632" s="3">
        <f t="shared" ca="1" si="175"/>
        <v>122.25</v>
      </c>
      <c r="C5632" s="3"/>
    </row>
    <row r="5633" spans="1:3" x14ac:dyDescent="0.25">
      <c r="A5633">
        <f t="shared" ca="1" si="174"/>
        <v>5708</v>
      </c>
      <c r="B5633" s="3">
        <f t="shared" ca="1" si="175"/>
        <v>308</v>
      </c>
      <c r="C5633" s="3"/>
    </row>
    <row r="5634" spans="1:3" x14ac:dyDescent="0.25">
      <c r="A5634">
        <f t="shared" ca="1" si="174"/>
        <v>5050</v>
      </c>
      <c r="B5634" s="3">
        <f t="shared" ca="1" si="175"/>
        <v>162.5</v>
      </c>
      <c r="C5634" s="3"/>
    </row>
    <row r="5635" spans="1:3" x14ac:dyDescent="0.25">
      <c r="A5635">
        <f t="shared" ca="1" si="174"/>
        <v>4422</v>
      </c>
      <c r="B5635" s="3">
        <f t="shared" ca="1" si="175"/>
        <v>319.5</v>
      </c>
      <c r="C5635" s="3"/>
    </row>
    <row r="5636" spans="1:3" x14ac:dyDescent="0.25">
      <c r="A5636">
        <f t="shared" ca="1" si="174"/>
        <v>4082</v>
      </c>
      <c r="B5636" s="3">
        <f t="shared" ca="1" si="175"/>
        <v>404.5</v>
      </c>
      <c r="C5636" s="3"/>
    </row>
    <row r="5637" spans="1:3" x14ac:dyDescent="0.25">
      <c r="A5637">
        <f t="shared" ca="1" si="174"/>
        <v>5740</v>
      </c>
      <c r="B5637" s="3">
        <f t="shared" ca="1" si="175"/>
        <v>340</v>
      </c>
      <c r="C5637" s="3"/>
    </row>
    <row r="5638" spans="1:3" x14ac:dyDescent="0.25">
      <c r="A5638">
        <f t="shared" ref="A5638:A5701" ca="1" si="176">ROUND(_xlfn.NORM.INV(RAND(),5000,600),0)</f>
        <v>4484</v>
      </c>
      <c r="B5638" s="3">
        <f t="shared" ref="B5638:B5701" ca="1" si="177">IF(B$4-A5638&gt;=0,(B$4-A5638)*0.25,(A5638-B$4)*1+300)</f>
        <v>304</v>
      </c>
      <c r="C5638" s="3"/>
    </row>
    <row r="5639" spans="1:3" x14ac:dyDescent="0.25">
      <c r="A5639">
        <f t="shared" ca="1" si="176"/>
        <v>4883</v>
      </c>
      <c r="B5639" s="3">
        <f t="shared" ca="1" si="177"/>
        <v>204.25</v>
      </c>
      <c r="C5639" s="3"/>
    </row>
    <row r="5640" spans="1:3" x14ac:dyDescent="0.25">
      <c r="A5640">
        <f t="shared" ca="1" si="176"/>
        <v>5075</v>
      </c>
      <c r="B5640" s="3">
        <f t="shared" ca="1" si="177"/>
        <v>156.25</v>
      </c>
      <c r="C5640" s="3"/>
    </row>
    <row r="5641" spans="1:3" x14ac:dyDescent="0.25">
      <c r="A5641">
        <f t="shared" ca="1" si="176"/>
        <v>4795</v>
      </c>
      <c r="B5641" s="3">
        <f t="shared" ca="1" si="177"/>
        <v>226.25</v>
      </c>
      <c r="C5641" s="3"/>
    </row>
    <row r="5642" spans="1:3" x14ac:dyDescent="0.25">
      <c r="A5642">
        <f t="shared" ca="1" si="176"/>
        <v>5324</v>
      </c>
      <c r="B5642" s="3">
        <f t="shared" ca="1" si="177"/>
        <v>94</v>
      </c>
      <c r="C5642" s="3"/>
    </row>
    <row r="5643" spans="1:3" x14ac:dyDescent="0.25">
      <c r="A5643">
        <f t="shared" ca="1" si="176"/>
        <v>5280</v>
      </c>
      <c r="B5643" s="3">
        <f t="shared" ca="1" si="177"/>
        <v>105</v>
      </c>
      <c r="C5643" s="3"/>
    </row>
    <row r="5644" spans="1:3" x14ac:dyDescent="0.25">
      <c r="A5644">
        <f t="shared" ca="1" si="176"/>
        <v>4175</v>
      </c>
      <c r="B5644" s="3">
        <f t="shared" ca="1" si="177"/>
        <v>381.25</v>
      </c>
      <c r="C5644" s="3"/>
    </row>
    <row r="5645" spans="1:3" x14ac:dyDescent="0.25">
      <c r="A5645">
        <f t="shared" ca="1" si="176"/>
        <v>5786</v>
      </c>
      <c r="B5645" s="3">
        <f t="shared" ca="1" si="177"/>
        <v>386</v>
      </c>
      <c r="C5645" s="3"/>
    </row>
    <row r="5646" spans="1:3" x14ac:dyDescent="0.25">
      <c r="A5646">
        <f t="shared" ca="1" si="176"/>
        <v>5022</v>
      </c>
      <c r="B5646" s="3">
        <f t="shared" ca="1" si="177"/>
        <v>169.5</v>
      </c>
      <c r="C5646" s="3"/>
    </row>
    <row r="5647" spans="1:3" x14ac:dyDescent="0.25">
      <c r="A5647">
        <f t="shared" ca="1" si="176"/>
        <v>4396</v>
      </c>
      <c r="B5647" s="3">
        <f t="shared" ca="1" si="177"/>
        <v>326</v>
      </c>
      <c r="C5647" s="3"/>
    </row>
    <row r="5648" spans="1:3" x14ac:dyDescent="0.25">
      <c r="A5648">
        <f t="shared" ca="1" si="176"/>
        <v>4905</v>
      </c>
      <c r="B5648" s="3">
        <f t="shared" ca="1" si="177"/>
        <v>198.75</v>
      </c>
      <c r="C5648" s="3"/>
    </row>
    <row r="5649" spans="1:3" x14ac:dyDescent="0.25">
      <c r="A5649">
        <f t="shared" ca="1" si="176"/>
        <v>5297</v>
      </c>
      <c r="B5649" s="3">
        <f t="shared" ca="1" si="177"/>
        <v>100.75</v>
      </c>
      <c r="C5649" s="3"/>
    </row>
    <row r="5650" spans="1:3" x14ac:dyDescent="0.25">
      <c r="A5650">
        <f t="shared" ca="1" si="176"/>
        <v>3994</v>
      </c>
      <c r="B5650" s="3">
        <f t="shared" ca="1" si="177"/>
        <v>426.5</v>
      </c>
      <c r="C5650" s="3"/>
    </row>
    <row r="5651" spans="1:3" x14ac:dyDescent="0.25">
      <c r="A5651">
        <f t="shared" ca="1" si="176"/>
        <v>5565</v>
      </c>
      <c r="B5651" s="3">
        <f t="shared" ca="1" si="177"/>
        <v>33.75</v>
      </c>
      <c r="C5651" s="3"/>
    </row>
    <row r="5652" spans="1:3" x14ac:dyDescent="0.25">
      <c r="A5652">
        <f t="shared" ca="1" si="176"/>
        <v>5135</v>
      </c>
      <c r="B5652" s="3">
        <f t="shared" ca="1" si="177"/>
        <v>141.25</v>
      </c>
      <c r="C5652" s="3"/>
    </row>
    <row r="5653" spans="1:3" x14ac:dyDescent="0.25">
      <c r="A5653">
        <f t="shared" ca="1" si="176"/>
        <v>4796</v>
      </c>
      <c r="B5653" s="3">
        <f t="shared" ca="1" si="177"/>
        <v>226</v>
      </c>
      <c r="C5653" s="3"/>
    </row>
    <row r="5654" spans="1:3" x14ac:dyDescent="0.25">
      <c r="A5654">
        <f t="shared" ca="1" si="176"/>
        <v>4986</v>
      </c>
      <c r="B5654" s="3">
        <f t="shared" ca="1" si="177"/>
        <v>178.5</v>
      </c>
      <c r="C5654" s="3"/>
    </row>
    <row r="5655" spans="1:3" x14ac:dyDescent="0.25">
      <c r="A5655">
        <f t="shared" ca="1" si="176"/>
        <v>5914</v>
      </c>
      <c r="B5655" s="3">
        <f t="shared" ca="1" si="177"/>
        <v>514</v>
      </c>
      <c r="C5655" s="3"/>
    </row>
    <row r="5656" spans="1:3" x14ac:dyDescent="0.25">
      <c r="A5656">
        <f t="shared" ca="1" si="176"/>
        <v>4445</v>
      </c>
      <c r="B5656" s="3">
        <f t="shared" ca="1" si="177"/>
        <v>313.75</v>
      </c>
      <c r="C5656" s="3"/>
    </row>
    <row r="5657" spans="1:3" x14ac:dyDescent="0.25">
      <c r="A5657">
        <f t="shared" ca="1" si="176"/>
        <v>5238</v>
      </c>
      <c r="B5657" s="3">
        <f t="shared" ca="1" si="177"/>
        <v>115.5</v>
      </c>
      <c r="C5657" s="3"/>
    </row>
    <row r="5658" spans="1:3" x14ac:dyDescent="0.25">
      <c r="A5658">
        <f t="shared" ca="1" si="176"/>
        <v>4113</v>
      </c>
      <c r="B5658" s="3">
        <f t="shared" ca="1" si="177"/>
        <v>396.75</v>
      </c>
      <c r="C5658" s="3"/>
    </row>
    <row r="5659" spans="1:3" x14ac:dyDescent="0.25">
      <c r="A5659">
        <f t="shared" ca="1" si="176"/>
        <v>4939</v>
      </c>
      <c r="B5659" s="3">
        <f t="shared" ca="1" si="177"/>
        <v>190.25</v>
      </c>
      <c r="C5659" s="3"/>
    </row>
    <row r="5660" spans="1:3" x14ac:dyDescent="0.25">
      <c r="A5660">
        <f t="shared" ca="1" si="176"/>
        <v>5402</v>
      </c>
      <c r="B5660" s="3">
        <f t="shared" ca="1" si="177"/>
        <v>74.5</v>
      </c>
      <c r="C5660" s="3"/>
    </row>
    <row r="5661" spans="1:3" x14ac:dyDescent="0.25">
      <c r="A5661">
        <f t="shared" ca="1" si="176"/>
        <v>5420</v>
      </c>
      <c r="B5661" s="3">
        <f t="shared" ca="1" si="177"/>
        <v>70</v>
      </c>
      <c r="C5661" s="3"/>
    </row>
    <row r="5662" spans="1:3" x14ac:dyDescent="0.25">
      <c r="A5662">
        <f t="shared" ca="1" si="176"/>
        <v>4539</v>
      </c>
      <c r="B5662" s="3">
        <f t="shared" ca="1" si="177"/>
        <v>290.25</v>
      </c>
      <c r="C5662" s="3"/>
    </row>
    <row r="5663" spans="1:3" x14ac:dyDescent="0.25">
      <c r="A5663">
        <f t="shared" ca="1" si="176"/>
        <v>5130</v>
      </c>
      <c r="B5663" s="3">
        <f t="shared" ca="1" si="177"/>
        <v>142.5</v>
      </c>
      <c r="C5663" s="3"/>
    </row>
    <row r="5664" spans="1:3" x14ac:dyDescent="0.25">
      <c r="A5664">
        <f t="shared" ca="1" si="176"/>
        <v>6444</v>
      </c>
      <c r="B5664" s="3">
        <f t="shared" ca="1" si="177"/>
        <v>1044</v>
      </c>
      <c r="C5664" s="3"/>
    </row>
    <row r="5665" spans="1:3" x14ac:dyDescent="0.25">
      <c r="A5665">
        <f t="shared" ca="1" si="176"/>
        <v>4517</v>
      </c>
      <c r="B5665" s="3">
        <f t="shared" ca="1" si="177"/>
        <v>295.75</v>
      </c>
      <c r="C5665" s="3"/>
    </row>
    <row r="5666" spans="1:3" x14ac:dyDescent="0.25">
      <c r="A5666">
        <f t="shared" ca="1" si="176"/>
        <v>4188</v>
      </c>
      <c r="B5666" s="3">
        <f t="shared" ca="1" si="177"/>
        <v>378</v>
      </c>
      <c r="C5666" s="3"/>
    </row>
    <row r="5667" spans="1:3" x14ac:dyDescent="0.25">
      <c r="A5667">
        <f t="shared" ca="1" si="176"/>
        <v>5214</v>
      </c>
      <c r="B5667" s="3">
        <f t="shared" ca="1" si="177"/>
        <v>121.5</v>
      </c>
      <c r="C5667" s="3"/>
    </row>
    <row r="5668" spans="1:3" x14ac:dyDescent="0.25">
      <c r="A5668">
        <f t="shared" ca="1" si="176"/>
        <v>4616</v>
      </c>
      <c r="B5668" s="3">
        <f t="shared" ca="1" si="177"/>
        <v>271</v>
      </c>
      <c r="C5668" s="3"/>
    </row>
    <row r="5669" spans="1:3" x14ac:dyDescent="0.25">
      <c r="A5669">
        <f t="shared" ca="1" si="176"/>
        <v>3836</v>
      </c>
      <c r="B5669" s="3">
        <f t="shared" ca="1" si="177"/>
        <v>466</v>
      </c>
      <c r="C5669" s="3"/>
    </row>
    <row r="5670" spans="1:3" x14ac:dyDescent="0.25">
      <c r="A5670">
        <f t="shared" ca="1" si="176"/>
        <v>5026</v>
      </c>
      <c r="B5670" s="3">
        <f t="shared" ca="1" si="177"/>
        <v>168.5</v>
      </c>
      <c r="C5670" s="3"/>
    </row>
    <row r="5671" spans="1:3" x14ac:dyDescent="0.25">
      <c r="A5671">
        <f t="shared" ca="1" si="176"/>
        <v>5916</v>
      </c>
      <c r="B5671" s="3">
        <f t="shared" ca="1" si="177"/>
        <v>516</v>
      </c>
      <c r="C5671" s="3"/>
    </row>
    <row r="5672" spans="1:3" x14ac:dyDescent="0.25">
      <c r="A5672">
        <f t="shared" ca="1" si="176"/>
        <v>4137</v>
      </c>
      <c r="B5672" s="3">
        <f t="shared" ca="1" si="177"/>
        <v>390.75</v>
      </c>
      <c r="C5672" s="3"/>
    </row>
    <row r="5673" spans="1:3" x14ac:dyDescent="0.25">
      <c r="A5673">
        <f t="shared" ca="1" si="176"/>
        <v>5302</v>
      </c>
      <c r="B5673" s="3">
        <f t="shared" ca="1" si="177"/>
        <v>99.5</v>
      </c>
      <c r="C5673" s="3"/>
    </row>
    <row r="5674" spans="1:3" x14ac:dyDescent="0.25">
      <c r="A5674">
        <f t="shared" ca="1" si="176"/>
        <v>5308</v>
      </c>
      <c r="B5674" s="3">
        <f t="shared" ca="1" si="177"/>
        <v>98</v>
      </c>
      <c r="C5674" s="3"/>
    </row>
    <row r="5675" spans="1:3" x14ac:dyDescent="0.25">
      <c r="A5675">
        <f t="shared" ca="1" si="176"/>
        <v>4657</v>
      </c>
      <c r="B5675" s="3">
        <f t="shared" ca="1" si="177"/>
        <v>260.75</v>
      </c>
      <c r="C5675" s="3"/>
    </row>
    <row r="5676" spans="1:3" x14ac:dyDescent="0.25">
      <c r="A5676">
        <f t="shared" ca="1" si="176"/>
        <v>6312</v>
      </c>
      <c r="B5676" s="3">
        <f t="shared" ca="1" si="177"/>
        <v>912</v>
      </c>
      <c r="C5676" s="3"/>
    </row>
    <row r="5677" spans="1:3" x14ac:dyDescent="0.25">
      <c r="A5677">
        <f t="shared" ca="1" si="176"/>
        <v>5882</v>
      </c>
      <c r="B5677" s="3">
        <f t="shared" ca="1" si="177"/>
        <v>482</v>
      </c>
      <c r="C5677" s="3"/>
    </row>
    <row r="5678" spans="1:3" x14ac:dyDescent="0.25">
      <c r="A5678">
        <f t="shared" ca="1" si="176"/>
        <v>5285</v>
      </c>
      <c r="B5678" s="3">
        <f t="shared" ca="1" si="177"/>
        <v>103.75</v>
      </c>
      <c r="C5678" s="3"/>
    </row>
    <row r="5679" spans="1:3" x14ac:dyDescent="0.25">
      <c r="A5679">
        <f t="shared" ca="1" si="176"/>
        <v>3953</v>
      </c>
      <c r="B5679" s="3">
        <f t="shared" ca="1" si="177"/>
        <v>436.75</v>
      </c>
      <c r="C5679" s="3"/>
    </row>
    <row r="5680" spans="1:3" x14ac:dyDescent="0.25">
      <c r="A5680">
        <f t="shared" ca="1" si="176"/>
        <v>4659</v>
      </c>
      <c r="B5680" s="3">
        <f t="shared" ca="1" si="177"/>
        <v>260.25</v>
      </c>
      <c r="C5680" s="3"/>
    </row>
    <row r="5681" spans="1:3" x14ac:dyDescent="0.25">
      <c r="A5681">
        <f t="shared" ca="1" si="176"/>
        <v>5261</v>
      </c>
      <c r="B5681" s="3">
        <f t="shared" ca="1" si="177"/>
        <v>109.75</v>
      </c>
      <c r="C5681" s="3"/>
    </row>
    <row r="5682" spans="1:3" x14ac:dyDescent="0.25">
      <c r="A5682">
        <f t="shared" ca="1" si="176"/>
        <v>4729</v>
      </c>
      <c r="B5682" s="3">
        <f t="shared" ca="1" si="177"/>
        <v>242.75</v>
      </c>
      <c r="C5682" s="3"/>
    </row>
    <row r="5683" spans="1:3" x14ac:dyDescent="0.25">
      <c r="A5683">
        <f t="shared" ca="1" si="176"/>
        <v>5451</v>
      </c>
      <c r="B5683" s="3">
        <f t="shared" ca="1" si="177"/>
        <v>62.25</v>
      </c>
      <c r="C5683" s="3"/>
    </row>
    <row r="5684" spans="1:3" x14ac:dyDescent="0.25">
      <c r="A5684">
        <f t="shared" ca="1" si="176"/>
        <v>4767</v>
      </c>
      <c r="B5684" s="3">
        <f t="shared" ca="1" si="177"/>
        <v>233.25</v>
      </c>
      <c r="C5684" s="3"/>
    </row>
    <row r="5685" spans="1:3" x14ac:dyDescent="0.25">
      <c r="A5685">
        <f t="shared" ca="1" si="176"/>
        <v>5185</v>
      </c>
      <c r="B5685" s="3">
        <f t="shared" ca="1" si="177"/>
        <v>128.75</v>
      </c>
      <c r="C5685" s="3"/>
    </row>
    <row r="5686" spans="1:3" x14ac:dyDescent="0.25">
      <c r="A5686">
        <f t="shared" ca="1" si="176"/>
        <v>5507</v>
      </c>
      <c r="B5686" s="3">
        <f t="shared" ca="1" si="177"/>
        <v>48.25</v>
      </c>
      <c r="C5686" s="3"/>
    </row>
    <row r="5687" spans="1:3" x14ac:dyDescent="0.25">
      <c r="A5687">
        <f t="shared" ca="1" si="176"/>
        <v>5382</v>
      </c>
      <c r="B5687" s="3">
        <f t="shared" ca="1" si="177"/>
        <v>79.5</v>
      </c>
      <c r="C5687" s="3"/>
    </row>
    <row r="5688" spans="1:3" x14ac:dyDescent="0.25">
      <c r="A5688">
        <f t="shared" ca="1" si="176"/>
        <v>4589</v>
      </c>
      <c r="B5688" s="3">
        <f t="shared" ca="1" si="177"/>
        <v>277.75</v>
      </c>
      <c r="C5688" s="3"/>
    </row>
    <row r="5689" spans="1:3" x14ac:dyDescent="0.25">
      <c r="A5689">
        <f t="shared" ca="1" si="176"/>
        <v>4698</v>
      </c>
      <c r="B5689" s="3">
        <f t="shared" ca="1" si="177"/>
        <v>250.5</v>
      </c>
      <c r="C5689" s="3"/>
    </row>
    <row r="5690" spans="1:3" x14ac:dyDescent="0.25">
      <c r="A5690">
        <f t="shared" ca="1" si="176"/>
        <v>4988</v>
      </c>
      <c r="B5690" s="3">
        <f t="shared" ca="1" si="177"/>
        <v>178</v>
      </c>
      <c r="C5690" s="3"/>
    </row>
    <row r="5691" spans="1:3" x14ac:dyDescent="0.25">
      <c r="A5691">
        <f t="shared" ca="1" si="176"/>
        <v>5189</v>
      </c>
      <c r="B5691" s="3">
        <f t="shared" ca="1" si="177"/>
        <v>127.75</v>
      </c>
      <c r="C5691" s="3"/>
    </row>
    <row r="5692" spans="1:3" x14ac:dyDescent="0.25">
      <c r="A5692">
        <f t="shared" ca="1" si="176"/>
        <v>3663</v>
      </c>
      <c r="B5692" s="3">
        <f t="shared" ca="1" si="177"/>
        <v>509.25</v>
      </c>
      <c r="C5692" s="3"/>
    </row>
    <row r="5693" spans="1:3" x14ac:dyDescent="0.25">
      <c r="A5693">
        <f t="shared" ca="1" si="176"/>
        <v>4748</v>
      </c>
      <c r="B5693" s="3">
        <f t="shared" ca="1" si="177"/>
        <v>238</v>
      </c>
      <c r="C5693" s="3"/>
    </row>
    <row r="5694" spans="1:3" x14ac:dyDescent="0.25">
      <c r="A5694">
        <f t="shared" ca="1" si="176"/>
        <v>6062</v>
      </c>
      <c r="B5694" s="3">
        <f t="shared" ca="1" si="177"/>
        <v>662</v>
      </c>
      <c r="C5694" s="3"/>
    </row>
    <row r="5695" spans="1:3" x14ac:dyDescent="0.25">
      <c r="A5695">
        <f t="shared" ca="1" si="176"/>
        <v>5399</v>
      </c>
      <c r="B5695" s="3">
        <f t="shared" ca="1" si="177"/>
        <v>75.25</v>
      </c>
      <c r="C5695" s="3"/>
    </row>
    <row r="5696" spans="1:3" x14ac:dyDescent="0.25">
      <c r="A5696">
        <f t="shared" ca="1" si="176"/>
        <v>5204</v>
      </c>
      <c r="B5696" s="3">
        <f t="shared" ca="1" si="177"/>
        <v>124</v>
      </c>
      <c r="C5696" s="3"/>
    </row>
    <row r="5697" spans="1:3" x14ac:dyDescent="0.25">
      <c r="A5697">
        <f t="shared" ca="1" si="176"/>
        <v>5503</v>
      </c>
      <c r="B5697" s="3">
        <f t="shared" ca="1" si="177"/>
        <v>49.25</v>
      </c>
      <c r="C5697" s="3"/>
    </row>
    <row r="5698" spans="1:3" x14ac:dyDescent="0.25">
      <c r="A5698">
        <f t="shared" ca="1" si="176"/>
        <v>3816</v>
      </c>
      <c r="B5698" s="3">
        <f t="shared" ca="1" si="177"/>
        <v>471</v>
      </c>
      <c r="C5698" s="3"/>
    </row>
    <row r="5699" spans="1:3" x14ac:dyDescent="0.25">
      <c r="A5699">
        <f t="shared" ca="1" si="176"/>
        <v>5528</v>
      </c>
      <c r="B5699" s="3">
        <f t="shared" ca="1" si="177"/>
        <v>43</v>
      </c>
      <c r="C5699" s="3"/>
    </row>
    <row r="5700" spans="1:3" x14ac:dyDescent="0.25">
      <c r="A5700">
        <f t="shared" ca="1" si="176"/>
        <v>4592</v>
      </c>
      <c r="B5700" s="3">
        <f t="shared" ca="1" si="177"/>
        <v>277</v>
      </c>
      <c r="C5700" s="3"/>
    </row>
    <row r="5701" spans="1:3" x14ac:dyDescent="0.25">
      <c r="A5701">
        <f t="shared" ca="1" si="176"/>
        <v>5808</v>
      </c>
      <c r="B5701" s="3">
        <f t="shared" ca="1" si="177"/>
        <v>408</v>
      </c>
      <c r="C5701" s="3"/>
    </row>
    <row r="5702" spans="1:3" x14ac:dyDescent="0.25">
      <c r="A5702">
        <f t="shared" ref="A5702:A5765" ca="1" si="178">ROUND(_xlfn.NORM.INV(RAND(),5000,600),0)</f>
        <v>4863</v>
      </c>
      <c r="B5702" s="3">
        <f t="shared" ref="B5702:B5765" ca="1" si="179">IF(B$4-A5702&gt;=0,(B$4-A5702)*0.25,(A5702-B$4)*1+300)</f>
        <v>209.25</v>
      </c>
      <c r="C5702" s="3"/>
    </row>
    <row r="5703" spans="1:3" x14ac:dyDescent="0.25">
      <c r="A5703">
        <f t="shared" ca="1" si="178"/>
        <v>4387</v>
      </c>
      <c r="B5703" s="3">
        <f t="shared" ca="1" si="179"/>
        <v>328.25</v>
      </c>
      <c r="C5703" s="3"/>
    </row>
    <row r="5704" spans="1:3" x14ac:dyDescent="0.25">
      <c r="A5704">
        <f t="shared" ca="1" si="178"/>
        <v>5195</v>
      </c>
      <c r="B5704" s="3">
        <f t="shared" ca="1" si="179"/>
        <v>126.25</v>
      </c>
      <c r="C5704" s="3"/>
    </row>
    <row r="5705" spans="1:3" x14ac:dyDescent="0.25">
      <c r="A5705">
        <f t="shared" ca="1" si="178"/>
        <v>4210</v>
      </c>
      <c r="B5705" s="3">
        <f t="shared" ca="1" si="179"/>
        <v>372.5</v>
      </c>
      <c r="C5705" s="3"/>
    </row>
    <row r="5706" spans="1:3" x14ac:dyDescent="0.25">
      <c r="A5706">
        <f t="shared" ca="1" si="178"/>
        <v>4911</v>
      </c>
      <c r="B5706" s="3">
        <f t="shared" ca="1" si="179"/>
        <v>197.25</v>
      </c>
      <c r="C5706" s="3"/>
    </row>
    <row r="5707" spans="1:3" x14ac:dyDescent="0.25">
      <c r="A5707">
        <f t="shared" ca="1" si="178"/>
        <v>4547</v>
      </c>
      <c r="B5707" s="3">
        <f t="shared" ca="1" si="179"/>
        <v>288.25</v>
      </c>
      <c r="C5707" s="3"/>
    </row>
    <row r="5708" spans="1:3" x14ac:dyDescent="0.25">
      <c r="A5708">
        <f t="shared" ca="1" si="178"/>
        <v>5007</v>
      </c>
      <c r="B5708" s="3">
        <f t="shared" ca="1" si="179"/>
        <v>173.25</v>
      </c>
      <c r="C5708" s="3"/>
    </row>
    <row r="5709" spans="1:3" x14ac:dyDescent="0.25">
      <c r="A5709">
        <f t="shared" ca="1" si="178"/>
        <v>5884</v>
      </c>
      <c r="B5709" s="3">
        <f t="shared" ca="1" si="179"/>
        <v>484</v>
      </c>
      <c r="C5709" s="3"/>
    </row>
    <row r="5710" spans="1:3" x14ac:dyDescent="0.25">
      <c r="A5710">
        <f t="shared" ca="1" si="178"/>
        <v>4474</v>
      </c>
      <c r="B5710" s="3">
        <f t="shared" ca="1" si="179"/>
        <v>306.5</v>
      </c>
      <c r="C5710" s="3"/>
    </row>
    <row r="5711" spans="1:3" x14ac:dyDescent="0.25">
      <c r="A5711">
        <f t="shared" ca="1" si="178"/>
        <v>4765</v>
      </c>
      <c r="B5711" s="3">
        <f t="shared" ca="1" si="179"/>
        <v>233.75</v>
      </c>
      <c r="C5711" s="3"/>
    </row>
    <row r="5712" spans="1:3" x14ac:dyDescent="0.25">
      <c r="A5712">
        <f t="shared" ca="1" si="178"/>
        <v>5608</v>
      </c>
      <c r="B5712" s="3">
        <f t="shared" ca="1" si="179"/>
        <v>23</v>
      </c>
      <c r="C5712" s="3"/>
    </row>
    <row r="5713" spans="1:3" x14ac:dyDescent="0.25">
      <c r="A5713">
        <f t="shared" ca="1" si="178"/>
        <v>5527</v>
      </c>
      <c r="B5713" s="3">
        <f t="shared" ca="1" si="179"/>
        <v>43.25</v>
      </c>
      <c r="C5713" s="3"/>
    </row>
    <row r="5714" spans="1:3" x14ac:dyDescent="0.25">
      <c r="A5714">
        <f t="shared" ca="1" si="178"/>
        <v>5417</v>
      </c>
      <c r="B5714" s="3">
        <f t="shared" ca="1" si="179"/>
        <v>70.75</v>
      </c>
      <c r="C5714" s="3"/>
    </row>
    <row r="5715" spans="1:3" x14ac:dyDescent="0.25">
      <c r="A5715">
        <f t="shared" ca="1" si="178"/>
        <v>4718</v>
      </c>
      <c r="B5715" s="3">
        <f t="shared" ca="1" si="179"/>
        <v>245.5</v>
      </c>
      <c r="C5715" s="3"/>
    </row>
    <row r="5716" spans="1:3" x14ac:dyDescent="0.25">
      <c r="A5716">
        <f t="shared" ca="1" si="178"/>
        <v>5835</v>
      </c>
      <c r="B5716" s="3">
        <f t="shared" ca="1" si="179"/>
        <v>435</v>
      </c>
      <c r="C5716" s="3"/>
    </row>
    <row r="5717" spans="1:3" x14ac:dyDescent="0.25">
      <c r="A5717">
        <f t="shared" ca="1" si="178"/>
        <v>6039</v>
      </c>
      <c r="B5717" s="3">
        <f t="shared" ca="1" si="179"/>
        <v>639</v>
      </c>
      <c r="C5717" s="3"/>
    </row>
    <row r="5718" spans="1:3" x14ac:dyDescent="0.25">
      <c r="A5718">
        <f t="shared" ca="1" si="178"/>
        <v>4967</v>
      </c>
      <c r="B5718" s="3">
        <f t="shared" ca="1" si="179"/>
        <v>183.25</v>
      </c>
      <c r="C5718" s="3"/>
    </row>
    <row r="5719" spans="1:3" x14ac:dyDescent="0.25">
      <c r="A5719">
        <f t="shared" ca="1" si="178"/>
        <v>3895</v>
      </c>
      <c r="B5719" s="3">
        <f t="shared" ca="1" si="179"/>
        <v>451.25</v>
      </c>
      <c r="C5719" s="3"/>
    </row>
    <row r="5720" spans="1:3" x14ac:dyDescent="0.25">
      <c r="A5720">
        <f t="shared" ca="1" si="178"/>
        <v>4504</v>
      </c>
      <c r="B5720" s="3">
        <f t="shared" ca="1" si="179"/>
        <v>299</v>
      </c>
      <c r="C5720" s="3"/>
    </row>
    <row r="5721" spans="1:3" x14ac:dyDescent="0.25">
      <c r="A5721">
        <f t="shared" ca="1" si="178"/>
        <v>5358</v>
      </c>
      <c r="B5721" s="3">
        <f t="shared" ca="1" si="179"/>
        <v>85.5</v>
      </c>
      <c r="C5721" s="3"/>
    </row>
    <row r="5722" spans="1:3" x14ac:dyDescent="0.25">
      <c r="A5722">
        <f t="shared" ca="1" si="178"/>
        <v>5252</v>
      </c>
      <c r="B5722" s="3">
        <f t="shared" ca="1" si="179"/>
        <v>112</v>
      </c>
      <c r="C5722" s="3"/>
    </row>
    <row r="5723" spans="1:3" x14ac:dyDescent="0.25">
      <c r="A5723">
        <f t="shared" ca="1" si="178"/>
        <v>4378</v>
      </c>
      <c r="B5723" s="3">
        <f t="shared" ca="1" si="179"/>
        <v>330.5</v>
      </c>
      <c r="C5723" s="3"/>
    </row>
    <row r="5724" spans="1:3" x14ac:dyDescent="0.25">
      <c r="A5724">
        <f t="shared" ca="1" si="178"/>
        <v>4953</v>
      </c>
      <c r="B5724" s="3">
        <f t="shared" ca="1" si="179"/>
        <v>186.75</v>
      </c>
      <c r="C5724" s="3"/>
    </row>
    <row r="5725" spans="1:3" x14ac:dyDescent="0.25">
      <c r="A5725">
        <f t="shared" ca="1" si="178"/>
        <v>5672</v>
      </c>
      <c r="B5725" s="3">
        <f t="shared" ca="1" si="179"/>
        <v>7</v>
      </c>
      <c r="C5725" s="3"/>
    </row>
    <row r="5726" spans="1:3" x14ac:dyDescent="0.25">
      <c r="A5726">
        <f t="shared" ca="1" si="178"/>
        <v>4318</v>
      </c>
      <c r="B5726" s="3">
        <f t="shared" ca="1" si="179"/>
        <v>345.5</v>
      </c>
      <c r="C5726" s="3"/>
    </row>
    <row r="5727" spans="1:3" x14ac:dyDescent="0.25">
      <c r="A5727">
        <f t="shared" ca="1" si="178"/>
        <v>5506</v>
      </c>
      <c r="B5727" s="3">
        <f t="shared" ca="1" si="179"/>
        <v>48.5</v>
      </c>
      <c r="C5727" s="3"/>
    </row>
    <row r="5728" spans="1:3" x14ac:dyDescent="0.25">
      <c r="A5728">
        <f t="shared" ca="1" si="178"/>
        <v>4564</v>
      </c>
      <c r="B5728" s="3">
        <f t="shared" ca="1" si="179"/>
        <v>284</v>
      </c>
      <c r="C5728" s="3"/>
    </row>
    <row r="5729" spans="1:3" x14ac:dyDescent="0.25">
      <c r="A5729">
        <f t="shared" ca="1" si="178"/>
        <v>3717</v>
      </c>
      <c r="B5729" s="3">
        <f t="shared" ca="1" si="179"/>
        <v>495.75</v>
      </c>
      <c r="C5729" s="3"/>
    </row>
    <row r="5730" spans="1:3" x14ac:dyDescent="0.25">
      <c r="A5730">
        <f t="shared" ca="1" si="178"/>
        <v>4742</v>
      </c>
      <c r="B5730" s="3">
        <f t="shared" ca="1" si="179"/>
        <v>239.5</v>
      </c>
      <c r="C5730" s="3"/>
    </row>
    <row r="5731" spans="1:3" x14ac:dyDescent="0.25">
      <c r="A5731">
        <f t="shared" ca="1" si="178"/>
        <v>5209</v>
      </c>
      <c r="B5731" s="3">
        <f t="shared" ca="1" si="179"/>
        <v>122.75</v>
      </c>
      <c r="C5731" s="3"/>
    </row>
    <row r="5732" spans="1:3" x14ac:dyDescent="0.25">
      <c r="A5732">
        <f t="shared" ca="1" si="178"/>
        <v>4544</v>
      </c>
      <c r="B5732" s="3">
        <f t="shared" ca="1" si="179"/>
        <v>289</v>
      </c>
      <c r="C5732" s="3"/>
    </row>
    <row r="5733" spans="1:3" x14ac:dyDescent="0.25">
      <c r="A5733">
        <f t="shared" ca="1" si="178"/>
        <v>4707</v>
      </c>
      <c r="B5733" s="3">
        <f t="shared" ca="1" si="179"/>
        <v>248.25</v>
      </c>
      <c r="C5733" s="3"/>
    </row>
    <row r="5734" spans="1:3" x14ac:dyDescent="0.25">
      <c r="A5734">
        <f t="shared" ca="1" si="178"/>
        <v>4956</v>
      </c>
      <c r="B5734" s="3">
        <f t="shared" ca="1" si="179"/>
        <v>186</v>
      </c>
      <c r="C5734" s="3"/>
    </row>
    <row r="5735" spans="1:3" x14ac:dyDescent="0.25">
      <c r="A5735">
        <f t="shared" ca="1" si="178"/>
        <v>3467</v>
      </c>
      <c r="B5735" s="3">
        <f t="shared" ca="1" si="179"/>
        <v>558.25</v>
      </c>
      <c r="C5735" s="3"/>
    </row>
    <row r="5736" spans="1:3" x14ac:dyDescent="0.25">
      <c r="A5736">
        <f t="shared" ca="1" si="178"/>
        <v>4936</v>
      </c>
      <c r="B5736" s="3">
        <f t="shared" ca="1" si="179"/>
        <v>191</v>
      </c>
      <c r="C5736" s="3"/>
    </row>
    <row r="5737" spans="1:3" x14ac:dyDescent="0.25">
      <c r="A5737">
        <f t="shared" ca="1" si="178"/>
        <v>5046</v>
      </c>
      <c r="B5737" s="3">
        <f t="shared" ca="1" si="179"/>
        <v>163.5</v>
      </c>
      <c r="C5737" s="3"/>
    </row>
    <row r="5738" spans="1:3" x14ac:dyDescent="0.25">
      <c r="A5738">
        <f t="shared" ca="1" si="178"/>
        <v>5088</v>
      </c>
      <c r="B5738" s="3">
        <f t="shared" ca="1" si="179"/>
        <v>153</v>
      </c>
      <c r="C5738" s="3"/>
    </row>
    <row r="5739" spans="1:3" x14ac:dyDescent="0.25">
      <c r="A5739">
        <f t="shared" ca="1" si="178"/>
        <v>4929</v>
      </c>
      <c r="B5739" s="3">
        <f t="shared" ca="1" si="179"/>
        <v>192.75</v>
      </c>
      <c r="C5739" s="3"/>
    </row>
    <row r="5740" spans="1:3" x14ac:dyDescent="0.25">
      <c r="A5740">
        <f t="shared" ca="1" si="178"/>
        <v>4967</v>
      </c>
      <c r="B5740" s="3">
        <f t="shared" ca="1" si="179"/>
        <v>183.25</v>
      </c>
      <c r="C5740" s="3"/>
    </row>
    <row r="5741" spans="1:3" x14ac:dyDescent="0.25">
      <c r="A5741">
        <f t="shared" ca="1" si="178"/>
        <v>6259</v>
      </c>
      <c r="B5741" s="3">
        <f t="shared" ca="1" si="179"/>
        <v>859</v>
      </c>
      <c r="C5741" s="3"/>
    </row>
    <row r="5742" spans="1:3" x14ac:dyDescent="0.25">
      <c r="A5742">
        <f t="shared" ca="1" si="178"/>
        <v>6180</v>
      </c>
      <c r="B5742" s="3">
        <f t="shared" ca="1" si="179"/>
        <v>780</v>
      </c>
      <c r="C5742" s="3"/>
    </row>
    <row r="5743" spans="1:3" x14ac:dyDescent="0.25">
      <c r="A5743">
        <f t="shared" ca="1" si="178"/>
        <v>5475</v>
      </c>
      <c r="B5743" s="3">
        <f t="shared" ca="1" si="179"/>
        <v>56.25</v>
      </c>
      <c r="C5743" s="3"/>
    </row>
    <row r="5744" spans="1:3" x14ac:dyDescent="0.25">
      <c r="A5744">
        <f t="shared" ca="1" si="178"/>
        <v>5428</v>
      </c>
      <c r="B5744" s="3">
        <f t="shared" ca="1" si="179"/>
        <v>68</v>
      </c>
      <c r="C5744" s="3"/>
    </row>
    <row r="5745" spans="1:3" x14ac:dyDescent="0.25">
      <c r="A5745">
        <f t="shared" ca="1" si="178"/>
        <v>5177</v>
      </c>
      <c r="B5745" s="3">
        <f t="shared" ca="1" si="179"/>
        <v>130.75</v>
      </c>
      <c r="C5745" s="3"/>
    </row>
    <row r="5746" spans="1:3" x14ac:dyDescent="0.25">
      <c r="A5746">
        <f t="shared" ca="1" si="178"/>
        <v>5302</v>
      </c>
      <c r="B5746" s="3">
        <f t="shared" ca="1" si="179"/>
        <v>99.5</v>
      </c>
      <c r="C5746" s="3"/>
    </row>
    <row r="5747" spans="1:3" x14ac:dyDescent="0.25">
      <c r="A5747">
        <f t="shared" ca="1" si="178"/>
        <v>4551</v>
      </c>
      <c r="B5747" s="3">
        <f t="shared" ca="1" si="179"/>
        <v>287.25</v>
      </c>
      <c r="C5747" s="3"/>
    </row>
    <row r="5748" spans="1:3" x14ac:dyDescent="0.25">
      <c r="A5748">
        <f t="shared" ca="1" si="178"/>
        <v>5301</v>
      </c>
      <c r="B5748" s="3">
        <f t="shared" ca="1" si="179"/>
        <v>99.75</v>
      </c>
      <c r="C5748" s="3"/>
    </row>
    <row r="5749" spans="1:3" x14ac:dyDescent="0.25">
      <c r="A5749">
        <f t="shared" ca="1" si="178"/>
        <v>3861</v>
      </c>
      <c r="B5749" s="3">
        <f t="shared" ca="1" si="179"/>
        <v>459.75</v>
      </c>
      <c r="C5749" s="3"/>
    </row>
    <row r="5750" spans="1:3" x14ac:dyDescent="0.25">
      <c r="A5750">
        <f t="shared" ca="1" si="178"/>
        <v>4378</v>
      </c>
      <c r="B5750" s="3">
        <f t="shared" ca="1" si="179"/>
        <v>330.5</v>
      </c>
      <c r="C5750" s="3"/>
    </row>
    <row r="5751" spans="1:3" x14ac:dyDescent="0.25">
      <c r="A5751">
        <f t="shared" ca="1" si="178"/>
        <v>5337</v>
      </c>
      <c r="B5751" s="3">
        <f t="shared" ca="1" si="179"/>
        <v>90.75</v>
      </c>
      <c r="C5751" s="3"/>
    </row>
    <row r="5752" spans="1:3" x14ac:dyDescent="0.25">
      <c r="A5752">
        <f t="shared" ca="1" si="178"/>
        <v>4818</v>
      </c>
      <c r="B5752" s="3">
        <f t="shared" ca="1" si="179"/>
        <v>220.5</v>
      </c>
      <c r="C5752" s="3"/>
    </row>
    <row r="5753" spans="1:3" x14ac:dyDescent="0.25">
      <c r="A5753">
        <f t="shared" ca="1" si="178"/>
        <v>6110</v>
      </c>
      <c r="B5753" s="3">
        <f t="shared" ca="1" si="179"/>
        <v>710</v>
      </c>
      <c r="C5753" s="3"/>
    </row>
    <row r="5754" spans="1:3" x14ac:dyDescent="0.25">
      <c r="A5754">
        <f t="shared" ca="1" si="178"/>
        <v>4031</v>
      </c>
      <c r="B5754" s="3">
        <f t="shared" ca="1" si="179"/>
        <v>417.25</v>
      </c>
      <c r="C5754" s="3"/>
    </row>
    <row r="5755" spans="1:3" x14ac:dyDescent="0.25">
      <c r="A5755">
        <f t="shared" ca="1" si="178"/>
        <v>5107</v>
      </c>
      <c r="B5755" s="3">
        <f t="shared" ca="1" si="179"/>
        <v>148.25</v>
      </c>
      <c r="C5755" s="3"/>
    </row>
    <row r="5756" spans="1:3" x14ac:dyDescent="0.25">
      <c r="A5756">
        <f t="shared" ca="1" si="178"/>
        <v>5439</v>
      </c>
      <c r="B5756" s="3">
        <f t="shared" ca="1" si="179"/>
        <v>65.25</v>
      </c>
      <c r="C5756" s="3"/>
    </row>
    <row r="5757" spans="1:3" x14ac:dyDescent="0.25">
      <c r="A5757">
        <f t="shared" ca="1" si="178"/>
        <v>4685</v>
      </c>
      <c r="B5757" s="3">
        <f t="shared" ca="1" si="179"/>
        <v>253.75</v>
      </c>
      <c r="C5757" s="3"/>
    </row>
    <row r="5758" spans="1:3" x14ac:dyDescent="0.25">
      <c r="A5758">
        <f t="shared" ca="1" si="178"/>
        <v>5848</v>
      </c>
      <c r="B5758" s="3">
        <f t="shared" ca="1" si="179"/>
        <v>448</v>
      </c>
      <c r="C5758" s="3"/>
    </row>
    <row r="5759" spans="1:3" x14ac:dyDescent="0.25">
      <c r="A5759">
        <f t="shared" ca="1" si="178"/>
        <v>4513</v>
      </c>
      <c r="B5759" s="3">
        <f t="shared" ca="1" si="179"/>
        <v>296.75</v>
      </c>
      <c r="C5759" s="3"/>
    </row>
    <row r="5760" spans="1:3" x14ac:dyDescent="0.25">
      <c r="A5760">
        <f t="shared" ca="1" si="178"/>
        <v>5569</v>
      </c>
      <c r="B5760" s="3">
        <f t="shared" ca="1" si="179"/>
        <v>32.75</v>
      </c>
      <c r="C5760" s="3"/>
    </row>
    <row r="5761" spans="1:3" x14ac:dyDescent="0.25">
      <c r="A5761">
        <f t="shared" ca="1" si="178"/>
        <v>5387</v>
      </c>
      <c r="B5761" s="3">
        <f t="shared" ca="1" si="179"/>
        <v>78.25</v>
      </c>
      <c r="C5761" s="3"/>
    </row>
    <row r="5762" spans="1:3" x14ac:dyDescent="0.25">
      <c r="A5762">
        <f t="shared" ca="1" si="178"/>
        <v>5919</v>
      </c>
      <c r="B5762" s="3">
        <f t="shared" ca="1" si="179"/>
        <v>519</v>
      </c>
      <c r="C5762" s="3"/>
    </row>
    <row r="5763" spans="1:3" x14ac:dyDescent="0.25">
      <c r="A5763">
        <f t="shared" ca="1" si="178"/>
        <v>4979</v>
      </c>
      <c r="B5763" s="3">
        <f t="shared" ca="1" si="179"/>
        <v>180.25</v>
      </c>
      <c r="C5763" s="3"/>
    </row>
    <row r="5764" spans="1:3" x14ac:dyDescent="0.25">
      <c r="A5764">
        <f t="shared" ca="1" si="178"/>
        <v>5399</v>
      </c>
      <c r="B5764" s="3">
        <f t="shared" ca="1" si="179"/>
        <v>75.25</v>
      </c>
      <c r="C5764" s="3"/>
    </row>
    <row r="5765" spans="1:3" x14ac:dyDescent="0.25">
      <c r="A5765">
        <f t="shared" ca="1" si="178"/>
        <v>4756</v>
      </c>
      <c r="B5765" s="3">
        <f t="shared" ca="1" si="179"/>
        <v>236</v>
      </c>
      <c r="C5765" s="3"/>
    </row>
    <row r="5766" spans="1:3" x14ac:dyDescent="0.25">
      <c r="A5766">
        <f t="shared" ref="A5766:A5829" ca="1" si="180">ROUND(_xlfn.NORM.INV(RAND(),5000,600),0)</f>
        <v>5550</v>
      </c>
      <c r="B5766" s="3">
        <f t="shared" ref="B5766:B5829" ca="1" si="181">IF(B$4-A5766&gt;=0,(B$4-A5766)*0.25,(A5766-B$4)*1+300)</f>
        <v>37.5</v>
      </c>
      <c r="C5766" s="3"/>
    </row>
    <row r="5767" spans="1:3" x14ac:dyDescent="0.25">
      <c r="A5767">
        <f t="shared" ca="1" si="180"/>
        <v>4944</v>
      </c>
      <c r="B5767" s="3">
        <f t="shared" ca="1" si="181"/>
        <v>189</v>
      </c>
      <c r="C5767" s="3"/>
    </row>
    <row r="5768" spans="1:3" x14ac:dyDescent="0.25">
      <c r="A5768">
        <f t="shared" ca="1" si="180"/>
        <v>4924</v>
      </c>
      <c r="B5768" s="3">
        <f t="shared" ca="1" si="181"/>
        <v>194</v>
      </c>
      <c r="C5768" s="3"/>
    </row>
    <row r="5769" spans="1:3" x14ac:dyDescent="0.25">
      <c r="A5769">
        <f t="shared" ca="1" si="180"/>
        <v>4916</v>
      </c>
      <c r="B5769" s="3">
        <f t="shared" ca="1" si="181"/>
        <v>196</v>
      </c>
      <c r="C5769" s="3"/>
    </row>
    <row r="5770" spans="1:3" x14ac:dyDescent="0.25">
      <c r="A5770">
        <f t="shared" ca="1" si="180"/>
        <v>5545</v>
      </c>
      <c r="B5770" s="3">
        <f t="shared" ca="1" si="181"/>
        <v>38.75</v>
      </c>
      <c r="C5770" s="3"/>
    </row>
    <row r="5771" spans="1:3" x14ac:dyDescent="0.25">
      <c r="A5771">
        <f t="shared" ca="1" si="180"/>
        <v>3554</v>
      </c>
      <c r="B5771" s="3">
        <f t="shared" ca="1" si="181"/>
        <v>536.5</v>
      </c>
      <c r="C5771" s="3"/>
    </row>
    <row r="5772" spans="1:3" x14ac:dyDescent="0.25">
      <c r="A5772">
        <f t="shared" ca="1" si="180"/>
        <v>5484</v>
      </c>
      <c r="B5772" s="3">
        <f t="shared" ca="1" si="181"/>
        <v>54</v>
      </c>
      <c r="C5772" s="3"/>
    </row>
    <row r="5773" spans="1:3" x14ac:dyDescent="0.25">
      <c r="A5773">
        <f t="shared" ca="1" si="180"/>
        <v>4957</v>
      </c>
      <c r="B5773" s="3">
        <f t="shared" ca="1" si="181"/>
        <v>185.75</v>
      </c>
      <c r="C5773" s="3"/>
    </row>
    <row r="5774" spans="1:3" x14ac:dyDescent="0.25">
      <c r="A5774">
        <f t="shared" ca="1" si="180"/>
        <v>5492</v>
      </c>
      <c r="B5774" s="3">
        <f t="shared" ca="1" si="181"/>
        <v>52</v>
      </c>
      <c r="C5774" s="3"/>
    </row>
    <row r="5775" spans="1:3" x14ac:dyDescent="0.25">
      <c r="A5775">
        <f t="shared" ca="1" si="180"/>
        <v>5077</v>
      </c>
      <c r="B5775" s="3">
        <f t="shared" ca="1" si="181"/>
        <v>155.75</v>
      </c>
      <c r="C5775" s="3"/>
    </row>
    <row r="5776" spans="1:3" x14ac:dyDescent="0.25">
      <c r="A5776">
        <f t="shared" ca="1" si="180"/>
        <v>4653</v>
      </c>
      <c r="B5776" s="3">
        <f t="shared" ca="1" si="181"/>
        <v>261.75</v>
      </c>
      <c r="C5776" s="3"/>
    </row>
    <row r="5777" spans="1:3" x14ac:dyDescent="0.25">
      <c r="A5777">
        <f t="shared" ca="1" si="180"/>
        <v>3552</v>
      </c>
      <c r="B5777" s="3">
        <f t="shared" ca="1" si="181"/>
        <v>537</v>
      </c>
      <c r="C5777" s="3"/>
    </row>
    <row r="5778" spans="1:3" x14ac:dyDescent="0.25">
      <c r="A5778">
        <f t="shared" ca="1" si="180"/>
        <v>4433</v>
      </c>
      <c r="B5778" s="3">
        <f t="shared" ca="1" si="181"/>
        <v>316.75</v>
      </c>
      <c r="C5778" s="3"/>
    </row>
    <row r="5779" spans="1:3" x14ac:dyDescent="0.25">
      <c r="A5779">
        <f t="shared" ca="1" si="180"/>
        <v>5433</v>
      </c>
      <c r="B5779" s="3">
        <f t="shared" ca="1" si="181"/>
        <v>66.75</v>
      </c>
      <c r="C5779" s="3"/>
    </row>
    <row r="5780" spans="1:3" x14ac:dyDescent="0.25">
      <c r="A5780">
        <f t="shared" ca="1" si="180"/>
        <v>4810</v>
      </c>
      <c r="B5780" s="3">
        <f t="shared" ca="1" si="181"/>
        <v>222.5</v>
      </c>
      <c r="C5780" s="3"/>
    </row>
    <row r="5781" spans="1:3" x14ac:dyDescent="0.25">
      <c r="A5781">
        <f t="shared" ca="1" si="180"/>
        <v>5364</v>
      </c>
      <c r="B5781" s="3">
        <f t="shared" ca="1" si="181"/>
        <v>84</v>
      </c>
      <c r="C5781" s="3"/>
    </row>
    <row r="5782" spans="1:3" x14ac:dyDescent="0.25">
      <c r="A5782">
        <f t="shared" ca="1" si="180"/>
        <v>4878</v>
      </c>
      <c r="B5782" s="3">
        <f t="shared" ca="1" si="181"/>
        <v>205.5</v>
      </c>
      <c r="C5782" s="3"/>
    </row>
    <row r="5783" spans="1:3" x14ac:dyDescent="0.25">
      <c r="A5783">
        <f t="shared" ca="1" si="180"/>
        <v>4659</v>
      </c>
      <c r="B5783" s="3">
        <f t="shared" ca="1" si="181"/>
        <v>260.25</v>
      </c>
      <c r="C5783" s="3"/>
    </row>
    <row r="5784" spans="1:3" x14ac:dyDescent="0.25">
      <c r="A5784">
        <f t="shared" ca="1" si="180"/>
        <v>6062</v>
      </c>
      <c r="B5784" s="3">
        <f t="shared" ca="1" si="181"/>
        <v>662</v>
      </c>
      <c r="C5784" s="3"/>
    </row>
    <row r="5785" spans="1:3" x14ac:dyDescent="0.25">
      <c r="A5785">
        <f t="shared" ca="1" si="180"/>
        <v>4879</v>
      </c>
      <c r="B5785" s="3">
        <f t="shared" ca="1" si="181"/>
        <v>205.25</v>
      </c>
      <c r="C5785" s="3"/>
    </row>
    <row r="5786" spans="1:3" x14ac:dyDescent="0.25">
      <c r="A5786">
        <f t="shared" ca="1" si="180"/>
        <v>5348</v>
      </c>
      <c r="B5786" s="3">
        <f t="shared" ca="1" si="181"/>
        <v>88</v>
      </c>
      <c r="C5786" s="3"/>
    </row>
    <row r="5787" spans="1:3" x14ac:dyDescent="0.25">
      <c r="A5787">
        <f t="shared" ca="1" si="180"/>
        <v>4459</v>
      </c>
      <c r="B5787" s="3">
        <f t="shared" ca="1" si="181"/>
        <v>310.25</v>
      </c>
      <c r="C5787" s="3"/>
    </row>
    <row r="5788" spans="1:3" x14ac:dyDescent="0.25">
      <c r="A5788">
        <f t="shared" ca="1" si="180"/>
        <v>4286</v>
      </c>
      <c r="B5788" s="3">
        <f t="shared" ca="1" si="181"/>
        <v>353.5</v>
      </c>
      <c r="C5788" s="3"/>
    </row>
    <row r="5789" spans="1:3" x14ac:dyDescent="0.25">
      <c r="A5789">
        <f t="shared" ca="1" si="180"/>
        <v>5527</v>
      </c>
      <c r="B5789" s="3">
        <f t="shared" ca="1" si="181"/>
        <v>43.25</v>
      </c>
      <c r="C5789" s="3"/>
    </row>
    <row r="5790" spans="1:3" x14ac:dyDescent="0.25">
      <c r="A5790">
        <f t="shared" ca="1" si="180"/>
        <v>5811</v>
      </c>
      <c r="B5790" s="3">
        <f t="shared" ca="1" si="181"/>
        <v>411</v>
      </c>
      <c r="C5790" s="3"/>
    </row>
    <row r="5791" spans="1:3" x14ac:dyDescent="0.25">
      <c r="A5791">
        <f t="shared" ca="1" si="180"/>
        <v>5642</v>
      </c>
      <c r="B5791" s="3">
        <f t="shared" ca="1" si="181"/>
        <v>14.5</v>
      </c>
      <c r="C5791" s="3"/>
    </row>
    <row r="5792" spans="1:3" x14ac:dyDescent="0.25">
      <c r="A5792">
        <f t="shared" ca="1" si="180"/>
        <v>4277</v>
      </c>
      <c r="B5792" s="3">
        <f t="shared" ca="1" si="181"/>
        <v>355.75</v>
      </c>
      <c r="C5792" s="3"/>
    </row>
    <row r="5793" spans="1:3" x14ac:dyDescent="0.25">
      <c r="A5793">
        <f t="shared" ca="1" si="180"/>
        <v>4274</v>
      </c>
      <c r="B5793" s="3">
        <f t="shared" ca="1" si="181"/>
        <v>356.5</v>
      </c>
      <c r="C5793" s="3"/>
    </row>
    <row r="5794" spans="1:3" x14ac:dyDescent="0.25">
      <c r="A5794">
        <f t="shared" ca="1" si="180"/>
        <v>4243</v>
      </c>
      <c r="B5794" s="3">
        <f t="shared" ca="1" si="181"/>
        <v>364.25</v>
      </c>
      <c r="C5794" s="3"/>
    </row>
    <row r="5795" spans="1:3" x14ac:dyDescent="0.25">
      <c r="A5795">
        <f t="shared" ca="1" si="180"/>
        <v>5115</v>
      </c>
      <c r="B5795" s="3">
        <f t="shared" ca="1" si="181"/>
        <v>146.25</v>
      </c>
      <c r="C5795" s="3"/>
    </row>
    <row r="5796" spans="1:3" x14ac:dyDescent="0.25">
      <c r="A5796">
        <f t="shared" ca="1" si="180"/>
        <v>5686</v>
      </c>
      <c r="B5796" s="3">
        <f t="shared" ca="1" si="181"/>
        <v>3.5</v>
      </c>
      <c r="C5796" s="3"/>
    </row>
    <row r="5797" spans="1:3" x14ac:dyDescent="0.25">
      <c r="A5797">
        <f t="shared" ca="1" si="180"/>
        <v>4107</v>
      </c>
      <c r="B5797" s="3">
        <f t="shared" ca="1" si="181"/>
        <v>398.25</v>
      </c>
      <c r="C5797" s="3"/>
    </row>
    <row r="5798" spans="1:3" x14ac:dyDescent="0.25">
      <c r="A5798">
        <f t="shared" ca="1" si="180"/>
        <v>5270</v>
      </c>
      <c r="B5798" s="3">
        <f t="shared" ca="1" si="181"/>
        <v>107.5</v>
      </c>
      <c r="C5798" s="3"/>
    </row>
    <row r="5799" spans="1:3" x14ac:dyDescent="0.25">
      <c r="A5799">
        <f t="shared" ca="1" si="180"/>
        <v>3258</v>
      </c>
      <c r="B5799" s="3">
        <f t="shared" ca="1" si="181"/>
        <v>610.5</v>
      </c>
      <c r="C5799" s="3"/>
    </row>
    <row r="5800" spans="1:3" x14ac:dyDescent="0.25">
      <c r="A5800">
        <f t="shared" ca="1" si="180"/>
        <v>5026</v>
      </c>
      <c r="B5800" s="3">
        <f t="shared" ca="1" si="181"/>
        <v>168.5</v>
      </c>
      <c r="C5800" s="3"/>
    </row>
    <row r="5801" spans="1:3" x14ac:dyDescent="0.25">
      <c r="A5801">
        <f t="shared" ca="1" si="180"/>
        <v>5308</v>
      </c>
      <c r="B5801" s="3">
        <f t="shared" ca="1" si="181"/>
        <v>98</v>
      </c>
      <c r="C5801" s="3"/>
    </row>
    <row r="5802" spans="1:3" x14ac:dyDescent="0.25">
      <c r="A5802">
        <f t="shared" ca="1" si="180"/>
        <v>4532</v>
      </c>
      <c r="B5802" s="3">
        <f t="shared" ca="1" si="181"/>
        <v>292</v>
      </c>
      <c r="C5802" s="3"/>
    </row>
    <row r="5803" spans="1:3" x14ac:dyDescent="0.25">
      <c r="A5803">
        <f t="shared" ca="1" si="180"/>
        <v>5148</v>
      </c>
      <c r="B5803" s="3">
        <f t="shared" ca="1" si="181"/>
        <v>138</v>
      </c>
      <c r="C5803" s="3"/>
    </row>
    <row r="5804" spans="1:3" x14ac:dyDescent="0.25">
      <c r="A5804">
        <f t="shared" ca="1" si="180"/>
        <v>5043</v>
      </c>
      <c r="B5804" s="3">
        <f t="shared" ca="1" si="181"/>
        <v>164.25</v>
      </c>
      <c r="C5804" s="3"/>
    </row>
    <row r="5805" spans="1:3" x14ac:dyDescent="0.25">
      <c r="A5805">
        <f t="shared" ca="1" si="180"/>
        <v>5616</v>
      </c>
      <c r="B5805" s="3">
        <f t="shared" ca="1" si="181"/>
        <v>21</v>
      </c>
      <c r="C5805" s="3"/>
    </row>
    <row r="5806" spans="1:3" x14ac:dyDescent="0.25">
      <c r="A5806">
        <f t="shared" ca="1" si="180"/>
        <v>4837</v>
      </c>
      <c r="B5806" s="3">
        <f t="shared" ca="1" si="181"/>
        <v>215.75</v>
      </c>
      <c r="C5806" s="3"/>
    </row>
    <row r="5807" spans="1:3" x14ac:dyDescent="0.25">
      <c r="A5807">
        <f t="shared" ca="1" si="180"/>
        <v>4535</v>
      </c>
      <c r="B5807" s="3">
        <f t="shared" ca="1" si="181"/>
        <v>291.25</v>
      </c>
      <c r="C5807" s="3"/>
    </row>
    <row r="5808" spans="1:3" x14ac:dyDescent="0.25">
      <c r="A5808">
        <f t="shared" ca="1" si="180"/>
        <v>4747</v>
      </c>
      <c r="B5808" s="3">
        <f t="shared" ca="1" si="181"/>
        <v>238.25</v>
      </c>
      <c r="C5808" s="3"/>
    </row>
    <row r="5809" spans="1:3" x14ac:dyDescent="0.25">
      <c r="A5809">
        <f t="shared" ca="1" si="180"/>
        <v>5768</v>
      </c>
      <c r="B5809" s="3">
        <f t="shared" ca="1" si="181"/>
        <v>368</v>
      </c>
      <c r="C5809" s="3"/>
    </row>
    <row r="5810" spans="1:3" x14ac:dyDescent="0.25">
      <c r="A5810">
        <f t="shared" ca="1" si="180"/>
        <v>6355</v>
      </c>
      <c r="B5810" s="3">
        <f t="shared" ca="1" si="181"/>
        <v>955</v>
      </c>
      <c r="C5810" s="3"/>
    </row>
    <row r="5811" spans="1:3" x14ac:dyDescent="0.25">
      <c r="A5811">
        <f t="shared" ca="1" si="180"/>
        <v>5768</v>
      </c>
      <c r="B5811" s="3">
        <f t="shared" ca="1" si="181"/>
        <v>368</v>
      </c>
      <c r="C5811" s="3"/>
    </row>
    <row r="5812" spans="1:3" x14ac:dyDescent="0.25">
      <c r="A5812">
        <f t="shared" ca="1" si="180"/>
        <v>5386</v>
      </c>
      <c r="B5812" s="3">
        <f t="shared" ca="1" si="181"/>
        <v>78.5</v>
      </c>
      <c r="C5812" s="3"/>
    </row>
    <row r="5813" spans="1:3" x14ac:dyDescent="0.25">
      <c r="A5813">
        <f t="shared" ca="1" si="180"/>
        <v>5725</v>
      </c>
      <c r="B5813" s="3">
        <f t="shared" ca="1" si="181"/>
        <v>325</v>
      </c>
      <c r="C5813" s="3"/>
    </row>
    <row r="5814" spans="1:3" x14ac:dyDescent="0.25">
      <c r="A5814">
        <f t="shared" ca="1" si="180"/>
        <v>4674</v>
      </c>
      <c r="B5814" s="3">
        <f t="shared" ca="1" si="181"/>
        <v>256.5</v>
      </c>
      <c r="C5814" s="3"/>
    </row>
    <row r="5815" spans="1:3" x14ac:dyDescent="0.25">
      <c r="A5815">
        <f t="shared" ca="1" si="180"/>
        <v>4780</v>
      </c>
      <c r="B5815" s="3">
        <f t="shared" ca="1" si="181"/>
        <v>230</v>
      </c>
      <c r="C5815" s="3"/>
    </row>
    <row r="5816" spans="1:3" x14ac:dyDescent="0.25">
      <c r="A5816">
        <f t="shared" ca="1" si="180"/>
        <v>5423</v>
      </c>
      <c r="B5816" s="3">
        <f t="shared" ca="1" si="181"/>
        <v>69.25</v>
      </c>
      <c r="C5816" s="3"/>
    </row>
    <row r="5817" spans="1:3" x14ac:dyDescent="0.25">
      <c r="A5817">
        <f t="shared" ca="1" si="180"/>
        <v>4293</v>
      </c>
      <c r="B5817" s="3">
        <f t="shared" ca="1" si="181"/>
        <v>351.75</v>
      </c>
      <c r="C5817" s="3"/>
    </row>
    <row r="5818" spans="1:3" x14ac:dyDescent="0.25">
      <c r="A5818">
        <f t="shared" ca="1" si="180"/>
        <v>5519</v>
      </c>
      <c r="B5818" s="3">
        <f t="shared" ca="1" si="181"/>
        <v>45.25</v>
      </c>
      <c r="C5818" s="3"/>
    </row>
    <row r="5819" spans="1:3" x14ac:dyDescent="0.25">
      <c r="A5819">
        <f t="shared" ca="1" si="180"/>
        <v>4895</v>
      </c>
      <c r="B5819" s="3">
        <f t="shared" ca="1" si="181"/>
        <v>201.25</v>
      </c>
      <c r="C5819" s="3"/>
    </row>
    <row r="5820" spans="1:3" x14ac:dyDescent="0.25">
      <c r="A5820">
        <f t="shared" ca="1" si="180"/>
        <v>4965</v>
      </c>
      <c r="B5820" s="3">
        <f t="shared" ca="1" si="181"/>
        <v>183.75</v>
      </c>
      <c r="C5820" s="3"/>
    </row>
    <row r="5821" spans="1:3" x14ac:dyDescent="0.25">
      <c r="A5821">
        <f t="shared" ca="1" si="180"/>
        <v>3754</v>
      </c>
      <c r="B5821" s="3">
        <f t="shared" ca="1" si="181"/>
        <v>486.5</v>
      </c>
      <c r="C5821" s="3"/>
    </row>
    <row r="5822" spans="1:3" x14ac:dyDescent="0.25">
      <c r="A5822">
        <f t="shared" ca="1" si="180"/>
        <v>5081</v>
      </c>
      <c r="B5822" s="3">
        <f t="shared" ca="1" si="181"/>
        <v>154.75</v>
      </c>
      <c r="C5822" s="3"/>
    </row>
    <row r="5823" spans="1:3" x14ac:dyDescent="0.25">
      <c r="A5823">
        <f t="shared" ca="1" si="180"/>
        <v>5216</v>
      </c>
      <c r="B5823" s="3">
        <f t="shared" ca="1" si="181"/>
        <v>121</v>
      </c>
      <c r="C5823" s="3"/>
    </row>
    <row r="5824" spans="1:3" x14ac:dyDescent="0.25">
      <c r="A5824">
        <f t="shared" ca="1" si="180"/>
        <v>6155</v>
      </c>
      <c r="B5824" s="3">
        <f t="shared" ca="1" si="181"/>
        <v>755</v>
      </c>
      <c r="C5824" s="3"/>
    </row>
    <row r="5825" spans="1:3" x14ac:dyDescent="0.25">
      <c r="A5825">
        <f t="shared" ca="1" si="180"/>
        <v>5324</v>
      </c>
      <c r="B5825" s="3">
        <f t="shared" ca="1" si="181"/>
        <v>94</v>
      </c>
      <c r="C5825" s="3"/>
    </row>
    <row r="5826" spans="1:3" x14ac:dyDescent="0.25">
      <c r="A5826">
        <f t="shared" ca="1" si="180"/>
        <v>5678</v>
      </c>
      <c r="B5826" s="3">
        <f t="shared" ca="1" si="181"/>
        <v>5.5</v>
      </c>
      <c r="C5826" s="3"/>
    </row>
    <row r="5827" spans="1:3" x14ac:dyDescent="0.25">
      <c r="A5827">
        <f t="shared" ca="1" si="180"/>
        <v>5434</v>
      </c>
      <c r="B5827" s="3">
        <f t="shared" ca="1" si="181"/>
        <v>66.5</v>
      </c>
      <c r="C5827" s="3"/>
    </row>
    <row r="5828" spans="1:3" x14ac:dyDescent="0.25">
      <c r="A5828">
        <f t="shared" ca="1" si="180"/>
        <v>4756</v>
      </c>
      <c r="B5828" s="3">
        <f t="shared" ca="1" si="181"/>
        <v>236</v>
      </c>
      <c r="C5828" s="3"/>
    </row>
    <row r="5829" spans="1:3" x14ac:dyDescent="0.25">
      <c r="A5829">
        <f t="shared" ca="1" si="180"/>
        <v>4536</v>
      </c>
      <c r="B5829" s="3">
        <f t="shared" ca="1" si="181"/>
        <v>291</v>
      </c>
      <c r="C5829" s="3"/>
    </row>
    <row r="5830" spans="1:3" x14ac:dyDescent="0.25">
      <c r="A5830">
        <f t="shared" ref="A5830:A5893" ca="1" si="182">ROUND(_xlfn.NORM.INV(RAND(),5000,600),0)</f>
        <v>3936</v>
      </c>
      <c r="B5830" s="3">
        <f t="shared" ref="B5830:B5893" ca="1" si="183">IF(B$4-A5830&gt;=0,(B$4-A5830)*0.25,(A5830-B$4)*1+300)</f>
        <v>441</v>
      </c>
      <c r="C5830" s="3"/>
    </row>
    <row r="5831" spans="1:3" x14ac:dyDescent="0.25">
      <c r="A5831">
        <f t="shared" ca="1" si="182"/>
        <v>5305</v>
      </c>
      <c r="B5831" s="3">
        <f t="shared" ca="1" si="183"/>
        <v>98.75</v>
      </c>
      <c r="C5831" s="3"/>
    </row>
    <row r="5832" spans="1:3" x14ac:dyDescent="0.25">
      <c r="A5832">
        <f t="shared" ca="1" si="182"/>
        <v>4854</v>
      </c>
      <c r="B5832" s="3">
        <f t="shared" ca="1" si="183"/>
        <v>211.5</v>
      </c>
      <c r="C5832" s="3"/>
    </row>
    <row r="5833" spans="1:3" x14ac:dyDescent="0.25">
      <c r="A5833">
        <f t="shared" ca="1" si="182"/>
        <v>5161</v>
      </c>
      <c r="B5833" s="3">
        <f t="shared" ca="1" si="183"/>
        <v>134.75</v>
      </c>
      <c r="C5833" s="3"/>
    </row>
    <row r="5834" spans="1:3" x14ac:dyDescent="0.25">
      <c r="A5834">
        <f t="shared" ca="1" si="182"/>
        <v>4743</v>
      </c>
      <c r="B5834" s="3">
        <f t="shared" ca="1" si="183"/>
        <v>239.25</v>
      </c>
      <c r="C5834" s="3"/>
    </row>
    <row r="5835" spans="1:3" x14ac:dyDescent="0.25">
      <c r="A5835">
        <f t="shared" ca="1" si="182"/>
        <v>4751</v>
      </c>
      <c r="B5835" s="3">
        <f t="shared" ca="1" si="183"/>
        <v>237.25</v>
      </c>
      <c r="C5835" s="3"/>
    </row>
    <row r="5836" spans="1:3" x14ac:dyDescent="0.25">
      <c r="A5836">
        <f t="shared" ca="1" si="182"/>
        <v>4581</v>
      </c>
      <c r="B5836" s="3">
        <f t="shared" ca="1" si="183"/>
        <v>279.75</v>
      </c>
      <c r="C5836" s="3"/>
    </row>
    <row r="5837" spans="1:3" x14ac:dyDescent="0.25">
      <c r="A5837">
        <f t="shared" ca="1" si="182"/>
        <v>5053</v>
      </c>
      <c r="B5837" s="3">
        <f t="shared" ca="1" si="183"/>
        <v>161.75</v>
      </c>
      <c r="C5837" s="3"/>
    </row>
    <row r="5838" spans="1:3" x14ac:dyDescent="0.25">
      <c r="A5838">
        <f t="shared" ca="1" si="182"/>
        <v>5031</v>
      </c>
      <c r="B5838" s="3">
        <f t="shared" ca="1" si="183"/>
        <v>167.25</v>
      </c>
      <c r="C5838" s="3"/>
    </row>
    <row r="5839" spans="1:3" x14ac:dyDescent="0.25">
      <c r="A5839">
        <f t="shared" ca="1" si="182"/>
        <v>4266</v>
      </c>
      <c r="B5839" s="3">
        <f t="shared" ca="1" si="183"/>
        <v>358.5</v>
      </c>
      <c r="C5839" s="3"/>
    </row>
    <row r="5840" spans="1:3" x14ac:dyDescent="0.25">
      <c r="A5840">
        <f t="shared" ca="1" si="182"/>
        <v>4484</v>
      </c>
      <c r="B5840" s="3">
        <f t="shared" ca="1" si="183"/>
        <v>304</v>
      </c>
      <c r="C5840" s="3"/>
    </row>
    <row r="5841" spans="1:3" x14ac:dyDescent="0.25">
      <c r="A5841">
        <f t="shared" ca="1" si="182"/>
        <v>4933</v>
      </c>
      <c r="B5841" s="3">
        <f t="shared" ca="1" si="183"/>
        <v>191.75</v>
      </c>
      <c r="C5841" s="3"/>
    </row>
    <row r="5842" spans="1:3" x14ac:dyDescent="0.25">
      <c r="A5842">
        <f t="shared" ca="1" si="182"/>
        <v>5032</v>
      </c>
      <c r="B5842" s="3">
        <f t="shared" ca="1" si="183"/>
        <v>167</v>
      </c>
      <c r="C5842" s="3"/>
    </row>
    <row r="5843" spans="1:3" x14ac:dyDescent="0.25">
      <c r="A5843">
        <f t="shared" ca="1" si="182"/>
        <v>4482</v>
      </c>
      <c r="B5843" s="3">
        <f t="shared" ca="1" si="183"/>
        <v>304.5</v>
      </c>
      <c r="C5843" s="3"/>
    </row>
    <row r="5844" spans="1:3" x14ac:dyDescent="0.25">
      <c r="A5844">
        <f t="shared" ca="1" si="182"/>
        <v>4701</v>
      </c>
      <c r="B5844" s="3">
        <f t="shared" ca="1" si="183"/>
        <v>249.75</v>
      </c>
      <c r="C5844" s="3"/>
    </row>
    <row r="5845" spans="1:3" x14ac:dyDescent="0.25">
      <c r="A5845">
        <f t="shared" ca="1" si="182"/>
        <v>5091</v>
      </c>
      <c r="B5845" s="3">
        <f t="shared" ca="1" si="183"/>
        <v>152.25</v>
      </c>
      <c r="C5845" s="3"/>
    </row>
    <row r="5846" spans="1:3" x14ac:dyDescent="0.25">
      <c r="A5846">
        <f t="shared" ca="1" si="182"/>
        <v>5729</v>
      </c>
      <c r="B5846" s="3">
        <f t="shared" ca="1" si="183"/>
        <v>329</v>
      </c>
      <c r="C5846" s="3"/>
    </row>
    <row r="5847" spans="1:3" x14ac:dyDescent="0.25">
      <c r="A5847">
        <f t="shared" ca="1" si="182"/>
        <v>5068</v>
      </c>
      <c r="B5847" s="3">
        <f t="shared" ca="1" si="183"/>
        <v>158</v>
      </c>
      <c r="C5847" s="3"/>
    </row>
    <row r="5848" spans="1:3" x14ac:dyDescent="0.25">
      <c r="A5848">
        <f t="shared" ca="1" si="182"/>
        <v>6282</v>
      </c>
      <c r="B5848" s="3">
        <f t="shared" ca="1" si="183"/>
        <v>882</v>
      </c>
      <c r="C5848" s="3"/>
    </row>
    <row r="5849" spans="1:3" x14ac:dyDescent="0.25">
      <c r="A5849">
        <f t="shared" ca="1" si="182"/>
        <v>5471</v>
      </c>
      <c r="B5849" s="3">
        <f t="shared" ca="1" si="183"/>
        <v>57.25</v>
      </c>
      <c r="C5849" s="3"/>
    </row>
    <row r="5850" spans="1:3" x14ac:dyDescent="0.25">
      <c r="A5850">
        <f t="shared" ca="1" si="182"/>
        <v>4442</v>
      </c>
      <c r="B5850" s="3">
        <f t="shared" ca="1" si="183"/>
        <v>314.5</v>
      </c>
      <c r="C5850" s="3"/>
    </row>
    <row r="5851" spans="1:3" x14ac:dyDescent="0.25">
      <c r="A5851">
        <f t="shared" ca="1" si="182"/>
        <v>5696</v>
      </c>
      <c r="B5851" s="3">
        <f t="shared" ca="1" si="183"/>
        <v>1</v>
      </c>
      <c r="C5851" s="3"/>
    </row>
    <row r="5852" spans="1:3" x14ac:dyDescent="0.25">
      <c r="A5852">
        <f t="shared" ca="1" si="182"/>
        <v>5662</v>
      </c>
      <c r="B5852" s="3">
        <f t="shared" ca="1" si="183"/>
        <v>9.5</v>
      </c>
      <c r="C5852" s="3"/>
    </row>
    <row r="5853" spans="1:3" x14ac:dyDescent="0.25">
      <c r="A5853">
        <f t="shared" ca="1" si="182"/>
        <v>4675</v>
      </c>
      <c r="B5853" s="3">
        <f t="shared" ca="1" si="183"/>
        <v>256.25</v>
      </c>
      <c r="C5853" s="3"/>
    </row>
    <row r="5854" spans="1:3" x14ac:dyDescent="0.25">
      <c r="A5854">
        <f t="shared" ca="1" si="182"/>
        <v>3987</v>
      </c>
      <c r="B5854" s="3">
        <f t="shared" ca="1" si="183"/>
        <v>428.25</v>
      </c>
      <c r="C5854" s="3"/>
    </row>
    <row r="5855" spans="1:3" x14ac:dyDescent="0.25">
      <c r="A5855">
        <f t="shared" ca="1" si="182"/>
        <v>4869</v>
      </c>
      <c r="B5855" s="3">
        <f t="shared" ca="1" si="183"/>
        <v>207.75</v>
      </c>
      <c r="C5855" s="3"/>
    </row>
    <row r="5856" spans="1:3" x14ac:dyDescent="0.25">
      <c r="A5856">
        <f t="shared" ca="1" si="182"/>
        <v>4427</v>
      </c>
      <c r="B5856" s="3">
        <f t="shared" ca="1" si="183"/>
        <v>318.25</v>
      </c>
      <c r="C5856" s="3"/>
    </row>
    <row r="5857" spans="1:3" x14ac:dyDescent="0.25">
      <c r="A5857">
        <f t="shared" ca="1" si="182"/>
        <v>5757</v>
      </c>
      <c r="B5857" s="3">
        <f t="shared" ca="1" si="183"/>
        <v>357</v>
      </c>
      <c r="C5857" s="3"/>
    </row>
    <row r="5858" spans="1:3" x14ac:dyDescent="0.25">
      <c r="A5858">
        <f t="shared" ca="1" si="182"/>
        <v>4996</v>
      </c>
      <c r="B5858" s="3">
        <f t="shared" ca="1" si="183"/>
        <v>176</v>
      </c>
      <c r="C5858" s="3"/>
    </row>
    <row r="5859" spans="1:3" x14ac:dyDescent="0.25">
      <c r="A5859">
        <f t="shared" ca="1" si="182"/>
        <v>4836</v>
      </c>
      <c r="B5859" s="3">
        <f t="shared" ca="1" si="183"/>
        <v>216</v>
      </c>
      <c r="C5859" s="3"/>
    </row>
    <row r="5860" spans="1:3" x14ac:dyDescent="0.25">
      <c r="A5860">
        <f t="shared" ca="1" si="182"/>
        <v>4776</v>
      </c>
      <c r="B5860" s="3">
        <f t="shared" ca="1" si="183"/>
        <v>231</v>
      </c>
      <c r="C5860" s="3"/>
    </row>
    <row r="5861" spans="1:3" x14ac:dyDescent="0.25">
      <c r="A5861">
        <f t="shared" ca="1" si="182"/>
        <v>5197</v>
      </c>
      <c r="B5861" s="3">
        <f t="shared" ca="1" si="183"/>
        <v>125.75</v>
      </c>
      <c r="C5861" s="3"/>
    </row>
    <row r="5862" spans="1:3" x14ac:dyDescent="0.25">
      <c r="A5862">
        <f t="shared" ca="1" si="182"/>
        <v>5405</v>
      </c>
      <c r="B5862" s="3">
        <f t="shared" ca="1" si="183"/>
        <v>73.75</v>
      </c>
      <c r="C5862" s="3"/>
    </row>
    <row r="5863" spans="1:3" x14ac:dyDescent="0.25">
      <c r="A5863">
        <f t="shared" ca="1" si="182"/>
        <v>5319</v>
      </c>
      <c r="B5863" s="3">
        <f t="shared" ca="1" si="183"/>
        <v>95.25</v>
      </c>
      <c r="C5863" s="3"/>
    </row>
    <row r="5864" spans="1:3" x14ac:dyDescent="0.25">
      <c r="A5864">
        <f t="shared" ca="1" si="182"/>
        <v>4564</v>
      </c>
      <c r="B5864" s="3">
        <f t="shared" ca="1" si="183"/>
        <v>284</v>
      </c>
      <c r="C5864" s="3"/>
    </row>
    <row r="5865" spans="1:3" x14ac:dyDescent="0.25">
      <c r="A5865">
        <f t="shared" ca="1" si="182"/>
        <v>4961</v>
      </c>
      <c r="B5865" s="3">
        <f t="shared" ca="1" si="183"/>
        <v>184.75</v>
      </c>
      <c r="C5865" s="3"/>
    </row>
    <row r="5866" spans="1:3" x14ac:dyDescent="0.25">
      <c r="A5866">
        <f t="shared" ca="1" si="182"/>
        <v>5354</v>
      </c>
      <c r="B5866" s="3">
        <f t="shared" ca="1" si="183"/>
        <v>86.5</v>
      </c>
      <c r="C5866" s="3"/>
    </row>
    <row r="5867" spans="1:3" x14ac:dyDescent="0.25">
      <c r="A5867">
        <f t="shared" ca="1" si="182"/>
        <v>5351</v>
      </c>
      <c r="B5867" s="3">
        <f t="shared" ca="1" si="183"/>
        <v>87.25</v>
      </c>
      <c r="C5867" s="3"/>
    </row>
    <row r="5868" spans="1:3" x14ac:dyDescent="0.25">
      <c r="A5868">
        <f t="shared" ca="1" si="182"/>
        <v>5141</v>
      </c>
      <c r="B5868" s="3">
        <f t="shared" ca="1" si="183"/>
        <v>139.75</v>
      </c>
      <c r="C5868" s="3"/>
    </row>
    <row r="5869" spans="1:3" x14ac:dyDescent="0.25">
      <c r="A5869">
        <f t="shared" ca="1" si="182"/>
        <v>3958</v>
      </c>
      <c r="B5869" s="3">
        <f t="shared" ca="1" si="183"/>
        <v>435.5</v>
      </c>
      <c r="C5869" s="3"/>
    </row>
    <row r="5870" spans="1:3" x14ac:dyDescent="0.25">
      <c r="A5870">
        <f t="shared" ca="1" si="182"/>
        <v>4275</v>
      </c>
      <c r="B5870" s="3">
        <f t="shared" ca="1" si="183"/>
        <v>356.25</v>
      </c>
      <c r="C5870" s="3"/>
    </row>
    <row r="5871" spans="1:3" x14ac:dyDescent="0.25">
      <c r="A5871">
        <f t="shared" ca="1" si="182"/>
        <v>6006</v>
      </c>
      <c r="B5871" s="3">
        <f t="shared" ca="1" si="183"/>
        <v>606</v>
      </c>
      <c r="C5871" s="3"/>
    </row>
    <row r="5872" spans="1:3" x14ac:dyDescent="0.25">
      <c r="A5872">
        <f t="shared" ca="1" si="182"/>
        <v>5018</v>
      </c>
      <c r="B5872" s="3">
        <f t="shared" ca="1" si="183"/>
        <v>170.5</v>
      </c>
      <c r="C5872" s="3"/>
    </row>
    <row r="5873" spans="1:3" x14ac:dyDescent="0.25">
      <c r="A5873">
        <f t="shared" ca="1" si="182"/>
        <v>4511</v>
      </c>
      <c r="B5873" s="3">
        <f t="shared" ca="1" si="183"/>
        <v>297.25</v>
      </c>
      <c r="C5873" s="3"/>
    </row>
    <row r="5874" spans="1:3" x14ac:dyDescent="0.25">
      <c r="A5874">
        <f t="shared" ca="1" si="182"/>
        <v>4707</v>
      </c>
      <c r="B5874" s="3">
        <f t="shared" ca="1" si="183"/>
        <v>248.25</v>
      </c>
      <c r="C5874" s="3"/>
    </row>
    <row r="5875" spans="1:3" x14ac:dyDescent="0.25">
      <c r="A5875">
        <f t="shared" ca="1" si="182"/>
        <v>5457</v>
      </c>
      <c r="B5875" s="3">
        <f t="shared" ca="1" si="183"/>
        <v>60.75</v>
      </c>
      <c r="C5875" s="3"/>
    </row>
    <row r="5876" spans="1:3" x14ac:dyDescent="0.25">
      <c r="A5876">
        <f t="shared" ca="1" si="182"/>
        <v>5996</v>
      </c>
      <c r="B5876" s="3">
        <f t="shared" ca="1" si="183"/>
        <v>596</v>
      </c>
      <c r="C5876" s="3"/>
    </row>
    <row r="5877" spans="1:3" x14ac:dyDescent="0.25">
      <c r="A5877">
        <f t="shared" ca="1" si="182"/>
        <v>4900</v>
      </c>
      <c r="B5877" s="3">
        <f t="shared" ca="1" si="183"/>
        <v>200</v>
      </c>
      <c r="C5877" s="3"/>
    </row>
    <row r="5878" spans="1:3" x14ac:dyDescent="0.25">
      <c r="A5878">
        <f t="shared" ca="1" si="182"/>
        <v>4562</v>
      </c>
      <c r="B5878" s="3">
        <f t="shared" ca="1" si="183"/>
        <v>284.5</v>
      </c>
      <c r="C5878" s="3"/>
    </row>
    <row r="5879" spans="1:3" x14ac:dyDescent="0.25">
      <c r="A5879">
        <f t="shared" ca="1" si="182"/>
        <v>4826</v>
      </c>
      <c r="B5879" s="3">
        <f t="shared" ca="1" si="183"/>
        <v>218.5</v>
      </c>
      <c r="C5879" s="3"/>
    </row>
    <row r="5880" spans="1:3" x14ac:dyDescent="0.25">
      <c r="A5880">
        <f t="shared" ca="1" si="182"/>
        <v>5810</v>
      </c>
      <c r="B5880" s="3">
        <f t="shared" ca="1" si="183"/>
        <v>410</v>
      </c>
      <c r="C5880" s="3"/>
    </row>
    <row r="5881" spans="1:3" x14ac:dyDescent="0.25">
      <c r="A5881">
        <f t="shared" ca="1" si="182"/>
        <v>4194</v>
      </c>
      <c r="B5881" s="3">
        <f t="shared" ca="1" si="183"/>
        <v>376.5</v>
      </c>
      <c r="C5881" s="3"/>
    </row>
    <row r="5882" spans="1:3" x14ac:dyDescent="0.25">
      <c r="A5882">
        <f t="shared" ca="1" si="182"/>
        <v>5102</v>
      </c>
      <c r="B5882" s="3">
        <f t="shared" ca="1" si="183"/>
        <v>149.5</v>
      </c>
      <c r="C5882" s="3"/>
    </row>
    <row r="5883" spans="1:3" x14ac:dyDescent="0.25">
      <c r="A5883">
        <f t="shared" ca="1" si="182"/>
        <v>4839</v>
      </c>
      <c r="B5883" s="3">
        <f t="shared" ca="1" si="183"/>
        <v>215.25</v>
      </c>
      <c r="C5883" s="3"/>
    </row>
    <row r="5884" spans="1:3" x14ac:dyDescent="0.25">
      <c r="A5884">
        <f t="shared" ca="1" si="182"/>
        <v>4820</v>
      </c>
      <c r="B5884" s="3">
        <f t="shared" ca="1" si="183"/>
        <v>220</v>
      </c>
      <c r="C5884" s="3"/>
    </row>
    <row r="5885" spans="1:3" x14ac:dyDescent="0.25">
      <c r="A5885">
        <f t="shared" ca="1" si="182"/>
        <v>4159</v>
      </c>
      <c r="B5885" s="3">
        <f t="shared" ca="1" si="183"/>
        <v>385.25</v>
      </c>
      <c r="C5885" s="3"/>
    </row>
    <row r="5886" spans="1:3" x14ac:dyDescent="0.25">
      <c r="A5886">
        <f t="shared" ca="1" si="182"/>
        <v>5815</v>
      </c>
      <c r="B5886" s="3">
        <f t="shared" ca="1" si="183"/>
        <v>415</v>
      </c>
      <c r="C5886" s="3"/>
    </row>
    <row r="5887" spans="1:3" x14ac:dyDescent="0.25">
      <c r="A5887">
        <f t="shared" ca="1" si="182"/>
        <v>5087</v>
      </c>
      <c r="B5887" s="3">
        <f t="shared" ca="1" si="183"/>
        <v>153.25</v>
      </c>
      <c r="C5887" s="3"/>
    </row>
    <row r="5888" spans="1:3" x14ac:dyDescent="0.25">
      <c r="A5888">
        <f t="shared" ca="1" si="182"/>
        <v>4940</v>
      </c>
      <c r="B5888" s="3">
        <f t="shared" ca="1" si="183"/>
        <v>190</v>
      </c>
      <c r="C5888" s="3"/>
    </row>
    <row r="5889" spans="1:3" x14ac:dyDescent="0.25">
      <c r="A5889">
        <f t="shared" ca="1" si="182"/>
        <v>5796</v>
      </c>
      <c r="B5889" s="3">
        <f t="shared" ca="1" si="183"/>
        <v>396</v>
      </c>
      <c r="C5889" s="3"/>
    </row>
    <row r="5890" spans="1:3" x14ac:dyDescent="0.25">
      <c r="A5890">
        <f t="shared" ca="1" si="182"/>
        <v>4189</v>
      </c>
      <c r="B5890" s="3">
        <f t="shared" ca="1" si="183"/>
        <v>377.75</v>
      </c>
      <c r="C5890" s="3"/>
    </row>
    <row r="5891" spans="1:3" x14ac:dyDescent="0.25">
      <c r="A5891">
        <f t="shared" ca="1" si="182"/>
        <v>5253</v>
      </c>
      <c r="B5891" s="3">
        <f t="shared" ca="1" si="183"/>
        <v>111.75</v>
      </c>
      <c r="C5891" s="3"/>
    </row>
    <row r="5892" spans="1:3" x14ac:dyDescent="0.25">
      <c r="A5892">
        <f t="shared" ca="1" si="182"/>
        <v>4946</v>
      </c>
      <c r="B5892" s="3">
        <f t="shared" ca="1" si="183"/>
        <v>188.5</v>
      </c>
      <c r="C5892" s="3"/>
    </row>
    <row r="5893" spans="1:3" x14ac:dyDescent="0.25">
      <c r="A5893">
        <f t="shared" ca="1" si="182"/>
        <v>4936</v>
      </c>
      <c r="B5893" s="3">
        <f t="shared" ca="1" si="183"/>
        <v>191</v>
      </c>
      <c r="C5893" s="3"/>
    </row>
    <row r="5894" spans="1:3" x14ac:dyDescent="0.25">
      <c r="A5894">
        <f t="shared" ref="A5894:A5957" ca="1" si="184">ROUND(_xlfn.NORM.INV(RAND(),5000,600),0)</f>
        <v>3523</v>
      </c>
      <c r="B5894" s="3">
        <f t="shared" ref="B5894:B5957" ca="1" si="185">IF(B$4-A5894&gt;=0,(B$4-A5894)*0.25,(A5894-B$4)*1+300)</f>
        <v>544.25</v>
      </c>
      <c r="C5894" s="3"/>
    </row>
    <row r="5895" spans="1:3" x14ac:dyDescent="0.25">
      <c r="A5895">
        <f t="shared" ca="1" si="184"/>
        <v>5499</v>
      </c>
      <c r="B5895" s="3">
        <f t="shared" ca="1" si="185"/>
        <v>50.25</v>
      </c>
      <c r="C5895" s="3"/>
    </row>
    <row r="5896" spans="1:3" x14ac:dyDescent="0.25">
      <c r="A5896">
        <f t="shared" ca="1" si="184"/>
        <v>4024</v>
      </c>
      <c r="B5896" s="3">
        <f t="shared" ca="1" si="185"/>
        <v>419</v>
      </c>
      <c r="C5896" s="3"/>
    </row>
    <row r="5897" spans="1:3" x14ac:dyDescent="0.25">
      <c r="A5897">
        <f t="shared" ca="1" si="184"/>
        <v>4768</v>
      </c>
      <c r="B5897" s="3">
        <f t="shared" ca="1" si="185"/>
        <v>233</v>
      </c>
      <c r="C5897" s="3"/>
    </row>
    <row r="5898" spans="1:3" x14ac:dyDescent="0.25">
      <c r="A5898">
        <f t="shared" ca="1" si="184"/>
        <v>5257</v>
      </c>
      <c r="B5898" s="3">
        <f t="shared" ca="1" si="185"/>
        <v>110.75</v>
      </c>
      <c r="C5898" s="3"/>
    </row>
    <row r="5899" spans="1:3" x14ac:dyDescent="0.25">
      <c r="A5899">
        <f t="shared" ca="1" si="184"/>
        <v>5200</v>
      </c>
      <c r="B5899" s="3">
        <f t="shared" ca="1" si="185"/>
        <v>125</v>
      </c>
      <c r="C5899" s="3"/>
    </row>
    <row r="5900" spans="1:3" x14ac:dyDescent="0.25">
      <c r="A5900">
        <f t="shared" ca="1" si="184"/>
        <v>4973</v>
      </c>
      <c r="B5900" s="3">
        <f t="shared" ca="1" si="185"/>
        <v>181.75</v>
      </c>
      <c r="C5900" s="3"/>
    </row>
    <row r="5901" spans="1:3" x14ac:dyDescent="0.25">
      <c r="A5901">
        <f t="shared" ca="1" si="184"/>
        <v>4846</v>
      </c>
      <c r="B5901" s="3">
        <f t="shared" ca="1" si="185"/>
        <v>213.5</v>
      </c>
      <c r="C5901" s="3"/>
    </row>
    <row r="5902" spans="1:3" x14ac:dyDescent="0.25">
      <c r="A5902">
        <f t="shared" ca="1" si="184"/>
        <v>4879</v>
      </c>
      <c r="B5902" s="3">
        <f t="shared" ca="1" si="185"/>
        <v>205.25</v>
      </c>
      <c r="C5902" s="3"/>
    </row>
    <row r="5903" spans="1:3" x14ac:dyDescent="0.25">
      <c r="A5903">
        <f t="shared" ca="1" si="184"/>
        <v>5170</v>
      </c>
      <c r="B5903" s="3">
        <f t="shared" ca="1" si="185"/>
        <v>132.5</v>
      </c>
      <c r="C5903" s="3"/>
    </row>
    <row r="5904" spans="1:3" x14ac:dyDescent="0.25">
      <c r="A5904">
        <f t="shared" ca="1" si="184"/>
        <v>4755</v>
      </c>
      <c r="B5904" s="3">
        <f t="shared" ca="1" si="185"/>
        <v>236.25</v>
      </c>
      <c r="C5904" s="3"/>
    </row>
    <row r="5905" spans="1:3" x14ac:dyDescent="0.25">
      <c r="A5905">
        <f t="shared" ca="1" si="184"/>
        <v>5302</v>
      </c>
      <c r="B5905" s="3">
        <f t="shared" ca="1" si="185"/>
        <v>99.5</v>
      </c>
      <c r="C5905" s="3"/>
    </row>
    <row r="5906" spans="1:3" x14ac:dyDescent="0.25">
      <c r="A5906">
        <f t="shared" ca="1" si="184"/>
        <v>4977</v>
      </c>
      <c r="B5906" s="3">
        <f t="shared" ca="1" si="185"/>
        <v>180.75</v>
      </c>
      <c r="C5906" s="3"/>
    </row>
    <row r="5907" spans="1:3" x14ac:dyDescent="0.25">
      <c r="A5907">
        <f t="shared" ca="1" si="184"/>
        <v>4839</v>
      </c>
      <c r="B5907" s="3">
        <f t="shared" ca="1" si="185"/>
        <v>215.25</v>
      </c>
      <c r="C5907" s="3"/>
    </row>
    <row r="5908" spans="1:3" x14ac:dyDescent="0.25">
      <c r="A5908">
        <f t="shared" ca="1" si="184"/>
        <v>4885</v>
      </c>
      <c r="B5908" s="3">
        <f t="shared" ca="1" si="185"/>
        <v>203.75</v>
      </c>
      <c r="C5908" s="3"/>
    </row>
    <row r="5909" spans="1:3" x14ac:dyDescent="0.25">
      <c r="A5909">
        <f t="shared" ca="1" si="184"/>
        <v>4374</v>
      </c>
      <c r="B5909" s="3">
        <f t="shared" ca="1" si="185"/>
        <v>331.5</v>
      </c>
      <c r="C5909" s="3"/>
    </row>
    <row r="5910" spans="1:3" x14ac:dyDescent="0.25">
      <c r="A5910">
        <f t="shared" ca="1" si="184"/>
        <v>5440</v>
      </c>
      <c r="B5910" s="3">
        <f t="shared" ca="1" si="185"/>
        <v>65</v>
      </c>
      <c r="C5910" s="3"/>
    </row>
    <row r="5911" spans="1:3" x14ac:dyDescent="0.25">
      <c r="A5911">
        <f t="shared" ca="1" si="184"/>
        <v>4516</v>
      </c>
      <c r="B5911" s="3">
        <f t="shared" ca="1" si="185"/>
        <v>296</v>
      </c>
      <c r="C5911" s="3"/>
    </row>
    <row r="5912" spans="1:3" x14ac:dyDescent="0.25">
      <c r="A5912">
        <f t="shared" ca="1" si="184"/>
        <v>4369</v>
      </c>
      <c r="B5912" s="3">
        <f t="shared" ca="1" si="185"/>
        <v>332.75</v>
      </c>
      <c r="C5912" s="3"/>
    </row>
    <row r="5913" spans="1:3" x14ac:dyDescent="0.25">
      <c r="A5913">
        <f t="shared" ca="1" si="184"/>
        <v>4414</v>
      </c>
      <c r="B5913" s="3">
        <f t="shared" ca="1" si="185"/>
        <v>321.5</v>
      </c>
      <c r="C5913" s="3"/>
    </row>
    <row r="5914" spans="1:3" x14ac:dyDescent="0.25">
      <c r="A5914">
        <f t="shared" ca="1" si="184"/>
        <v>4948</v>
      </c>
      <c r="B5914" s="3">
        <f t="shared" ca="1" si="185"/>
        <v>188</v>
      </c>
      <c r="C5914" s="3"/>
    </row>
    <row r="5915" spans="1:3" x14ac:dyDescent="0.25">
      <c r="A5915">
        <f t="shared" ca="1" si="184"/>
        <v>4484</v>
      </c>
      <c r="B5915" s="3">
        <f t="shared" ca="1" si="185"/>
        <v>304</v>
      </c>
      <c r="C5915" s="3"/>
    </row>
    <row r="5916" spans="1:3" x14ac:dyDescent="0.25">
      <c r="A5916">
        <f t="shared" ca="1" si="184"/>
        <v>5332</v>
      </c>
      <c r="B5916" s="3">
        <f t="shared" ca="1" si="185"/>
        <v>92</v>
      </c>
      <c r="C5916" s="3"/>
    </row>
    <row r="5917" spans="1:3" x14ac:dyDescent="0.25">
      <c r="A5917">
        <f t="shared" ca="1" si="184"/>
        <v>6183</v>
      </c>
      <c r="B5917" s="3">
        <f t="shared" ca="1" si="185"/>
        <v>783</v>
      </c>
      <c r="C5917" s="3"/>
    </row>
    <row r="5918" spans="1:3" x14ac:dyDescent="0.25">
      <c r="A5918">
        <f t="shared" ca="1" si="184"/>
        <v>5266</v>
      </c>
      <c r="B5918" s="3">
        <f t="shared" ca="1" si="185"/>
        <v>108.5</v>
      </c>
      <c r="C5918" s="3"/>
    </row>
    <row r="5919" spans="1:3" x14ac:dyDescent="0.25">
      <c r="A5919">
        <f t="shared" ca="1" si="184"/>
        <v>4939</v>
      </c>
      <c r="B5919" s="3">
        <f t="shared" ca="1" si="185"/>
        <v>190.25</v>
      </c>
      <c r="C5919" s="3"/>
    </row>
    <row r="5920" spans="1:3" x14ac:dyDescent="0.25">
      <c r="A5920">
        <f t="shared" ca="1" si="184"/>
        <v>4704</v>
      </c>
      <c r="B5920" s="3">
        <f t="shared" ca="1" si="185"/>
        <v>249</v>
      </c>
      <c r="C5920" s="3"/>
    </row>
    <row r="5921" spans="1:3" x14ac:dyDescent="0.25">
      <c r="A5921">
        <f t="shared" ca="1" si="184"/>
        <v>5667</v>
      </c>
      <c r="B5921" s="3">
        <f t="shared" ca="1" si="185"/>
        <v>8.25</v>
      </c>
      <c r="C5921" s="3"/>
    </row>
    <row r="5922" spans="1:3" x14ac:dyDescent="0.25">
      <c r="A5922">
        <f t="shared" ca="1" si="184"/>
        <v>4702</v>
      </c>
      <c r="B5922" s="3">
        <f t="shared" ca="1" si="185"/>
        <v>249.5</v>
      </c>
      <c r="C5922" s="3"/>
    </row>
    <row r="5923" spans="1:3" x14ac:dyDescent="0.25">
      <c r="A5923">
        <f t="shared" ca="1" si="184"/>
        <v>4725</v>
      </c>
      <c r="B5923" s="3">
        <f t="shared" ca="1" si="185"/>
        <v>243.75</v>
      </c>
      <c r="C5923" s="3"/>
    </row>
    <row r="5924" spans="1:3" x14ac:dyDescent="0.25">
      <c r="A5924">
        <f t="shared" ca="1" si="184"/>
        <v>4321</v>
      </c>
      <c r="B5924" s="3">
        <f t="shared" ca="1" si="185"/>
        <v>344.75</v>
      </c>
      <c r="C5924" s="3"/>
    </row>
    <row r="5925" spans="1:3" x14ac:dyDescent="0.25">
      <c r="A5925">
        <f t="shared" ca="1" si="184"/>
        <v>5528</v>
      </c>
      <c r="B5925" s="3">
        <f t="shared" ca="1" si="185"/>
        <v>43</v>
      </c>
      <c r="C5925" s="3"/>
    </row>
    <row r="5926" spans="1:3" x14ac:dyDescent="0.25">
      <c r="A5926">
        <f t="shared" ca="1" si="184"/>
        <v>5271</v>
      </c>
      <c r="B5926" s="3">
        <f t="shared" ca="1" si="185"/>
        <v>107.25</v>
      </c>
      <c r="C5926" s="3"/>
    </row>
    <row r="5927" spans="1:3" x14ac:dyDescent="0.25">
      <c r="A5927">
        <f t="shared" ca="1" si="184"/>
        <v>5237</v>
      </c>
      <c r="B5927" s="3">
        <f t="shared" ca="1" si="185"/>
        <v>115.75</v>
      </c>
      <c r="C5927" s="3"/>
    </row>
    <row r="5928" spans="1:3" x14ac:dyDescent="0.25">
      <c r="A5928">
        <f t="shared" ca="1" si="184"/>
        <v>5211</v>
      </c>
      <c r="B5928" s="3">
        <f t="shared" ca="1" si="185"/>
        <v>122.25</v>
      </c>
      <c r="C5928" s="3"/>
    </row>
    <row r="5929" spans="1:3" x14ac:dyDescent="0.25">
      <c r="A5929">
        <f t="shared" ca="1" si="184"/>
        <v>5210</v>
      </c>
      <c r="B5929" s="3">
        <f t="shared" ca="1" si="185"/>
        <v>122.5</v>
      </c>
      <c r="C5929" s="3"/>
    </row>
    <row r="5930" spans="1:3" x14ac:dyDescent="0.25">
      <c r="A5930">
        <f t="shared" ca="1" si="184"/>
        <v>5102</v>
      </c>
      <c r="B5930" s="3">
        <f t="shared" ca="1" si="185"/>
        <v>149.5</v>
      </c>
      <c r="C5930" s="3"/>
    </row>
    <row r="5931" spans="1:3" x14ac:dyDescent="0.25">
      <c r="A5931">
        <f t="shared" ca="1" si="184"/>
        <v>5673</v>
      </c>
      <c r="B5931" s="3">
        <f t="shared" ca="1" si="185"/>
        <v>6.75</v>
      </c>
      <c r="C5931" s="3"/>
    </row>
    <row r="5932" spans="1:3" x14ac:dyDescent="0.25">
      <c r="A5932">
        <f t="shared" ca="1" si="184"/>
        <v>4687</v>
      </c>
      <c r="B5932" s="3">
        <f t="shared" ca="1" si="185"/>
        <v>253.25</v>
      </c>
      <c r="C5932" s="3"/>
    </row>
    <row r="5933" spans="1:3" x14ac:dyDescent="0.25">
      <c r="A5933">
        <f t="shared" ca="1" si="184"/>
        <v>5890</v>
      </c>
      <c r="B5933" s="3">
        <f t="shared" ca="1" si="185"/>
        <v>490</v>
      </c>
      <c r="C5933" s="3"/>
    </row>
    <row r="5934" spans="1:3" x14ac:dyDescent="0.25">
      <c r="A5934">
        <f t="shared" ca="1" si="184"/>
        <v>6178</v>
      </c>
      <c r="B5934" s="3">
        <f t="shared" ca="1" si="185"/>
        <v>778</v>
      </c>
      <c r="C5934" s="3"/>
    </row>
    <row r="5935" spans="1:3" x14ac:dyDescent="0.25">
      <c r="A5935">
        <f t="shared" ca="1" si="184"/>
        <v>4407</v>
      </c>
      <c r="B5935" s="3">
        <f t="shared" ca="1" si="185"/>
        <v>323.25</v>
      </c>
      <c r="C5935" s="3"/>
    </row>
    <row r="5936" spans="1:3" x14ac:dyDescent="0.25">
      <c r="A5936">
        <f t="shared" ca="1" si="184"/>
        <v>5339</v>
      </c>
      <c r="B5936" s="3">
        <f t="shared" ca="1" si="185"/>
        <v>90.25</v>
      </c>
      <c r="C5936" s="3"/>
    </row>
    <row r="5937" spans="1:3" x14ac:dyDescent="0.25">
      <c r="A5937">
        <f t="shared" ca="1" si="184"/>
        <v>4682</v>
      </c>
      <c r="B5937" s="3">
        <f t="shared" ca="1" si="185"/>
        <v>254.5</v>
      </c>
      <c r="C5937" s="3"/>
    </row>
    <row r="5938" spans="1:3" x14ac:dyDescent="0.25">
      <c r="A5938">
        <f t="shared" ca="1" si="184"/>
        <v>5006</v>
      </c>
      <c r="B5938" s="3">
        <f t="shared" ca="1" si="185"/>
        <v>173.5</v>
      </c>
      <c r="C5938" s="3"/>
    </row>
    <row r="5939" spans="1:3" x14ac:dyDescent="0.25">
      <c r="A5939">
        <f t="shared" ca="1" si="184"/>
        <v>5548</v>
      </c>
      <c r="B5939" s="3">
        <f t="shared" ca="1" si="185"/>
        <v>38</v>
      </c>
      <c r="C5939" s="3"/>
    </row>
    <row r="5940" spans="1:3" x14ac:dyDescent="0.25">
      <c r="A5940">
        <f t="shared" ca="1" si="184"/>
        <v>4809</v>
      </c>
      <c r="B5940" s="3">
        <f t="shared" ca="1" si="185"/>
        <v>222.75</v>
      </c>
      <c r="C5940" s="3"/>
    </row>
    <row r="5941" spans="1:3" x14ac:dyDescent="0.25">
      <c r="A5941">
        <f t="shared" ca="1" si="184"/>
        <v>4986</v>
      </c>
      <c r="B5941" s="3">
        <f t="shared" ca="1" si="185"/>
        <v>178.5</v>
      </c>
      <c r="C5941" s="3"/>
    </row>
    <row r="5942" spans="1:3" x14ac:dyDescent="0.25">
      <c r="A5942">
        <f t="shared" ca="1" si="184"/>
        <v>5118</v>
      </c>
      <c r="B5942" s="3">
        <f t="shared" ca="1" si="185"/>
        <v>145.5</v>
      </c>
      <c r="C5942" s="3"/>
    </row>
    <row r="5943" spans="1:3" x14ac:dyDescent="0.25">
      <c r="A5943">
        <f t="shared" ca="1" si="184"/>
        <v>5208</v>
      </c>
      <c r="B5943" s="3">
        <f t="shared" ca="1" si="185"/>
        <v>123</v>
      </c>
      <c r="C5943" s="3"/>
    </row>
    <row r="5944" spans="1:3" x14ac:dyDescent="0.25">
      <c r="A5944">
        <f t="shared" ca="1" si="184"/>
        <v>5074</v>
      </c>
      <c r="B5944" s="3">
        <f t="shared" ca="1" si="185"/>
        <v>156.5</v>
      </c>
      <c r="C5944" s="3"/>
    </row>
    <row r="5945" spans="1:3" x14ac:dyDescent="0.25">
      <c r="A5945">
        <f t="shared" ca="1" si="184"/>
        <v>5551</v>
      </c>
      <c r="B5945" s="3">
        <f t="shared" ca="1" si="185"/>
        <v>37.25</v>
      </c>
      <c r="C5945" s="3"/>
    </row>
    <row r="5946" spans="1:3" x14ac:dyDescent="0.25">
      <c r="A5946">
        <f t="shared" ca="1" si="184"/>
        <v>5134</v>
      </c>
      <c r="B5946" s="3">
        <f t="shared" ca="1" si="185"/>
        <v>141.5</v>
      </c>
      <c r="C5946" s="3"/>
    </row>
    <row r="5947" spans="1:3" x14ac:dyDescent="0.25">
      <c r="A5947">
        <f t="shared" ca="1" si="184"/>
        <v>5344</v>
      </c>
      <c r="B5947" s="3">
        <f t="shared" ca="1" si="185"/>
        <v>89</v>
      </c>
      <c r="C5947" s="3"/>
    </row>
    <row r="5948" spans="1:3" x14ac:dyDescent="0.25">
      <c r="A5948">
        <f t="shared" ca="1" si="184"/>
        <v>4514</v>
      </c>
      <c r="B5948" s="3">
        <f t="shared" ca="1" si="185"/>
        <v>296.5</v>
      </c>
      <c r="C5948" s="3"/>
    </row>
    <row r="5949" spans="1:3" x14ac:dyDescent="0.25">
      <c r="A5949">
        <f t="shared" ca="1" si="184"/>
        <v>5639</v>
      </c>
      <c r="B5949" s="3">
        <f t="shared" ca="1" si="185"/>
        <v>15.25</v>
      </c>
      <c r="C5949" s="3"/>
    </row>
    <row r="5950" spans="1:3" x14ac:dyDescent="0.25">
      <c r="A5950">
        <f t="shared" ca="1" si="184"/>
        <v>4449</v>
      </c>
      <c r="B5950" s="3">
        <f t="shared" ca="1" si="185"/>
        <v>312.75</v>
      </c>
      <c r="C5950" s="3"/>
    </row>
    <row r="5951" spans="1:3" x14ac:dyDescent="0.25">
      <c r="A5951">
        <f t="shared" ca="1" si="184"/>
        <v>4068</v>
      </c>
      <c r="B5951" s="3">
        <f t="shared" ca="1" si="185"/>
        <v>408</v>
      </c>
      <c r="C5951" s="3"/>
    </row>
    <row r="5952" spans="1:3" x14ac:dyDescent="0.25">
      <c r="A5952">
        <f t="shared" ca="1" si="184"/>
        <v>5889</v>
      </c>
      <c r="B5952" s="3">
        <f t="shared" ca="1" si="185"/>
        <v>489</v>
      </c>
      <c r="C5952" s="3"/>
    </row>
    <row r="5953" spans="1:3" x14ac:dyDescent="0.25">
      <c r="A5953">
        <f t="shared" ca="1" si="184"/>
        <v>4757</v>
      </c>
      <c r="B5953" s="3">
        <f t="shared" ca="1" si="185"/>
        <v>235.75</v>
      </c>
      <c r="C5953" s="3"/>
    </row>
    <row r="5954" spans="1:3" x14ac:dyDescent="0.25">
      <c r="A5954">
        <f t="shared" ca="1" si="184"/>
        <v>4676</v>
      </c>
      <c r="B5954" s="3">
        <f t="shared" ca="1" si="185"/>
        <v>256</v>
      </c>
      <c r="C5954" s="3"/>
    </row>
    <row r="5955" spans="1:3" x14ac:dyDescent="0.25">
      <c r="A5955">
        <f t="shared" ca="1" si="184"/>
        <v>4916</v>
      </c>
      <c r="B5955" s="3">
        <f t="shared" ca="1" si="185"/>
        <v>196</v>
      </c>
      <c r="C5955" s="3"/>
    </row>
    <row r="5956" spans="1:3" x14ac:dyDescent="0.25">
      <c r="A5956">
        <f t="shared" ca="1" si="184"/>
        <v>4883</v>
      </c>
      <c r="B5956" s="3">
        <f t="shared" ca="1" si="185"/>
        <v>204.25</v>
      </c>
      <c r="C5956" s="3"/>
    </row>
    <row r="5957" spans="1:3" x14ac:dyDescent="0.25">
      <c r="A5957">
        <f t="shared" ca="1" si="184"/>
        <v>4041</v>
      </c>
      <c r="B5957" s="3">
        <f t="shared" ca="1" si="185"/>
        <v>414.75</v>
      </c>
      <c r="C5957" s="3"/>
    </row>
    <row r="5958" spans="1:3" x14ac:dyDescent="0.25">
      <c r="A5958">
        <f t="shared" ref="A5958:A6021" ca="1" si="186">ROUND(_xlfn.NORM.INV(RAND(),5000,600),0)</f>
        <v>4909</v>
      </c>
      <c r="B5958" s="3">
        <f t="shared" ref="B5958:B6021" ca="1" si="187">IF(B$4-A5958&gt;=0,(B$4-A5958)*0.25,(A5958-B$4)*1+300)</f>
        <v>197.75</v>
      </c>
      <c r="C5958" s="3"/>
    </row>
    <row r="5959" spans="1:3" x14ac:dyDescent="0.25">
      <c r="A5959">
        <f t="shared" ca="1" si="186"/>
        <v>5336</v>
      </c>
      <c r="B5959" s="3">
        <f t="shared" ca="1" si="187"/>
        <v>91</v>
      </c>
      <c r="C5959" s="3"/>
    </row>
    <row r="5960" spans="1:3" x14ac:dyDescent="0.25">
      <c r="A5960">
        <f t="shared" ca="1" si="186"/>
        <v>4866</v>
      </c>
      <c r="B5960" s="3">
        <f t="shared" ca="1" si="187"/>
        <v>208.5</v>
      </c>
      <c r="C5960" s="3"/>
    </row>
    <row r="5961" spans="1:3" x14ac:dyDescent="0.25">
      <c r="A5961">
        <f t="shared" ca="1" si="186"/>
        <v>4967</v>
      </c>
      <c r="B5961" s="3">
        <f t="shared" ca="1" si="187"/>
        <v>183.25</v>
      </c>
      <c r="C5961" s="3"/>
    </row>
    <row r="5962" spans="1:3" x14ac:dyDescent="0.25">
      <c r="A5962">
        <f t="shared" ca="1" si="186"/>
        <v>4738</v>
      </c>
      <c r="B5962" s="3">
        <f t="shared" ca="1" si="187"/>
        <v>240.5</v>
      </c>
      <c r="C5962" s="3"/>
    </row>
    <row r="5963" spans="1:3" x14ac:dyDescent="0.25">
      <c r="A5963">
        <f t="shared" ca="1" si="186"/>
        <v>4604</v>
      </c>
      <c r="B5963" s="3">
        <f t="shared" ca="1" si="187"/>
        <v>274</v>
      </c>
      <c r="C5963" s="3"/>
    </row>
    <row r="5964" spans="1:3" x14ac:dyDescent="0.25">
      <c r="A5964">
        <f t="shared" ca="1" si="186"/>
        <v>4544</v>
      </c>
      <c r="B5964" s="3">
        <f t="shared" ca="1" si="187"/>
        <v>289</v>
      </c>
      <c r="C5964" s="3"/>
    </row>
    <row r="5965" spans="1:3" x14ac:dyDescent="0.25">
      <c r="A5965">
        <f t="shared" ca="1" si="186"/>
        <v>4744</v>
      </c>
      <c r="B5965" s="3">
        <f t="shared" ca="1" si="187"/>
        <v>239</v>
      </c>
      <c r="C5965" s="3"/>
    </row>
    <row r="5966" spans="1:3" x14ac:dyDescent="0.25">
      <c r="A5966">
        <f t="shared" ca="1" si="186"/>
        <v>5272</v>
      </c>
      <c r="B5966" s="3">
        <f t="shared" ca="1" si="187"/>
        <v>107</v>
      </c>
      <c r="C5966" s="3"/>
    </row>
    <row r="5967" spans="1:3" x14ac:dyDescent="0.25">
      <c r="A5967">
        <f t="shared" ca="1" si="186"/>
        <v>4692</v>
      </c>
      <c r="B5967" s="3">
        <f t="shared" ca="1" si="187"/>
        <v>252</v>
      </c>
      <c r="C5967" s="3"/>
    </row>
    <row r="5968" spans="1:3" x14ac:dyDescent="0.25">
      <c r="A5968">
        <f t="shared" ca="1" si="186"/>
        <v>4934</v>
      </c>
      <c r="B5968" s="3">
        <f t="shared" ca="1" si="187"/>
        <v>191.5</v>
      </c>
      <c r="C5968" s="3"/>
    </row>
    <row r="5969" spans="1:3" x14ac:dyDescent="0.25">
      <c r="A5969">
        <f t="shared" ca="1" si="186"/>
        <v>4687</v>
      </c>
      <c r="B5969" s="3">
        <f t="shared" ca="1" si="187"/>
        <v>253.25</v>
      </c>
      <c r="C5969" s="3"/>
    </row>
    <row r="5970" spans="1:3" x14ac:dyDescent="0.25">
      <c r="A5970">
        <f t="shared" ca="1" si="186"/>
        <v>6482</v>
      </c>
      <c r="B5970" s="3">
        <f t="shared" ca="1" si="187"/>
        <v>1082</v>
      </c>
      <c r="C5970" s="3"/>
    </row>
    <row r="5971" spans="1:3" x14ac:dyDescent="0.25">
      <c r="A5971">
        <f t="shared" ca="1" si="186"/>
        <v>4879</v>
      </c>
      <c r="B5971" s="3">
        <f t="shared" ca="1" si="187"/>
        <v>205.25</v>
      </c>
      <c r="C5971" s="3"/>
    </row>
    <row r="5972" spans="1:3" x14ac:dyDescent="0.25">
      <c r="A5972">
        <f t="shared" ca="1" si="186"/>
        <v>5814</v>
      </c>
      <c r="B5972" s="3">
        <f t="shared" ca="1" si="187"/>
        <v>414</v>
      </c>
      <c r="C5972" s="3"/>
    </row>
    <row r="5973" spans="1:3" x14ac:dyDescent="0.25">
      <c r="A5973">
        <f t="shared" ca="1" si="186"/>
        <v>3812</v>
      </c>
      <c r="B5973" s="3">
        <f t="shared" ca="1" si="187"/>
        <v>472</v>
      </c>
      <c r="C5973" s="3"/>
    </row>
    <row r="5974" spans="1:3" x14ac:dyDescent="0.25">
      <c r="A5974">
        <f t="shared" ca="1" si="186"/>
        <v>5961</v>
      </c>
      <c r="B5974" s="3">
        <f t="shared" ca="1" si="187"/>
        <v>561</v>
      </c>
      <c r="C5974" s="3"/>
    </row>
    <row r="5975" spans="1:3" x14ac:dyDescent="0.25">
      <c r="A5975">
        <f t="shared" ca="1" si="186"/>
        <v>4960</v>
      </c>
      <c r="B5975" s="3">
        <f t="shared" ca="1" si="187"/>
        <v>185</v>
      </c>
      <c r="C5975" s="3"/>
    </row>
    <row r="5976" spans="1:3" x14ac:dyDescent="0.25">
      <c r="A5976">
        <f t="shared" ca="1" si="186"/>
        <v>5863</v>
      </c>
      <c r="B5976" s="3">
        <f t="shared" ca="1" si="187"/>
        <v>463</v>
      </c>
      <c r="C5976" s="3"/>
    </row>
    <row r="5977" spans="1:3" x14ac:dyDescent="0.25">
      <c r="A5977">
        <f t="shared" ca="1" si="186"/>
        <v>4523</v>
      </c>
      <c r="B5977" s="3">
        <f t="shared" ca="1" si="187"/>
        <v>294.25</v>
      </c>
      <c r="C5977" s="3"/>
    </row>
    <row r="5978" spans="1:3" x14ac:dyDescent="0.25">
      <c r="A5978">
        <f t="shared" ca="1" si="186"/>
        <v>5317</v>
      </c>
      <c r="B5978" s="3">
        <f t="shared" ca="1" si="187"/>
        <v>95.75</v>
      </c>
      <c r="C5978" s="3"/>
    </row>
    <row r="5979" spans="1:3" x14ac:dyDescent="0.25">
      <c r="A5979">
        <f t="shared" ca="1" si="186"/>
        <v>4225</v>
      </c>
      <c r="B5979" s="3">
        <f t="shared" ca="1" si="187"/>
        <v>368.75</v>
      </c>
      <c r="C5979" s="3"/>
    </row>
    <row r="5980" spans="1:3" x14ac:dyDescent="0.25">
      <c r="A5980">
        <f t="shared" ca="1" si="186"/>
        <v>4414</v>
      </c>
      <c r="B5980" s="3">
        <f t="shared" ca="1" si="187"/>
        <v>321.5</v>
      </c>
      <c r="C5980" s="3"/>
    </row>
    <row r="5981" spans="1:3" x14ac:dyDescent="0.25">
      <c r="A5981">
        <f t="shared" ca="1" si="186"/>
        <v>5424</v>
      </c>
      <c r="B5981" s="3">
        <f t="shared" ca="1" si="187"/>
        <v>69</v>
      </c>
      <c r="C5981" s="3"/>
    </row>
    <row r="5982" spans="1:3" x14ac:dyDescent="0.25">
      <c r="A5982">
        <f t="shared" ca="1" si="186"/>
        <v>4777</v>
      </c>
      <c r="B5982" s="3">
        <f t="shared" ca="1" si="187"/>
        <v>230.75</v>
      </c>
      <c r="C5982" s="3"/>
    </row>
    <row r="5983" spans="1:3" x14ac:dyDescent="0.25">
      <c r="A5983">
        <f t="shared" ca="1" si="186"/>
        <v>4313</v>
      </c>
      <c r="B5983" s="3">
        <f t="shared" ca="1" si="187"/>
        <v>346.75</v>
      </c>
      <c r="C5983" s="3"/>
    </row>
    <row r="5984" spans="1:3" x14ac:dyDescent="0.25">
      <c r="A5984">
        <f t="shared" ca="1" si="186"/>
        <v>4521</v>
      </c>
      <c r="B5984" s="3">
        <f t="shared" ca="1" si="187"/>
        <v>294.75</v>
      </c>
      <c r="C5984" s="3"/>
    </row>
    <row r="5985" spans="1:3" x14ac:dyDescent="0.25">
      <c r="A5985">
        <f t="shared" ca="1" si="186"/>
        <v>5684</v>
      </c>
      <c r="B5985" s="3">
        <f t="shared" ca="1" si="187"/>
        <v>4</v>
      </c>
      <c r="C5985" s="3"/>
    </row>
    <row r="5986" spans="1:3" x14ac:dyDescent="0.25">
      <c r="A5986">
        <f t="shared" ca="1" si="186"/>
        <v>5374</v>
      </c>
      <c r="B5986" s="3">
        <f t="shared" ca="1" si="187"/>
        <v>81.5</v>
      </c>
      <c r="C5986" s="3"/>
    </row>
    <row r="5987" spans="1:3" x14ac:dyDescent="0.25">
      <c r="A5987">
        <f t="shared" ca="1" si="186"/>
        <v>4313</v>
      </c>
      <c r="B5987" s="3">
        <f t="shared" ca="1" si="187"/>
        <v>346.75</v>
      </c>
      <c r="C5987" s="3"/>
    </row>
    <row r="5988" spans="1:3" x14ac:dyDescent="0.25">
      <c r="A5988">
        <f t="shared" ca="1" si="186"/>
        <v>3984</v>
      </c>
      <c r="B5988" s="3">
        <f t="shared" ca="1" si="187"/>
        <v>429</v>
      </c>
      <c r="C5988" s="3"/>
    </row>
    <row r="5989" spans="1:3" x14ac:dyDescent="0.25">
      <c r="A5989">
        <f t="shared" ca="1" si="186"/>
        <v>4797</v>
      </c>
      <c r="B5989" s="3">
        <f t="shared" ca="1" si="187"/>
        <v>225.75</v>
      </c>
      <c r="C5989" s="3"/>
    </row>
    <row r="5990" spans="1:3" x14ac:dyDescent="0.25">
      <c r="A5990">
        <f t="shared" ca="1" si="186"/>
        <v>5537</v>
      </c>
      <c r="B5990" s="3">
        <f t="shared" ca="1" si="187"/>
        <v>40.75</v>
      </c>
      <c r="C5990" s="3"/>
    </row>
    <row r="5991" spans="1:3" x14ac:dyDescent="0.25">
      <c r="A5991">
        <f t="shared" ca="1" si="186"/>
        <v>5481</v>
      </c>
      <c r="B5991" s="3">
        <f t="shared" ca="1" si="187"/>
        <v>54.75</v>
      </c>
      <c r="C5991" s="3"/>
    </row>
    <row r="5992" spans="1:3" x14ac:dyDescent="0.25">
      <c r="A5992">
        <f t="shared" ca="1" si="186"/>
        <v>3668</v>
      </c>
      <c r="B5992" s="3">
        <f t="shared" ca="1" si="187"/>
        <v>508</v>
      </c>
      <c r="C5992" s="3"/>
    </row>
    <row r="5993" spans="1:3" x14ac:dyDescent="0.25">
      <c r="A5993">
        <f t="shared" ca="1" si="186"/>
        <v>3503</v>
      </c>
      <c r="B5993" s="3">
        <f t="shared" ca="1" si="187"/>
        <v>549.25</v>
      </c>
      <c r="C5993" s="3"/>
    </row>
    <row r="5994" spans="1:3" x14ac:dyDescent="0.25">
      <c r="A5994">
        <f t="shared" ca="1" si="186"/>
        <v>5575</v>
      </c>
      <c r="B5994" s="3">
        <f t="shared" ca="1" si="187"/>
        <v>31.25</v>
      </c>
      <c r="C5994" s="3"/>
    </row>
    <row r="5995" spans="1:3" x14ac:dyDescent="0.25">
      <c r="A5995">
        <f t="shared" ca="1" si="186"/>
        <v>5715</v>
      </c>
      <c r="B5995" s="3">
        <f t="shared" ca="1" si="187"/>
        <v>315</v>
      </c>
      <c r="C5995" s="3"/>
    </row>
    <row r="5996" spans="1:3" x14ac:dyDescent="0.25">
      <c r="A5996">
        <f t="shared" ca="1" si="186"/>
        <v>3944</v>
      </c>
      <c r="B5996" s="3">
        <f t="shared" ca="1" si="187"/>
        <v>439</v>
      </c>
      <c r="C5996" s="3"/>
    </row>
    <row r="5997" spans="1:3" x14ac:dyDescent="0.25">
      <c r="A5997">
        <f t="shared" ca="1" si="186"/>
        <v>4109</v>
      </c>
      <c r="B5997" s="3">
        <f t="shared" ca="1" si="187"/>
        <v>397.75</v>
      </c>
      <c r="C5997" s="3"/>
    </row>
    <row r="5998" spans="1:3" x14ac:dyDescent="0.25">
      <c r="A5998">
        <f t="shared" ca="1" si="186"/>
        <v>5327</v>
      </c>
      <c r="B5998" s="3">
        <f t="shared" ca="1" si="187"/>
        <v>93.25</v>
      </c>
      <c r="C5998" s="3"/>
    </row>
    <row r="5999" spans="1:3" x14ac:dyDescent="0.25">
      <c r="A5999">
        <f t="shared" ca="1" si="186"/>
        <v>4811</v>
      </c>
      <c r="B5999" s="3">
        <f t="shared" ca="1" si="187"/>
        <v>222.25</v>
      </c>
      <c r="C5999" s="3"/>
    </row>
    <row r="6000" spans="1:3" x14ac:dyDescent="0.25">
      <c r="A6000">
        <f t="shared" ca="1" si="186"/>
        <v>4313</v>
      </c>
      <c r="B6000" s="3">
        <f t="shared" ca="1" si="187"/>
        <v>346.75</v>
      </c>
      <c r="C6000" s="3"/>
    </row>
    <row r="6001" spans="1:3" x14ac:dyDescent="0.25">
      <c r="A6001">
        <f t="shared" ca="1" si="186"/>
        <v>5624</v>
      </c>
      <c r="B6001" s="3">
        <f t="shared" ca="1" si="187"/>
        <v>19</v>
      </c>
      <c r="C6001" s="3"/>
    </row>
    <row r="6002" spans="1:3" x14ac:dyDescent="0.25">
      <c r="A6002">
        <f t="shared" ca="1" si="186"/>
        <v>4534</v>
      </c>
      <c r="B6002" s="3">
        <f t="shared" ca="1" si="187"/>
        <v>291.5</v>
      </c>
      <c r="C6002" s="3"/>
    </row>
    <row r="6003" spans="1:3" x14ac:dyDescent="0.25">
      <c r="A6003">
        <f t="shared" ca="1" si="186"/>
        <v>6195</v>
      </c>
      <c r="B6003" s="3">
        <f t="shared" ca="1" si="187"/>
        <v>795</v>
      </c>
      <c r="C6003" s="3"/>
    </row>
    <row r="6004" spans="1:3" x14ac:dyDescent="0.25">
      <c r="A6004">
        <f t="shared" ca="1" si="186"/>
        <v>4065</v>
      </c>
      <c r="B6004" s="3">
        <f t="shared" ca="1" si="187"/>
        <v>408.75</v>
      </c>
      <c r="C6004" s="3"/>
    </row>
    <row r="6005" spans="1:3" x14ac:dyDescent="0.25">
      <c r="A6005">
        <f t="shared" ca="1" si="186"/>
        <v>4431</v>
      </c>
      <c r="B6005" s="3">
        <f t="shared" ca="1" si="187"/>
        <v>317.25</v>
      </c>
      <c r="C6005" s="3"/>
    </row>
    <row r="6006" spans="1:3" x14ac:dyDescent="0.25">
      <c r="A6006">
        <f t="shared" ca="1" si="186"/>
        <v>5576</v>
      </c>
      <c r="B6006" s="3">
        <f t="shared" ca="1" si="187"/>
        <v>31</v>
      </c>
      <c r="C6006" s="3"/>
    </row>
    <row r="6007" spans="1:3" x14ac:dyDescent="0.25">
      <c r="A6007">
        <f t="shared" ca="1" si="186"/>
        <v>5605</v>
      </c>
      <c r="B6007" s="3">
        <f t="shared" ca="1" si="187"/>
        <v>23.75</v>
      </c>
      <c r="C6007" s="3"/>
    </row>
    <row r="6008" spans="1:3" x14ac:dyDescent="0.25">
      <c r="A6008">
        <f t="shared" ca="1" si="186"/>
        <v>5561</v>
      </c>
      <c r="B6008" s="3">
        <f t="shared" ca="1" si="187"/>
        <v>34.75</v>
      </c>
      <c r="C6008" s="3"/>
    </row>
    <row r="6009" spans="1:3" x14ac:dyDescent="0.25">
      <c r="A6009">
        <f t="shared" ca="1" si="186"/>
        <v>5055</v>
      </c>
      <c r="B6009" s="3">
        <f t="shared" ca="1" si="187"/>
        <v>161.25</v>
      </c>
      <c r="C6009" s="3"/>
    </row>
    <row r="6010" spans="1:3" x14ac:dyDescent="0.25">
      <c r="A6010">
        <f t="shared" ca="1" si="186"/>
        <v>5392</v>
      </c>
      <c r="B6010" s="3">
        <f t="shared" ca="1" si="187"/>
        <v>77</v>
      </c>
      <c r="C6010" s="3"/>
    </row>
    <row r="6011" spans="1:3" x14ac:dyDescent="0.25">
      <c r="A6011">
        <f t="shared" ca="1" si="186"/>
        <v>5077</v>
      </c>
      <c r="B6011" s="3">
        <f t="shared" ca="1" si="187"/>
        <v>155.75</v>
      </c>
      <c r="C6011" s="3"/>
    </row>
    <row r="6012" spans="1:3" x14ac:dyDescent="0.25">
      <c r="A6012">
        <f t="shared" ca="1" si="186"/>
        <v>4569</v>
      </c>
      <c r="B6012" s="3">
        <f t="shared" ca="1" si="187"/>
        <v>282.75</v>
      </c>
      <c r="C6012" s="3"/>
    </row>
    <row r="6013" spans="1:3" x14ac:dyDescent="0.25">
      <c r="A6013">
        <f t="shared" ca="1" si="186"/>
        <v>3870</v>
      </c>
      <c r="B6013" s="3">
        <f t="shared" ca="1" si="187"/>
        <v>457.5</v>
      </c>
      <c r="C6013" s="3"/>
    </row>
    <row r="6014" spans="1:3" x14ac:dyDescent="0.25">
      <c r="A6014">
        <f t="shared" ca="1" si="186"/>
        <v>4411</v>
      </c>
      <c r="B6014" s="3">
        <f t="shared" ca="1" si="187"/>
        <v>322.25</v>
      </c>
      <c r="C6014" s="3"/>
    </row>
    <row r="6015" spans="1:3" x14ac:dyDescent="0.25">
      <c r="A6015">
        <f t="shared" ca="1" si="186"/>
        <v>4920</v>
      </c>
      <c r="B6015" s="3">
        <f t="shared" ca="1" si="187"/>
        <v>195</v>
      </c>
      <c r="C6015" s="3"/>
    </row>
    <row r="6016" spans="1:3" x14ac:dyDescent="0.25">
      <c r="A6016">
        <f t="shared" ca="1" si="186"/>
        <v>5430</v>
      </c>
      <c r="B6016" s="3">
        <f t="shared" ca="1" si="187"/>
        <v>67.5</v>
      </c>
      <c r="C6016" s="3"/>
    </row>
    <row r="6017" spans="1:3" x14ac:dyDescent="0.25">
      <c r="A6017">
        <f t="shared" ca="1" si="186"/>
        <v>4877</v>
      </c>
      <c r="B6017" s="3">
        <f t="shared" ca="1" si="187"/>
        <v>205.75</v>
      </c>
      <c r="C6017" s="3"/>
    </row>
    <row r="6018" spans="1:3" x14ac:dyDescent="0.25">
      <c r="A6018">
        <f t="shared" ca="1" si="186"/>
        <v>4646</v>
      </c>
      <c r="B6018" s="3">
        <f t="shared" ca="1" si="187"/>
        <v>263.5</v>
      </c>
      <c r="C6018" s="3"/>
    </row>
    <row r="6019" spans="1:3" x14ac:dyDescent="0.25">
      <c r="A6019">
        <f t="shared" ca="1" si="186"/>
        <v>4124</v>
      </c>
      <c r="B6019" s="3">
        <f t="shared" ca="1" si="187"/>
        <v>394</v>
      </c>
      <c r="C6019" s="3"/>
    </row>
    <row r="6020" spans="1:3" x14ac:dyDescent="0.25">
      <c r="A6020">
        <f t="shared" ca="1" si="186"/>
        <v>5330</v>
      </c>
      <c r="B6020" s="3">
        <f t="shared" ca="1" si="187"/>
        <v>92.5</v>
      </c>
      <c r="C6020" s="3"/>
    </row>
    <row r="6021" spans="1:3" x14ac:dyDescent="0.25">
      <c r="A6021">
        <f t="shared" ca="1" si="186"/>
        <v>5247</v>
      </c>
      <c r="B6021" s="3">
        <f t="shared" ca="1" si="187"/>
        <v>113.25</v>
      </c>
      <c r="C6021" s="3"/>
    </row>
    <row r="6022" spans="1:3" x14ac:dyDescent="0.25">
      <c r="A6022">
        <f t="shared" ref="A6022:A6085" ca="1" si="188">ROUND(_xlfn.NORM.INV(RAND(),5000,600),0)</f>
        <v>5202</v>
      </c>
      <c r="B6022" s="3">
        <f t="shared" ref="B6022:B6085" ca="1" si="189">IF(B$4-A6022&gt;=0,(B$4-A6022)*0.25,(A6022-B$4)*1+300)</f>
        <v>124.5</v>
      </c>
      <c r="C6022" s="3"/>
    </row>
    <row r="6023" spans="1:3" x14ac:dyDescent="0.25">
      <c r="A6023">
        <f t="shared" ca="1" si="188"/>
        <v>5280</v>
      </c>
      <c r="B6023" s="3">
        <f t="shared" ca="1" si="189"/>
        <v>105</v>
      </c>
      <c r="C6023" s="3"/>
    </row>
    <row r="6024" spans="1:3" x14ac:dyDescent="0.25">
      <c r="A6024">
        <f t="shared" ca="1" si="188"/>
        <v>4918</v>
      </c>
      <c r="B6024" s="3">
        <f t="shared" ca="1" si="189"/>
        <v>195.5</v>
      </c>
      <c r="C6024" s="3"/>
    </row>
    <row r="6025" spans="1:3" x14ac:dyDescent="0.25">
      <c r="A6025">
        <f t="shared" ca="1" si="188"/>
        <v>6707</v>
      </c>
      <c r="B6025" s="3">
        <f t="shared" ca="1" si="189"/>
        <v>1307</v>
      </c>
      <c r="C6025" s="3"/>
    </row>
    <row r="6026" spans="1:3" x14ac:dyDescent="0.25">
      <c r="A6026">
        <f t="shared" ca="1" si="188"/>
        <v>5358</v>
      </c>
      <c r="B6026" s="3">
        <f t="shared" ca="1" si="189"/>
        <v>85.5</v>
      </c>
      <c r="C6026" s="3"/>
    </row>
    <row r="6027" spans="1:3" x14ac:dyDescent="0.25">
      <c r="A6027">
        <f t="shared" ca="1" si="188"/>
        <v>5520</v>
      </c>
      <c r="B6027" s="3">
        <f t="shared" ca="1" si="189"/>
        <v>45</v>
      </c>
      <c r="C6027" s="3"/>
    </row>
    <row r="6028" spans="1:3" x14ac:dyDescent="0.25">
      <c r="A6028">
        <f t="shared" ca="1" si="188"/>
        <v>5454</v>
      </c>
      <c r="B6028" s="3">
        <f t="shared" ca="1" si="189"/>
        <v>61.5</v>
      </c>
      <c r="C6028" s="3"/>
    </row>
    <row r="6029" spans="1:3" x14ac:dyDescent="0.25">
      <c r="A6029">
        <f t="shared" ca="1" si="188"/>
        <v>4406</v>
      </c>
      <c r="B6029" s="3">
        <f t="shared" ca="1" si="189"/>
        <v>323.5</v>
      </c>
      <c r="C6029" s="3"/>
    </row>
    <row r="6030" spans="1:3" x14ac:dyDescent="0.25">
      <c r="A6030">
        <f t="shared" ca="1" si="188"/>
        <v>5185</v>
      </c>
      <c r="B6030" s="3">
        <f t="shared" ca="1" si="189"/>
        <v>128.75</v>
      </c>
      <c r="C6030" s="3"/>
    </row>
    <row r="6031" spans="1:3" x14ac:dyDescent="0.25">
      <c r="A6031">
        <f t="shared" ca="1" si="188"/>
        <v>6055</v>
      </c>
      <c r="B6031" s="3">
        <f t="shared" ca="1" si="189"/>
        <v>655</v>
      </c>
      <c r="C6031" s="3"/>
    </row>
    <row r="6032" spans="1:3" x14ac:dyDescent="0.25">
      <c r="A6032">
        <f t="shared" ca="1" si="188"/>
        <v>4469</v>
      </c>
      <c r="B6032" s="3">
        <f t="shared" ca="1" si="189"/>
        <v>307.75</v>
      </c>
      <c r="C6032" s="3"/>
    </row>
    <row r="6033" spans="1:3" x14ac:dyDescent="0.25">
      <c r="A6033">
        <f t="shared" ca="1" si="188"/>
        <v>5164</v>
      </c>
      <c r="B6033" s="3">
        <f t="shared" ca="1" si="189"/>
        <v>134</v>
      </c>
      <c r="C6033" s="3"/>
    </row>
    <row r="6034" spans="1:3" x14ac:dyDescent="0.25">
      <c r="A6034">
        <f t="shared" ca="1" si="188"/>
        <v>5427</v>
      </c>
      <c r="B6034" s="3">
        <f t="shared" ca="1" si="189"/>
        <v>68.25</v>
      </c>
      <c r="C6034" s="3"/>
    </row>
    <row r="6035" spans="1:3" x14ac:dyDescent="0.25">
      <c r="A6035">
        <f t="shared" ca="1" si="188"/>
        <v>5538</v>
      </c>
      <c r="B6035" s="3">
        <f t="shared" ca="1" si="189"/>
        <v>40.5</v>
      </c>
      <c r="C6035" s="3"/>
    </row>
    <row r="6036" spans="1:3" x14ac:dyDescent="0.25">
      <c r="A6036">
        <f t="shared" ca="1" si="188"/>
        <v>4885</v>
      </c>
      <c r="B6036" s="3">
        <f t="shared" ca="1" si="189"/>
        <v>203.75</v>
      </c>
      <c r="C6036" s="3"/>
    </row>
    <row r="6037" spans="1:3" x14ac:dyDescent="0.25">
      <c r="A6037">
        <f t="shared" ca="1" si="188"/>
        <v>4560</v>
      </c>
      <c r="B6037" s="3">
        <f t="shared" ca="1" si="189"/>
        <v>285</v>
      </c>
      <c r="C6037" s="3"/>
    </row>
    <row r="6038" spans="1:3" x14ac:dyDescent="0.25">
      <c r="A6038">
        <f t="shared" ca="1" si="188"/>
        <v>5018</v>
      </c>
      <c r="B6038" s="3">
        <f t="shared" ca="1" si="189"/>
        <v>170.5</v>
      </c>
      <c r="C6038" s="3"/>
    </row>
    <row r="6039" spans="1:3" x14ac:dyDescent="0.25">
      <c r="A6039">
        <f t="shared" ca="1" si="188"/>
        <v>4318</v>
      </c>
      <c r="B6039" s="3">
        <f t="shared" ca="1" si="189"/>
        <v>345.5</v>
      </c>
      <c r="C6039" s="3"/>
    </row>
    <row r="6040" spans="1:3" x14ac:dyDescent="0.25">
      <c r="A6040">
        <f t="shared" ca="1" si="188"/>
        <v>6529</v>
      </c>
      <c r="B6040" s="3">
        <f t="shared" ca="1" si="189"/>
        <v>1129</v>
      </c>
      <c r="C6040" s="3"/>
    </row>
    <row r="6041" spans="1:3" x14ac:dyDescent="0.25">
      <c r="A6041">
        <f t="shared" ca="1" si="188"/>
        <v>4590</v>
      </c>
      <c r="B6041" s="3">
        <f t="shared" ca="1" si="189"/>
        <v>277.5</v>
      </c>
      <c r="C6041" s="3"/>
    </row>
    <row r="6042" spans="1:3" x14ac:dyDescent="0.25">
      <c r="A6042">
        <f t="shared" ca="1" si="188"/>
        <v>5174</v>
      </c>
      <c r="B6042" s="3">
        <f t="shared" ca="1" si="189"/>
        <v>131.5</v>
      </c>
      <c r="C6042" s="3"/>
    </row>
    <row r="6043" spans="1:3" x14ac:dyDescent="0.25">
      <c r="A6043">
        <f t="shared" ca="1" si="188"/>
        <v>5630</v>
      </c>
      <c r="B6043" s="3">
        <f t="shared" ca="1" si="189"/>
        <v>17.5</v>
      </c>
      <c r="C6043" s="3"/>
    </row>
    <row r="6044" spans="1:3" x14ac:dyDescent="0.25">
      <c r="A6044">
        <f t="shared" ca="1" si="188"/>
        <v>4437</v>
      </c>
      <c r="B6044" s="3">
        <f t="shared" ca="1" si="189"/>
        <v>315.75</v>
      </c>
      <c r="C6044" s="3"/>
    </row>
    <row r="6045" spans="1:3" x14ac:dyDescent="0.25">
      <c r="A6045">
        <f t="shared" ca="1" si="188"/>
        <v>5398</v>
      </c>
      <c r="B6045" s="3">
        <f t="shared" ca="1" si="189"/>
        <v>75.5</v>
      </c>
      <c r="C6045" s="3"/>
    </row>
    <row r="6046" spans="1:3" x14ac:dyDescent="0.25">
      <c r="A6046">
        <f t="shared" ca="1" si="188"/>
        <v>4538</v>
      </c>
      <c r="B6046" s="3">
        <f t="shared" ca="1" si="189"/>
        <v>290.5</v>
      </c>
      <c r="C6046" s="3"/>
    </row>
    <row r="6047" spans="1:3" x14ac:dyDescent="0.25">
      <c r="A6047">
        <f t="shared" ca="1" si="188"/>
        <v>4275</v>
      </c>
      <c r="B6047" s="3">
        <f t="shared" ca="1" si="189"/>
        <v>356.25</v>
      </c>
      <c r="C6047" s="3"/>
    </row>
    <row r="6048" spans="1:3" x14ac:dyDescent="0.25">
      <c r="A6048">
        <f t="shared" ca="1" si="188"/>
        <v>5005</v>
      </c>
      <c r="B6048" s="3">
        <f t="shared" ca="1" si="189"/>
        <v>173.75</v>
      </c>
      <c r="C6048" s="3"/>
    </row>
    <row r="6049" spans="1:3" x14ac:dyDescent="0.25">
      <c r="A6049">
        <f t="shared" ca="1" si="188"/>
        <v>6089</v>
      </c>
      <c r="B6049" s="3">
        <f t="shared" ca="1" si="189"/>
        <v>689</v>
      </c>
      <c r="C6049" s="3"/>
    </row>
    <row r="6050" spans="1:3" x14ac:dyDescent="0.25">
      <c r="A6050">
        <f t="shared" ca="1" si="188"/>
        <v>5776</v>
      </c>
      <c r="B6050" s="3">
        <f t="shared" ca="1" si="189"/>
        <v>376</v>
      </c>
      <c r="C6050" s="3"/>
    </row>
    <row r="6051" spans="1:3" x14ac:dyDescent="0.25">
      <c r="A6051">
        <f t="shared" ca="1" si="188"/>
        <v>5272</v>
      </c>
      <c r="B6051" s="3">
        <f t="shared" ca="1" si="189"/>
        <v>107</v>
      </c>
      <c r="C6051" s="3"/>
    </row>
    <row r="6052" spans="1:3" x14ac:dyDescent="0.25">
      <c r="A6052">
        <f t="shared" ca="1" si="188"/>
        <v>4740</v>
      </c>
      <c r="B6052" s="3">
        <f t="shared" ca="1" si="189"/>
        <v>240</v>
      </c>
      <c r="C6052" s="3"/>
    </row>
    <row r="6053" spans="1:3" x14ac:dyDescent="0.25">
      <c r="A6053">
        <f t="shared" ca="1" si="188"/>
        <v>4936</v>
      </c>
      <c r="B6053" s="3">
        <f t="shared" ca="1" si="189"/>
        <v>191</v>
      </c>
      <c r="C6053" s="3"/>
    </row>
    <row r="6054" spans="1:3" x14ac:dyDescent="0.25">
      <c r="A6054">
        <f t="shared" ca="1" si="188"/>
        <v>5886</v>
      </c>
      <c r="B6054" s="3">
        <f t="shared" ca="1" si="189"/>
        <v>486</v>
      </c>
      <c r="C6054" s="3"/>
    </row>
    <row r="6055" spans="1:3" x14ac:dyDescent="0.25">
      <c r="A6055">
        <f t="shared" ca="1" si="188"/>
        <v>4290</v>
      </c>
      <c r="B6055" s="3">
        <f t="shared" ca="1" si="189"/>
        <v>352.5</v>
      </c>
      <c r="C6055" s="3"/>
    </row>
    <row r="6056" spans="1:3" x14ac:dyDescent="0.25">
      <c r="A6056">
        <f t="shared" ca="1" si="188"/>
        <v>4361</v>
      </c>
      <c r="B6056" s="3">
        <f t="shared" ca="1" si="189"/>
        <v>334.75</v>
      </c>
      <c r="C6056" s="3"/>
    </row>
    <row r="6057" spans="1:3" x14ac:dyDescent="0.25">
      <c r="A6057">
        <f t="shared" ca="1" si="188"/>
        <v>5613</v>
      </c>
      <c r="B6057" s="3">
        <f t="shared" ca="1" si="189"/>
        <v>21.75</v>
      </c>
      <c r="C6057" s="3"/>
    </row>
    <row r="6058" spans="1:3" x14ac:dyDescent="0.25">
      <c r="A6058">
        <f t="shared" ca="1" si="188"/>
        <v>4858</v>
      </c>
      <c r="B6058" s="3">
        <f t="shared" ca="1" si="189"/>
        <v>210.5</v>
      </c>
      <c r="C6058" s="3"/>
    </row>
    <row r="6059" spans="1:3" x14ac:dyDescent="0.25">
      <c r="A6059">
        <f t="shared" ca="1" si="188"/>
        <v>5094</v>
      </c>
      <c r="B6059" s="3">
        <f t="shared" ca="1" si="189"/>
        <v>151.5</v>
      </c>
      <c r="C6059" s="3"/>
    </row>
    <row r="6060" spans="1:3" x14ac:dyDescent="0.25">
      <c r="A6060">
        <f t="shared" ca="1" si="188"/>
        <v>4113</v>
      </c>
      <c r="B6060" s="3">
        <f t="shared" ca="1" si="189"/>
        <v>396.75</v>
      </c>
      <c r="C6060" s="3"/>
    </row>
    <row r="6061" spans="1:3" x14ac:dyDescent="0.25">
      <c r="A6061">
        <f t="shared" ca="1" si="188"/>
        <v>5275</v>
      </c>
      <c r="B6061" s="3">
        <f t="shared" ca="1" si="189"/>
        <v>106.25</v>
      </c>
      <c r="C6061" s="3"/>
    </row>
    <row r="6062" spans="1:3" x14ac:dyDescent="0.25">
      <c r="A6062">
        <f t="shared" ca="1" si="188"/>
        <v>5565</v>
      </c>
      <c r="B6062" s="3">
        <f t="shared" ca="1" si="189"/>
        <v>33.75</v>
      </c>
      <c r="C6062" s="3"/>
    </row>
    <row r="6063" spans="1:3" x14ac:dyDescent="0.25">
      <c r="A6063">
        <f t="shared" ca="1" si="188"/>
        <v>5213</v>
      </c>
      <c r="B6063" s="3">
        <f t="shared" ca="1" si="189"/>
        <v>121.75</v>
      </c>
      <c r="C6063" s="3"/>
    </row>
    <row r="6064" spans="1:3" x14ac:dyDescent="0.25">
      <c r="A6064">
        <f t="shared" ca="1" si="188"/>
        <v>4736</v>
      </c>
      <c r="B6064" s="3">
        <f t="shared" ca="1" si="189"/>
        <v>241</v>
      </c>
      <c r="C6064" s="3"/>
    </row>
    <row r="6065" spans="1:3" x14ac:dyDescent="0.25">
      <c r="A6065">
        <f t="shared" ca="1" si="188"/>
        <v>5325</v>
      </c>
      <c r="B6065" s="3">
        <f t="shared" ca="1" si="189"/>
        <v>93.75</v>
      </c>
      <c r="C6065" s="3"/>
    </row>
    <row r="6066" spans="1:3" x14ac:dyDescent="0.25">
      <c r="A6066">
        <f t="shared" ca="1" si="188"/>
        <v>3890</v>
      </c>
      <c r="B6066" s="3">
        <f t="shared" ca="1" si="189"/>
        <v>452.5</v>
      </c>
      <c r="C6066" s="3"/>
    </row>
    <row r="6067" spans="1:3" x14ac:dyDescent="0.25">
      <c r="A6067">
        <f t="shared" ca="1" si="188"/>
        <v>4927</v>
      </c>
      <c r="B6067" s="3">
        <f t="shared" ca="1" si="189"/>
        <v>193.25</v>
      </c>
      <c r="C6067" s="3"/>
    </row>
    <row r="6068" spans="1:3" x14ac:dyDescent="0.25">
      <c r="A6068">
        <f t="shared" ca="1" si="188"/>
        <v>5039</v>
      </c>
      <c r="B6068" s="3">
        <f t="shared" ca="1" si="189"/>
        <v>165.25</v>
      </c>
      <c r="C6068" s="3"/>
    </row>
    <row r="6069" spans="1:3" x14ac:dyDescent="0.25">
      <c r="A6069">
        <f t="shared" ca="1" si="188"/>
        <v>4700</v>
      </c>
      <c r="B6069" s="3">
        <f t="shared" ca="1" si="189"/>
        <v>250</v>
      </c>
      <c r="C6069" s="3"/>
    </row>
    <row r="6070" spans="1:3" x14ac:dyDescent="0.25">
      <c r="A6070">
        <f t="shared" ca="1" si="188"/>
        <v>5502</v>
      </c>
      <c r="B6070" s="3">
        <f t="shared" ca="1" si="189"/>
        <v>49.5</v>
      </c>
      <c r="C6070" s="3"/>
    </row>
    <row r="6071" spans="1:3" x14ac:dyDescent="0.25">
      <c r="A6071">
        <f t="shared" ca="1" si="188"/>
        <v>5639</v>
      </c>
      <c r="B6071" s="3">
        <f t="shared" ca="1" si="189"/>
        <v>15.25</v>
      </c>
      <c r="C6071" s="3"/>
    </row>
    <row r="6072" spans="1:3" x14ac:dyDescent="0.25">
      <c r="A6072">
        <f t="shared" ca="1" si="188"/>
        <v>4801</v>
      </c>
      <c r="B6072" s="3">
        <f t="shared" ca="1" si="189"/>
        <v>224.75</v>
      </c>
      <c r="C6072" s="3"/>
    </row>
    <row r="6073" spans="1:3" x14ac:dyDescent="0.25">
      <c r="A6073">
        <f t="shared" ca="1" si="188"/>
        <v>5171</v>
      </c>
      <c r="B6073" s="3">
        <f t="shared" ca="1" si="189"/>
        <v>132.25</v>
      </c>
      <c r="C6073" s="3"/>
    </row>
    <row r="6074" spans="1:3" x14ac:dyDescent="0.25">
      <c r="A6074">
        <f t="shared" ca="1" si="188"/>
        <v>5232</v>
      </c>
      <c r="B6074" s="3">
        <f t="shared" ca="1" si="189"/>
        <v>117</v>
      </c>
      <c r="C6074" s="3"/>
    </row>
    <row r="6075" spans="1:3" x14ac:dyDescent="0.25">
      <c r="A6075">
        <f t="shared" ca="1" si="188"/>
        <v>4763</v>
      </c>
      <c r="B6075" s="3">
        <f t="shared" ca="1" si="189"/>
        <v>234.25</v>
      </c>
      <c r="C6075" s="3"/>
    </row>
    <row r="6076" spans="1:3" x14ac:dyDescent="0.25">
      <c r="A6076">
        <f t="shared" ca="1" si="188"/>
        <v>4683</v>
      </c>
      <c r="B6076" s="3">
        <f t="shared" ca="1" si="189"/>
        <v>254.25</v>
      </c>
      <c r="C6076" s="3"/>
    </row>
    <row r="6077" spans="1:3" x14ac:dyDescent="0.25">
      <c r="A6077">
        <f t="shared" ca="1" si="188"/>
        <v>5021</v>
      </c>
      <c r="B6077" s="3">
        <f t="shared" ca="1" si="189"/>
        <v>169.75</v>
      </c>
      <c r="C6077" s="3"/>
    </row>
    <row r="6078" spans="1:3" x14ac:dyDescent="0.25">
      <c r="A6078">
        <f t="shared" ca="1" si="188"/>
        <v>5812</v>
      </c>
      <c r="B6078" s="3">
        <f t="shared" ca="1" si="189"/>
        <v>412</v>
      </c>
      <c r="C6078" s="3"/>
    </row>
    <row r="6079" spans="1:3" x14ac:dyDescent="0.25">
      <c r="A6079">
        <f t="shared" ca="1" si="188"/>
        <v>5746</v>
      </c>
      <c r="B6079" s="3">
        <f t="shared" ca="1" si="189"/>
        <v>346</v>
      </c>
      <c r="C6079" s="3"/>
    </row>
    <row r="6080" spans="1:3" x14ac:dyDescent="0.25">
      <c r="A6080">
        <f t="shared" ca="1" si="188"/>
        <v>5052</v>
      </c>
      <c r="B6080" s="3">
        <f t="shared" ca="1" si="189"/>
        <v>162</v>
      </c>
      <c r="C6080" s="3"/>
    </row>
    <row r="6081" spans="1:3" x14ac:dyDescent="0.25">
      <c r="A6081">
        <f t="shared" ca="1" si="188"/>
        <v>4644</v>
      </c>
      <c r="B6081" s="3">
        <f t="shared" ca="1" si="189"/>
        <v>264</v>
      </c>
      <c r="C6081" s="3"/>
    </row>
    <row r="6082" spans="1:3" x14ac:dyDescent="0.25">
      <c r="A6082">
        <f t="shared" ca="1" si="188"/>
        <v>5976</v>
      </c>
      <c r="B6082" s="3">
        <f t="shared" ca="1" si="189"/>
        <v>576</v>
      </c>
      <c r="C6082" s="3"/>
    </row>
    <row r="6083" spans="1:3" x14ac:dyDescent="0.25">
      <c r="A6083">
        <f t="shared" ca="1" si="188"/>
        <v>5076</v>
      </c>
      <c r="B6083" s="3">
        <f t="shared" ca="1" si="189"/>
        <v>156</v>
      </c>
      <c r="C6083" s="3"/>
    </row>
    <row r="6084" spans="1:3" x14ac:dyDescent="0.25">
      <c r="A6084">
        <f t="shared" ca="1" si="188"/>
        <v>4727</v>
      </c>
      <c r="B6084" s="3">
        <f t="shared" ca="1" si="189"/>
        <v>243.25</v>
      </c>
      <c r="C6084" s="3"/>
    </row>
    <row r="6085" spans="1:3" x14ac:dyDescent="0.25">
      <c r="A6085">
        <f t="shared" ca="1" si="188"/>
        <v>5436</v>
      </c>
      <c r="B6085" s="3">
        <f t="shared" ca="1" si="189"/>
        <v>66</v>
      </c>
      <c r="C6085" s="3"/>
    </row>
    <row r="6086" spans="1:3" x14ac:dyDescent="0.25">
      <c r="A6086">
        <f t="shared" ref="A6086:A6149" ca="1" si="190">ROUND(_xlfn.NORM.INV(RAND(),5000,600),0)</f>
        <v>4994</v>
      </c>
      <c r="B6086" s="3">
        <f t="shared" ref="B6086:B6149" ca="1" si="191">IF(B$4-A6086&gt;=0,(B$4-A6086)*0.25,(A6086-B$4)*1+300)</f>
        <v>176.5</v>
      </c>
      <c r="C6086" s="3"/>
    </row>
    <row r="6087" spans="1:3" x14ac:dyDescent="0.25">
      <c r="A6087">
        <f t="shared" ca="1" si="190"/>
        <v>5846</v>
      </c>
      <c r="B6087" s="3">
        <f t="shared" ca="1" si="191"/>
        <v>446</v>
      </c>
      <c r="C6087" s="3"/>
    </row>
    <row r="6088" spans="1:3" x14ac:dyDescent="0.25">
      <c r="A6088">
        <f t="shared" ca="1" si="190"/>
        <v>4724</v>
      </c>
      <c r="B6088" s="3">
        <f t="shared" ca="1" si="191"/>
        <v>244</v>
      </c>
      <c r="C6088" s="3"/>
    </row>
    <row r="6089" spans="1:3" x14ac:dyDescent="0.25">
      <c r="A6089">
        <f t="shared" ca="1" si="190"/>
        <v>5379</v>
      </c>
      <c r="B6089" s="3">
        <f t="shared" ca="1" si="191"/>
        <v>80.25</v>
      </c>
      <c r="C6089" s="3"/>
    </row>
    <row r="6090" spans="1:3" x14ac:dyDescent="0.25">
      <c r="A6090">
        <f t="shared" ca="1" si="190"/>
        <v>4332</v>
      </c>
      <c r="B6090" s="3">
        <f t="shared" ca="1" si="191"/>
        <v>342</v>
      </c>
      <c r="C6090" s="3"/>
    </row>
    <row r="6091" spans="1:3" x14ac:dyDescent="0.25">
      <c r="A6091">
        <f t="shared" ca="1" si="190"/>
        <v>5062</v>
      </c>
      <c r="B6091" s="3">
        <f t="shared" ca="1" si="191"/>
        <v>159.5</v>
      </c>
      <c r="C6091" s="3"/>
    </row>
    <row r="6092" spans="1:3" x14ac:dyDescent="0.25">
      <c r="A6092">
        <f t="shared" ca="1" si="190"/>
        <v>5953</v>
      </c>
      <c r="B6092" s="3">
        <f t="shared" ca="1" si="191"/>
        <v>553</v>
      </c>
      <c r="C6092" s="3"/>
    </row>
    <row r="6093" spans="1:3" x14ac:dyDescent="0.25">
      <c r="A6093">
        <f t="shared" ca="1" si="190"/>
        <v>5067</v>
      </c>
      <c r="B6093" s="3">
        <f t="shared" ca="1" si="191"/>
        <v>158.25</v>
      </c>
      <c r="C6093" s="3"/>
    </row>
    <row r="6094" spans="1:3" x14ac:dyDescent="0.25">
      <c r="A6094">
        <f t="shared" ca="1" si="190"/>
        <v>6263</v>
      </c>
      <c r="B6094" s="3">
        <f t="shared" ca="1" si="191"/>
        <v>863</v>
      </c>
      <c r="C6094" s="3"/>
    </row>
    <row r="6095" spans="1:3" x14ac:dyDescent="0.25">
      <c r="A6095">
        <f t="shared" ca="1" si="190"/>
        <v>5670</v>
      </c>
      <c r="B6095" s="3">
        <f t="shared" ca="1" si="191"/>
        <v>7.5</v>
      </c>
      <c r="C6095" s="3"/>
    </row>
    <row r="6096" spans="1:3" x14ac:dyDescent="0.25">
      <c r="A6096">
        <f t="shared" ca="1" si="190"/>
        <v>4665</v>
      </c>
      <c r="B6096" s="3">
        <f t="shared" ca="1" si="191"/>
        <v>258.75</v>
      </c>
      <c r="C6096" s="3"/>
    </row>
    <row r="6097" spans="1:3" x14ac:dyDescent="0.25">
      <c r="A6097">
        <f t="shared" ca="1" si="190"/>
        <v>4558</v>
      </c>
      <c r="B6097" s="3">
        <f t="shared" ca="1" si="191"/>
        <v>285.5</v>
      </c>
      <c r="C6097" s="3"/>
    </row>
    <row r="6098" spans="1:3" x14ac:dyDescent="0.25">
      <c r="A6098">
        <f t="shared" ca="1" si="190"/>
        <v>4315</v>
      </c>
      <c r="B6098" s="3">
        <f t="shared" ca="1" si="191"/>
        <v>346.25</v>
      </c>
      <c r="C6098" s="3"/>
    </row>
    <row r="6099" spans="1:3" x14ac:dyDescent="0.25">
      <c r="A6099">
        <f t="shared" ca="1" si="190"/>
        <v>4994</v>
      </c>
      <c r="B6099" s="3">
        <f t="shared" ca="1" si="191"/>
        <v>176.5</v>
      </c>
      <c r="C6099" s="3"/>
    </row>
    <row r="6100" spans="1:3" x14ac:dyDescent="0.25">
      <c r="A6100">
        <f t="shared" ca="1" si="190"/>
        <v>5359</v>
      </c>
      <c r="B6100" s="3">
        <f t="shared" ca="1" si="191"/>
        <v>85.25</v>
      </c>
      <c r="C6100" s="3"/>
    </row>
    <row r="6101" spans="1:3" x14ac:dyDescent="0.25">
      <c r="A6101">
        <f t="shared" ca="1" si="190"/>
        <v>4122</v>
      </c>
      <c r="B6101" s="3">
        <f t="shared" ca="1" si="191"/>
        <v>394.5</v>
      </c>
      <c r="C6101" s="3"/>
    </row>
    <row r="6102" spans="1:3" x14ac:dyDescent="0.25">
      <c r="A6102">
        <f t="shared" ca="1" si="190"/>
        <v>4454</v>
      </c>
      <c r="B6102" s="3">
        <f t="shared" ca="1" si="191"/>
        <v>311.5</v>
      </c>
      <c r="C6102" s="3"/>
    </row>
    <row r="6103" spans="1:3" x14ac:dyDescent="0.25">
      <c r="A6103">
        <f t="shared" ca="1" si="190"/>
        <v>5657</v>
      </c>
      <c r="B6103" s="3">
        <f t="shared" ca="1" si="191"/>
        <v>10.75</v>
      </c>
      <c r="C6103" s="3"/>
    </row>
    <row r="6104" spans="1:3" x14ac:dyDescent="0.25">
      <c r="A6104">
        <f t="shared" ca="1" si="190"/>
        <v>4815</v>
      </c>
      <c r="B6104" s="3">
        <f t="shared" ca="1" si="191"/>
        <v>221.25</v>
      </c>
      <c r="C6104" s="3"/>
    </row>
    <row r="6105" spans="1:3" x14ac:dyDescent="0.25">
      <c r="A6105">
        <f t="shared" ca="1" si="190"/>
        <v>5224</v>
      </c>
      <c r="B6105" s="3">
        <f t="shared" ca="1" si="191"/>
        <v>119</v>
      </c>
      <c r="C6105" s="3"/>
    </row>
    <row r="6106" spans="1:3" x14ac:dyDescent="0.25">
      <c r="A6106">
        <f t="shared" ca="1" si="190"/>
        <v>5511</v>
      </c>
      <c r="B6106" s="3">
        <f t="shared" ca="1" si="191"/>
        <v>47.25</v>
      </c>
      <c r="C6106" s="3"/>
    </row>
    <row r="6107" spans="1:3" x14ac:dyDescent="0.25">
      <c r="A6107">
        <f t="shared" ca="1" si="190"/>
        <v>5344</v>
      </c>
      <c r="B6107" s="3">
        <f t="shared" ca="1" si="191"/>
        <v>89</v>
      </c>
      <c r="C6107" s="3"/>
    </row>
    <row r="6108" spans="1:3" x14ac:dyDescent="0.25">
      <c r="A6108">
        <f t="shared" ca="1" si="190"/>
        <v>4644</v>
      </c>
      <c r="B6108" s="3">
        <f t="shared" ca="1" si="191"/>
        <v>264</v>
      </c>
      <c r="C6108" s="3"/>
    </row>
    <row r="6109" spans="1:3" x14ac:dyDescent="0.25">
      <c r="A6109">
        <f t="shared" ca="1" si="190"/>
        <v>5894</v>
      </c>
      <c r="B6109" s="3">
        <f t="shared" ca="1" si="191"/>
        <v>494</v>
      </c>
      <c r="C6109" s="3"/>
    </row>
    <row r="6110" spans="1:3" x14ac:dyDescent="0.25">
      <c r="A6110">
        <f t="shared" ca="1" si="190"/>
        <v>4712</v>
      </c>
      <c r="B6110" s="3">
        <f t="shared" ca="1" si="191"/>
        <v>247</v>
      </c>
      <c r="C6110" s="3"/>
    </row>
    <row r="6111" spans="1:3" x14ac:dyDescent="0.25">
      <c r="A6111">
        <f t="shared" ca="1" si="190"/>
        <v>4755</v>
      </c>
      <c r="B6111" s="3">
        <f t="shared" ca="1" si="191"/>
        <v>236.25</v>
      </c>
      <c r="C6111" s="3"/>
    </row>
    <row r="6112" spans="1:3" x14ac:dyDescent="0.25">
      <c r="A6112">
        <f t="shared" ca="1" si="190"/>
        <v>5264</v>
      </c>
      <c r="B6112" s="3">
        <f t="shared" ca="1" si="191"/>
        <v>109</v>
      </c>
      <c r="C6112" s="3"/>
    </row>
    <row r="6113" spans="1:3" x14ac:dyDescent="0.25">
      <c r="A6113">
        <f t="shared" ca="1" si="190"/>
        <v>5338</v>
      </c>
      <c r="B6113" s="3">
        <f t="shared" ca="1" si="191"/>
        <v>90.5</v>
      </c>
      <c r="C6113" s="3"/>
    </row>
    <row r="6114" spans="1:3" x14ac:dyDescent="0.25">
      <c r="A6114">
        <f t="shared" ca="1" si="190"/>
        <v>4887</v>
      </c>
      <c r="B6114" s="3">
        <f t="shared" ca="1" si="191"/>
        <v>203.25</v>
      </c>
      <c r="C6114" s="3"/>
    </row>
    <row r="6115" spans="1:3" x14ac:dyDescent="0.25">
      <c r="A6115">
        <f t="shared" ca="1" si="190"/>
        <v>4655</v>
      </c>
      <c r="B6115" s="3">
        <f t="shared" ca="1" si="191"/>
        <v>261.25</v>
      </c>
      <c r="C6115" s="3"/>
    </row>
    <row r="6116" spans="1:3" x14ac:dyDescent="0.25">
      <c r="A6116">
        <f t="shared" ca="1" si="190"/>
        <v>5634</v>
      </c>
      <c r="B6116" s="3">
        <f t="shared" ca="1" si="191"/>
        <v>16.5</v>
      </c>
      <c r="C6116" s="3"/>
    </row>
    <row r="6117" spans="1:3" x14ac:dyDescent="0.25">
      <c r="A6117">
        <f t="shared" ca="1" si="190"/>
        <v>5663</v>
      </c>
      <c r="B6117" s="3">
        <f t="shared" ca="1" si="191"/>
        <v>9.25</v>
      </c>
      <c r="C6117" s="3"/>
    </row>
    <row r="6118" spans="1:3" x14ac:dyDescent="0.25">
      <c r="A6118">
        <f t="shared" ca="1" si="190"/>
        <v>4956</v>
      </c>
      <c r="B6118" s="3">
        <f t="shared" ca="1" si="191"/>
        <v>186</v>
      </c>
      <c r="C6118" s="3"/>
    </row>
    <row r="6119" spans="1:3" x14ac:dyDescent="0.25">
      <c r="A6119">
        <f t="shared" ca="1" si="190"/>
        <v>4952</v>
      </c>
      <c r="B6119" s="3">
        <f t="shared" ca="1" si="191"/>
        <v>187</v>
      </c>
      <c r="C6119" s="3"/>
    </row>
    <row r="6120" spans="1:3" x14ac:dyDescent="0.25">
      <c r="A6120">
        <f t="shared" ca="1" si="190"/>
        <v>4649</v>
      </c>
      <c r="B6120" s="3">
        <f t="shared" ca="1" si="191"/>
        <v>262.75</v>
      </c>
      <c r="C6120" s="3"/>
    </row>
    <row r="6121" spans="1:3" x14ac:dyDescent="0.25">
      <c r="A6121">
        <f t="shared" ca="1" si="190"/>
        <v>5069</v>
      </c>
      <c r="B6121" s="3">
        <f t="shared" ca="1" si="191"/>
        <v>157.75</v>
      </c>
      <c r="C6121" s="3"/>
    </row>
    <row r="6122" spans="1:3" x14ac:dyDescent="0.25">
      <c r="A6122">
        <f t="shared" ca="1" si="190"/>
        <v>4668</v>
      </c>
      <c r="B6122" s="3">
        <f t="shared" ca="1" si="191"/>
        <v>258</v>
      </c>
      <c r="C6122" s="3"/>
    </row>
    <row r="6123" spans="1:3" x14ac:dyDescent="0.25">
      <c r="A6123">
        <f t="shared" ca="1" si="190"/>
        <v>4832</v>
      </c>
      <c r="B6123" s="3">
        <f t="shared" ca="1" si="191"/>
        <v>217</v>
      </c>
      <c r="C6123" s="3"/>
    </row>
    <row r="6124" spans="1:3" x14ac:dyDescent="0.25">
      <c r="A6124">
        <f t="shared" ca="1" si="190"/>
        <v>5338</v>
      </c>
      <c r="B6124" s="3">
        <f t="shared" ca="1" si="191"/>
        <v>90.5</v>
      </c>
      <c r="C6124" s="3"/>
    </row>
    <row r="6125" spans="1:3" x14ac:dyDescent="0.25">
      <c r="A6125">
        <f t="shared" ca="1" si="190"/>
        <v>6198</v>
      </c>
      <c r="B6125" s="3">
        <f t="shared" ca="1" si="191"/>
        <v>798</v>
      </c>
      <c r="C6125" s="3"/>
    </row>
    <row r="6126" spans="1:3" x14ac:dyDescent="0.25">
      <c r="A6126">
        <f t="shared" ca="1" si="190"/>
        <v>5675</v>
      </c>
      <c r="B6126" s="3">
        <f t="shared" ca="1" si="191"/>
        <v>6.25</v>
      </c>
      <c r="C6126" s="3"/>
    </row>
    <row r="6127" spans="1:3" x14ac:dyDescent="0.25">
      <c r="A6127">
        <f t="shared" ca="1" si="190"/>
        <v>5027</v>
      </c>
      <c r="B6127" s="3">
        <f t="shared" ca="1" si="191"/>
        <v>168.25</v>
      </c>
      <c r="C6127" s="3"/>
    </row>
    <row r="6128" spans="1:3" x14ac:dyDescent="0.25">
      <c r="A6128">
        <f t="shared" ca="1" si="190"/>
        <v>4203</v>
      </c>
      <c r="B6128" s="3">
        <f t="shared" ca="1" si="191"/>
        <v>374.25</v>
      </c>
      <c r="C6128" s="3"/>
    </row>
    <row r="6129" spans="1:3" x14ac:dyDescent="0.25">
      <c r="A6129">
        <f t="shared" ca="1" si="190"/>
        <v>4123</v>
      </c>
      <c r="B6129" s="3">
        <f t="shared" ca="1" si="191"/>
        <v>394.25</v>
      </c>
      <c r="C6129" s="3"/>
    </row>
    <row r="6130" spans="1:3" x14ac:dyDescent="0.25">
      <c r="A6130">
        <f t="shared" ca="1" si="190"/>
        <v>4950</v>
      </c>
      <c r="B6130" s="3">
        <f t="shared" ca="1" si="191"/>
        <v>187.5</v>
      </c>
      <c r="C6130" s="3"/>
    </row>
    <row r="6131" spans="1:3" x14ac:dyDescent="0.25">
      <c r="A6131">
        <f t="shared" ca="1" si="190"/>
        <v>5075</v>
      </c>
      <c r="B6131" s="3">
        <f t="shared" ca="1" si="191"/>
        <v>156.25</v>
      </c>
      <c r="C6131" s="3"/>
    </row>
    <row r="6132" spans="1:3" x14ac:dyDescent="0.25">
      <c r="A6132">
        <f t="shared" ca="1" si="190"/>
        <v>4841</v>
      </c>
      <c r="B6132" s="3">
        <f t="shared" ca="1" si="191"/>
        <v>214.75</v>
      </c>
      <c r="C6132" s="3"/>
    </row>
    <row r="6133" spans="1:3" x14ac:dyDescent="0.25">
      <c r="A6133">
        <f t="shared" ca="1" si="190"/>
        <v>4517</v>
      </c>
      <c r="B6133" s="3">
        <f t="shared" ca="1" si="191"/>
        <v>295.75</v>
      </c>
      <c r="C6133" s="3"/>
    </row>
    <row r="6134" spans="1:3" x14ac:dyDescent="0.25">
      <c r="A6134">
        <f t="shared" ca="1" si="190"/>
        <v>4899</v>
      </c>
      <c r="B6134" s="3">
        <f t="shared" ca="1" si="191"/>
        <v>200.25</v>
      </c>
      <c r="C6134" s="3"/>
    </row>
    <row r="6135" spans="1:3" x14ac:dyDescent="0.25">
      <c r="A6135">
        <f t="shared" ca="1" si="190"/>
        <v>5003</v>
      </c>
      <c r="B6135" s="3">
        <f t="shared" ca="1" si="191"/>
        <v>174.25</v>
      </c>
      <c r="C6135" s="3"/>
    </row>
    <row r="6136" spans="1:3" x14ac:dyDescent="0.25">
      <c r="A6136">
        <f t="shared" ca="1" si="190"/>
        <v>4719</v>
      </c>
      <c r="B6136" s="3">
        <f t="shared" ca="1" si="191"/>
        <v>245.25</v>
      </c>
      <c r="C6136" s="3"/>
    </row>
    <row r="6137" spans="1:3" x14ac:dyDescent="0.25">
      <c r="A6137">
        <f t="shared" ca="1" si="190"/>
        <v>4816</v>
      </c>
      <c r="B6137" s="3">
        <f t="shared" ca="1" si="191"/>
        <v>221</v>
      </c>
      <c r="C6137" s="3"/>
    </row>
    <row r="6138" spans="1:3" x14ac:dyDescent="0.25">
      <c r="A6138">
        <f t="shared" ca="1" si="190"/>
        <v>5459</v>
      </c>
      <c r="B6138" s="3">
        <f t="shared" ca="1" si="191"/>
        <v>60.25</v>
      </c>
      <c r="C6138" s="3"/>
    </row>
    <row r="6139" spans="1:3" x14ac:dyDescent="0.25">
      <c r="A6139">
        <f t="shared" ca="1" si="190"/>
        <v>4241</v>
      </c>
      <c r="B6139" s="3">
        <f t="shared" ca="1" si="191"/>
        <v>364.75</v>
      </c>
      <c r="C6139" s="3"/>
    </row>
    <row r="6140" spans="1:3" x14ac:dyDescent="0.25">
      <c r="A6140">
        <f t="shared" ca="1" si="190"/>
        <v>4649</v>
      </c>
      <c r="B6140" s="3">
        <f t="shared" ca="1" si="191"/>
        <v>262.75</v>
      </c>
      <c r="C6140" s="3"/>
    </row>
    <row r="6141" spans="1:3" x14ac:dyDescent="0.25">
      <c r="A6141">
        <f t="shared" ca="1" si="190"/>
        <v>4784</v>
      </c>
      <c r="B6141" s="3">
        <f t="shared" ca="1" si="191"/>
        <v>229</v>
      </c>
      <c r="C6141" s="3"/>
    </row>
    <row r="6142" spans="1:3" x14ac:dyDescent="0.25">
      <c r="A6142">
        <f t="shared" ca="1" si="190"/>
        <v>5200</v>
      </c>
      <c r="B6142" s="3">
        <f t="shared" ca="1" si="191"/>
        <v>125</v>
      </c>
      <c r="C6142" s="3"/>
    </row>
    <row r="6143" spans="1:3" x14ac:dyDescent="0.25">
      <c r="A6143">
        <f t="shared" ca="1" si="190"/>
        <v>5414</v>
      </c>
      <c r="B6143" s="3">
        <f t="shared" ca="1" si="191"/>
        <v>71.5</v>
      </c>
      <c r="C6143" s="3"/>
    </row>
    <row r="6144" spans="1:3" x14ac:dyDescent="0.25">
      <c r="A6144">
        <f t="shared" ca="1" si="190"/>
        <v>5441</v>
      </c>
      <c r="B6144" s="3">
        <f t="shared" ca="1" si="191"/>
        <v>64.75</v>
      </c>
      <c r="C6144" s="3"/>
    </row>
    <row r="6145" spans="1:3" x14ac:dyDescent="0.25">
      <c r="A6145">
        <f t="shared" ca="1" si="190"/>
        <v>3805</v>
      </c>
      <c r="B6145" s="3">
        <f t="shared" ca="1" si="191"/>
        <v>473.75</v>
      </c>
      <c r="C6145" s="3"/>
    </row>
    <row r="6146" spans="1:3" x14ac:dyDescent="0.25">
      <c r="A6146">
        <f t="shared" ca="1" si="190"/>
        <v>4401</v>
      </c>
      <c r="B6146" s="3">
        <f t="shared" ca="1" si="191"/>
        <v>324.75</v>
      </c>
      <c r="C6146" s="3"/>
    </row>
    <row r="6147" spans="1:3" x14ac:dyDescent="0.25">
      <c r="A6147">
        <f t="shared" ca="1" si="190"/>
        <v>5022</v>
      </c>
      <c r="B6147" s="3">
        <f t="shared" ca="1" si="191"/>
        <v>169.5</v>
      </c>
      <c r="C6147" s="3"/>
    </row>
    <row r="6148" spans="1:3" x14ac:dyDescent="0.25">
      <c r="A6148">
        <f t="shared" ca="1" si="190"/>
        <v>3553</v>
      </c>
      <c r="B6148" s="3">
        <f t="shared" ca="1" si="191"/>
        <v>536.75</v>
      </c>
      <c r="C6148" s="3"/>
    </row>
    <row r="6149" spans="1:3" x14ac:dyDescent="0.25">
      <c r="A6149">
        <f t="shared" ca="1" si="190"/>
        <v>5420</v>
      </c>
      <c r="B6149" s="3">
        <f t="shared" ca="1" si="191"/>
        <v>70</v>
      </c>
      <c r="C6149" s="3"/>
    </row>
    <row r="6150" spans="1:3" x14ac:dyDescent="0.25">
      <c r="A6150">
        <f t="shared" ref="A6150:A6213" ca="1" si="192">ROUND(_xlfn.NORM.INV(RAND(),5000,600),0)</f>
        <v>5527</v>
      </c>
      <c r="B6150" s="3">
        <f t="shared" ref="B6150:B6213" ca="1" si="193">IF(B$4-A6150&gt;=0,(B$4-A6150)*0.25,(A6150-B$4)*1+300)</f>
        <v>43.25</v>
      </c>
      <c r="C6150" s="3"/>
    </row>
    <row r="6151" spans="1:3" x14ac:dyDescent="0.25">
      <c r="A6151">
        <f t="shared" ca="1" si="192"/>
        <v>5961</v>
      </c>
      <c r="B6151" s="3">
        <f t="shared" ca="1" si="193"/>
        <v>561</v>
      </c>
      <c r="C6151" s="3"/>
    </row>
    <row r="6152" spans="1:3" x14ac:dyDescent="0.25">
      <c r="A6152">
        <f t="shared" ca="1" si="192"/>
        <v>5369</v>
      </c>
      <c r="B6152" s="3">
        <f t="shared" ca="1" si="193"/>
        <v>82.75</v>
      </c>
      <c r="C6152" s="3"/>
    </row>
    <row r="6153" spans="1:3" x14ac:dyDescent="0.25">
      <c r="A6153">
        <f t="shared" ca="1" si="192"/>
        <v>4589</v>
      </c>
      <c r="B6153" s="3">
        <f t="shared" ca="1" si="193"/>
        <v>277.75</v>
      </c>
      <c r="C6153" s="3"/>
    </row>
    <row r="6154" spans="1:3" x14ac:dyDescent="0.25">
      <c r="A6154">
        <f t="shared" ca="1" si="192"/>
        <v>5040</v>
      </c>
      <c r="B6154" s="3">
        <f t="shared" ca="1" si="193"/>
        <v>165</v>
      </c>
      <c r="C6154" s="3"/>
    </row>
    <row r="6155" spans="1:3" x14ac:dyDescent="0.25">
      <c r="A6155">
        <f t="shared" ca="1" si="192"/>
        <v>5908</v>
      </c>
      <c r="B6155" s="3">
        <f t="shared" ca="1" si="193"/>
        <v>508</v>
      </c>
      <c r="C6155" s="3"/>
    </row>
    <row r="6156" spans="1:3" x14ac:dyDescent="0.25">
      <c r="A6156">
        <f t="shared" ca="1" si="192"/>
        <v>5322</v>
      </c>
      <c r="B6156" s="3">
        <f t="shared" ca="1" si="193"/>
        <v>94.5</v>
      </c>
      <c r="C6156" s="3"/>
    </row>
    <row r="6157" spans="1:3" x14ac:dyDescent="0.25">
      <c r="A6157">
        <f t="shared" ca="1" si="192"/>
        <v>5011</v>
      </c>
      <c r="B6157" s="3">
        <f t="shared" ca="1" si="193"/>
        <v>172.25</v>
      </c>
      <c r="C6157" s="3"/>
    </row>
    <row r="6158" spans="1:3" x14ac:dyDescent="0.25">
      <c r="A6158">
        <f t="shared" ca="1" si="192"/>
        <v>5225</v>
      </c>
      <c r="B6158" s="3">
        <f t="shared" ca="1" si="193"/>
        <v>118.75</v>
      </c>
      <c r="C6158" s="3"/>
    </row>
    <row r="6159" spans="1:3" x14ac:dyDescent="0.25">
      <c r="A6159">
        <f t="shared" ca="1" si="192"/>
        <v>4425</v>
      </c>
      <c r="B6159" s="3">
        <f t="shared" ca="1" si="193"/>
        <v>318.75</v>
      </c>
      <c r="C6159" s="3"/>
    </row>
    <row r="6160" spans="1:3" x14ac:dyDescent="0.25">
      <c r="A6160">
        <f t="shared" ca="1" si="192"/>
        <v>4460</v>
      </c>
      <c r="B6160" s="3">
        <f t="shared" ca="1" si="193"/>
        <v>310</v>
      </c>
      <c r="C6160" s="3"/>
    </row>
    <row r="6161" spans="1:3" x14ac:dyDescent="0.25">
      <c r="A6161">
        <f t="shared" ca="1" si="192"/>
        <v>5836</v>
      </c>
      <c r="B6161" s="3">
        <f t="shared" ca="1" si="193"/>
        <v>436</v>
      </c>
      <c r="C6161" s="3"/>
    </row>
    <row r="6162" spans="1:3" x14ac:dyDescent="0.25">
      <c r="A6162">
        <f t="shared" ca="1" si="192"/>
        <v>6025</v>
      </c>
      <c r="B6162" s="3">
        <f t="shared" ca="1" si="193"/>
        <v>625</v>
      </c>
      <c r="C6162" s="3"/>
    </row>
    <row r="6163" spans="1:3" x14ac:dyDescent="0.25">
      <c r="A6163">
        <f t="shared" ca="1" si="192"/>
        <v>4702</v>
      </c>
      <c r="B6163" s="3">
        <f t="shared" ca="1" si="193"/>
        <v>249.5</v>
      </c>
      <c r="C6163" s="3"/>
    </row>
    <row r="6164" spans="1:3" x14ac:dyDescent="0.25">
      <c r="A6164">
        <f t="shared" ca="1" si="192"/>
        <v>5828</v>
      </c>
      <c r="B6164" s="3">
        <f t="shared" ca="1" si="193"/>
        <v>428</v>
      </c>
      <c r="C6164" s="3"/>
    </row>
    <row r="6165" spans="1:3" x14ac:dyDescent="0.25">
      <c r="A6165">
        <f t="shared" ca="1" si="192"/>
        <v>5966</v>
      </c>
      <c r="B6165" s="3">
        <f t="shared" ca="1" si="193"/>
        <v>566</v>
      </c>
      <c r="C6165" s="3"/>
    </row>
    <row r="6166" spans="1:3" x14ac:dyDescent="0.25">
      <c r="A6166">
        <f t="shared" ca="1" si="192"/>
        <v>4778</v>
      </c>
      <c r="B6166" s="3">
        <f t="shared" ca="1" si="193"/>
        <v>230.5</v>
      </c>
      <c r="C6166" s="3"/>
    </row>
    <row r="6167" spans="1:3" x14ac:dyDescent="0.25">
      <c r="A6167">
        <f t="shared" ca="1" si="192"/>
        <v>4477</v>
      </c>
      <c r="B6167" s="3">
        <f t="shared" ca="1" si="193"/>
        <v>305.75</v>
      </c>
      <c r="C6167" s="3"/>
    </row>
    <row r="6168" spans="1:3" x14ac:dyDescent="0.25">
      <c r="A6168">
        <f t="shared" ca="1" si="192"/>
        <v>4868</v>
      </c>
      <c r="B6168" s="3">
        <f t="shared" ca="1" si="193"/>
        <v>208</v>
      </c>
      <c r="C6168" s="3"/>
    </row>
    <row r="6169" spans="1:3" x14ac:dyDescent="0.25">
      <c r="A6169">
        <f t="shared" ca="1" si="192"/>
        <v>5432</v>
      </c>
      <c r="B6169" s="3">
        <f t="shared" ca="1" si="193"/>
        <v>67</v>
      </c>
      <c r="C6169" s="3"/>
    </row>
    <row r="6170" spans="1:3" x14ac:dyDescent="0.25">
      <c r="A6170">
        <f t="shared" ca="1" si="192"/>
        <v>4667</v>
      </c>
      <c r="B6170" s="3">
        <f t="shared" ca="1" si="193"/>
        <v>258.25</v>
      </c>
      <c r="C6170" s="3"/>
    </row>
    <row r="6171" spans="1:3" x14ac:dyDescent="0.25">
      <c r="A6171">
        <f t="shared" ca="1" si="192"/>
        <v>5673</v>
      </c>
      <c r="B6171" s="3">
        <f t="shared" ca="1" si="193"/>
        <v>6.75</v>
      </c>
      <c r="C6171" s="3"/>
    </row>
    <row r="6172" spans="1:3" x14ac:dyDescent="0.25">
      <c r="A6172">
        <f t="shared" ca="1" si="192"/>
        <v>5235</v>
      </c>
      <c r="B6172" s="3">
        <f t="shared" ca="1" si="193"/>
        <v>116.25</v>
      </c>
      <c r="C6172" s="3"/>
    </row>
    <row r="6173" spans="1:3" x14ac:dyDescent="0.25">
      <c r="A6173">
        <f t="shared" ca="1" si="192"/>
        <v>3846</v>
      </c>
      <c r="B6173" s="3">
        <f t="shared" ca="1" si="193"/>
        <v>463.5</v>
      </c>
      <c r="C6173" s="3"/>
    </row>
    <row r="6174" spans="1:3" x14ac:dyDescent="0.25">
      <c r="A6174">
        <f t="shared" ca="1" si="192"/>
        <v>4767</v>
      </c>
      <c r="B6174" s="3">
        <f t="shared" ca="1" si="193"/>
        <v>233.25</v>
      </c>
      <c r="C6174" s="3"/>
    </row>
    <row r="6175" spans="1:3" x14ac:dyDescent="0.25">
      <c r="A6175">
        <f t="shared" ca="1" si="192"/>
        <v>2844</v>
      </c>
      <c r="B6175" s="3">
        <f t="shared" ca="1" si="193"/>
        <v>714</v>
      </c>
      <c r="C6175" s="3"/>
    </row>
    <row r="6176" spans="1:3" x14ac:dyDescent="0.25">
      <c r="A6176">
        <f t="shared" ca="1" si="192"/>
        <v>5505</v>
      </c>
      <c r="B6176" s="3">
        <f t="shared" ca="1" si="193"/>
        <v>48.75</v>
      </c>
      <c r="C6176" s="3"/>
    </row>
    <row r="6177" spans="1:3" x14ac:dyDescent="0.25">
      <c r="A6177">
        <f t="shared" ca="1" si="192"/>
        <v>5506</v>
      </c>
      <c r="B6177" s="3">
        <f t="shared" ca="1" si="193"/>
        <v>48.5</v>
      </c>
      <c r="C6177" s="3"/>
    </row>
    <row r="6178" spans="1:3" x14ac:dyDescent="0.25">
      <c r="A6178">
        <f t="shared" ca="1" si="192"/>
        <v>4712</v>
      </c>
      <c r="B6178" s="3">
        <f t="shared" ca="1" si="193"/>
        <v>247</v>
      </c>
      <c r="C6178" s="3"/>
    </row>
    <row r="6179" spans="1:3" x14ac:dyDescent="0.25">
      <c r="A6179">
        <f t="shared" ca="1" si="192"/>
        <v>5424</v>
      </c>
      <c r="B6179" s="3">
        <f t="shared" ca="1" si="193"/>
        <v>69</v>
      </c>
      <c r="C6179" s="3"/>
    </row>
    <row r="6180" spans="1:3" x14ac:dyDescent="0.25">
      <c r="A6180">
        <f t="shared" ca="1" si="192"/>
        <v>5874</v>
      </c>
      <c r="B6180" s="3">
        <f t="shared" ca="1" si="193"/>
        <v>474</v>
      </c>
      <c r="C6180" s="3"/>
    </row>
    <row r="6181" spans="1:3" x14ac:dyDescent="0.25">
      <c r="A6181">
        <f t="shared" ca="1" si="192"/>
        <v>6498</v>
      </c>
      <c r="B6181" s="3">
        <f t="shared" ca="1" si="193"/>
        <v>1098</v>
      </c>
      <c r="C6181" s="3"/>
    </row>
    <row r="6182" spans="1:3" x14ac:dyDescent="0.25">
      <c r="A6182">
        <f t="shared" ca="1" si="192"/>
        <v>5047</v>
      </c>
      <c r="B6182" s="3">
        <f t="shared" ca="1" si="193"/>
        <v>163.25</v>
      </c>
      <c r="C6182" s="3"/>
    </row>
    <row r="6183" spans="1:3" x14ac:dyDescent="0.25">
      <c r="A6183">
        <f t="shared" ca="1" si="192"/>
        <v>4896</v>
      </c>
      <c r="B6183" s="3">
        <f t="shared" ca="1" si="193"/>
        <v>201</v>
      </c>
      <c r="C6183" s="3"/>
    </row>
    <row r="6184" spans="1:3" x14ac:dyDescent="0.25">
      <c r="A6184">
        <f t="shared" ca="1" si="192"/>
        <v>5291</v>
      </c>
      <c r="B6184" s="3">
        <f t="shared" ca="1" si="193"/>
        <v>102.25</v>
      </c>
      <c r="C6184" s="3"/>
    </row>
    <row r="6185" spans="1:3" x14ac:dyDescent="0.25">
      <c r="A6185">
        <f t="shared" ca="1" si="192"/>
        <v>4830</v>
      </c>
      <c r="B6185" s="3">
        <f t="shared" ca="1" si="193"/>
        <v>217.5</v>
      </c>
      <c r="C6185" s="3"/>
    </row>
    <row r="6186" spans="1:3" x14ac:dyDescent="0.25">
      <c r="A6186">
        <f t="shared" ca="1" si="192"/>
        <v>4778</v>
      </c>
      <c r="B6186" s="3">
        <f t="shared" ca="1" si="193"/>
        <v>230.5</v>
      </c>
      <c r="C6186" s="3"/>
    </row>
    <row r="6187" spans="1:3" x14ac:dyDescent="0.25">
      <c r="A6187">
        <f t="shared" ca="1" si="192"/>
        <v>5440</v>
      </c>
      <c r="B6187" s="3">
        <f t="shared" ca="1" si="193"/>
        <v>65</v>
      </c>
      <c r="C6187" s="3"/>
    </row>
    <row r="6188" spans="1:3" x14ac:dyDescent="0.25">
      <c r="A6188">
        <f t="shared" ca="1" si="192"/>
        <v>5587</v>
      </c>
      <c r="B6188" s="3">
        <f t="shared" ca="1" si="193"/>
        <v>28.25</v>
      </c>
      <c r="C6188" s="3"/>
    </row>
    <row r="6189" spans="1:3" x14ac:dyDescent="0.25">
      <c r="A6189">
        <f t="shared" ca="1" si="192"/>
        <v>4204</v>
      </c>
      <c r="B6189" s="3">
        <f t="shared" ca="1" si="193"/>
        <v>374</v>
      </c>
      <c r="C6189" s="3"/>
    </row>
    <row r="6190" spans="1:3" x14ac:dyDescent="0.25">
      <c r="A6190">
        <f t="shared" ca="1" si="192"/>
        <v>4591</v>
      </c>
      <c r="B6190" s="3">
        <f t="shared" ca="1" si="193"/>
        <v>277.25</v>
      </c>
      <c r="C6190" s="3"/>
    </row>
    <row r="6191" spans="1:3" x14ac:dyDescent="0.25">
      <c r="A6191">
        <f t="shared" ca="1" si="192"/>
        <v>4486</v>
      </c>
      <c r="B6191" s="3">
        <f t="shared" ca="1" si="193"/>
        <v>303.5</v>
      </c>
      <c r="C6191" s="3"/>
    </row>
    <row r="6192" spans="1:3" x14ac:dyDescent="0.25">
      <c r="A6192">
        <f t="shared" ca="1" si="192"/>
        <v>4978</v>
      </c>
      <c r="B6192" s="3">
        <f t="shared" ca="1" si="193"/>
        <v>180.5</v>
      </c>
      <c r="C6192" s="3"/>
    </row>
    <row r="6193" spans="1:3" x14ac:dyDescent="0.25">
      <c r="A6193">
        <f t="shared" ca="1" si="192"/>
        <v>4483</v>
      </c>
      <c r="B6193" s="3">
        <f t="shared" ca="1" si="193"/>
        <v>304.25</v>
      </c>
      <c r="C6193" s="3"/>
    </row>
    <row r="6194" spans="1:3" x14ac:dyDescent="0.25">
      <c r="A6194">
        <f t="shared" ca="1" si="192"/>
        <v>5055</v>
      </c>
      <c r="B6194" s="3">
        <f t="shared" ca="1" si="193"/>
        <v>161.25</v>
      </c>
      <c r="C6194" s="3"/>
    </row>
    <row r="6195" spans="1:3" x14ac:dyDescent="0.25">
      <c r="A6195">
        <f t="shared" ca="1" si="192"/>
        <v>4456</v>
      </c>
      <c r="B6195" s="3">
        <f t="shared" ca="1" si="193"/>
        <v>311</v>
      </c>
      <c r="C6195" s="3"/>
    </row>
    <row r="6196" spans="1:3" x14ac:dyDescent="0.25">
      <c r="A6196">
        <f t="shared" ca="1" si="192"/>
        <v>5508</v>
      </c>
      <c r="B6196" s="3">
        <f t="shared" ca="1" si="193"/>
        <v>48</v>
      </c>
      <c r="C6196" s="3"/>
    </row>
    <row r="6197" spans="1:3" x14ac:dyDescent="0.25">
      <c r="A6197">
        <f t="shared" ca="1" si="192"/>
        <v>5331</v>
      </c>
      <c r="B6197" s="3">
        <f t="shared" ca="1" si="193"/>
        <v>92.25</v>
      </c>
      <c r="C6197" s="3"/>
    </row>
    <row r="6198" spans="1:3" x14ac:dyDescent="0.25">
      <c r="A6198">
        <f t="shared" ca="1" si="192"/>
        <v>4434</v>
      </c>
      <c r="B6198" s="3">
        <f t="shared" ca="1" si="193"/>
        <v>316.5</v>
      </c>
      <c r="C6198" s="3"/>
    </row>
    <row r="6199" spans="1:3" x14ac:dyDescent="0.25">
      <c r="A6199">
        <f t="shared" ca="1" si="192"/>
        <v>5245</v>
      </c>
      <c r="B6199" s="3">
        <f t="shared" ca="1" si="193"/>
        <v>113.75</v>
      </c>
      <c r="C6199" s="3"/>
    </row>
    <row r="6200" spans="1:3" x14ac:dyDescent="0.25">
      <c r="A6200">
        <f t="shared" ca="1" si="192"/>
        <v>5789</v>
      </c>
      <c r="B6200" s="3">
        <f t="shared" ca="1" si="193"/>
        <v>389</v>
      </c>
      <c r="C6200" s="3"/>
    </row>
    <row r="6201" spans="1:3" x14ac:dyDescent="0.25">
      <c r="A6201">
        <f t="shared" ca="1" si="192"/>
        <v>6071</v>
      </c>
      <c r="B6201" s="3">
        <f t="shared" ca="1" si="193"/>
        <v>671</v>
      </c>
      <c r="C6201" s="3"/>
    </row>
    <row r="6202" spans="1:3" x14ac:dyDescent="0.25">
      <c r="A6202">
        <f t="shared" ca="1" si="192"/>
        <v>5321</v>
      </c>
      <c r="B6202" s="3">
        <f t="shared" ca="1" si="193"/>
        <v>94.75</v>
      </c>
      <c r="C6202" s="3"/>
    </row>
    <row r="6203" spans="1:3" x14ac:dyDescent="0.25">
      <c r="A6203">
        <f t="shared" ca="1" si="192"/>
        <v>5481</v>
      </c>
      <c r="B6203" s="3">
        <f t="shared" ca="1" si="193"/>
        <v>54.75</v>
      </c>
      <c r="C6203" s="3"/>
    </row>
    <row r="6204" spans="1:3" x14ac:dyDescent="0.25">
      <c r="A6204">
        <f t="shared" ca="1" si="192"/>
        <v>4967</v>
      </c>
      <c r="B6204" s="3">
        <f t="shared" ca="1" si="193"/>
        <v>183.25</v>
      </c>
      <c r="C6204" s="3"/>
    </row>
    <row r="6205" spans="1:3" x14ac:dyDescent="0.25">
      <c r="A6205">
        <f t="shared" ca="1" si="192"/>
        <v>3425</v>
      </c>
      <c r="B6205" s="3">
        <f t="shared" ca="1" si="193"/>
        <v>568.75</v>
      </c>
      <c r="C6205" s="3"/>
    </row>
    <row r="6206" spans="1:3" x14ac:dyDescent="0.25">
      <c r="A6206">
        <f t="shared" ca="1" si="192"/>
        <v>4372</v>
      </c>
      <c r="B6206" s="3">
        <f t="shared" ca="1" si="193"/>
        <v>332</v>
      </c>
      <c r="C6206" s="3"/>
    </row>
    <row r="6207" spans="1:3" x14ac:dyDescent="0.25">
      <c r="A6207">
        <f t="shared" ca="1" si="192"/>
        <v>5238</v>
      </c>
      <c r="B6207" s="3">
        <f t="shared" ca="1" si="193"/>
        <v>115.5</v>
      </c>
      <c r="C6207" s="3"/>
    </row>
    <row r="6208" spans="1:3" x14ac:dyDescent="0.25">
      <c r="A6208">
        <f t="shared" ca="1" si="192"/>
        <v>5001</v>
      </c>
      <c r="B6208" s="3">
        <f t="shared" ca="1" si="193"/>
        <v>174.75</v>
      </c>
      <c r="C6208" s="3"/>
    </row>
    <row r="6209" spans="1:3" x14ac:dyDescent="0.25">
      <c r="A6209">
        <f t="shared" ca="1" si="192"/>
        <v>5054</v>
      </c>
      <c r="B6209" s="3">
        <f t="shared" ca="1" si="193"/>
        <v>161.5</v>
      </c>
      <c r="C6209" s="3"/>
    </row>
    <row r="6210" spans="1:3" x14ac:dyDescent="0.25">
      <c r="A6210">
        <f t="shared" ca="1" si="192"/>
        <v>5739</v>
      </c>
      <c r="B6210" s="3">
        <f t="shared" ca="1" si="193"/>
        <v>339</v>
      </c>
      <c r="C6210" s="3"/>
    </row>
    <row r="6211" spans="1:3" x14ac:dyDescent="0.25">
      <c r="A6211">
        <f t="shared" ca="1" si="192"/>
        <v>4175</v>
      </c>
      <c r="B6211" s="3">
        <f t="shared" ca="1" si="193"/>
        <v>381.25</v>
      </c>
      <c r="C6211" s="3"/>
    </row>
    <row r="6212" spans="1:3" x14ac:dyDescent="0.25">
      <c r="A6212">
        <f t="shared" ca="1" si="192"/>
        <v>5473</v>
      </c>
      <c r="B6212" s="3">
        <f t="shared" ca="1" si="193"/>
        <v>56.75</v>
      </c>
      <c r="C6212" s="3"/>
    </row>
    <row r="6213" spans="1:3" x14ac:dyDescent="0.25">
      <c r="A6213">
        <f t="shared" ca="1" si="192"/>
        <v>5329</v>
      </c>
      <c r="B6213" s="3">
        <f t="shared" ca="1" si="193"/>
        <v>92.75</v>
      </c>
      <c r="C6213" s="3"/>
    </row>
    <row r="6214" spans="1:3" x14ac:dyDescent="0.25">
      <c r="A6214">
        <f t="shared" ref="A6214:A6277" ca="1" si="194">ROUND(_xlfn.NORM.INV(RAND(),5000,600),0)</f>
        <v>6533</v>
      </c>
      <c r="B6214" s="3">
        <f t="shared" ref="B6214:B6277" ca="1" si="195">IF(B$4-A6214&gt;=0,(B$4-A6214)*0.25,(A6214-B$4)*1+300)</f>
        <v>1133</v>
      </c>
      <c r="C6214" s="3"/>
    </row>
    <row r="6215" spans="1:3" x14ac:dyDescent="0.25">
      <c r="A6215">
        <f t="shared" ca="1" si="194"/>
        <v>4345</v>
      </c>
      <c r="B6215" s="3">
        <f t="shared" ca="1" si="195"/>
        <v>338.75</v>
      </c>
      <c r="C6215" s="3"/>
    </row>
    <row r="6216" spans="1:3" x14ac:dyDescent="0.25">
      <c r="A6216">
        <f t="shared" ca="1" si="194"/>
        <v>4981</v>
      </c>
      <c r="B6216" s="3">
        <f t="shared" ca="1" si="195"/>
        <v>179.75</v>
      </c>
      <c r="C6216" s="3"/>
    </row>
    <row r="6217" spans="1:3" x14ac:dyDescent="0.25">
      <c r="A6217">
        <f t="shared" ca="1" si="194"/>
        <v>4482</v>
      </c>
      <c r="B6217" s="3">
        <f t="shared" ca="1" si="195"/>
        <v>304.5</v>
      </c>
      <c r="C6217" s="3"/>
    </row>
    <row r="6218" spans="1:3" x14ac:dyDescent="0.25">
      <c r="A6218">
        <f t="shared" ca="1" si="194"/>
        <v>4316</v>
      </c>
      <c r="B6218" s="3">
        <f t="shared" ca="1" si="195"/>
        <v>346</v>
      </c>
      <c r="C6218" s="3"/>
    </row>
    <row r="6219" spans="1:3" x14ac:dyDescent="0.25">
      <c r="A6219">
        <f t="shared" ca="1" si="194"/>
        <v>4162</v>
      </c>
      <c r="B6219" s="3">
        <f t="shared" ca="1" si="195"/>
        <v>384.5</v>
      </c>
      <c r="C6219" s="3"/>
    </row>
    <row r="6220" spans="1:3" x14ac:dyDescent="0.25">
      <c r="A6220">
        <f t="shared" ca="1" si="194"/>
        <v>5810</v>
      </c>
      <c r="B6220" s="3">
        <f t="shared" ca="1" si="195"/>
        <v>410</v>
      </c>
      <c r="C6220" s="3"/>
    </row>
    <row r="6221" spans="1:3" x14ac:dyDescent="0.25">
      <c r="A6221">
        <f t="shared" ca="1" si="194"/>
        <v>5152</v>
      </c>
      <c r="B6221" s="3">
        <f t="shared" ca="1" si="195"/>
        <v>137</v>
      </c>
      <c r="C6221" s="3"/>
    </row>
    <row r="6222" spans="1:3" x14ac:dyDescent="0.25">
      <c r="A6222">
        <f t="shared" ca="1" si="194"/>
        <v>4444</v>
      </c>
      <c r="B6222" s="3">
        <f t="shared" ca="1" si="195"/>
        <v>314</v>
      </c>
      <c r="C6222" s="3"/>
    </row>
    <row r="6223" spans="1:3" x14ac:dyDescent="0.25">
      <c r="A6223">
        <f t="shared" ca="1" si="194"/>
        <v>4992</v>
      </c>
      <c r="B6223" s="3">
        <f t="shared" ca="1" si="195"/>
        <v>177</v>
      </c>
      <c r="C6223" s="3"/>
    </row>
    <row r="6224" spans="1:3" x14ac:dyDescent="0.25">
      <c r="A6224">
        <f t="shared" ca="1" si="194"/>
        <v>5907</v>
      </c>
      <c r="B6224" s="3">
        <f t="shared" ca="1" si="195"/>
        <v>507</v>
      </c>
      <c r="C6224" s="3"/>
    </row>
    <row r="6225" spans="1:3" x14ac:dyDescent="0.25">
      <c r="A6225">
        <f t="shared" ca="1" si="194"/>
        <v>5397</v>
      </c>
      <c r="B6225" s="3">
        <f t="shared" ca="1" si="195"/>
        <v>75.75</v>
      </c>
      <c r="C6225" s="3"/>
    </row>
    <row r="6226" spans="1:3" x14ac:dyDescent="0.25">
      <c r="A6226">
        <f t="shared" ca="1" si="194"/>
        <v>5177</v>
      </c>
      <c r="B6226" s="3">
        <f t="shared" ca="1" si="195"/>
        <v>130.75</v>
      </c>
      <c r="C6226" s="3"/>
    </row>
    <row r="6227" spans="1:3" x14ac:dyDescent="0.25">
      <c r="A6227">
        <f t="shared" ca="1" si="194"/>
        <v>4667</v>
      </c>
      <c r="B6227" s="3">
        <f t="shared" ca="1" si="195"/>
        <v>258.25</v>
      </c>
      <c r="C6227" s="3"/>
    </row>
    <row r="6228" spans="1:3" x14ac:dyDescent="0.25">
      <c r="A6228">
        <f t="shared" ca="1" si="194"/>
        <v>5752</v>
      </c>
      <c r="B6228" s="3">
        <f t="shared" ca="1" si="195"/>
        <v>352</v>
      </c>
      <c r="C6228" s="3"/>
    </row>
    <row r="6229" spans="1:3" x14ac:dyDescent="0.25">
      <c r="A6229">
        <f t="shared" ca="1" si="194"/>
        <v>5285</v>
      </c>
      <c r="B6229" s="3">
        <f t="shared" ca="1" si="195"/>
        <v>103.75</v>
      </c>
      <c r="C6229" s="3"/>
    </row>
    <row r="6230" spans="1:3" x14ac:dyDescent="0.25">
      <c r="A6230">
        <f t="shared" ca="1" si="194"/>
        <v>5317</v>
      </c>
      <c r="B6230" s="3">
        <f t="shared" ca="1" si="195"/>
        <v>95.75</v>
      </c>
      <c r="C6230" s="3"/>
    </row>
    <row r="6231" spans="1:3" x14ac:dyDescent="0.25">
      <c r="A6231">
        <f t="shared" ca="1" si="194"/>
        <v>5533</v>
      </c>
      <c r="B6231" s="3">
        <f t="shared" ca="1" si="195"/>
        <v>41.75</v>
      </c>
      <c r="C6231" s="3"/>
    </row>
    <row r="6232" spans="1:3" x14ac:dyDescent="0.25">
      <c r="A6232">
        <f t="shared" ca="1" si="194"/>
        <v>5693</v>
      </c>
      <c r="B6232" s="3">
        <f t="shared" ca="1" si="195"/>
        <v>1.75</v>
      </c>
      <c r="C6232" s="3"/>
    </row>
    <row r="6233" spans="1:3" x14ac:dyDescent="0.25">
      <c r="A6233">
        <f t="shared" ca="1" si="194"/>
        <v>4205</v>
      </c>
      <c r="B6233" s="3">
        <f t="shared" ca="1" si="195"/>
        <v>373.75</v>
      </c>
      <c r="C6233" s="3"/>
    </row>
    <row r="6234" spans="1:3" x14ac:dyDescent="0.25">
      <c r="A6234">
        <f t="shared" ca="1" si="194"/>
        <v>3857</v>
      </c>
      <c r="B6234" s="3">
        <f t="shared" ca="1" si="195"/>
        <v>460.75</v>
      </c>
      <c r="C6234" s="3"/>
    </row>
    <row r="6235" spans="1:3" x14ac:dyDescent="0.25">
      <c r="A6235">
        <f t="shared" ca="1" si="194"/>
        <v>5401</v>
      </c>
      <c r="B6235" s="3">
        <f t="shared" ca="1" si="195"/>
        <v>74.75</v>
      </c>
      <c r="C6235" s="3"/>
    </row>
    <row r="6236" spans="1:3" x14ac:dyDescent="0.25">
      <c r="A6236">
        <f t="shared" ca="1" si="194"/>
        <v>4917</v>
      </c>
      <c r="B6236" s="3">
        <f t="shared" ca="1" si="195"/>
        <v>195.75</v>
      </c>
      <c r="C6236" s="3"/>
    </row>
    <row r="6237" spans="1:3" x14ac:dyDescent="0.25">
      <c r="A6237">
        <f t="shared" ca="1" si="194"/>
        <v>4371</v>
      </c>
      <c r="B6237" s="3">
        <f t="shared" ca="1" si="195"/>
        <v>332.25</v>
      </c>
      <c r="C6237" s="3"/>
    </row>
    <row r="6238" spans="1:3" x14ac:dyDescent="0.25">
      <c r="A6238">
        <f t="shared" ca="1" si="194"/>
        <v>3888</v>
      </c>
      <c r="B6238" s="3">
        <f t="shared" ca="1" si="195"/>
        <v>453</v>
      </c>
      <c r="C6238" s="3"/>
    </row>
    <row r="6239" spans="1:3" x14ac:dyDescent="0.25">
      <c r="A6239">
        <f t="shared" ca="1" si="194"/>
        <v>4026</v>
      </c>
      <c r="B6239" s="3">
        <f t="shared" ca="1" si="195"/>
        <v>418.5</v>
      </c>
      <c r="C6239" s="3"/>
    </row>
    <row r="6240" spans="1:3" x14ac:dyDescent="0.25">
      <c r="A6240">
        <f t="shared" ca="1" si="194"/>
        <v>5687</v>
      </c>
      <c r="B6240" s="3">
        <f t="shared" ca="1" si="195"/>
        <v>3.25</v>
      </c>
      <c r="C6240" s="3"/>
    </row>
    <row r="6241" spans="1:3" x14ac:dyDescent="0.25">
      <c r="A6241">
        <f t="shared" ca="1" si="194"/>
        <v>5085</v>
      </c>
      <c r="B6241" s="3">
        <f t="shared" ca="1" si="195"/>
        <v>153.75</v>
      </c>
      <c r="C6241" s="3"/>
    </row>
    <row r="6242" spans="1:3" x14ac:dyDescent="0.25">
      <c r="A6242">
        <f t="shared" ca="1" si="194"/>
        <v>5174</v>
      </c>
      <c r="B6242" s="3">
        <f t="shared" ca="1" si="195"/>
        <v>131.5</v>
      </c>
      <c r="C6242" s="3"/>
    </row>
    <row r="6243" spans="1:3" x14ac:dyDescent="0.25">
      <c r="A6243">
        <f t="shared" ca="1" si="194"/>
        <v>5815</v>
      </c>
      <c r="B6243" s="3">
        <f t="shared" ca="1" si="195"/>
        <v>415</v>
      </c>
      <c r="C6243" s="3"/>
    </row>
    <row r="6244" spans="1:3" x14ac:dyDescent="0.25">
      <c r="A6244">
        <f t="shared" ca="1" si="194"/>
        <v>3760</v>
      </c>
      <c r="B6244" s="3">
        <f t="shared" ca="1" si="195"/>
        <v>485</v>
      </c>
      <c r="C6244" s="3"/>
    </row>
    <row r="6245" spans="1:3" x14ac:dyDescent="0.25">
      <c r="A6245">
        <f t="shared" ca="1" si="194"/>
        <v>5814</v>
      </c>
      <c r="B6245" s="3">
        <f t="shared" ca="1" si="195"/>
        <v>414</v>
      </c>
      <c r="C6245" s="3"/>
    </row>
    <row r="6246" spans="1:3" x14ac:dyDescent="0.25">
      <c r="A6246">
        <f t="shared" ca="1" si="194"/>
        <v>4390</v>
      </c>
      <c r="B6246" s="3">
        <f t="shared" ca="1" si="195"/>
        <v>327.5</v>
      </c>
      <c r="C6246" s="3"/>
    </row>
    <row r="6247" spans="1:3" x14ac:dyDescent="0.25">
      <c r="A6247">
        <f t="shared" ca="1" si="194"/>
        <v>5515</v>
      </c>
      <c r="B6247" s="3">
        <f t="shared" ca="1" si="195"/>
        <v>46.25</v>
      </c>
      <c r="C6247" s="3"/>
    </row>
    <row r="6248" spans="1:3" x14ac:dyDescent="0.25">
      <c r="A6248">
        <f t="shared" ca="1" si="194"/>
        <v>5888</v>
      </c>
      <c r="B6248" s="3">
        <f t="shared" ca="1" si="195"/>
        <v>488</v>
      </c>
      <c r="C6248" s="3"/>
    </row>
    <row r="6249" spans="1:3" x14ac:dyDescent="0.25">
      <c r="A6249">
        <f t="shared" ca="1" si="194"/>
        <v>4761</v>
      </c>
      <c r="B6249" s="3">
        <f t="shared" ca="1" si="195"/>
        <v>234.75</v>
      </c>
      <c r="C6249" s="3"/>
    </row>
    <row r="6250" spans="1:3" x14ac:dyDescent="0.25">
      <c r="A6250">
        <f t="shared" ca="1" si="194"/>
        <v>4812</v>
      </c>
      <c r="B6250" s="3">
        <f t="shared" ca="1" si="195"/>
        <v>222</v>
      </c>
      <c r="C6250" s="3"/>
    </row>
    <row r="6251" spans="1:3" x14ac:dyDescent="0.25">
      <c r="A6251">
        <f t="shared" ca="1" si="194"/>
        <v>4057</v>
      </c>
      <c r="B6251" s="3">
        <f t="shared" ca="1" si="195"/>
        <v>410.75</v>
      </c>
      <c r="C6251" s="3"/>
    </row>
    <row r="6252" spans="1:3" x14ac:dyDescent="0.25">
      <c r="A6252">
        <f t="shared" ca="1" si="194"/>
        <v>4214</v>
      </c>
      <c r="B6252" s="3">
        <f t="shared" ca="1" si="195"/>
        <v>371.5</v>
      </c>
      <c r="C6252" s="3"/>
    </row>
    <row r="6253" spans="1:3" x14ac:dyDescent="0.25">
      <c r="A6253">
        <f t="shared" ca="1" si="194"/>
        <v>5276</v>
      </c>
      <c r="B6253" s="3">
        <f t="shared" ca="1" si="195"/>
        <v>106</v>
      </c>
      <c r="C6253" s="3"/>
    </row>
    <row r="6254" spans="1:3" x14ac:dyDescent="0.25">
      <c r="A6254">
        <f t="shared" ca="1" si="194"/>
        <v>5693</v>
      </c>
      <c r="B6254" s="3">
        <f t="shared" ca="1" si="195"/>
        <v>1.75</v>
      </c>
      <c r="C6254" s="3"/>
    </row>
    <row r="6255" spans="1:3" x14ac:dyDescent="0.25">
      <c r="A6255">
        <f t="shared" ca="1" si="194"/>
        <v>3954</v>
      </c>
      <c r="B6255" s="3">
        <f t="shared" ca="1" si="195"/>
        <v>436.5</v>
      </c>
      <c r="C6255" s="3"/>
    </row>
    <row r="6256" spans="1:3" x14ac:dyDescent="0.25">
      <c r="A6256">
        <f t="shared" ca="1" si="194"/>
        <v>4783</v>
      </c>
      <c r="B6256" s="3">
        <f t="shared" ca="1" si="195"/>
        <v>229.25</v>
      </c>
      <c r="C6256" s="3"/>
    </row>
    <row r="6257" spans="1:3" x14ac:dyDescent="0.25">
      <c r="A6257">
        <f t="shared" ca="1" si="194"/>
        <v>4800</v>
      </c>
      <c r="B6257" s="3">
        <f t="shared" ca="1" si="195"/>
        <v>225</v>
      </c>
      <c r="C6257" s="3"/>
    </row>
    <row r="6258" spans="1:3" x14ac:dyDescent="0.25">
      <c r="A6258">
        <f t="shared" ca="1" si="194"/>
        <v>4609</v>
      </c>
      <c r="B6258" s="3">
        <f t="shared" ca="1" si="195"/>
        <v>272.75</v>
      </c>
      <c r="C6258" s="3"/>
    </row>
    <row r="6259" spans="1:3" x14ac:dyDescent="0.25">
      <c r="A6259">
        <f t="shared" ca="1" si="194"/>
        <v>5679</v>
      </c>
      <c r="B6259" s="3">
        <f t="shared" ca="1" si="195"/>
        <v>5.25</v>
      </c>
      <c r="C6259" s="3"/>
    </row>
    <row r="6260" spans="1:3" x14ac:dyDescent="0.25">
      <c r="A6260">
        <f t="shared" ca="1" si="194"/>
        <v>5445</v>
      </c>
      <c r="B6260" s="3">
        <f t="shared" ca="1" si="195"/>
        <v>63.75</v>
      </c>
      <c r="C6260" s="3"/>
    </row>
    <row r="6261" spans="1:3" x14ac:dyDescent="0.25">
      <c r="A6261">
        <f t="shared" ca="1" si="194"/>
        <v>4228</v>
      </c>
      <c r="B6261" s="3">
        <f t="shared" ca="1" si="195"/>
        <v>368</v>
      </c>
      <c r="C6261" s="3"/>
    </row>
    <row r="6262" spans="1:3" x14ac:dyDescent="0.25">
      <c r="A6262">
        <f t="shared" ca="1" si="194"/>
        <v>4759</v>
      </c>
      <c r="B6262" s="3">
        <f t="shared" ca="1" si="195"/>
        <v>235.25</v>
      </c>
      <c r="C6262" s="3"/>
    </row>
    <row r="6263" spans="1:3" x14ac:dyDescent="0.25">
      <c r="A6263">
        <f t="shared" ca="1" si="194"/>
        <v>4917</v>
      </c>
      <c r="B6263" s="3">
        <f t="shared" ca="1" si="195"/>
        <v>195.75</v>
      </c>
      <c r="C6263" s="3"/>
    </row>
    <row r="6264" spans="1:3" x14ac:dyDescent="0.25">
      <c r="A6264">
        <f t="shared" ca="1" si="194"/>
        <v>4832</v>
      </c>
      <c r="B6264" s="3">
        <f t="shared" ca="1" si="195"/>
        <v>217</v>
      </c>
      <c r="C6264" s="3"/>
    </row>
    <row r="6265" spans="1:3" x14ac:dyDescent="0.25">
      <c r="A6265">
        <f t="shared" ca="1" si="194"/>
        <v>4940</v>
      </c>
      <c r="B6265" s="3">
        <f t="shared" ca="1" si="195"/>
        <v>190</v>
      </c>
      <c r="C6265" s="3"/>
    </row>
    <row r="6266" spans="1:3" x14ac:dyDescent="0.25">
      <c r="A6266">
        <f t="shared" ca="1" si="194"/>
        <v>4988</v>
      </c>
      <c r="B6266" s="3">
        <f t="shared" ca="1" si="195"/>
        <v>178</v>
      </c>
      <c r="C6266" s="3"/>
    </row>
    <row r="6267" spans="1:3" x14ac:dyDescent="0.25">
      <c r="A6267">
        <f t="shared" ca="1" si="194"/>
        <v>4762</v>
      </c>
      <c r="B6267" s="3">
        <f t="shared" ca="1" si="195"/>
        <v>234.5</v>
      </c>
      <c r="C6267" s="3"/>
    </row>
    <row r="6268" spans="1:3" x14ac:dyDescent="0.25">
      <c r="A6268">
        <f t="shared" ca="1" si="194"/>
        <v>5168</v>
      </c>
      <c r="B6268" s="3">
        <f t="shared" ca="1" si="195"/>
        <v>133</v>
      </c>
      <c r="C6268" s="3"/>
    </row>
    <row r="6269" spans="1:3" x14ac:dyDescent="0.25">
      <c r="A6269">
        <f t="shared" ca="1" si="194"/>
        <v>6356</v>
      </c>
      <c r="B6269" s="3">
        <f t="shared" ca="1" si="195"/>
        <v>956</v>
      </c>
      <c r="C6269" s="3"/>
    </row>
    <row r="6270" spans="1:3" x14ac:dyDescent="0.25">
      <c r="A6270">
        <f t="shared" ca="1" si="194"/>
        <v>6257</v>
      </c>
      <c r="B6270" s="3">
        <f t="shared" ca="1" si="195"/>
        <v>857</v>
      </c>
      <c r="C6270" s="3"/>
    </row>
    <row r="6271" spans="1:3" x14ac:dyDescent="0.25">
      <c r="A6271">
        <f t="shared" ca="1" si="194"/>
        <v>4881</v>
      </c>
      <c r="B6271" s="3">
        <f t="shared" ca="1" si="195"/>
        <v>204.75</v>
      </c>
      <c r="C6271" s="3"/>
    </row>
    <row r="6272" spans="1:3" x14ac:dyDescent="0.25">
      <c r="A6272">
        <f t="shared" ca="1" si="194"/>
        <v>5741</v>
      </c>
      <c r="B6272" s="3">
        <f t="shared" ca="1" si="195"/>
        <v>341</v>
      </c>
      <c r="C6272" s="3"/>
    </row>
    <row r="6273" spans="1:3" x14ac:dyDescent="0.25">
      <c r="A6273">
        <f t="shared" ca="1" si="194"/>
        <v>6231</v>
      </c>
      <c r="B6273" s="3">
        <f t="shared" ca="1" si="195"/>
        <v>831</v>
      </c>
      <c r="C6273" s="3"/>
    </row>
    <row r="6274" spans="1:3" x14ac:dyDescent="0.25">
      <c r="A6274">
        <f t="shared" ca="1" si="194"/>
        <v>4646</v>
      </c>
      <c r="B6274" s="3">
        <f t="shared" ca="1" si="195"/>
        <v>263.5</v>
      </c>
      <c r="C6274" s="3"/>
    </row>
    <row r="6275" spans="1:3" x14ac:dyDescent="0.25">
      <c r="A6275">
        <f t="shared" ca="1" si="194"/>
        <v>5403</v>
      </c>
      <c r="B6275" s="3">
        <f t="shared" ca="1" si="195"/>
        <v>74.25</v>
      </c>
      <c r="C6275" s="3"/>
    </row>
    <row r="6276" spans="1:3" x14ac:dyDescent="0.25">
      <c r="A6276">
        <f t="shared" ca="1" si="194"/>
        <v>5057</v>
      </c>
      <c r="B6276" s="3">
        <f t="shared" ca="1" si="195"/>
        <v>160.75</v>
      </c>
      <c r="C6276" s="3"/>
    </row>
    <row r="6277" spans="1:3" x14ac:dyDescent="0.25">
      <c r="A6277">
        <f t="shared" ca="1" si="194"/>
        <v>5086</v>
      </c>
      <c r="B6277" s="3">
        <f t="shared" ca="1" si="195"/>
        <v>153.5</v>
      </c>
      <c r="C6277" s="3"/>
    </row>
    <row r="6278" spans="1:3" x14ac:dyDescent="0.25">
      <c r="A6278">
        <f t="shared" ref="A6278:A6341" ca="1" si="196">ROUND(_xlfn.NORM.INV(RAND(),5000,600),0)</f>
        <v>5221</v>
      </c>
      <c r="B6278" s="3">
        <f t="shared" ref="B6278:B6341" ca="1" si="197">IF(B$4-A6278&gt;=0,(B$4-A6278)*0.25,(A6278-B$4)*1+300)</f>
        <v>119.75</v>
      </c>
      <c r="C6278" s="3"/>
    </row>
    <row r="6279" spans="1:3" x14ac:dyDescent="0.25">
      <c r="A6279">
        <f t="shared" ca="1" si="196"/>
        <v>4835</v>
      </c>
      <c r="B6279" s="3">
        <f t="shared" ca="1" si="197"/>
        <v>216.25</v>
      </c>
      <c r="C6279" s="3"/>
    </row>
    <row r="6280" spans="1:3" x14ac:dyDescent="0.25">
      <c r="A6280">
        <f t="shared" ca="1" si="196"/>
        <v>4949</v>
      </c>
      <c r="B6280" s="3">
        <f t="shared" ca="1" si="197"/>
        <v>187.75</v>
      </c>
      <c r="C6280" s="3"/>
    </row>
    <row r="6281" spans="1:3" x14ac:dyDescent="0.25">
      <c r="A6281">
        <f t="shared" ca="1" si="196"/>
        <v>6288</v>
      </c>
      <c r="B6281" s="3">
        <f t="shared" ca="1" si="197"/>
        <v>888</v>
      </c>
      <c r="C6281" s="3"/>
    </row>
    <row r="6282" spans="1:3" x14ac:dyDescent="0.25">
      <c r="A6282">
        <f t="shared" ca="1" si="196"/>
        <v>5616</v>
      </c>
      <c r="B6282" s="3">
        <f t="shared" ca="1" si="197"/>
        <v>21</v>
      </c>
      <c r="C6282" s="3"/>
    </row>
    <row r="6283" spans="1:3" x14ac:dyDescent="0.25">
      <c r="A6283">
        <f t="shared" ca="1" si="196"/>
        <v>4396</v>
      </c>
      <c r="B6283" s="3">
        <f t="shared" ca="1" si="197"/>
        <v>326</v>
      </c>
      <c r="C6283" s="3"/>
    </row>
    <row r="6284" spans="1:3" x14ac:dyDescent="0.25">
      <c r="A6284">
        <f t="shared" ca="1" si="196"/>
        <v>4997</v>
      </c>
      <c r="B6284" s="3">
        <f t="shared" ca="1" si="197"/>
        <v>175.75</v>
      </c>
      <c r="C6284" s="3"/>
    </row>
    <row r="6285" spans="1:3" x14ac:dyDescent="0.25">
      <c r="A6285">
        <f t="shared" ca="1" si="196"/>
        <v>5803</v>
      </c>
      <c r="B6285" s="3">
        <f t="shared" ca="1" si="197"/>
        <v>403</v>
      </c>
      <c r="C6285" s="3"/>
    </row>
    <row r="6286" spans="1:3" x14ac:dyDescent="0.25">
      <c r="A6286">
        <f t="shared" ca="1" si="196"/>
        <v>4486</v>
      </c>
      <c r="B6286" s="3">
        <f t="shared" ca="1" si="197"/>
        <v>303.5</v>
      </c>
      <c r="C6286" s="3"/>
    </row>
    <row r="6287" spans="1:3" x14ac:dyDescent="0.25">
      <c r="A6287">
        <f t="shared" ca="1" si="196"/>
        <v>4576</v>
      </c>
      <c r="B6287" s="3">
        <f t="shared" ca="1" si="197"/>
        <v>281</v>
      </c>
      <c r="C6287" s="3"/>
    </row>
    <row r="6288" spans="1:3" x14ac:dyDescent="0.25">
      <c r="A6288">
        <f t="shared" ca="1" si="196"/>
        <v>4483</v>
      </c>
      <c r="B6288" s="3">
        <f t="shared" ca="1" si="197"/>
        <v>304.25</v>
      </c>
      <c r="C6288" s="3"/>
    </row>
    <row r="6289" spans="1:3" x14ac:dyDescent="0.25">
      <c r="A6289">
        <f t="shared" ca="1" si="196"/>
        <v>5329</v>
      </c>
      <c r="B6289" s="3">
        <f t="shared" ca="1" si="197"/>
        <v>92.75</v>
      </c>
      <c r="C6289" s="3"/>
    </row>
    <row r="6290" spans="1:3" x14ac:dyDescent="0.25">
      <c r="A6290">
        <f t="shared" ca="1" si="196"/>
        <v>4645</v>
      </c>
      <c r="B6290" s="3">
        <f t="shared" ca="1" si="197"/>
        <v>263.75</v>
      </c>
      <c r="C6290" s="3"/>
    </row>
    <row r="6291" spans="1:3" x14ac:dyDescent="0.25">
      <c r="A6291">
        <f t="shared" ca="1" si="196"/>
        <v>5879</v>
      </c>
      <c r="B6291" s="3">
        <f t="shared" ca="1" si="197"/>
        <v>479</v>
      </c>
      <c r="C6291" s="3"/>
    </row>
    <row r="6292" spans="1:3" x14ac:dyDescent="0.25">
      <c r="A6292">
        <f t="shared" ca="1" si="196"/>
        <v>4576</v>
      </c>
      <c r="B6292" s="3">
        <f t="shared" ca="1" si="197"/>
        <v>281</v>
      </c>
      <c r="C6292" s="3"/>
    </row>
    <row r="6293" spans="1:3" x14ac:dyDescent="0.25">
      <c r="A6293">
        <f t="shared" ca="1" si="196"/>
        <v>5793</v>
      </c>
      <c r="B6293" s="3">
        <f t="shared" ca="1" si="197"/>
        <v>393</v>
      </c>
      <c r="C6293" s="3"/>
    </row>
    <row r="6294" spans="1:3" x14ac:dyDescent="0.25">
      <c r="A6294">
        <f t="shared" ca="1" si="196"/>
        <v>5695</v>
      </c>
      <c r="B6294" s="3">
        <f t="shared" ca="1" si="197"/>
        <v>1.25</v>
      </c>
      <c r="C6294" s="3"/>
    </row>
    <row r="6295" spans="1:3" x14ac:dyDescent="0.25">
      <c r="A6295">
        <f t="shared" ca="1" si="196"/>
        <v>4620</v>
      </c>
      <c r="B6295" s="3">
        <f t="shared" ca="1" si="197"/>
        <v>270</v>
      </c>
      <c r="C6295" s="3"/>
    </row>
    <row r="6296" spans="1:3" x14ac:dyDescent="0.25">
      <c r="A6296">
        <f t="shared" ca="1" si="196"/>
        <v>6191</v>
      </c>
      <c r="B6296" s="3">
        <f t="shared" ca="1" si="197"/>
        <v>791</v>
      </c>
      <c r="C6296" s="3"/>
    </row>
    <row r="6297" spans="1:3" x14ac:dyDescent="0.25">
      <c r="A6297">
        <f t="shared" ca="1" si="196"/>
        <v>4597</v>
      </c>
      <c r="B6297" s="3">
        <f t="shared" ca="1" si="197"/>
        <v>275.75</v>
      </c>
      <c r="C6297" s="3"/>
    </row>
    <row r="6298" spans="1:3" x14ac:dyDescent="0.25">
      <c r="A6298">
        <f t="shared" ca="1" si="196"/>
        <v>5442</v>
      </c>
      <c r="B6298" s="3">
        <f t="shared" ca="1" si="197"/>
        <v>64.5</v>
      </c>
      <c r="C6298" s="3"/>
    </row>
    <row r="6299" spans="1:3" x14ac:dyDescent="0.25">
      <c r="A6299">
        <f t="shared" ca="1" si="196"/>
        <v>4357</v>
      </c>
      <c r="B6299" s="3">
        <f t="shared" ca="1" si="197"/>
        <v>335.75</v>
      </c>
      <c r="C6299" s="3"/>
    </row>
    <row r="6300" spans="1:3" x14ac:dyDescent="0.25">
      <c r="A6300">
        <f t="shared" ca="1" si="196"/>
        <v>5310</v>
      </c>
      <c r="B6300" s="3">
        <f t="shared" ca="1" si="197"/>
        <v>97.5</v>
      </c>
      <c r="C6300" s="3"/>
    </row>
    <row r="6301" spans="1:3" x14ac:dyDescent="0.25">
      <c r="A6301">
        <f t="shared" ca="1" si="196"/>
        <v>4939</v>
      </c>
      <c r="B6301" s="3">
        <f t="shared" ca="1" si="197"/>
        <v>190.25</v>
      </c>
      <c r="C6301" s="3"/>
    </row>
    <row r="6302" spans="1:3" x14ac:dyDescent="0.25">
      <c r="A6302">
        <f t="shared" ca="1" si="196"/>
        <v>4278</v>
      </c>
      <c r="B6302" s="3">
        <f t="shared" ca="1" si="197"/>
        <v>355.5</v>
      </c>
      <c r="C6302" s="3"/>
    </row>
    <row r="6303" spans="1:3" x14ac:dyDescent="0.25">
      <c r="A6303">
        <f t="shared" ca="1" si="196"/>
        <v>4204</v>
      </c>
      <c r="B6303" s="3">
        <f t="shared" ca="1" si="197"/>
        <v>374</v>
      </c>
      <c r="C6303" s="3"/>
    </row>
    <row r="6304" spans="1:3" x14ac:dyDescent="0.25">
      <c r="A6304">
        <f t="shared" ca="1" si="196"/>
        <v>5523</v>
      </c>
      <c r="B6304" s="3">
        <f t="shared" ca="1" si="197"/>
        <v>44.25</v>
      </c>
      <c r="C6304" s="3"/>
    </row>
    <row r="6305" spans="1:3" x14ac:dyDescent="0.25">
      <c r="A6305">
        <f t="shared" ca="1" si="196"/>
        <v>5050</v>
      </c>
      <c r="B6305" s="3">
        <f t="shared" ca="1" si="197"/>
        <v>162.5</v>
      </c>
      <c r="C6305" s="3"/>
    </row>
    <row r="6306" spans="1:3" x14ac:dyDescent="0.25">
      <c r="A6306">
        <f t="shared" ca="1" si="196"/>
        <v>5214</v>
      </c>
      <c r="B6306" s="3">
        <f t="shared" ca="1" si="197"/>
        <v>121.5</v>
      </c>
      <c r="C6306" s="3"/>
    </row>
    <row r="6307" spans="1:3" x14ac:dyDescent="0.25">
      <c r="A6307">
        <f t="shared" ca="1" si="196"/>
        <v>5876</v>
      </c>
      <c r="B6307" s="3">
        <f t="shared" ca="1" si="197"/>
        <v>476</v>
      </c>
      <c r="C6307" s="3"/>
    </row>
    <row r="6308" spans="1:3" x14ac:dyDescent="0.25">
      <c r="A6308">
        <f t="shared" ca="1" si="196"/>
        <v>4041</v>
      </c>
      <c r="B6308" s="3">
        <f t="shared" ca="1" si="197"/>
        <v>414.75</v>
      </c>
      <c r="C6308" s="3"/>
    </row>
    <row r="6309" spans="1:3" x14ac:dyDescent="0.25">
      <c r="A6309">
        <f t="shared" ca="1" si="196"/>
        <v>4769</v>
      </c>
      <c r="B6309" s="3">
        <f t="shared" ca="1" si="197"/>
        <v>232.75</v>
      </c>
      <c r="C6309" s="3"/>
    </row>
    <row r="6310" spans="1:3" x14ac:dyDescent="0.25">
      <c r="A6310">
        <f t="shared" ca="1" si="196"/>
        <v>5196</v>
      </c>
      <c r="B6310" s="3">
        <f t="shared" ca="1" si="197"/>
        <v>126</v>
      </c>
      <c r="C6310" s="3"/>
    </row>
    <row r="6311" spans="1:3" x14ac:dyDescent="0.25">
      <c r="A6311">
        <f t="shared" ca="1" si="196"/>
        <v>4297</v>
      </c>
      <c r="B6311" s="3">
        <f t="shared" ca="1" si="197"/>
        <v>350.75</v>
      </c>
      <c r="C6311" s="3"/>
    </row>
    <row r="6312" spans="1:3" x14ac:dyDescent="0.25">
      <c r="A6312">
        <f t="shared" ca="1" si="196"/>
        <v>5467</v>
      </c>
      <c r="B6312" s="3">
        <f t="shared" ca="1" si="197"/>
        <v>58.25</v>
      </c>
      <c r="C6312" s="3"/>
    </row>
    <row r="6313" spans="1:3" x14ac:dyDescent="0.25">
      <c r="A6313">
        <f t="shared" ca="1" si="196"/>
        <v>5254</v>
      </c>
      <c r="B6313" s="3">
        <f t="shared" ca="1" si="197"/>
        <v>111.5</v>
      </c>
      <c r="C6313" s="3"/>
    </row>
    <row r="6314" spans="1:3" x14ac:dyDescent="0.25">
      <c r="A6314">
        <f t="shared" ca="1" si="196"/>
        <v>4305</v>
      </c>
      <c r="B6314" s="3">
        <f t="shared" ca="1" si="197"/>
        <v>348.75</v>
      </c>
      <c r="C6314" s="3"/>
    </row>
    <row r="6315" spans="1:3" x14ac:dyDescent="0.25">
      <c r="A6315">
        <f t="shared" ca="1" si="196"/>
        <v>4758</v>
      </c>
      <c r="B6315" s="3">
        <f t="shared" ca="1" si="197"/>
        <v>235.5</v>
      </c>
      <c r="C6315" s="3"/>
    </row>
    <row r="6316" spans="1:3" x14ac:dyDescent="0.25">
      <c r="A6316">
        <f t="shared" ca="1" si="196"/>
        <v>4704</v>
      </c>
      <c r="B6316" s="3">
        <f t="shared" ca="1" si="197"/>
        <v>249</v>
      </c>
      <c r="C6316" s="3"/>
    </row>
    <row r="6317" spans="1:3" x14ac:dyDescent="0.25">
      <c r="A6317">
        <f t="shared" ca="1" si="196"/>
        <v>4941</v>
      </c>
      <c r="B6317" s="3">
        <f t="shared" ca="1" si="197"/>
        <v>189.75</v>
      </c>
      <c r="C6317" s="3"/>
    </row>
    <row r="6318" spans="1:3" x14ac:dyDescent="0.25">
      <c r="A6318">
        <f t="shared" ca="1" si="196"/>
        <v>3560</v>
      </c>
      <c r="B6318" s="3">
        <f t="shared" ca="1" si="197"/>
        <v>535</v>
      </c>
      <c r="C6318" s="3"/>
    </row>
    <row r="6319" spans="1:3" x14ac:dyDescent="0.25">
      <c r="A6319">
        <f t="shared" ca="1" si="196"/>
        <v>5307</v>
      </c>
      <c r="B6319" s="3">
        <f t="shared" ca="1" si="197"/>
        <v>98.25</v>
      </c>
      <c r="C6319" s="3"/>
    </row>
    <row r="6320" spans="1:3" x14ac:dyDescent="0.25">
      <c r="A6320">
        <f t="shared" ca="1" si="196"/>
        <v>3917</v>
      </c>
      <c r="B6320" s="3">
        <f t="shared" ca="1" si="197"/>
        <v>445.75</v>
      </c>
      <c r="C6320" s="3"/>
    </row>
    <row r="6321" spans="1:3" x14ac:dyDescent="0.25">
      <c r="A6321">
        <f t="shared" ca="1" si="196"/>
        <v>6225</v>
      </c>
      <c r="B6321" s="3">
        <f t="shared" ca="1" si="197"/>
        <v>825</v>
      </c>
      <c r="C6321" s="3"/>
    </row>
    <row r="6322" spans="1:3" x14ac:dyDescent="0.25">
      <c r="A6322">
        <f t="shared" ca="1" si="196"/>
        <v>4632</v>
      </c>
      <c r="B6322" s="3">
        <f t="shared" ca="1" si="197"/>
        <v>267</v>
      </c>
      <c r="C6322" s="3"/>
    </row>
    <row r="6323" spans="1:3" x14ac:dyDescent="0.25">
      <c r="A6323">
        <f t="shared" ca="1" si="196"/>
        <v>4863</v>
      </c>
      <c r="B6323" s="3">
        <f t="shared" ca="1" si="197"/>
        <v>209.25</v>
      </c>
      <c r="C6323" s="3"/>
    </row>
    <row r="6324" spans="1:3" x14ac:dyDescent="0.25">
      <c r="A6324">
        <f t="shared" ca="1" si="196"/>
        <v>4178</v>
      </c>
      <c r="B6324" s="3">
        <f t="shared" ca="1" si="197"/>
        <v>380.5</v>
      </c>
      <c r="C6324" s="3"/>
    </row>
    <row r="6325" spans="1:3" x14ac:dyDescent="0.25">
      <c r="A6325">
        <f t="shared" ca="1" si="196"/>
        <v>5838</v>
      </c>
      <c r="B6325" s="3">
        <f t="shared" ca="1" si="197"/>
        <v>438</v>
      </c>
      <c r="C6325" s="3"/>
    </row>
    <row r="6326" spans="1:3" x14ac:dyDescent="0.25">
      <c r="A6326">
        <f t="shared" ca="1" si="196"/>
        <v>5254</v>
      </c>
      <c r="B6326" s="3">
        <f t="shared" ca="1" si="197"/>
        <v>111.5</v>
      </c>
      <c r="C6326" s="3"/>
    </row>
    <row r="6327" spans="1:3" x14ac:dyDescent="0.25">
      <c r="A6327">
        <f t="shared" ca="1" si="196"/>
        <v>5711</v>
      </c>
      <c r="B6327" s="3">
        <f t="shared" ca="1" si="197"/>
        <v>311</v>
      </c>
      <c r="C6327" s="3"/>
    </row>
    <row r="6328" spans="1:3" x14ac:dyDescent="0.25">
      <c r="A6328">
        <f t="shared" ca="1" si="196"/>
        <v>6015</v>
      </c>
      <c r="B6328" s="3">
        <f t="shared" ca="1" si="197"/>
        <v>615</v>
      </c>
      <c r="C6328" s="3"/>
    </row>
    <row r="6329" spans="1:3" x14ac:dyDescent="0.25">
      <c r="A6329">
        <f t="shared" ca="1" si="196"/>
        <v>5922</v>
      </c>
      <c r="B6329" s="3">
        <f t="shared" ca="1" si="197"/>
        <v>522</v>
      </c>
      <c r="C6329" s="3"/>
    </row>
    <row r="6330" spans="1:3" x14ac:dyDescent="0.25">
      <c r="A6330">
        <f t="shared" ca="1" si="196"/>
        <v>5168</v>
      </c>
      <c r="B6330" s="3">
        <f t="shared" ca="1" si="197"/>
        <v>133</v>
      </c>
      <c r="C6330" s="3"/>
    </row>
    <row r="6331" spans="1:3" x14ac:dyDescent="0.25">
      <c r="A6331">
        <f t="shared" ca="1" si="196"/>
        <v>4754</v>
      </c>
      <c r="B6331" s="3">
        <f t="shared" ca="1" si="197"/>
        <v>236.5</v>
      </c>
      <c r="C6331" s="3"/>
    </row>
    <row r="6332" spans="1:3" x14ac:dyDescent="0.25">
      <c r="A6332">
        <f t="shared" ca="1" si="196"/>
        <v>4692</v>
      </c>
      <c r="B6332" s="3">
        <f t="shared" ca="1" si="197"/>
        <v>252</v>
      </c>
      <c r="C6332" s="3"/>
    </row>
    <row r="6333" spans="1:3" x14ac:dyDescent="0.25">
      <c r="A6333">
        <f t="shared" ca="1" si="196"/>
        <v>6316</v>
      </c>
      <c r="B6333" s="3">
        <f t="shared" ca="1" si="197"/>
        <v>916</v>
      </c>
      <c r="C6333" s="3"/>
    </row>
    <row r="6334" spans="1:3" x14ac:dyDescent="0.25">
      <c r="A6334">
        <f t="shared" ca="1" si="196"/>
        <v>5291</v>
      </c>
      <c r="B6334" s="3">
        <f t="shared" ca="1" si="197"/>
        <v>102.25</v>
      </c>
      <c r="C6334" s="3"/>
    </row>
    <row r="6335" spans="1:3" x14ac:dyDescent="0.25">
      <c r="A6335">
        <f t="shared" ca="1" si="196"/>
        <v>5096</v>
      </c>
      <c r="B6335" s="3">
        <f t="shared" ca="1" si="197"/>
        <v>151</v>
      </c>
      <c r="C6335" s="3"/>
    </row>
    <row r="6336" spans="1:3" x14ac:dyDescent="0.25">
      <c r="A6336">
        <f t="shared" ca="1" si="196"/>
        <v>5338</v>
      </c>
      <c r="B6336" s="3">
        <f t="shared" ca="1" si="197"/>
        <v>90.5</v>
      </c>
      <c r="C6336" s="3"/>
    </row>
    <row r="6337" spans="1:3" x14ac:dyDescent="0.25">
      <c r="A6337">
        <f t="shared" ca="1" si="196"/>
        <v>5245</v>
      </c>
      <c r="B6337" s="3">
        <f t="shared" ca="1" si="197"/>
        <v>113.75</v>
      </c>
      <c r="C6337" s="3"/>
    </row>
    <row r="6338" spans="1:3" x14ac:dyDescent="0.25">
      <c r="A6338">
        <f t="shared" ca="1" si="196"/>
        <v>5745</v>
      </c>
      <c r="B6338" s="3">
        <f t="shared" ca="1" si="197"/>
        <v>345</v>
      </c>
      <c r="C6338" s="3"/>
    </row>
    <row r="6339" spans="1:3" x14ac:dyDescent="0.25">
      <c r="A6339">
        <f t="shared" ca="1" si="196"/>
        <v>4798</v>
      </c>
      <c r="B6339" s="3">
        <f t="shared" ca="1" si="197"/>
        <v>225.5</v>
      </c>
      <c r="C6339" s="3"/>
    </row>
    <row r="6340" spans="1:3" x14ac:dyDescent="0.25">
      <c r="A6340">
        <f t="shared" ca="1" si="196"/>
        <v>5951</v>
      </c>
      <c r="B6340" s="3">
        <f t="shared" ca="1" si="197"/>
        <v>551</v>
      </c>
      <c r="C6340" s="3"/>
    </row>
    <row r="6341" spans="1:3" x14ac:dyDescent="0.25">
      <c r="A6341">
        <f t="shared" ca="1" si="196"/>
        <v>4877</v>
      </c>
      <c r="B6341" s="3">
        <f t="shared" ca="1" si="197"/>
        <v>205.75</v>
      </c>
      <c r="C6341" s="3"/>
    </row>
    <row r="6342" spans="1:3" x14ac:dyDescent="0.25">
      <c r="A6342">
        <f t="shared" ref="A6342:A6405" ca="1" si="198">ROUND(_xlfn.NORM.INV(RAND(),5000,600),0)</f>
        <v>5065</v>
      </c>
      <c r="B6342" s="3">
        <f t="shared" ref="B6342:B6405" ca="1" si="199">IF(B$4-A6342&gt;=0,(B$4-A6342)*0.25,(A6342-B$4)*1+300)</f>
        <v>158.75</v>
      </c>
      <c r="C6342" s="3"/>
    </row>
    <row r="6343" spans="1:3" x14ac:dyDescent="0.25">
      <c r="A6343">
        <f t="shared" ca="1" si="198"/>
        <v>5328</v>
      </c>
      <c r="B6343" s="3">
        <f t="shared" ca="1" si="199"/>
        <v>93</v>
      </c>
      <c r="C6343" s="3"/>
    </row>
    <row r="6344" spans="1:3" x14ac:dyDescent="0.25">
      <c r="A6344">
        <f t="shared" ca="1" si="198"/>
        <v>4854</v>
      </c>
      <c r="B6344" s="3">
        <f t="shared" ca="1" si="199"/>
        <v>211.5</v>
      </c>
      <c r="C6344" s="3"/>
    </row>
    <row r="6345" spans="1:3" x14ac:dyDescent="0.25">
      <c r="A6345">
        <f t="shared" ca="1" si="198"/>
        <v>5023</v>
      </c>
      <c r="B6345" s="3">
        <f t="shared" ca="1" si="199"/>
        <v>169.25</v>
      </c>
      <c r="C6345" s="3"/>
    </row>
    <row r="6346" spans="1:3" x14ac:dyDescent="0.25">
      <c r="A6346">
        <f t="shared" ca="1" si="198"/>
        <v>5172</v>
      </c>
      <c r="B6346" s="3">
        <f t="shared" ca="1" si="199"/>
        <v>132</v>
      </c>
      <c r="C6346" s="3"/>
    </row>
    <row r="6347" spans="1:3" x14ac:dyDescent="0.25">
      <c r="A6347">
        <f t="shared" ca="1" si="198"/>
        <v>5583</v>
      </c>
      <c r="B6347" s="3">
        <f t="shared" ca="1" si="199"/>
        <v>29.25</v>
      </c>
      <c r="C6347" s="3"/>
    </row>
    <row r="6348" spans="1:3" x14ac:dyDescent="0.25">
      <c r="A6348">
        <f t="shared" ca="1" si="198"/>
        <v>5515</v>
      </c>
      <c r="B6348" s="3">
        <f t="shared" ca="1" si="199"/>
        <v>46.25</v>
      </c>
      <c r="C6348" s="3"/>
    </row>
    <row r="6349" spans="1:3" x14ac:dyDescent="0.25">
      <c r="A6349">
        <f t="shared" ca="1" si="198"/>
        <v>4427</v>
      </c>
      <c r="B6349" s="3">
        <f t="shared" ca="1" si="199"/>
        <v>318.25</v>
      </c>
      <c r="C6349" s="3"/>
    </row>
    <row r="6350" spans="1:3" x14ac:dyDescent="0.25">
      <c r="A6350">
        <f t="shared" ca="1" si="198"/>
        <v>4070</v>
      </c>
      <c r="B6350" s="3">
        <f t="shared" ca="1" si="199"/>
        <v>407.5</v>
      </c>
      <c r="C6350" s="3"/>
    </row>
    <row r="6351" spans="1:3" x14ac:dyDescent="0.25">
      <c r="A6351">
        <f t="shared" ca="1" si="198"/>
        <v>4978</v>
      </c>
      <c r="B6351" s="3">
        <f t="shared" ca="1" si="199"/>
        <v>180.5</v>
      </c>
      <c r="C6351" s="3"/>
    </row>
    <row r="6352" spans="1:3" x14ac:dyDescent="0.25">
      <c r="A6352">
        <f t="shared" ca="1" si="198"/>
        <v>4667</v>
      </c>
      <c r="B6352" s="3">
        <f t="shared" ca="1" si="199"/>
        <v>258.25</v>
      </c>
      <c r="C6352" s="3"/>
    </row>
    <row r="6353" spans="1:3" x14ac:dyDescent="0.25">
      <c r="A6353">
        <f t="shared" ca="1" si="198"/>
        <v>5046</v>
      </c>
      <c r="B6353" s="3">
        <f t="shared" ca="1" si="199"/>
        <v>163.5</v>
      </c>
      <c r="C6353" s="3"/>
    </row>
    <row r="6354" spans="1:3" x14ac:dyDescent="0.25">
      <c r="A6354">
        <f t="shared" ca="1" si="198"/>
        <v>5450</v>
      </c>
      <c r="B6354" s="3">
        <f t="shared" ca="1" si="199"/>
        <v>62.5</v>
      </c>
      <c r="C6354" s="3"/>
    </row>
    <row r="6355" spans="1:3" x14ac:dyDescent="0.25">
      <c r="A6355">
        <f t="shared" ca="1" si="198"/>
        <v>4974</v>
      </c>
      <c r="B6355" s="3">
        <f t="shared" ca="1" si="199"/>
        <v>181.5</v>
      </c>
      <c r="C6355" s="3"/>
    </row>
    <row r="6356" spans="1:3" x14ac:dyDescent="0.25">
      <c r="A6356">
        <f t="shared" ca="1" si="198"/>
        <v>5144</v>
      </c>
      <c r="B6356" s="3">
        <f t="shared" ca="1" si="199"/>
        <v>139</v>
      </c>
      <c r="C6356" s="3"/>
    </row>
    <row r="6357" spans="1:3" x14ac:dyDescent="0.25">
      <c r="A6357">
        <f t="shared" ca="1" si="198"/>
        <v>5508</v>
      </c>
      <c r="B6357" s="3">
        <f t="shared" ca="1" si="199"/>
        <v>48</v>
      </c>
      <c r="C6357" s="3"/>
    </row>
    <row r="6358" spans="1:3" x14ac:dyDescent="0.25">
      <c r="A6358">
        <f t="shared" ca="1" si="198"/>
        <v>6055</v>
      </c>
      <c r="B6358" s="3">
        <f t="shared" ca="1" si="199"/>
        <v>655</v>
      </c>
      <c r="C6358" s="3"/>
    </row>
    <row r="6359" spans="1:3" x14ac:dyDescent="0.25">
      <c r="A6359">
        <f t="shared" ca="1" si="198"/>
        <v>4457</v>
      </c>
      <c r="B6359" s="3">
        <f t="shared" ca="1" si="199"/>
        <v>310.75</v>
      </c>
      <c r="C6359" s="3"/>
    </row>
    <row r="6360" spans="1:3" x14ac:dyDescent="0.25">
      <c r="A6360">
        <f t="shared" ca="1" si="198"/>
        <v>4745</v>
      </c>
      <c r="B6360" s="3">
        <f t="shared" ca="1" si="199"/>
        <v>238.75</v>
      </c>
      <c r="C6360" s="3"/>
    </row>
    <row r="6361" spans="1:3" x14ac:dyDescent="0.25">
      <c r="A6361">
        <f t="shared" ca="1" si="198"/>
        <v>3955</v>
      </c>
      <c r="B6361" s="3">
        <f t="shared" ca="1" si="199"/>
        <v>436.25</v>
      </c>
      <c r="C6361" s="3"/>
    </row>
    <row r="6362" spans="1:3" x14ac:dyDescent="0.25">
      <c r="A6362">
        <f t="shared" ca="1" si="198"/>
        <v>4026</v>
      </c>
      <c r="B6362" s="3">
        <f t="shared" ca="1" si="199"/>
        <v>418.5</v>
      </c>
      <c r="C6362" s="3"/>
    </row>
    <row r="6363" spans="1:3" x14ac:dyDescent="0.25">
      <c r="A6363">
        <f t="shared" ca="1" si="198"/>
        <v>5108</v>
      </c>
      <c r="B6363" s="3">
        <f t="shared" ca="1" si="199"/>
        <v>148</v>
      </c>
      <c r="C6363" s="3"/>
    </row>
    <row r="6364" spans="1:3" x14ac:dyDescent="0.25">
      <c r="A6364">
        <f t="shared" ca="1" si="198"/>
        <v>5358</v>
      </c>
      <c r="B6364" s="3">
        <f t="shared" ca="1" si="199"/>
        <v>85.5</v>
      </c>
      <c r="C6364" s="3"/>
    </row>
    <row r="6365" spans="1:3" x14ac:dyDescent="0.25">
      <c r="A6365">
        <f t="shared" ca="1" si="198"/>
        <v>4899</v>
      </c>
      <c r="B6365" s="3">
        <f t="shared" ca="1" si="199"/>
        <v>200.25</v>
      </c>
      <c r="C6365" s="3"/>
    </row>
    <row r="6366" spans="1:3" x14ac:dyDescent="0.25">
      <c r="A6366">
        <f t="shared" ca="1" si="198"/>
        <v>4097</v>
      </c>
      <c r="B6366" s="3">
        <f t="shared" ca="1" si="199"/>
        <v>400.75</v>
      </c>
      <c r="C6366" s="3"/>
    </row>
    <row r="6367" spans="1:3" x14ac:dyDescent="0.25">
      <c r="A6367">
        <f t="shared" ca="1" si="198"/>
        <v>4604</v>
      </c>
      <c r="B6367" s="3">
        <f t="shared" ca="1" si="199"/>
        <v>274</v>
      </c>
      <c r="C6367" s="3"/>
    </row>
    <row r="6368" spans="1:3" x14ac:dyDescent="0.25">
      <c r="A6368">
        <f t="shared" ca="1" si="198"/>
        <v>5476</v>
      </c>
      <c r="B6368" s="3">
        <f t="shared" ca="1" si="199"/>
        <v>56</v>
      </c>
      <c r="C6368" s="3"/>
    </row>
    <row r="6369" spans="1:3" x14ac:dyDescent="0.25">
      <c r="A6369">
        <f t="shared" ca="1" si="198"/>
        <v>5156</v>
      </c>
      <c r="B6369" s="3">
        <f t="shared" ca="1" si="199"/>
        <v>136</v>
      </c>
      <c r="C6369" s="3"/>
    </row>
    <row r="6370" spans="1:3" x14ac:dyDescent="0.25">
      <c r="A6370">
        <f t="shared" ca="1" si="198"/>
        <v>5537</v>
      </c>
      <c r="B6370" s="3">
        <f t="shared" ca="1" si="199"/>
        <v>40.75</v>
      </c>
      <c r="C6370" s="3"/>
    </row>
    <row r="6371" spans="1:3" x14ac:dyDescent="0.25">
      <c r="A6371">
        <f t="shared" ca="1" si="198"/>
        <v>5405</v>
      </c>
      <c r="B6371" s="3">
        <f t="shared" ca="1" si="199"/>
        <v>73.75</v>
      </c>
      <c r="C6371" s="3"/>
    </row>
    <row r="6372" spans="1:3" x14ac:dyDescent="0.25">
      <c r="A6372">
        <f t="shared" ca="1" si="198"/>
        <v>4690</v>
      </c>
      <c r="B6372" s="3">
        <f t="shared" ca="1" si="199"/>
        <v>252.5</v>
      </c>
      <c r="C6372" s="3"/>
    </row>
    <row r="6373" spans="1:3" x14ac:dyDescent="0.25">
      <c r="A6373">
        <f t="shared" ca="1" si="198"/>
        <v>5057</v>
      </c>
      <c r="B6373" s="3">
        <f t="shared" ca="1" si="199"/>
        <v>160.75</v>
      </c>
      <c r="C6373" s="3"/>
    </row>
    <row r="6374" spans="1:3" x14ac:dyDescent="0.25">
      <c r="A6374">
        <f t="shared" ca="1" si="198"/>
        <v>4721</v>
      </c>
      <c r="B6374" s="3">
        <f t="shared" ca="1" si="199"/>
        <v>244.75</v>
      </c>
      <c r="C6374" s="3"/>
    </row>
    <row r="6375" spans="1:3" x14ac:dyDescent="0.25">
      <c r="A6375">
        <f t="shared" ca="1" si="198"/>
        <v>5184</v>
      </c>
      <c r="B6375" s="3">
        <f t="shared" ca="1" si="199"/>
        <v>129</v>
      </c>
      <c r="C6375" s="3"/>
    </row>
    <row r="6376" spans="1:3" x14ac:dyDescent="0.25">
      <c r="A6376">
        <f t="shared" ca="1" si="198"/>
        <v>5000</v>
      </c>
      <c r="B6376" s="3">
        <f t="shared" ca="1" si="199"/>
        <v>175</v>
      </c>
      <c r="C6376" s="3"/>
    </row>
    <row r="6377" spans="1:3" x14ac:dyDescent="0.25">
      <c r="A6377">
        <f t="shared" ca="1" si="198"/>
        <v>4693</v>
      </c>
      <c r="B6377" s="3">
        <f t="shared" ca="1" si="199"/>
        <v>251.75</v>
      </c>
      <c r="C6377" s="3"/>
    </row>
    <row r="6378" spans="1:3" x14ac:dyDescent="0.25">
      <c r="A6378">
        <f t="shared" ca="1" si="198"/>
        <v>5301</v>
      </c>
      <c r="B6378" s="3">
        <f t="shared" ca="1" si="199"/>
        <v>99.75</v>
      </c>
      <c r="C6378" s="3"/>
    </row>
    <row r="6379" spans="1:3" x14ac:dyDescent="0.25">
      <c r="A6379">
        <f t="shared" ca="1" si="198"/>
        <v>6016</v>
      </c>
      <c r="B6379" s="3">
        <f t="shared" ca="1" si="199"/>
        <v>616</v>
      </c>
      <c r="C6379" s="3"/>
    </row>
    <row r="6380" spans="1:3" x14ac:dyDescent="0.25">
      <c r="A6380">
        <f t="shared" ca="1" si="198"/>
        <v>4268</v>
      </c>
      <c r="B6380" s="3">
        <f t="shared" ca="1" si="199"/>
        <v>358</v>
      </c>
      <c r="C6380" s="3"/>
    </row>
    <row r="6381" spans="1:3" x14ac:dyDescent="0.25">
      <c r="A6381">
        <f t="shared" ca="1" si="198"/>
        <v>5113</v>
      </c>
      <c r="B6381" s="3">
        <f t="shared" ca="1" si="199"/>
        <v>146.75</v>
      </c>
      <c r="C6381" s="3"/>
    </row>
    <row r="6382" spans="1:3" x14ac:dyDescent="0.25">
      <c r="A6382">
        <f t="shared" ca="1" si="198"/>
        <v>4939</v>
      </c>
      <c r="B6382" s="3">
        <f t="shared" ca="1" si="199"/>
        <v>190.25</v>
      </c>
      <c r="C6382" s="3"/>
    </row>
    <row r="6383" spans="1:3" x14ac:dyDescent="0.25">
      <c r="A6383">
        <f t="shared" ca="1" si="198"/>
        <v>5490</v>
      </c>
      <c r="B6383" s="3">
        <f t="shared" ca="1" si="199"/>
        <v>52.5</v>
      </c>
      <c r="C6383" s="3"/>
    </row>
    <row r="6384" spans="1:3" x14ac:dyDescent="0.25">
      <c r="A6384">
        <f t="shared" ca="1" si="198"/>
        <v>5056</v>
      </c>
      <c r="B6384" s="3">
        <f t="shared" ca="1" si="199"/>
        <v>161</v>
      </c>
      <c r="C6384" s="3"/>
    </row>
    <row r="6385" spans="1:3" x14ac:dyDescent="0.25">
      <c r="A6385">
        <f t="shared" ca="1" si="198"/>
        <v>5448</v>
      </c>
      <c r="B6385" s="3">
        <f t="shared" ca="1" si="199"/>
        <v>63</v>
      </c>
      <c r="C6385" s="3"/>
    </row>
    <row r="6386" spans="1:3" x14ac:dyDescent="0.25">
      <c r="A6386">
        <f t="shared" ca="1" si="198"/>
        <v>6420</v>
      </c>
      <c r="B6386" s="3">
        <f t="shared" ca="1" si="199"/>
        <v>1020</v>
      </c>
      <c r="C6386" s="3"/>
    </row>
    <row r="6387" spans="1:3" x14ac:dyDescent="0.25">
      <c r="A6387">
        <f t="shared" ca="1" si="198"/>
        <v>4422</v>
      </c>
      <c r="B6387" s="3">
        <f t="shared" ca="1" si="199"/>
        <v>319.5</v>
      </c>
      <c r="C6387" s="3"/>
    </row>
    <row r="6388" spans="1:3" x14ac:dyDescent="0.25">
      <c r="A6388">
        <f t="shared" ca="1" si="198"/>
        <v>5484</v>
      </c>
      <c r="B6388" s="3">
        <f t="shared" ca="1" si="199"/>
        <v>54</v>
      </c>
      <c r="C6388" s="3"/>
    </row>
    <row r="6389" spans="1:3" x14ac:dyDescent="0.25">
      <c r="A6389">
        <f t="shared" ca="1" si="198"/>
        <v>5287</v>
      </c>
      <c r="B6389" s="3">
        <f t="shared" ca="1" si="199"/>
        <v>103.25</v>
      </c>
      <c r="C6389" s="3"/>
    </row>
    <row r="6390" spans="1:3" x14ac:dyDescent="0.25">
      <c r="A6390">
        <f t="shared" ca="1" si="198"/>
        <v>4911</v>
      </c>
      <c r="B6390" s="3">
        <f t="shared" ca="1" si="199"/>
        <v>197.25</v>
      </c>
      <c r="C6390" s="3"/>
    </row>
    <row r="6391" spans="1:3" x14ac:dyDescent="0.25">
      <c r="A6391">
        <f t="shared" ca="1" si="198"/>
        <v>5477</v>
      </c>
      <c r="B6391" s="3">
        <f t="shared" ca="1" si="199"/>
        <v>55.75</v>
      </c>
      <c r="C6391" s="3"/>
    </row>
    <row r="6392" spans="1:3" x14ac:dyDescent="0.25">
      <c r="A6392">
        <f t="shared" ca="1" si="198"/>
        <v>5302</v>
      </c>
      <c r="B6392" s="3">
        <f t="shared" ca="1" si="199"/>
        <v>99.5</v>
      </c>
      <c r="C6392" s="3"/>
    </row>
    <row r="6393" spans="1:3" x14ac:dyDescent="0.25">
      <c r="A6393">
        <f t="shared" ca="1" si="198"/>
        <v>5677</v>
      </c>
      <c r="B6393" s="3">
        <f t="shared" ca="1" si="199"/>
        <v>5.75</v>
      </c>
      <c r="C6393" s="3"/>
    </row>
    <row r="6394" spans="1:3" x14ac:dyDescent="0.25">
      <c r="A6394">
        <f t="shared" ca="1" si="198"/>
        <v>5008</v>
      </c>
      <c r="B6394" s="3">
        <f t="shared" ca="1" si="199"/>
        <v>173</v>
      </c>
      <c r="C6394" s="3"/>
    </row>
    <row r="6395" spans="1:3" x14ac:dyDescent="0.25">
      <c r="A6395">
        <f t="shared" ca="1" si="198"/>
        <v>5136</v>
      </c>
      <c r="B6395" s="3">
        <f t="shared" ca="1" si="199"/>
        <v>141</v>
      </c>
      <c r="C6395" s="3"/>
    </row>
    <row r="6396" spans="1:3" x14ac:dyDescent="0.25">
      <c r="A6396">
        <f t="shared" ca="1" si="198"/>
        <v>6100</v>
      </c>
      <c r="B6396" s="3">
        <f t="shared" ca="1" si="199"/>
        <v>700</v>
      </c>
      <c r="C6396" s="3"/>
    </row>
    <row r="6397" spans="1:3" x14ac:dyDescent="0.25">
      <c r="A6397">
        <f t="shared" ca="1" si="198"/>
        <v>4105</v>
      </c>
      <c r="B6397" s="3">
        <f t="shared" ca="1" si="199"/>
        <v>398.75</v>
      </c>
      <c r="C6397" s="3"/>
    </row>
    <row r="6398" spans="1:3" x14ac:dyDescent="0.25">
      <c r="A6398">
        <f t="shared" ca="1" si="198"/>
        <v>5748</v>
      </c>
      <c r="B6398" s="3">
        <f t="shared" ca="1" si="199"/>
        <v>348</v>
      </c>
      <c r="C6398" s="3"/>
    </row>
    <row r="6399" spans="1:3" x14ac:dyDescent="0.25">
      <c r="A6399">
        <f t="shared" ca="1" si="198"/>
        <v>4809</v>
      </c>
      <c r="B6399" s="3">
        <f t="shared" ca="1" si="199"/>
        <v>222.75</v>
      </c>
      <c r="C6399" s="3"/>
    </row>
    <row r="6400" spans="1:3" x14ac:dyDescent="0.25">
      <c r="A6400">
        <f t="shared" ca="1" si="198"/>
        <v>4154</v>
      </c>
      <c r="B6400" s="3">
        <f t="shared" ca="1" si="199"/>
        <v>386.5</v>
      </c>
      <c r="C6400" s="3"/>
    </row>
    <row r="6401" spans="1:3" x14ac:dyDescent="0.25">
      <c r="A6401">
        <f t="shared" ca="1" si="198"/>
        <v>6166</v>
      </c>
      <c r="B6401" s="3">
        <f t="shared" ca="1" si="199"/>
        <v>766</v>
      </c>
      <c r="C6401" s="3"/>
    </row>
    <row r="6402" spans="1:3" x14ac:dyDescent="0.25">
      <c r="A6402">
        <f t="shared" ca="1" si="198"/>
        <v>5111</v>
      </c>
      <c r="B6402" s="3">
        <f t="shared" ca="1" si="199"/>
        <v>147.25</v>
      </c>
      <c r="C6402" s="3"/>
    </row>
    <row r="6403" spans="1:3" x14ac:dyDescent="0.25">
      <c r="A6403">
        <f t="shared" ca="1" si="198"/>
        <v>4583</v>
      </c>
      <c r="B6403" s="3">
        <f t="shared" ca="1" si="199"/>
        <v>279.25</v>
      </c>
      <c r="C6403" s="3"/>
    </row>
    <row r="6404" spans="1:3" x14ac:dyDescent="0.25">
      <c r="A6404">
        <f t="shared" ca="1" si="198"/>
        <v>4400</v>
      </c>
      <c r="B6404" s="3">
        <f t="shared" ca="1" si="199"/>
        <v>325</v>
      </c>
      <c r="C6404" s="3"/>
    </row>
    <row r="6405" spans="1:3" x14ac:dyDescent="0.25">
      <c r="A6405">
        <f t="shared" ca="1" si="198"/>
        <v>4994</v>
      </c>
      <c r="B6405" s="3">
        <f t="shared" ca="1" si="199"/>
        <v>176.5</v>
      </c>
      <c r="C6405" s="3"/>
    </row>
    <row r="6406" spans="1:3" x14ac:dyDescent="0.25">
      <c r="A6406">
        <f t="shared" ref="A6406:A6469" ca="1" si="200">ROUND(_xlfn.NORM.INV(RAND(),5000,600),0)</f>
        <v>5294</v>
      </c>
      <c r="B6406" s="3">
        <f t="shared" ref="B6406:B6469" ca="1" si="201">IF(B$4-A6406&gt;=0,(B$4-A6406)*0.25,(A6406-B$4)*1+300)</f>
        <v>101.5</v>
      </c>
      <c r="C6406" s="3"/>
    </row>
    <row r="6407" spans="1:3" x14ac:dyDescent="0.25">
      <c r="A6407">
        <f t="shared" ca="1" si="200"/>
        <v>4965</v>
      </c>
      <c r="B6407" s="3">
        <f t="shared" ca="1" si="201"/>
        <v>183.75</v>
      </c>
      <c r="C6407" s="3"/>
    </row>
    <row r="6408" spans="1:3" x14ac:dyDescent="0.25">
      <c r="A6408">
        <f t="shared" ca="1" si="200"/>
        <v>4906</v>
      </c>
      <c r="B6408" s="3">
        <f t="shared" ca="1" si="201"/>
        <v>198.5</v>
      </c>
      <c r="C6408" s="3"/>
    </row>
    <row r="6409" spans="1:3" x14ac:dyDescent="0.25">
      <c r="A6409">
        <f t="shared" ca="1" si="200"/>
        <v>5699</v>
      </c>
      <c r="B6409" s="3">
        <f t="shared" ca="1" si="201"/>
        <v>0.25</v>
      </c>
      <c r="C6409" s="3"/>
    </row>
    <row r="6410" spans="1:3" x14ac:dyDescent="0.25">
      <c r="A6410">
        <f t="shared" ca="1" si="200"/>
        <v>4296</v>
      </c>
      <c r="B6410" s="3">
        <f t="shared" ca="1" si="201"/>
        <v>351</v>
      </c>
      <c r="C6410" s="3"/>
    </row>
    <row r="6411" spans="1:3" x14ac:dyDescent="0.25">
      <c r="A6411">
        <f t="shared" ca="1" si="200"/>
        <v>5612</v>
      </c>
      <c r="B6411" s="3">
        <f t="shared" ca="1" si="201"/>
        <v>22</v>
      </c>
      <c r="C6411" s="3"/>
    </row>
    <row r="6412" spans="1:3" x14ac:dyDescent="0.25">
      <c r="A6412">
        <f t="shared" ca="1" si="200"/>
        <v>4289</v>
      </c>
      <c r="B6412" s="3">
        <f t="shared" ca="1" si="201"/>
        <v>352.75</v>
      </c>
      <c r="C6412" s="3"/>
    </row>
    <row r="6413" spans="1:3" x14ac:dyDescent="0.25">
      <c r="A6413">
        <f t="shared" ca="1" si="200"/>
        <v>5207</v>
      </c>
      <c r="B6413" s="3">
        <f t="shared" ca="1" si="201"/>
        <v>123.25</v>
      </c>
      <c r="C6413" s="3"/>
    </row>
    <row r="6414" spans="1:3" x14ac:dyDescent="0.25">
      <c r="A6414">
        <f t="shared" ca="1" si="200"/>
        <v>5527</v>
      </c>
      <c r="B6414" s="3">
        <f t="shared" ca="1" si="201"/>
        <v>43.25</v>
      </c>
      <c r="C6414" s="3"/>
    </row>
    <row r="6415" spans="1:3" x14ac:dyDescent="0.25">
      <c r="A6415">
        <f t="shared" ca="1" si="200"/>
        <v>5365</v>
      </c>
      <c r="B6415" s="3">
        <f t="shared" ca="1" si="201"/>
        <v>83.75</v>
      </c>
      <c r="C6415" s="3"/>
    </row>
    <row r="6416" spans="1:3" x14ac:dyDescent="0.25">
      <c r="A6416">
        <f t="shared" ca="1" si="200"/>
        <v>5056</v>
      </c>
      <c r="B6416" s="3">
        <f t="shared" ca="1" si="201"/>
        <v>161</v>
      </c>
      <c r="C6416" s="3"/>
    </row>
    <row r="6417" spans="1:3" x14ac:dyDescent="0.25">
      <c r="A6417">
        <f t="shared" ca="1" si="200"/>
        <v>5247</v>
      </c>
      <c r="B6417" s="3">
        <f t="shared" ca="1" si="201"/>
        <v>113.25</v>
      </c>
      <c r="C6417" s="3"/>
    </row>
    <row r="6418" spans="1:3" x14ac:dyDescent="0.25">
      <c r="A6418">
        <f t="shared" ca="1" si="200"/>
        <v>5508</v>
      </c>
      <c r="B6418" s="3">
        <f t="shared" ca="1" si="201"/>
        <v>48</v>
      </c>
      <c r="C6418" s="3"/>
    </row>
    <row r="6419" spans="1:3" x14ac:dyDescent="0.25">
      <c r="A6419">
        <f t="shared" ca="1" si="200"/>
        <v>4753</v>
      </c>
      <c r="B6419" s="3">
        <f t="shared" ca="1" si="201"/>
        <v>236.75</v>
      </c>
      <c r="C6419" s="3"/>
    </row>
    <row r="6420" spans="1:3" x14ac:dyDescent="0.25">
      <c r="A6420">
        <f t="shared" ca="1" si="200"/>
        <v>4760</v>
      </c>
      <c r="B6420" s="3">
        <f t="shared" ca="1" si="201"/>
        <v>235</v>
      </c>
      <c r="C6420" s="3"/>
    </row>
    <row r="6421" spans="1:3" x14ac:dyDescent="0.25">
      <c r="A6421">
        <f t="shared" ca="1" si="200"/>
        <v>4861</v>
      </c>
      <c r="B6421" s="3">
        <f t="shared" ca="1" si="201"/>
        <v>209.75</v>
      </c>
      <c r="C6421" s="3"/>
    </row>
    <row r="6422" spans="1:3" x14ac:dyDescent="0.25">
      <c r="A6422">
        <f t="shared" ca="1" si="200"/>
        <v>4899</v>
      </c>
      <c r="B6422" s="3">
        <f t="shared" ca="1" si="201"/>
        <v>200.25</v>
      </c>
      <c r="C6422" s="3"/>
    </row>
    <row r="6423" spans="1:3" x14ac:dyDescent="0.25">
      <c r="A6423">
        <f t="shared" ca="1" si="200"/>
        <v>4544</v>
      </c>
      <c r="B6423" s="3">
        <f t="shared" ca="1" si="201"/>
        <v>289</v>
      </c>
      <c r="C6423" s="3"/>
    </row>
    <row r="6424" spans="1:3" x14ac:dyDescent="0.25">
      <c r="A6424">
        <f t="shared" ca="1" si="200"/>
        <v>5490</v>
      </c>
      <c r="B6424" s="3">
        <f t="shared" ca="1" si="201"/>
        <v>52.5</v>
      </c>
      <c r="C6424" s="3"/>
    </row>
    <row r="6425" spans="1:3" x14ac:dyDescent="0.25">
      <c r="A6425">
        <f t="shared" ca="1" si="200"/>
        <v>4699</v>
      </c>
      <c r="B6425" s="3">
        <f t="shared" ca="1" si="201"/>
        <v>250.25</v>
      </c>
      <c r="C6425" s="3"/>
    </row>
    <row r="6426" spans="1:3" x14ac:dyDescent="0.25">
      <c r="A6426">
        <f t="shared" ca="1" si="200"/>
        <v>4712</v>
      </c>
      <c r="B6426" s="3">
        <f t="shared" ca="1" si="201"/>
        <v>247</v>
      </c>
      <c r="C6426" s="3"/>
    </row>
    <row r="6427" spans="1:3" x14ac:dyDescent="0.25">
      <c r="A6427">
        <f t="shared" ca="1" si="200"/>
        <v>4880</v>
      </c>
      <c r="B6427" s="3">
        <f t="shared" ca="1" si="201"/>
        <v>205</v>
      </c>
      <c r="C6427" s="3"/>
    </row>
    <row r="6428" spans="1:3" x14ac:dyDescent="0.25">
      <c r="A6428">
        <f t="shared" ca="1" si="200"/>
        <v>4872</v>
      </c>
      <c r="B6428" s="3">
        <f t="shared" ca="1" si="201"/>
        <v>207</v>
      </c>
      <c r="C6428" s="3"/>
    </row>
    <row r="6429" spans="1:3" x14ac:dyDescent="0.25">
      <c r="A6429">
        <f t="shared" ca="1" si="200"/>
        <v>4695</v>
      </c>
      <c r="B6429" s="3">
        <f t="shared" ca="1" si="201"/>
        <v>251.25</v>
      </c>
      <c r="C6429" s="3"/>
    </row>
    <row r="6430" spans="1:3" x14ac:dyDescent="0.25">
      <c r="A6430">
        <f t="shared" ca="1" si="200"/>
        <v>5139</v>
      </c>
      <c r="B6430" s="3">
        <f t="shared" ca="1" si="201"/>
        <v>140.25</v>
      </c>
      <c r="C6430" s="3"/>
    </row>
    <row r="6431" spans="1:3" x14ac:dyDescent="0.25">
      <c r="A6431">
        <f t="shared" ca="1" si="200"/>
        <v>4444</v>
      </c>
      <c r="B6431" s="3">
        <f t="shared" ca="1" si="201"/>
        <v>314</v>
      </c>
      <c r="C6431" s="3"/>
    </row>
    <row r="6432" spans="1:3" x14ac:dyDescent="0.25">
      <c r="A6432">
        <f t="shared" ca="1" si="200"/>
        <v>5739</v>
      </c>
      <c r="B6432" s="3">
        <f t="shared" ca="1" si="201"/>
        <v>339</v>
      </c>
      <c r="C6432" s="3"/>
    </row>
    <row r="6433" spans="1:3" x14ac:dyDescent="0.25">
      <c r="A6433">
        <f t="shared" ca="1" si="200"/>
        <v>4982</v>
      </c>
      <c r="B6433" s="3">
        <f t="shared" ca="1" si="201"/>
        <v>179.5</v>
      </c>
      <c r="C6433" s="3"/>
    </row>
    <row r="6434" spans="1:3" x14ac:dyDescent="0.25">
      <c r="A6434">
        <f t="shared" ca="1" si="200"/>
        <v>4279</v>
      </c>
      <c r="B6434" s="3">
        <f t="shared" ca="1" si="201"/>
        <v>355.25</v>
      </c>
      <c r="C6434" s="3"/>
    </row>
    <row r="6435" spans="1:3" x14ac:dyDescent="0.25">
      <c r="A6435">
        <f t="shared" ca="1" si="200"/>
        <v>5221</v>
      </c>
      <c r="B6435" s="3">
        <f t="shared" ca="1" si="201"/>
        <v>119.75</v>
      </c>
      <c r="C6435" s="3"/>
    </row>
    <row r="6436" spans="1:3" x14ac:dyDescent="0.25">
      <c r="A6436">
        <f t="shared" ca="1" si="200"/>
        <v>4551</v>
      </c>
      <c r="B6436" s="3">
        <f t="shared" ca="1" si="201"/>
        <v>287.25</v>
      </c>
      <c r="C6436" s="3"/>
    </row>
    <row r="6437" spans="1:3" x14ac:dyDescent="0.25">
      <c r="A6437">
        <f t="shared" ca="1" si="200"/>
        <v>4041</v>
      </c>
      <c r="B6437" s="3">
        <f t="shared" ca="1" si="201"/>
        <v>414.75</v>
      </c>
      <c r="C6437" s="3"/>
    </row>
    <row r="6438" spans="1:3" x14ac:dyDescent="0.25">
      <c r="A6438">
        <f t="shared" ca="1" si="200"/>
        <v>4402</v>
      </c>
      <c r="B6438" s="3">
        <f t="shared" ca="1" si="201"/>
        <v>324.5</v>
      </c>
      <c r="C6438" s="3"/>
    </row>
    <row r="6439" spans="1:3" x14ac:dyDescent="0.25">
      <c r="A6439">
        <f t="shared" ca="1" si="200"/>
        <v>4737</v>
      </c>
      <c r="B6439" s="3">
        <f t="shared" ca="1" si="201"/>
        <v>240.75</v>
      </c>
      <c r="C6439" s="3"/>
    </row>
    <row r="6440" spans="1:3" x14ac:dyDescent="0.25">
      <c r="A6440">
        <f t="shared" ca="1" si="200"/>
        <v>4342</v>
      </c>
      <c r="B6440" s="3">
        <f t="shared" ca="1" si="201"/>
        <v>339.5</v>
      </c>
      <c r="C6440" s="3"/>
    </row>
    <row r="6441" spans="1:3" x14ac:dyDescent="0.25">
      <c r="A6441">
        <f t="shared" ca="1" si="200"/>
        <v>4332</v>
      </c>
      <c r="B6441" s="3">
        <f t="shared" ca="1" si="201"/>
        <v>342</v>
      </c>
      <c r="C6441" s="3"/>
    </row>
    <row r="6442" spans="1:3" x14ac:dyDescent="0.25">
      <c r="A6442">
        <f t="shared" ca="1" si="200"/>
        <v>4264</v>
      </c>
      <c r="B6442" s="3">
        <f t="shared" ca="1" si="201"/>
        <v>359</v>
      </c>
      <c r="C6442" s="3"/>
    </row>
    <row r="6443" spans="1:3" x14ac:dyDescent="0.25">
      <c r="A6443">
        <f t="shared" ca="1" si="200"/>
        <v>5380</v>
      </c>
      <c r="B6443" s="3">
        <f t="shared" ca="1" si="201"/>
        <v>80</v>
      </c>
      <c r="C6443" s="3"/>
    </row>
    <row r="6444" spans="1:3" x14ac:dyDescent="0.25">
      <c r="A6444">
        <f t="shared" ca="1" si="200"/>
        <v>4795</v>
      </c>
      <c r="B6444" s="3">
        <f t="shared" ca="1" si="201"/>
        <v>226.25</v>
      </c>
      <c r="C6444" s="3"/>
    </row>
    <row r="6445" spans="1:3" x14ac:dyDescent="0.25">
      <c r="A6445">
        <f t="shared" ca="1" si="200"/>
        <v>4610</v>
      </c>
      <c r="B6445" s="3">
        <f t="shared" ca="1" si="201"/>
        <v>272.5</v>
      </c>
      <c r="C6445" s="3"/>
    </row>
    <row r="6446" spans="1:3" x14ac:dyDescent="0.25">
      <c r="A6446">
        <f t="shared" ca="1" si="200"/>
        <v>4540</v>
      </c>
      <c r="B6446" s="3">
        <f t="shared" ca="1" si="201"/>
        <v>290</v>
      </c>
      <c r="C6446" s="3"/>
    </row>
    <row r="6447" spans="1:3" x14ac:dyDescent="0.25">
      <c r="A6447">
        <f t="shared" ca="1" si="200"/>
        <v>5172</v>
      </c>
      <c r="B6447" s="3">
        <f t="shared" ca="1" si="201"/>
        <v>132</v>
      </c>
      <c r="C6447" s="3"/>
    </row>
    <row r="6448" spans="1:3" x14ac:dyDescent="0.25">
      <c r="A6448">
        <f t="shared" ca="1" si="200"/>
        <v>5432</v>
      </c>
      <c r="B6448" s="3">
        <f t="shared" ca="1" si="201"/>
        <v>67</v>
      </c>
      <c r="C6448" s="3"/>
    </row>
    <row r="6449" spans="1:3" x14ac:dyDescent="0.25">
      <c r="A6449">
        <f t="shared" ca="1" si="200"/>
        <v>4759</v>
      </c>
      <c r="B6449" s="3">
        <f t="shared" ca="1" si="201"/>
        <v>235.25</v>
      </c>
      <c r="C6449" s="3"/>
    </row>
    <row r="6450" spans="1:3" x14ac:dyDescent="0.25">
      <c r="A6450">
        <f t="shared" ca="1" si="200"/>
        <v>4645</v>
      </c>
      <c r="B6450" s="3">
        <f t="shared" ca="1" si="201"/>
        <v>263.75</v>
      </c>
      <c r="C6450" s="3"/>
    </row>
    <row r="6451" spans="1:3" x14ac:dyDescent="0.25">
      <c r="A6451">
        <f t="shared" ca="1" si="200"/>
        <v>5677</v>
      </c>
      <c r="B6451" s="3">
        <f t="shared" ca="1" si="201"/>
        <v>5.75</v>
      </c>
      <c r="C6451" s="3"/>
    </row>
    <row r="6452" spans="1:3" x14ac:dyDescent="0.25">
      <c r="A6452">
        <f t="shared" ca="1" si="200"/>
        <v>4818</v>
      </c>
      <c r="B6452" s="3">
        <f t="shared" ca="1" si="201"/>
        <v>220.5</v>
      </c>
      <c r="C6452" s="3"/>
    </row>
    <row r="6453" spans="1:3" x14ac:dyDescent="0.25">
      <c r="A6453">
        <f t="shared" ca="1" si="200"/>
        <v>6129</v>
      </c>
      <c r="B6453" s="3">
        <f t="shared" ca="1" si="201"/>
        <v>729</v>
      </c>
      <c r="C6453" s="3"/>
    </row>
    <row r="6454" spans="1:3" x14ac:dyDescent="0.25">
      <c r="A6454">
        <f t="shared" ca="1" si="200"/>
        <v>5679</v>
      </c>
      <c r="B6454" s="3">
        <f t="shared" ca="1" si="201"/>
        <v>5.25</v>
      </c>
      <c r="C6454" s="3"/>
    </row>
    <row r="6455" spans="1:3" x14ac:dyDescent="0.25">
      <c r="A6455">
        <f t="shared" ca="1" si="200"/>
        <v>4370</v>
      </c>
      <c r="B6455" s="3">
        <f t="shared" ca="1" si="201"/>
        <v>332.5</v>
      </c>
      <c r="C6455" s="3"/>
    </row>
    <row r="6456" spans="1:3" x14ac:dyDescent="0.25">
      <c r="A6456">
        <f t="shared" ca="1" si="200"/>
        <v>4785</v>
      </c>
      <c r="B6456" s="3">
        <f t="shared" ca="1" si="201"/>
        <v>228.75</v>
      </c>
      <c r="C6456" s="3"/>
    </row>
    <row r="6457" spans="1:3" x14ac:dyDescent="0.25">
      <c r="A6457">
        <f t="shared" ca="1" si="200"/>
        <v>5143</v>
      </c>
      <c r="B6457" s="3">
        <f t="shared" ca="1" si="201"/>
        <v>139.25</v>
      </c>
      <c r="C6457" s="3"/>
    </row>
    <row r="6458" spans="1:3" x14ac:dyDescent="0.25">
      <c r="A6458">
        <f t="shared" ca="1" si="200"/>
        <v>4786</v>
      </c>
      <c r="B6458" s="3">
        <f t="shared" ca="1" si="201"/>
        <v>228.5</v>
      </c>
      <c r="C6458" s="3"/>
    </row>
    <row r="6459" spans="1:3" x14ac:dyDescent="0.25">
      <c r="A6459">
        <f t="shared" ca="1" si="200"/>
        <v>4207</v>
      </c>
      <c r="B6459" s="3">
        <f t="shared" ca="1" si="201"/>
        <v>373.25</v>
      </c>
      <c r="C6459" s="3"/>
    </row>
    <row r="6460" spans="1:3" x14ac:dyDescent="0.25">
      <c r="A6460">
        <f t="shared" ca="1" si="200"/>
        <v>4767</v>
      </c>
      <c r="B6460" s="3">
        <f t="shared" ca="1" si="201"/>
        <v>233.25</v>
      </c>
      <c r="C6460" s="3"/>
    </row>
    <row r="6461" spans="1:3" x14ac:dyDescent="0.25">
      <c r="A6461">
        <f t="shared" ca="1" si="200"/>
        <v>4459</v>
      </c>
      <c r="B6461" s="3">
        <f t="shared" ca="1" si="201"/>
        <v>310.25</v>
      </c>
      <c r="C6461" s="3"/>
    </row>
    <row r="6462" spans="1:3" x14ac:dyDescent="0.25">
      <c r="A6462">
        <f t="shared" ca="1" si="200"/>
        <v>4826</v>
      </c>
      <c r="B6462" s="3">
        <f t="shared" ca="1" si="201"/>
        <v>218.5</v>
      </c>
      <c r="C6462" s="3"/>
    </row>
    <row r="6463" spans="1:3" x14ac:dyDescent="0.25">
      <c r="A6463">
        <f t="shared" ca="1" si="200"/>
        <v>5148</v>
      </c>
      <c r="B6463" s="3">
        <f t="shared" ca="1" si="201"/>
        <v>138</v>
      </c>
      <c r="C6463" s="3"/>
    </row>
    <row r="6464" spans="1:3" x14ac:dyDescent="0.25">
      <c r="A6464">
        <f t="shared" ca="1" si="200"/>
        <v>4946</v>
      </c>
      <c r="B6464" s="3">
        <f t="shared" ca="1" si="201"/>
        <v>188.5</v>
      </c>
      <c r="C6464" s="3"/>
    </row>
    <row r="6465" spans="1:3" x14ac:dyDescent="0.25">
      <c r="A6465">
        <f t="shared" ca="1" si="200"/>
        <v>5032</v>
      </c>
      <c r="B6465" s="3">
        <f t="shared" ca="1" si="201"/>
        <v>167</v>
      </c>
      <c r="C6465" s="3"/>
    </row>
    <row r="6466" spans="1:3" x14ac:dyDescent="0.25">
      <c r="A6466">
        <f t="shared" ca="1" si="200"/>
        <v>4896</v>
      </c>
      <c r="B6466" s="3">
        <f t="shared" ca="1" si="201"/>
        <v>201</v>
      </c>
      <c r="C6466" s="3"/>
    </row>
    <row r="6467" spans="1:3" x14ac:dyDescent="0.25">
      <c r="A6467">
        <f t="shared" ca="1" si="200"/>
        <v>4641</v>
      </c>
      <c r="B6467" s="3">
        <f t="shared" ca="1" si="201"/>
        <v>264.75</v>
      </c>
      <c r="C6467" s="3"/>
    </row>
    <row r="6468" spans="1:3" x14ac:dyDescent="0.25">
      <c r="A6468">
        <f t="shared" ca="1" si="200"/>
        <v>5396</v>
      </c>
      <c r="B6468" s="3">
        <f t="shared" ca="1" si="201"/>
        <v>76</v>
      </c>
      <c r="C6468" s="3"/>
    </row>
    <row r="6469" spans="1:3" x14ac:dyDescent="0.25">
      <c r="A6469">
        <f t="shared" ca="1" si="200"/>
        <v>3975</v>
      </c>
      <c r="B6469" s="3">
        <f t="shared" ca="1" si="201"/>
        <v>431.25</v>
      </c>
      <c r="C6469" s="3"/>
    </row>
    <row r="6470" spans="1:3" x14ac:dyDescent="0.25">
      <c r="A6470">
        <f t="shared" ref="A6470:A6533" ca="1" si="202">ROUND(_xlfn.NORM.INV(RAND(),5000,600),0)</f>
        <v>5283</v>
      </c>
      <c r="B6470" s="3">
        <f t="shared" ref="B6470:B6533" ca="1" si="203">IF(B$4-A6470&gt;=0,(B$4-A6470)*0.25,(A6470-B$4)*1+300)</f>
        <v>104.25</v>
      </c>
      <c r="C6470" s="3"/>
    </row>
    <row r="6471" spans="1:3" x14ac:dyDescent="0.25">
      <c r="A6471">
        <f t="shared" ca="1" si="202"/>
        <v>5265</v>
      </c>
      <c r="B6471" s="3">
        <f t="shared" ca="1" si="203"/>
        <v>108.75</v>
      </c>
      <c r="C6471" s="3"/>
    </row>
    <row r="6472" spans="1:3" x14ac:dyDescent="0.25">
      <c r="A6472">
        <f t="shared" ca="1" si="202"/>
        <v>5366</v>
      </c>
      <c r="B6472" s="3">
        <f t="shared" ca="1" si="203"/>
        <v>83.5</v>
      </c>
      <c r="C6472" s="3"/>
    </row>
    <row r="6473" spans="1:3" x14ac:dyDescent="0.25">
      <c r="A6473">
        <f t="shared" ca="1" si="202"/>
        <v>5847</v>
      </c>
      <c r="B6473" s="3">
        <f t="shared" ca="1" si="203"/>
        <v>447</v>
      </c>
      <c r="C6473" s="3"/>
    </row>
    <row r="6474" spans="1:3" x14ac:dyDescent="0.25">
      <c r="A6474">
        <f t="shared" ca="1" si="202"/>
        <v>4346</v>
      </c>
      <c r="B6474" s="3">
        <f t="shared" ca="1" si="203"/>
        <v>338.5</v>
      </c>
      <c r="C6474" s="3"/>
    </row>
    <row r="6475" spans="1:3" x14ac:dyDescent="0.25">
      <c r="A6475">
        <f t="shared" ca="1" si="202"/>
        <v>5707</v>
      </c>
      <c r="B6475" s="3">
        <f t="shared" ca="1" si="203"/>
        <v>307</v>
      </c>
      <c r="C6475" s="3"/>
    </row>
    <row r="6476" spans="1:3" x14ac:dyDescent="0.25">
      <c r="A6476">
        <f t="shared" ca="1" si="202"/>
        <v>5629</v>
      </c>
      <c r="B6476" s="3">
        <f t="shared" ca="1" si="203"/>
        <v>17.75</v>
      </c>
      <c r="C6476" s="3"/>
    </row>
    <row r="6477" spans="1:3" x14ac:dyDescent="0.25">
      <c r="A6477">
        <f t="shared" ca="1" si="202"/>
        <v>5074</v>
      </c>
      <c r="B6477" s="3">
        <f t="shared" ca="1" si="203"/>
        <v>156.5</v>
      </c>
      <c r="C6477" s="3"/>
    </row>
    <row r="6478" spans="1:3" x14ac:dyDescent="0.25">
      <c r="A6478">
        <f t="shared" ca="1" si="202"/>
        <v>5367</v>
      </c>
      <c r="B6478" s="3">
        <f t="shared" ca="1" si="203"/>
        <v>83.25</v>
      </c>
      <c r="C6478" s="3"/>
    </row>
    <row r="6479" spans="1:3" x14ac:dyDescent="0.25">
      <c r="A6479">
        <f t="shared" ca="1" si="202"/>
        <v>4261</v>
      </c>
      <c r="B6479" s="3">
        <f t="shared" ca="1" si="203"/>
        <v>359.75</v>
      </c>
      <c r="C6479" s="3"/>
    </row>
    <row r="6480" spans="1:3" x14ac:dyDescent="0.25">
      <c r="A6480">
        <f t="shared" ca="1" si="202"/>
        <v>5455</v>
      </c>
      <c r="B6480" s="3">
        <f t="shared" ca="1" si="203"/>
        <v>61.25</v>
      </c>
      <c r="C6480" s="3"/>
    </row>
    <row r="6481" spans="1:3" x14ac:dyDescent="0.25">
      <c r="A6481">
        <f t="shared" ca="1" si="202"/>
        <v>4487</v>
      </c>
      <c r="B6481" s="3">
        <f t="shared" ca="1" si="203"/>
        <v>303.25</v>
      </c>
      <c r="C6481" s="3"/>
    </row>
    <row r="6482" spans="1:3" x14ac:dyDescent="0.25">
      <c r="A6482">
        <f t="shared" ca="1" si="202"/>
        <v>5663</v>
      </c>
      <c r="B6482" s="3">
        <f t="shared" ca="1" si="203"/>
        <v>9.25</v>
      </c>
      <c r="C6482" s="3"/>
    </row>
    <row r="6483" spans="1:3" x14ac:dyDescent="0.25">
      <c r="A6483">
        <f t="shared" ca="1" si="202"/>
        <v>4708</v>
      </c>
      <c r="B6483" s="3">
        <f t="shared" ca="1" si="203"/>
        <v>248</v>
      </c>
      <c r="C6483" s="3"/>
    </row>
    <row r="6484" spans="1:3" x14ac:dyDescent="0.25">
      <c r="A6484">
        <f t="shared" ca="1" si="202"/>
        <v>5637</v>
      </c>
      <c r="B6484" s="3">
        <f t="shared" ca="1" si="203"/>
        <v>15.75</v>
      </c>
      <c r="C6484" s="3"/>
    </row>
    <row r="6485" spans="1:3" x14ac:dyDescent="0.25">
      <c r="A6485">
        <f t="shared" ca="1" si="202"/>
        <v>4820</v>
      </c>
      <c r="B6485" s="3">
        <f t="shared" ca="1" si="203"/>
        <v>220</v>
      </c>
      <c r="C6485" s="3"/>
    </row>
    <row r="6486" spans="1:3" x14ac:dyDescent="0.25">
      <c r="A6486">
        <f t="shared" ca="1" si="202"/>
        <v>5530</v>
      </c>
      <c r="B6486" s="3">
        <f t="shared" ca="1" si="203"/>
        <v>42.5</v>
      </c>
      <c r="C6486" s="3"/>
    </row>
    <row r="6487" spans="1:3" x14ac:dyDescent="0.25">
      <c r="A6487">
        <f t="shared" ca="1" si="202"/>
        <v>4894</v>
      </c>
      <c r="B6487" s="3">
        <f t="shared" ca="1" si="203"/>
        <v>201.5</v>
      </c>
      <c r="C6487" s="3"/>
    </row>
    <row r="6488" spans="1:3" x14ac:dyDescent="0.25">
      <c r="A6488">
        <f t="shared" ca="1" si="202"/>
        <v>5914</v>
      </c>
      <c r="B6488" s="3">
        <f t="shared" ca="1" si="203"/>
        <v>514</v>
      </c>
      <c r="C6488" s="3"/>
    </row>
    <row r="6489" spans="1:3" x14ac:dyDescent="0.25">
      <c r="A6489">
        <f t="shared" ca="1" si="202"/>
        <v>4554</v>
      </c>
      <c r="B6489" s="3">
        <f t="shared" ca="1" si="203"/>
        <v>286.5</v>
      </c>
      <c r="C6489" s="3"/>
    </row>
    <row r="6490" spans="1:3" x14ac:dyDescent="0.25">
      <c r="A6490">
        <f t="shared" ca="1" si="202"/>
        <v>3951</v>
      </c>
      <c r="B6490" s="3">
        <f t="shared" ca="1" si="203"/>
        <v>437.25</v>
      </c>
      <c r="C6490" s="3"/>
    </row>
    <row r="6491" spans="1:3" x14ac:dyDescent="0.25">
      <c r="A6491">
        <f t="shared" ca="1" si="202"/>
        <v>4833</v>
      </c>
      <c r="B6491" s="3">
        <f t="shared" ca="1" si="203"/>
        <v>216.75</v>
      </c>
      <c r="C6491" s="3"/>
    </row>
    <row r="6492" spans="1:3" x14ac:dyDescent="0.25">
      <c r="A6492">
        <f t="shared" ca="1" si="202"/>
        <v>5435</v>
      </c>
      <c r="B6492" s="3">
        <f t="shared" ca="1" si="203"/>
        <v>66.25</v>
      </c>
      <c r="C6492" s="3"/>
    </row>
    <row r="6493" spans="1:3" x14ac:dyDescent="0.25">
      <c r="A6493">
        <f t="shared" ca="1" si="202"/>
        <v>5705</v>
      </c>
      <c r="B6493" s="3">
        <f t="shared" ca="1" si="203"/>
        <v>305</v>
      </c>
      <c r="C6493" s="3"/>
    </row>
    <row r="6494" spans="1:3" x14ac:dyDescent="0.25">
      <c r="A6494">
        <f t="shared" ca="1" si="202"/>
        <v>5072</v>
      </c>
      <c r="B6494" s="3">
        <f t="shared" ca="1" si="203"/>
        <v>157</v>
      </c>
      <c r="C6494" s="3"/>
    </row>
    <row r="6495" spans="1:3" x14ac:dyDescent="0.25">
      <c r="A6495">
        <f t="shared" ca="1" si="202"/>
        <v>4046</v>
      </c>
      <c r="B6495" s="3">
        <f t="shared" ca="1" si="203"/>
        <v>413.5</v>
      </c>
      <c r="C6495" s="3"/>
    </row>
    <row r="6496" spans="1:3" x14ac:dyDescent="0.25">
      <c r="A6496">
        <f t="shared" ca="1" si="202"/>
        <v>5517</v>
      </c>
      <c r="B6496" s="3">
        <f t="shared" ca="1" si="203"/>
        <v>45.75</v>
      </c>
      <c r="C6496" s="3"/>
    </row>
    <row r="6497" spans="1:3" x14ac:dyDescent="0.25">
      <c r="A6497">
        <f t="shared" ca="1" si="202"/>
        <v>5539</v>
      </c>
      <c r="B6497" s="3">
        <f t="shared" ca="1" si="203"/>
        <v>40.25</v>
      </c>
      <c r="C6497" s="3"/>
    </row>
    <row r="6498" spans="1:3" x14ac:dyDescent="0.25">
      <c r="A6498">
        <f t="shared" ca="1" si="202"/>
        <v>4334</v>
      </c>
      <c r="B6498" s="3">
        <f t="shared" ca="1" si="203"/>
        <v>341.5</v>
      </c>
      <c r="C6498" s="3"/>
    </row>
    <row r="6499" spans="1:3" x14ac:dyDescent="0.25">
      <c r="A6499">
        <f t="shared" ca="1" si="202"/>
        <v>4983</v>
      </c>
      <c r="B6499" s="3">
        <f t="shared" ca="1" si="203"/>
        <v>179.25</v>
      </c>
      <c r="C6499" s="3"/>
    </row>
    <row r="6500" spans="1:3" x14ac:dyDescent="0.25">
      <c r="A6500">
        <f t="shared" ca="1" si="202"/>
        <v>5304</v>
      </c>
      <c r="B6500" s="3">
        <f t="shared" ca="1" si="203"/>
        <v>99</v>
      </c>
      <c r="C6500" s="3"/>
    </row>
    <row r="6501" spans="1:3" x14ac:dyDescent="0.25">
      <c r="A6501">
        <f t="shared" ca="1" si="202"/>
        <v>5210</v>
      </c>
      <c r="B6501" s="3">
        <f t="shared" ca="1" si="203"/>
        <v>122.5</v>
      </c>
      <c r="C6501" s="3"/>
    </row>
    <row r="6502" spans="1:3" x14ac:dyDescent="0.25">
      <c r="A6502">
        <f t="shared" ca="1" si="202"/>
        <v>4877</v>
      </c>
      <c r="B6502" s="3">
        <f t="shared" ca="1" si="203"/>
        <v>205.75</v>
      </c>
      <c r="C6502" s="3"/>
    </row>
    <row r="6503" spans="1:3" x14ac:dyDescent="0.25">
      <c r="A6503">
        <f t="shared" ca="1" si="202"/>
        <v>4876</v>
      </c>
      <c r="B6503" s="3">
        <f t="shared" ca="1" si="203"/>
        <v>206</v>
      </c>
      <c r="C6503" s="3"/>
    </row>
    <row r="6504" spans="1:3" x14ac:dyDescent="0.25">
      <c r="A6504">
        <f t="shared" ca="1" si="202"/>
        <v>4623</v>
      </c>
      <c r="B6504" s="3">
        <f t="shared" ca="1" si="203"/>
        <v>269.25</v>
      </c>
      <c r="C6504" s="3"/>
    </row>
    <row r="6505" spans="1:3" x14ac:dyDescent="0.25">
      <c r="A6505">
        <f t="shared" ca="1" si="202"/>
        <v>4359</v>
      </c>
      <c r="B6505" s="3">
        <f t="shared" ca="1" si="203"/>
        <v>335.25</v>
      </c>
      <c r="C6505" s="3"/>
    </row>
    <row r="6506" spans="1:3" x14ac:dyDescent="0.25">
      <c r="A6506">
        <f t="shared" ca="1" si="202"/>
        <v>4851</v>
      </c>
      <c r="B6506" s="3">
        <f t="shared" ca="1" si="203"/>
        <v>212.25</v>
      </c>
      <c r="C6506" s="3"/>
    </row>
    <row r="6507" spans="1:3" x14ac:dyDescent="0.25">
      <c r="A6507">
        <f t="shared" ca="1" si="202"/>
        <v>4479</v>
      </c>
      <c r="B6507" s="3">
        <f t="shared" ca="1" si="203"/>
        <v>305.25</v>
      </c>
      <c r="C6507" s="3"/>
    </row>
    <row r="6508" spans="1:3" x14ac:dyDescent="0.25">
      <c r="A6508">
        <f t="shared" ca="1" si="202"/>
        <v>5359</v>
      </c>
      <c r="B6508" s="3">
        <f t="shared" ca="1" si="203"/>
        <v>85.25</v>
      </c>
      <c r="C6508" s="3"/>
    </row>
    <row r="6509" spans="1:3" x14ac:dyDescent="0.25">
      <c r="A6509">
        <f t="shared" ca="1" si="202"/>
        <v>4905</v>
      </c>
      <c r="B6509" s="3">
        <f t="shared" ca="1" si="203"/>
        <v>198.75</v>
      </c>
      <c r="C6509" s="3"/>
    </row>
    <row r="6510" spans="1:3" x14ac:dyDescent="0.25">
      <c r="A6510">
        <f t="shared" ca="1" si="202"/>
        <v>5323</v>
      </c>
      <c r="B6510" s="3">
        <f t="shared" ca="1" si="203"/>
        <v>94.25</v>
      </c>
      <c r="C6510" s="3"/>
    </row>
    <row r="6511" spans="1:3" x14ac:dyDescent="0.25">
      <c r="A6511">
        <f t="shared" ca="1" si="202"/>
        <v>4910</v>
      </c>
      <c r="B6511" s="3">
        <f t="shared" ca="1" si="203"/>
        <v>197.5</v>
      </c>
      <c r="C6511" s="3"/>
    </row>
    <row r="6512" spans="1:3" x14ac:dyDescent="0.25">
      <c r="A6512">
        <f t="shared" ca="1" si="202"/>
        <v>4459</v>
      </c>
      <c r="B6512" s="3">
        <f t="shared" ca="1" si="203"/>
        <v>310.25</v>
      </c>
      <c r="C6512" s="3"/>
    </row>
    <row r="6513" spans="1:3" x14ac:dyDescent="0.25">
      <c r="A6513">
        <f t="shared" ca="1" si="202"/>
        <v>6068</v>
      </c>
      <c r="B6513" s="3">
        <f t="shared" ca="1" si="203"/>
        <v>668</v>
      </c>
      <c r="C6513" s="3"/>
    </row>
    <row r="6514" spans="1:3" x14ac:dyDescent="0.25">
      <c r="A6514">
        <f t="shared" ca="1" si="202"/>
        <v>5312</v>
      </c>
      <c r="B6514" s="3">
        <f t="shared" ca="1" si="203"/>
        <v>97</v>
      </c>
      <c r="C6514" s="3"/>
    </row>
    <row r="6515" spans="1:3" x14ac:dyDescent="0.25">
      <c r="A6515">
        <f t="shared" ca="1" si="202"/>
        <v>4576</v>
      </c>
      <c r="B6515" s="3">
        <f t="shared" ca="1" si="203"/>
        <v>281</v>
      </c>
      <c r="C6515" s="3"/>
    </row>
    <row r="6516" spans="1:3" x14ac:dyDescent="0.25">
      <c r="A6516">
        <f t="shared" ca="1" si="202"/>
        <v>3681</v>
      </c>
      <c r="B6516" s="3">
        <f t="shared" ca="1" si="203"/>
        <v>504.75</v>
      </c>
      <c r="C6516" s="3"/>
    </row>
    <row r="6517" spans="1:3" x14ac:dyDescent="0.25">
      <c r="A6517">
        <f t="shared" ca="1" si="202"/>
        <v>5214</v>
      </c>
      <c r="B6517" s="3">
        <f t="shared" ca="1" si="203"/>
        <v>121.5</v>
      </c>
      <c r="C6517" s="3"/>
    </row>
    <row r="6518" spans="1:3" x14ac:dyDescent="0.25">
      <c r="A6518">
        <f t="shared" ca="1" si="202"/>
        <v>5157</v>
      </c>
      <c r="B6518" s="3">
        <f t="shared" ca="1" si="203"/>
        <v>135.75</v>
      </c>
      <c r="C6518" s="3"/>
    </row>
    <row r="6519" spans="1:3" x14ac:dyDescent="0.25">
      <c r="A6519">
        <f t="shared" ca="1" si="202"/>
        <v>5236</v>
      </c>
      <c r="B6519" s="3">
        <f t="shared" ca="1" si="203"/>
        <v>116</v>
      </c>
      <c r="C6519" s="3"/>
    </row>
    <row r="6520" spans="1:3" x14ac:dyDescent="0.25">
      <c r="A6520">
        <f t="shared" ca="1" si="202"/>
        <v>4363</v>
      </c>
      <c r="B6520" s="3">
        <f t="shared" ca="1" si="203"/>
        <v>334.25</v>
      </c>
      <c r="C6520" s="3"/>
    </row>
    <row r="6521" spans="1:3" x14ac:dyDescent="0.25">
      <c r="A6521">
        <f t="shared" ca="1" si="202"/>
        <v>4073</v>
      </c>
      <c r="B6521" s="3">
        <f t="shared" ca="1" si="203"/>
        <v>406.75</v>
      </c>
      <c r="C6521" s="3"/>
    </row>
    <row r="6522" spans="1:3" x14ac:dyDescent="0.25">
      <c r="A6522">
        <f t="shared" ca="1" si="202"/>
        <v>4863</v>
      </c>
      <c r="B6522" s="3">
        <f t="shared" ca="1" si="203"/>
        <v>209.25</v>
      </c>
      <c r="C6522" s="3"/>
    </row>
    <row r="6523" spans="1:3" x14ac:dyDescent="0.25">
      <c r="A6523">
        <f t="shared" ca="1" si="202"/>
        <v>5086</v>
      </c>
      <c r="B6523" s="3">
        <f t="shared" ca="1" si="203"/>
        <v>153.5</v>
      </c>
      <c r="C6523" s="3"/>
    </row>
    <row r="6524" spans="1:3" x14ac:dyDescent="0.25">
      <c r="A6524">
        <f t="shared" ca="1" si="202"/>
        <v>4307</v>
      </c>
      <c r="B6524" s="3">
        <f t="shared" ca="1" si="203"/>
        <v>348.25</v>
      </c>
      <c r="C6524" s="3"/>
    </row>
    <row r="6525" spans="1:3" x14ac:dyDescent="0.25">
      <c r="A6525">
        <f t="shared" ca="1" si="202"/>
        <v>3787</v>
      </c>
      <c r="B6525" s="3">
        <f t="shared" ca="1" si="203"/>
        <v>478.25</v>
      </c>
      <c r="C6525" s="3"/>
    </row>
    <row r="6526" spans="1:3" x14ac:dyDescent="0.25">
      <c r="A6526">
        <f t="shared" ca="1" si="202"/>
        <v>4661</v>
      </c>
      <c r="B6526" s="3">
        <f t="shared" ca="1" si="203"/>
        <v>259.75</v>
      </c>
      <c r="C6526" s="3"/>
    </row>
    <row r="6527" spans="1:3" x14ac:dyDescent="0.25">
      <c r="A6527">
        <f t="shared" ca="1" si="202"/>
        <v>4119</v>
      </c>
      <c r="B6527" s="3">
        <f t="shared" ca="1" si="203"/>
        <v>395.25</v>
      </c>
      <c r="C6527" s="3"/>
    </row>
    <row r="6528" spans="1:3" x14ac:dyDescent="0.25">
      <c r="A6528">
        <f t="shared" ca="1" si="202"/>
        <v>5643</v>
      </c>
      <c r="B6528" s="3">
        <f t="shared" ca="1" si="203"/>
        <v>14.25</v>
      </c>
      <c r="C6528" s="3"/>
    </row>
    <row r="6529" spans="1:3" x14ac:dyDescent="0.25">
      <c r="A6529">
        <f t="shared" ca="1" si="202"/>
        <v>5082</v>
      </c>
      <c r="B6529" s="3">
        <f t="shared" ca="1" si="203"/>
        <v>154.5</v>
      </c>
      <c r="C6529" s="3"/>
    </row>
    <row r="6530" spans="1:3" x14ac:dyDescent="0.25">
      <c r="A6530">
        <f t="shared" ca="1" si="202"/>
        <v>6146</v>
      </c>
      <c r="B6530" s="3">
        <f t="shared" ca="1" si="203"/>
        <v>746</v>
      </c>
      <c r="C6530" s="3"/>
    </row>
    <row r="6531" spans="1:3" x14ac:dyDescent="0.25">
      <c r="A6531">
        <f t="shared" ca="1" si="202"/>
        <v>5063</v>
      </c>
      <c r="B6531" s="3">
        <f t="shared" ca="1" si="203"/>
        <v>159.25</v>
      </c>
      <c r="C6531" s="3"/>
    </row>
    <row r="6532" spans="1:3" x14ac:dyDescent="0.25">
      <c r="A6532">
        <f t="shared" ca="1" si="202"/>
        <v>5380</v>
      </c>
      <c r="B6532" s="3">
        <f t="shared" ca="1" si="203"/>
        <v>80</v>
      </c>
      <c r="C6532" s="3"/>
    </row>
    <row r="6533" spans="1:3" x14ac:dyDescent="0.25">
      <c r="A6533">
        <f t="shared" ca="1" si="202"/>
        <v>6508</v>
      </c>
      <c r="B6533" s="3">
        <f t="shared" ca="1" si="203"/>
        <v>1108</v>
      </c>
      <c r="C6533" s="3"/>
    </row>
    <row r="6534" spans="1:3" x14ac:dyDescent="0.25">
      <c r="A6534">
        <f t="shared" ref="A6534:A6597" ca="1" si="204">ROUND(_xlfn.NORM.INV(RAND(),5000,600),0)</f>
        <v>4615</v>
      </c>
      <c r="B6534" s="3">
        <f t="shared" ref="B6534:B6597" ca="1" si="205">IF(B$4-A6534&gt;=0,(B$4-A6534)*0.25,(A6534-B$4)*1+300)</f>
        <v>271.25</v>
      </c>
      <c r="C6534" s="3"/>
    </row>
    <row r="6535" spans="1:3" x14ac:dyDescent="0.25">
      <c r="A6535">
        <f t="shared" ca="1" si="204"/>
        <v>4864</v>
      </c>
      <c r="B6535" s="3">
        <f t="shared" ca="1" si="205"/>
        <v>209</v>
      </c>
      <c r="C6535" s="3"/>
    </row>
    <row r="6536" spans="1:3" x14ac:dyDescent="0.25">
      <c r="A6536">
        <f t="shared" ca="1" si="204"/>
        <v>4983</v>
      </c>
      <c r="B6536" s="3">
        <f t="shared" ca="1" si="205"/>
        <v>179.25</v>
      </c>
      <c r="C6536" s="3"/>
    </row>
    <row r="6537" spans="1:3" x14ac:dyDescent="0.25">
      <c r="A6537">
        <f t="shared" ca="1" si="204"/>
        <v>4640</v>
      </c>
      <c r="B6537" s="3">
        <f t="shared" ca="1" si="205"/>
        <v>265</v>
      </c>
      <c r="C6537" s="3"/>
    </row>
    <row r="6538" spans="1:3" x14ac:dyDescent="0.25">
      <c r="A6538">
        <f t="shared" ca="1" si="204"/>
        <v>5784</v>
      </c>
      <c r="B6538" s="3">
        <f t="shared" ca="1" si="205"/>
        <v>384</v>
      </c>
      <c r="C6538" s="3"/>
    </row>
    <row r="6539" spans="1:3" x14ac:dyDescent="0.25">
      <c r="A6539">
        <f t="shared" ca="1" si="204"/>
        <v>4797</v>
      </c>
      <c r="B6539" s="3">
        <f t="shared" ca="1" si="205"/>
        <v>225.75</v>
      </c>
      <c r="C6539" s="3"/>
    </row>
    <row r="6540" spans="1:3" x14ac:dyDescent="0.25">
      <c r="A6540">
        <f t="shared" ca="1" si="204"/>
        <v>4489</v>
      </c>
      <c r="B6540" s="3">
        <f t="shared" ca="1" si="205"/>
        <v>302.75</v>
      </c>
      <c r="C6540" s="3"/>
    </row>
    <row r="6541" spans="1:3" x14ac:dyDescent="0.25">
      <c r="A6541">
        <f t="shared" ca="1" si="204"/>
        <v>4041</v>
      </c>
      <c r="B6541" s="3">
        <f t="shared" ca="1" si="205"/>
        <v>414.75</v>
      </c>
      <c r="C6541" s="3"/>
    </row>
    <row r="6542" spans="1:3" x14ac:dyDescent="0.25">
      <c r="A6542">
        <f t="shared" ca="1" si="204"/>
        <v>4260</v>
      </c>
      <c r="B6542" s="3">
        <f t="shared" ca="1" si="205"/>
        <v>360</v>
      </c>
      <c r="C6542" s="3"/>
    </row>
    <row r="6543" spans="1:3" x14ac:dyDescent="0.25">
      <c r="A6543">
        <f t="shared" ca="1" si="204"/>
        <v>5119</v>
      </c>
      <c r="B6543" s="3">
        <f t="shared" ca="1" si="205"/>
        <v>145.25</v>
      </c>
      <c r="C6543" s="3"/>
    </row>
    <row r="6544" spans="1:3" x14ac:dyDescent="0.25">
      <c r="A6544">
        <f t="shared" ca="1" si="204"/>
        <v>5260</v>
      </c>
      <c r="B6544" s="3">
        <f t="shared" ca="1" si="205"/>
        <v>110</v>
      </c>
      <c r="C6544" s="3"/>
    </row>
    <row r="6545" spans="1:3" x14ac:dyDescent="0.25">
      <c r="A6545">
        <f t="shared" ca="1" si="204"/>
        <v>5622</v>
      </c>
      <c r="B6545" s="3">
        <f t="shared" ca="1" si="205"/>
        <v>19.5</v>
      </c>
      <c r="C6545" s="3"/>
    </row>
    <row r="6546" spans="1:3" x14ac:dyDescent="0.25">
      <c r="A6546">
        <f t="shared" ca="1" si="204"/>
        <v>4832</v>
      </c>
      <c r="B6546" s="3">
        <f t="shared" ca="1" si="205"/>
        <v>217</v>
      </c>
      <c r="C6546" s="3"/>
    </row>
    <row r="6547" spans="1:3" x14ac:dyDescent="0.25">
      <c r="A6547">
        <f t="shared" ca="1" si="204"/>
        <v>4464</v>
      </c>
      <c r="B6547" s="3">
        <f t="shared" ca="1" si="205"/>
        <v>309</v>
      </c>
      <c r="C6547" s="3"/>
    </row>
    <row r="6548" spans="1:3" x14ac:dyDescent="0.25">
      <c r="A6548">
        <f t="shared" ca="1" si="204"/>
        <v>5136</v>
      </c>
      <c r="B6548" s="3">
        <f t="shared" ca="1" si="205"/>
        <v>141</v>
      </c>
      <c r="C6548" s="3"/>
    </row>
    <row r="6549" spans="1:3" x14ac:dyDescent="0.25">
      <c r="A6549">
        <f t="shared" ca="1" si="204"/>
        <v>4656</v>
      </c>
      <c r="B6549" s="3">
        <f t="shared" ca="1" si="205"/>
        <v>261</v>
      </c>
      <c r="C6549" s="3"/>
    </row>
    <row r="6550" spans="1:3" x14ac:dyDescent="0.25">
      <c r="A6550">
        <f t="shared" ca="1" si="204"/>
        <v>5191</v>
      </c>
      <c r="B6550" s="3">
        <f t="shared" ca="1" si="205"/>
        <v>127.25</v>
      </c>
      <c r="C6550" s="3"/>
    </row>
    <row r="6551" spans="1:3" x14ac:dyDescent="0.25">
      <c r="A6551">
        <f t="shared" ca="1" si="204"/>
        <v>4127</v>
      </c>
      <c r="B6551" s="3">
        <f t="shared" ca="1" si="205"/>
        <v>393.25</v>
      </c>
      <c r="C6551" s="3"/>
    </row>
    <row r="6552" spans="1:3" x14ac:dyDescent="0.25">
      <c r="A6552">
        <f t="shared" ca="1" si="204"/>
        <v>5089</v>
      </c>
      <c r="B6552" s="3">
        <f t="shared" ca="1" si="205"/>
        <v>152.75</v>
      </c>
      <c r="C6552" s="3"/>
    </row>
    <row r="6553" spans="1:3" x14ac:dyDescent="0.25">
      <c r="A6553">
        <f t="shared" ca="1" si="204"/>
        <v>6023</v>
      </c>
      <c r="B6553" s="3">
        <f t="shared" ca="1" si="205"/>
        <v>623</v>
      </c>
      <c r="C6553" s="3"/>
    </row>
    <row r="6554" spans="1:3" x14ac:dyDescent="0.25">
      <c r="A6554">
        <f t="shared" ca="1" si="204"/>
        <v>4161</v>
      </c>
      <c r="B6554" s="3">
        <f t="shared" ca="1" si="205"/>
        <v>384.75</v>
      </c>
      <c r="C6554" s="3"/>
    </row>
    <row r="6555" spans="1:3" x14ac:dyDescent="0.25">
      <c r="A6555">
        <f t="shared" ca="1" si="204"/>
        <v>5266</v>
      </c>
      <c r="B6555" s="3">
        <f t="shared" ca="1" si="205"/>
        <v>108.5</v>
      </c>
      <c r="C6555" s="3"/>
    </row>
    <row r="6556" spans="1:3" x14ac:dyDescent="0.25">
      <c r="A6556">
        <f t="shared" ca="1" si="204"/>
        <v>6054</v>
      </c>
      <c r="B6556" s="3">
        <f t="shared" ca="1" si="205"/>
        <v>654</v>
      </c>
      <c r="C6556" s="3"/>
    </row>
    <row r="6557" spans="1:3" x14ac:dyDescent="0.25">
      <c r="A6557">
        <f t="shared" ca="1" si="204"/>
        <v>4868</v>
      </c>
      <c r="B6557" s="3">
        <f t="shared" ca="1" si="205"/>
        <v>208</v>
      </c>
      <c r="C6557" s="3"/>
    </row>
    <row r="6558" spans="1:3" x14ac:dyDescent="0.25">
      <c r="A6558">
        <f t="shared" ca="1" si="204"/>
        <v>4917</v>
      </c>
      <c r="B6558" s="3">
        <f t="shared" ca="1" si="205"/>
        <v>195.75</v>
      </c>
      <c r="C6558" s="3"/>
    </row>
    <row r="6559" spans="1:3" x14ac:dyDescent="0.25">
      <c r="A6559">
        <f t="shared" ca="1" si="204"/>
        <v>5676</v>
      </c>
      <c r="B6559" s="3">
        <f t="shared" ca="1" si="205"/>
        <v>6</v>
      </c>
      <c r="C6559" s="3"/>
    </row>
    <row r="6560" spans="1:3" x14ac:dyDescent="0.25">
      <c r="A6560">
        <f t="shared" ca="1" si="204"/>
        <v>4500</v>
      </c>
      <c r="B6560" s="3">
        <f t="shared" ca="1" si="205"/>
        <v>300</v>
      </c>
      <c r="C6560" s="3"/>
    </row>
    <row r="6561" spans="1:3" x14ac:dyDescent="0.25">
      <c r="A6561">
        <f t="shared" ca="1" si="204"/>
        <v>4821</v>
      </c>
      <c r="B6561" s="3">
        <f t="shared" ca="1" si="205"/>
        <v>219.75</v>
      </c>
      <c r="C6561" s="3"/>
    </row>
    <row r="6562" spans="1:3" x14ac:dyDescent="0.25">
      <c r="A6562">
        <f t="shared" ca="1" si="204"/>
        <v>4533</v>
      </c>
      <c r="B6562" s="3">
        <f t="shared" ca="1" si="205"/>
        <v>291.75</v>
      </c>
      <c r="C6562" s="3"/>
    </row>
    <row r="6563" spans="1:3" x14ac:dyDescent="0.25">
      <c r="A6563">
        <f t="shared" ca="1" si="204"/>
        <v>4471</v>
      </c>
      <c r="B6563" s="3">
        <f t="shared" ca="1" si="205"/>
        <v>307.25</v>
      </c>
      <c r="C6563" s="3"/>
    </row>
    <row r="6564" spans="1:3" x14ac:dyDescent="0.25">
      <c r="A6564">
        <f t="shared" ca="1" si="204"/>
        <v>5295</v>
      </c>
      <c r="B6564" s="3">
        <f t="shared" ca="1" si="205"/>
        <v>101.25</v>
      </c>
      <c r="C6564" s="3"/>
    </row>
    <row r="6565" spans="1:3" x14ac:dyDescent="0.25">
      <c r="A6565">
        <f t="shared" ca="1" si="204"/>
        <v>5249</v>
      </c>
      <c r="B6565" s="3">
        <f t="shared" ca="1" si="205"/>
        <v>112.75</v>
      </c>
      <c r="C6565" s="3"/>
    </row>
    <row r="6566" spans="1:3" x14ac:dyDescent="0.25">
      <c r="A6566">
        <f t="shared" ca="1" si="204"/>
        <v>5875</v>
      </c>
      <c r="B6566" s="3">
        <f t="shared" ca="1" si="205"/>
        <v>475</v>
      </c>
      <c r="C6566" s="3"/>
    </row>
    <row r="6567" spans="1:3" x14ac:dyDescent="0.25">
      <c r="A6567">
        <f t="shared" ca="1" si="204"/>
        <v>5338</v>
      </c>
      <c r="B6567" s="3">
        <f t="shared" ca="1" si="205"/>
        <v>90.5</v>
      </c>
      <c r="C6567" s="3"/>
    </row>
    <row r="6568" spans="1:3" x14ac:dyDescent="0.25">
      <c r="A6568">
        <f t="shared" ca="1" si="204"/>
        <v>5057</v>
      </c>
      <c r="B6568" s="3">
        <f t="shared" ca="1" si="205"/>
        <v>160.75</v>
      </c>
      <c r="C6568" s="3"/>
    </row>
    <row r="6569" spans="1:3" x14ac:dyDescent="0.25">
      <c r="A6569">
        <f t="shared" ca="1" si="204"/>
        <v>5273</v>
      </c>
      <c r="B6569" s="3">
        <f t="shared" ca="1" si="205"/>
        <v>106.75</v>
      </c>
      <c r="C6569" s="3"/>
    </row>
    <row r="6570" spans="1:3" x14ac:dyDescent="0.25">
      <c r="A6570">
        <f t="shared" ca="1" si="204"/>
        <v>5028</v>
      </c>
      <c r="B6570" s="3">
        <f t="shared" ca="1" si="205"/>
        <v>168</v>
      </c>
      <c r="C6570" s="3"/>
    </row>
    <row r="6571" spans="1:3" x14ac:dyDescent="0.25">
      <c r="A6571">
        <f t="shared" ca="1" si="204"/>
        <v>4870</v>
      </c>
      <c r="B6571" s="3">
        <f t="shared" ca="1" si="205"/>
        <v>207.5</v>
      </c>
      <c r="C6571" s="3"/>
    </row>
    <row r="6572" spans="1:3" x14ac:dyDescent="0.25">
      <c r="A6572">
        <f t="shared" ca="1" si="204"/>
        <v>5511</v>
      </c>
      <c r="B6572" s="3">
        <f t="shared" ca="1" si="205"/>
        <v>47.25</v>
      </c>
      <c r="C6572" s="3"/>
    </row>
    <row r="6573" spans="1:3" x14ac:dyDescent="0.25">
      <c r="A6573">
        <f t="shared" ca="1" si="204"/>
        <v>4318</v>
      </c>
      <c r="B6573" s="3">
        <f t="shared" ca="1" si="205"/>
        <v>345.5</v>
      </c>
      <c r="C6573" s="3"/>
    </row>
    <row r="6574" spans="1:3" x14ac:dyDescent="0.25">
      <c r="A6574">
        <f t="shared" ca="1" si="204"/>
        <v>4354</v>
      </c>
      <c r="B6574" s="3">
        <f t="shared" ca="1" si="205"/>
        <v>336.5</v>
      </c>
      <c r="C6574" s="3"/>
    </row>
    <row r="6575" spans="1:3" x14ac:dyDescent="0.25">
      <c r="A6575">
        <f t="shared" ca="1" si="204"/>
        <v>4386</v>
      </c>
      <c r="B6575" s="3">
        <f t="shared" ca="1" si="205"/>
        <v>328.5</v>
      </c>
      <c r="C6575" s="3"/>
    </row>
    <row r="6576" spans="1:3" x14ac:dyDescent="0.25">
      <c r="A6576">
        <f t="shared" ca="1" si="204"/>
        <v>5928</v>
      </c>
      <c r="B6576" s="3">
        <f t="shared" ca="1" si="205"/>
        <v>528</v>
      </c>
      <c r="C6576" s="3"/>
    </row>
    <row r="6577" spans="1:3" x14ac:dyDescent="0.25">
      <c r="A6577">
        <f t="shared" ca="1" si="204"/>
        <v>5535</v>
      </c>
      <c r="B6577" s="3">
        <f t="shared" ca="1" si="205"/>
        <v>41.25</v>
      </c>
      <c r="C6577" s="3"/>
    </row>
    <row r="6578" spans="1:3" x14ac:dyDescent="0.25">
      <c r="A6578">
        <f t="shared" ca="1" si="204"/>
        <v>4524</v>
      </c>
      <c r="B6578" s="3">
        <f t="shared" ca="1" si="205"/>
        <v>294</v>
      </c>
      <c r="C6578" s="3"/>
    </row>
    <row r="6579" spans="1:3" x14ac:dyDescent="0.25">
      <c r="A6579">
        <f t="shared" ca="1" si="204"/>
        <v>4972</v>
      </c>
      <c r="B6579" s="3">
        <f t="shared" ca="1" si="205"/>
        <v>182</v>
      </c>
      <c r="C6579" s="3"/>
    </row>
    <row r="6580" spans="1:3" x14ac:dyDescent="0.25">
      <c r="A6580">
        <f t="shared" ca="1" si="204"/>
        <v>5591</v>
      </c>
      <c r="B6580" s="3">
        <f t="shared" ca="1" si="205"/>
        <v>27.25</v>
      </c>
      <c r="C6580" s="3"/>
    </row>
    <row r="6581" spans="1:3" x14ac:dyDescent="0.25">
      <c r="A6581">
        <f t="shared" ca="1" si="204"/>
        <v>4509</v>
      </c>
      <c r="B6581" s="3">
        <f t="shared" ca="1" si="205"/>
        <v>297.75</v>
      </c>
      <c r="C6581" s="3"/>
    </row>
    <row r="6582" spans="1:3" x14ac:dyDescent="0.25">
      <c r="A6582">
        <f t="shared" ca="1" si="204"/>
        <v>4683</v>
      </c>
      <c r="B6582" s="3">
        <f t="shared" ca="1" si="205"/>
        <v>254.25</v>
      </c>
      <c r="C6582" s="3"/>
    </row>
    <row r="6583" spans="1:3" x14ac:dyDescent="0.25">
      <c r="A6583">
        <f t="shared" ca="1" si="204"/>
        <v>5705</v>
      </c>
      <c r="B6583" s="3">
        <f t="shared" ca="1" si="205"/>
        <v>305</v>
      </c>
      <c r="C6583" s="3"/>
    </row>
    <row r="6584" spans="1:3" x14ac:dyDescent="0.25">
      <c r="A6584">
        <f t="shared" ca="1" si="204"/>
        <v>4143</v>
      </c>
      <c r="B6584" s="3">
        <f t="shared" ca="1" si="205"/>
        <v>389.25</v>
      </c>
      <c r="C6584" s="3"/>
    </row>
    <row r="6585" spans="1:3" x14ac:dyDescent="0.25">
      <c r="A6585">
        <f t="shared" ca="1" si="204"/>
        <v>5406</v>
      </c>
      <c r="B6585" s="3">
        <f t="shared" ca="1" si="205"/>
        <v>73.5</v>
      </c>
      <c r="C6585" s="3"/>
    </row>
    <row r="6586" spans="1:3" x14ac:dyDescent="0.25">
      <c r="A6586">
        <f t="shared" ca="1" si="204"/>
        <v>4607</v>
      </c>
      <c r="B6586" s="3">
        <f t="shared" ca="1" si="205"/>
        <v>273.25</v>
      </c>
      <c r="C6586" s="3"/>
    </row>
    <row r="6587" spans="1:3" x14ac:dyDescent="0.25">
      <c r="A6587">
        <f t="shared" ca="1" si="204"/>
        <v>5655</v>
      </c>
      <c r="B6587" s="3">
        <f t="shared" ca="1" si="205"/>
        <v>11.25</v>
      </c>
      <c r="C6587" s="3"/>
    </row>
    <row r="6588" spans="1:3" x14ac:dyDescent="0.25">
      <c r="A6588">
        <f t="shared" ca="1" si="204"/>
        <v>4728</v>
      </c>
      <c r="B6588" s="3">
        <f t="shared" ca="1" si="205"/>
        <v>243</v>
      </c>
      <c r="C6588" s="3"/>
    </row>
    <row r="6589" spans="1:3" x14ac:dyDescent="0.25">
      <c r="A6589">
        <f t="shared" ca="1" si="204"/>
        <v>5166</v>
      </c>
      <c r="B6589" s="3">
        <f t="shared" ca="1" si="205"/>
        <v>133.5</v>
      </c>
      <c r="C6589" s="3"/>
    </row>
    <row r="6590" spans="1:3" x14ac:dyDescent="0.25">
      <c r="A6590">
        <f t="shared" ca="1" si="204"/>
        <v>4803</v>
      </c>
      <c r="B6590" s="3">
        <f t="shared" ca="1" si="205"/>
        <v>224.25</v>
      </c>
      <c r="C6590" s="3"/>
    </row>
    <row r="6591" spans="1:3" x14ac:dyDescent="0.25">
      <c r="A6591">
        <f t="shared" ca="1" si="204"/>
        <v>3566</v>
      </c>
      <c r="B6591" s="3">
        <f t="shared" ca="1" si="205"/>
        <v>533.5</v>
      </c>
      <c r="C6591" s="3"/>
    </row>
    <row r="6592" spans="1:3" x14ac:dyDescent="0.25">
      <c r="A6592">
        <f t="shared" ca="1" si="204"/>
        <v>4783</v>
      </c>
      <c r="B6592" s="3">
        <f t="shared" ca="1" si="205"/>
        <v>229.25</v>
      </c>
      <c r="C6592" s="3"/>
    </row>
    <row r="6593" spans="1:3" x14ac:dyDescent="0.25">
      <c r="A6593">
        <f t="shared" ca="1" si="204"/>
        <v>5312</v>
      </c>
      <c r="B6593" s="3">
        <f t="shared" ca="1" si="205"/>
        <v>97</v>
      </c>
      <c r="C6593" s="3"/>
    </row>
    <row r="6594" spans="1:3" x14ac:dyDescent="0.25">
      <c r="A6594">
        <f t="shared" ca="1" si="204"/>
        <v>4762</v>
      </c>
      <c r="B6594" s="3">
        <f t="shared" ca="1" si="205"/>
        <v>234.5</v>
      </c>
      <c r="C6594" s="3"/>
    </row>
    <row r="6595" spans="1:3" x14ac:dyDescent="0.25">
      <c r="A6595">
        <f t="shared" ca="1" si="204"/>
        <v>5895</v>
      </c>
      <c r="B6595" s="3">
        <f t="shared" ca="1" si="205"/>
        <v>495</v>
      </c>
      <c r="C6595" s="3"/>
    </row>
    <row r="6596" spans="1:3" x14ac:dyDescent="0.25">
      <c r="A6596">
        <f t="shared" ca="1" si="204"/>
        <v>4823</v>
      </c>
      <c r="B6596" s="3">
        <f t="shared" ca="1" si="205"/>
        <v>219.25</v>
      </c>
      <c r="C6596" s="3"/>
    </row>
    <row r="6597" spans="1:3" x14ac:dyDescent="0.25">
      <c r="A6597">
        <f t="shared" ca="1" si="204"/>
        <v>4184</v>
      </c>
      <c r="B6597" s="3">
        <f t="shared" ca="1" si="205"/>
        <v>379</v>
      </c>
      <c r="C6597" s="3"/>
    </row>
    <row r="6598" spans="1:3" x14ac:dyDescent="0.25">
      <c r="A6598">
        <f t="shared" ref="A6598:A6661" ca="1" si="206">ROUND(_xlfn.NORM.INV(RAND(),5000,600),0)</f>
        <v>5142</v>
      </c>
      <c r="B6598" s="3">
        <f t="shared" ref="B6598:B6661" ca="1" si="207">IF(B$4-A6598&gt;=0,(B$4-A6598)*0.25,(A6598-B$4)*1+300)</f>
        <v>139.5</v>
      </c>
      <c r="C6598" s="3"/>
    </row>
    <row r="6599" spans="1:3" x14ac:dyDescent="0.25">
      <c r="A6599">
        <f t="shared" ca="1" si="206"/>
        <v>5212</v>
      </c>
      <c r="B6599" s="3">
        <f t="shared" ca="1" si="207"/>
        <v>122</v>
      </c>
      <c r="C6599" s="3"/>
    </row>
    <row r="6600" spans="1:3" x14ac:dyDescent="0.25">
      <c r="A6600">
        <f t="shared" ca="1" si="206"/>
        <v>4822</v>
      </c>
      <c r="B6600" s="3">
        <f t="shared" ca="1" si="207"/>
        <v>219.5</v>
      </c>
      <c r="C6600" s="3"/>
    </row>
    <row r="6601" spans="1:3" x14ac:dyDescent="0.25">
      <c r="A6601">
        <f t="shared" ca="1" si="206"/>
        <v>5463</v>
      </c>
      <c r="B6601" s="3">
        <f t="shared" ca="1" si="207"/>
        <v>59.25</v>
      </c>
      <c r="C6601" s="3"/>
    </row>
    <row r="6602" spans="1:3" x14ac:dyDescent="0.25">
      <c r="A6602">
        <f t="shared" ca="1" si="206"/>
        <v>4705</v>
      </c>
      <c r="B6602" s="3">
        <f t="shared" ca="1" si="207"/>
        <v>248.75</v>
      </c>
      <c r="C6602" s="3"/>
    </row>
    <row r="6603" spans="1:3" x14ac:dyDescent="0.25">
      <c r="A6603">
        <f t="shared" ca="1" si="206"/>
        <v>4808</v>
      </c>
      <c r="B6603" s="3">
        <f t="shared" ca="1" si="207"/>
        <v>223</v>
      </c>
      <c r="C6603" s="3"/>
    </row>
    <row r="6604" spans="1:3" x14ac:dyDescent="0.25">
      <c r="A6604">
        <f t="shared" ca="1" si="206"/>
        <v>5015</v>
      </c>
      <c r="B6604" s="3">
        <f t="shared" ca="1" si="207"/>
        <v>171.25</v>
      </c>
      <c r="C6604" s="3"/>
    </row>
    <row r="6605" spans="1:3" x14ac:dyDescent="0.25">
      <c r="A6605">
        <f t="shared" ca="1" si="206"/>
        <v>5528</v>
      </c>
      <c r="B6605" s="3">
        <f t="shared" ca="1" si="207"/>
        <v>43</v>
      </c>
      <c r="C6605" s="3"/>
    </row>
    <row r="6606" spans="1:3" x14ac:dyDescent="0.25">
      <c r="A6606">
        <f t="shared" ca="1" si="206"/>
        <v>4982</v>
      </c>
      <c r="B6606" s="3">
        <f t="shared" ca="1" si="207"/>
        <v>179.5</v>
      </c>
      <c r="C6606" s="3"/>
    </row>
    <row r="6607" spans="1:3" x14ac:dyDescent="0.25">
      <c r="A6607">
        <f t="shared" ca="1" si="206"/>
        <v>5327</v>
      </c>
      <c r="B6607" s="3">
        <f t="shared" ca="1" si="207"/>
        <v>93.25</v>
      </c>
      <c r="C6607" s="3"/>
    </row>
    <row r="6608" spans="1:3" x14ac:dyDescent="0.25">
      <c r="A6608">
        <f t="shared" ca="1" si="206"/>
        <v>4018</v>
      </c>
      <c r="B6608" s="3">
        <f t="shared" ca="1" si="207"/>
        <v>420.5</v>
      </c>
      <c r="C6608" s="3"/>
    </row>
    <row r="6609" spans="1:3" x14ac:dyDescent="0.25">
      <c r="A6609">
        <f t="shared" ca="1" si="206"/>
        <v>4232</v>
      </c>
      <c r="B6609" s="3">
        <f t="shared" ca="1" si="207"/>
        <v>367</v>
      </c>
      <c r="C6609" s="3"/>
    </row>
    <row r="6610" spans="1:3" x14ac:dyDescent="0.25">
      <c r="A6610">
        <f t="shared" ca="1" si="206"/>
        <v>4676</v>
      </c>
      <c r="B6610" s="3">
        <f t="shared" ca="1" si="207"/>
        <v>256</v>
      </c>
      <c r="C6610" s="3"/>
    </row>
    <row r="6611" spans="1:3" x14ac:dyDescent="0.25">
      <c r="A6611">
        <f t="shared" ca="1" si="206"/>
        <v>4495</v>
      </c>
      <c r="B6611" s="3">
        <f t="shared" ca="1" si="207"/>
        <v>301.25</v>
      </c>
      <c r="C6611" s="3"/>
    </row>
    <row r="6612" spans="1:3" x14ac:dyDescent="0.25">
      <c r="A6612">
        <f t="shared" ca="1" si="206"/>
        <v>5423</v>
      </c>
      <c r="B6612" s="3">
        <f t="shared" ca="1" si="207"/>
        <v>69.25</v>
      </c>
      <c r="C6612" s="3"/>
    </row>
    <row r="6613" spans="1:3" x14ac:dyDescent="0.25">
      <c r="A6613">
        <f t="shared" ca="1" si="206"/>
        <v>4567</v>
      </c>
      <c r="B6613" s="3">
        <f t="shared" ca="1" si="207"/>
        <v>283.25</v>
      </c>
      <c r="C6613" s="3"/>
    </row>
    <row r="6614" spans="1:3" x14ac:dyDescent="0.25">
      <c r="A6614">
        <f t="shared" ca="1" si="206"/>
        <v>5396</v>
      </c>
      <c r="B6614" s="3">
        <f t="shared" ca="1" si="207"/>
        <v>76</v>
      </c>
      <c r="C6614" s="3"/>
    </row>
    <row r="6615" spans="1:3" x14ac:dyDescent="0.25">
      <c r="A6615">
        <f t="shared" ca="1" si="206"/>
        <v>5232</v>
      </c>
      <c r="B6615" s="3">
        <f t="shared" ca="1" si="207"/>
        <v>117</v>
      </c>
      <c r="C6615" s="3"/>
    </row>
    <row r="6616" spans="1:3" x14ac:dyDescent="0.25">
      <c r="A6616">
        <f t="shared" ca="1" si="206"/>
        <v>5369</v>
      </c>
      <c r="B6616" s="3">
        <f t="shared" ca="1" si="207"/>
        <v>82.75</v>
      </c>
      <c r="C6616" s="3"/>
    </row>
    <row r="6617" spans="1:3" x14ac:dyDescent="0.25">
      <c r="A6617">
        <f t="shared" ca="1" si="206"/>
        <v>5366</v>
      </c>
      <c r="B6617" s="3">
        <f t="shared" ca="1" si="207"/>
        <v>83.5</v>
      </c>
      <c r="C6617" s="3"/>
    </row>
    <row r="6618" spans="1:3" x14ac:dyDescent="0.25">
      <c r="A6618">
        <f t="shared" ca="1" si="206"/>
        <v>5471</v>
      </c>
      <c r="B6618" s="3">
        <f t="shared" ca="1" si="207"/>
        <v>57.25</v>
      </c>
      <c r="C6618" s="3"/>
    </row>
    <row r="6619" spans="1:3" x14ac:dyDescent="0.25">
      <c r="A6619">
        <f t="shared" ca="1" si="206"/>
        <v>5280</v>
      </c>
      <c r="B6619" s="3">
        <f t="shared" ca="1" si="207"/>
        <v>105</v>
      </c>
      <c r="C6619" s="3"/>
    </row>
    <row r="6620" spans="1:3" x14ac:dyDescent="0.25">
      <c r="A6620">
        <f t="shared" ca="1" si="206"/>
        <v>3936</v>
      </c>
      <c r="B6620" s="3">
        <f t="shared" ca="1" si="207"/>
        <v>441</v>
      </c>
      <c r="C6620" s="3"/>
    </row>
    <row r="6621" spans="1:3" x14ac:dyDescent="0.25">
      <c r="A6621">
        <f t="shared" ca="1" si="206"/>
        <v>4490</v>
      </c>
      <c r="B6621" s="3">
        <f t="shared" ca="1" si="207"/>
        <v>302.5</v>
      </c>
      <c r="C6621" s="3"/>
    </row>
    <row r="6622" spans="1:3" x14ac:dyDescent="0.25">
      <c r="A6622">
        <f t="shared" ca="1" si="206"/>
        <v>4660</v>
      </c>
      <c r="B6622" s="3">
        <f t="shared" ca="1" si="207"/>
        <v>260</v>
      </c>
      <c r="C6622" s="3"/>
    </row>
    <row r="6623" spans="1:3" x14ac:dyDescent="0.25">
      <c r="A6623">
        <f t="shared" ca="1" si="206"/>
        <v>5616</v>
      </c>
      <c r="B6623" s="3">
        <f t="shared" ca="1" si="207"/>
        <v>21</v>
      </c>
      <c r="C6623" s="3"/>
    </row>
    <row r="6624" spans="1:3" x14ac:dyDescent="0.25">
      <c r="A6624">
        <f t="shared" ca="1" si="206"/>
        <v>4624</v>
      </c>
      <c r="B6624" s="3">
        <f t="shared" ca="1" si="207"/>
        <v>269</v>
      </c>
      <c r="C6624" s="3"/>
    </row>
    <row r="6625" spans="1:3" x14ac:dyDescent="0.25">
      <c r="A6625">
        <f t="shared" ca="1" si="206"/>
        <v>4100</v>
      </c>
      <c r="B6625" s="3">
        <f t="shared" ca="1" si="207"/>
        <v>400</v>
      </c>
      <c r="C6625" s="3"/>
    </row>
    <row r="6626" spans="1:3" x14ac:dyDescent="0.25">
      <c r="A6626">
        <f t="shared" ca="1" si="206"/>
        <v>5047</v>
      </c>
      <c r="B6626" s="3">
        <f t="shared" ca="1" si="207"/>
        <v>163.25</v>
      </c>
      <c r="C6626" s="3"/>
    </row>
    <row r="6627" spans="1:3" x14ac:dyDescent="0.25">
      <c r="A6627">
        <f t="shared" ca="1" si="206"/>
        <v>5920</v>
      </c>
      <c r="B6627" s="3">
        <f t="shared" ca="1" si="207"/>
        <v>520</v>
      </c>
      <c r="C6627" s="3"/>
    </row>
    <row r="6628" spans="1:3" x14ac:dyDescent="0.25">
      <c r="A6628">
        <f t="shared" ca="1" si="206"/>
        <v>5336</v>
      </c>
      <c r="B6628" s="3">
        <f t="shared" ca="1" si="207"/>
        <v>91</v>
      </c>
      <c r="C6628" s="3"/>
    </row>
    <row r="6629" spans="1:3" x14ac:dyDescent="0.25">
      <c r="A6629">
        <f t="shared" ca="1" si="206"/>
        <v>5932</v>
      </c>
      <c r="B6629" s="3">
        <f t="shared" ca="1" si="207"/>
        <v>532</v>
      </c>
      <c r="C6629" s="3"/>
    </row>
    <row r="6630" spans="1:3" x14ac:dyDescent="0.25">
      <c r="A6630">
        <f t="shared" ca="1" si="206"/>
        <v>5347</v>
      </c>
      <c r="B6630" s="3">
        <f t="shared" ca="1" si="207"/>
        <v>88.25</v>
      </c>
      <c r="C6630" s="3"/>
    </row>
    <row r="6631" spans="1:3" x14ac:dyDescent="0.25">
      <c r="A6631">
        <f t="shared" ca="1" si="206"/>
        <v>4895</v>
      </c>
      <c r="B6631" s="3">
        <f t="shared" ca="1" si="207"/>
        <v>201.25</v>
      </c>
      <c r="C6631" s="3"/>
    </row>
    <row r="6632" spans="1:3" x14ac:dyDescent="0.25">
      <c r="A6632">
        <f t="shared" ca="1" si="206"/>
        <v>5897</v>
      </c>
      <c r="B6632" s="3">
        <f t="shared" ca="1" si="207"/>
        <v>497</v>
      </c>
      <c r="C6632" s="3"/>
    </row>
    <row r="6633" spans="1:3" x14ac:dyDescent="0.25">
      <c r="A6633">
        <f t="shared" ca="1" si="206"/>
        <v>4792</v>
      </c>
      <c r="B6633" s="3">
        <f t="shared" ca="1" si="207"/>
        <v>227</v>
      </c>
      <c r="C6633" s="3"/>
    </row>
    <row r="6634" spans="1:3" x14ac:dyDescent="0.25">
      <c r="A6634">
        <f t="shared" ca="1" si="206"/>
        <v>4240</v>
      </c>
      <c r="B6634" s="3">
        <f t="shared" ca="1" si="207"/>
        <v>365</v>
      </c>
      <c r="C6634" s="3"/>
    </row>
    <row r="6635" spans="1:3" x14ac:dyDescent="0.25">
      <c r="A6635">
        <f t="shared" ca="1" si="206"/>
        <v>5597</v>
      </c>
      <c r="B6635" s="3">
        <f t="shared" ca="1" si="207"/>
        <v>25.75</v>
      </c>
      <c r="C6635" s="3"/>
    </row>
    <row r="6636" spans="1:3" x14ac:dyDescent="0.25">
      <c r="A6636">
        <f t="shared" ca="1" si="206"/>
        <v>5423</v>
      </c>
      <c r="B6636" s="3">
        <f t="shared" ca="1" si="207"/>
        <v>69.25</v>
      </c>
      <c r="C6636" s="3"/>
    </row>
    <row r="6637" spans="1:3" x14ac:dyDescent="0.25">
      <c r="A6637">
        <f t="shared" ca="1" si="206"/>
        <v>5210</v>
      </c>
      <c r="B6637" s="3">
        <f t="shared" ca="1" si="207"/>
        <v>122.5</v>
      </c>
      <c r="C6637" s="3"/>
    </row>
    <row r="6638" spans="1:3" x14ac:dyDescent="0.25">
      <c r="A6638">
        <f t="shared" ca="1" si="206"/>
        <v>6140</v>
      </c>
      <c r="B6638" s="3">
        <f t="shared" ca="1" si="207"/>
        <v>740</v>
      </c>
      <c r="C6638" s="3"/>
    </row>
    <row r="6639" spans="1:3" x14ac:dyDescent="0.25">
      <c r="A6639">
        <f t="shared" ca="1" si="206"/>
        <v>4887</v>
      </c>
      <c r="B6639" s="3">
        <f t="shared" ca="1" si="207"/>
        <v>203.25</v>
      </c>
      <c r="C6639" s="3"/>
    </row>
    <row r="6640" spans="1:3" x14ac:dyDescent="0.25">
      <c r="A6640">
        <f t="shared" ca="1" si="206"/>
        <v>5595</v>
      </c>
      <c r="B6640" s="3">
        <f t="shared" ca="1" si="207"/>
        <v>26.25</v>
      </c>
      <c r="C6640" s="3"/>
    </row>
    <row r="6641" spans="1:3" x14ac:dyDescent="0.25">
      <c r="A6641">
        <f t="shared" ca="1" si="206"/>
        <v>5174</v>
      </c>
      <c r="B6641" s="3">
        <f t="shared" ca="1" si="207"/>
        <v>131.5</v>
      </c>
      <c r="C6641" s="3"/>
    </row>
    <row r="6642" spans="1:3" x14ac:dyDescent="0.25">
      <c r="A6642">
        <f t="shared" ca="1" si="206"/>
        <v>4995</v>
      </c>
      <c r="B6642" s="3">
        <f t="shared" ca="1" si="207"/>
        <v>176.25</v>
      </c>
      <c r="C6642" s="3"/>
    </row>
    <row r="6643" spans="1:3" x14ac:dyDescent="0.25">
      <c r="A6643">
        <f t="shared" ca="1" si="206"/>
        <v>5001</v>
      </c>
      <c r="B6643" s="3">
        <f t="shared" ca="1" si="207"/>
        <v>174.75</v>
      </c>
      <c r="C6643" s="3"/>
    </row>
    <row r="6644" spans="1:3" x14ac:dyDescent="0.25">
      <c r="A6644">
        <f t="shared" ca="1" si="206"/>
        <v>5068</v>
      </c>
      <c r="B6644" s="3">
        <f t="shared" ca="1" si="207"/>
        <v>158</v>
      </c>
      <c r="C6644" s="3"/>
    </row>
    <row r="6645" spans="1:3" x14ac:dyDescent="0.25">
      <c r="A6645">
        <f t="shared" ca="1" si="206"/>
        <v>4586</v>
      </c>
      <c r="B6645" s="3">
        <f t="shared" ca="1" si="207"/>
        <v>278.5</v>
      </c>
      <c r="C6645" s="3"/>
    </row>
    <row r="6646" spans="1:3" x14ac:dyDescent="0.25">
      <c r="A6646">
        <f t="shared" ca="1" si="206"/>
        <v>4690</v>
      </c>
      <c r="B6646" s="3">
        <f t="shared" ca="1" si="207"/>
        <v>252.5</v>
      </c>
      <c r="C6646" s="3"/>
    </row>
    <row r="6647" spans="1:3" x14ac:dyDescent="0.25">
      <c r="A6647">
        <f t="shared" ca="1" si="206"/>
        <v>5948</v>
      </c>
      <c r="B6647" s="3">
        <f t="shared" ca="1" si="207"/>
        <v>548</v>
      </c>
      <c r="C6647" s="3"/>
    </row>
    <row r="6648" spans="1:3" x14ac:dyDescent="0.25">
      <c r="A6648">
        <f t="shared" ca="1" si="206"/>
        <v>5877</v>
      </c>
      <c r="B6648" s="3">
        <f t="shared" ca="1" si="207"/>
        <v>477</v>
      </c>
      <c r="C6648" s="3"/>
    </row>
    <row r="6649" spans="1:3" x14ac:dyDescent="0.25">
      <c r="A6649">
        <f t="shared" ca="1" si="206"/>
        <v>5356</v>
      </c>
      <c r="B6649" s="3">
        <f t="shared" ca="1" si="207"/>
        <v>86</v>
      </c>
      <c r="C6649" s="3"/>
    </row>
    <row r="6650" spans="1:3" x14ac:dyDescent="0.25">
      <c r="A6650">
        <f t="shared" ca="1" si="206"/>
        <v>4628</v>
      </c>
      <c r="B6650" s="3">
        <f t="shared" ca="1" si="207"/>
        <v>268</v>
      </c>
      <c r="C6650" s="3"/>
    </row>
    <row r="6651" spans="1:3" x14ac:dyDescent="0.25">
      <c r="A6651">
        <f t="shared" ca="1" si="206"/>
        <v>4967</v>
      </c>
      <c r="B6651" s="3">
        <f t="shared" ca="1" si="207"/>
        <v>183.25</v>
      </c>
      <c r="C6651" s="3"/>
    </row>
    <row r="6652" spans="1:3" x14ac:dyDescent="0.25">
      <c r="A6652">
        <f t="shared" ca="1" si="206"/>
        <v>5454</v>
      </c>
      <c r="B6652" s="3">
        <f t="shared" ca="1" si="207"/>
        <v>61.5</v>
      </c>
      <c r="C6652" s="3"/>
    </row>
    <row r="6653" spans="1:3" x14ac:dyDescent="0.25">
      <c r="A6653">
        <f t="shared" ca="1" si="206"/>
        <v>5501</v>
      </c>
      <c r="B6653" s="3">
        <f t="shared" ca="1" si="207"/>
        <v>49.75</v>
      </c>
      <c r="C6653" s="3"/>
    </row>
    <row r="6654" spans="1:3" x14ac:dyDescent="0.25">
      <c r="A6654">
        <f t="shared" ca="1" si="206"/>
        <v>5443</v>
      </c>
      <c r="B6654" s="3">
        <f t="shared" ca="1" si="207"/>
        <v>64.25</v>
      </c>
      <c r="C6654" s="3"/>
    </row>
    <row r="6655" spans="1:3" x14ac:dyDescent="0.25">
      <c r="A6655">
        <f t="shared" ca="1" si="206"/>
        <v>4163</v>
      </c>
      <c r="B6655" s="3">
        <f t="shared" ca="1" si="207"/>
        <v>384.25</v>
      </c>
      <c r="C6655" s="3"/>
    </row>
    <row r="6656" spans="1:3" x14ac:dyDescent="0.25">
      <c r="A6656">
        <f t="shared" ca="1" si="206"/>
        <v>4921</v>
      </c>
      <c r="B6656" s="3">
        <f t="shared" ca="1" si="207"/>
        <v>194.75</v>
      </c>
      <c r="C6656" s="3"/>
    </row>
    <row r="6657" spans="1:3" x14ac:dyDescent="0.25">
      <c r="A6657">
        <f t="shared" ca="1" si="206"/>
        <v>4859</v>
      </c>
      <c r="B6657" s="3">
        <f t="shared" ca="1" si="207"/>
        <v>210.25</v>
      </c>
      <c r="C6657" s="3"/>
    </row>
    <row r="6658" spans="1:3" x14ac:dyDescent="0.25">
      <c r="A6658">
        <f t="shared" ca="1" si="206"/>
        <v>4901</v>
      </c>
      <c r="B6658" s="3">
        <f t="shared" ca="1" si="207"/>
        <v>199.75</v>
      </c>
      <c r="C6658" s="3"/>
    </row>
    <row r="6659" spans="1:3" x14ac:dyDescent="0.25">
      <c r="A6659">
        <f t="shared" ca="1" si="206"/>
        <v>3956</v>
      </c>
      <c r="B6659" s="3">
        <f t="shared" ca="1" si="207"/>
        <v>436</v>
      </c>
      <c r="C6659" s="3"/>
    </row>
    <row r="6660" spans="1:3" x14ac:dyDescent="0.25">
      <c r="A6660">
        <f t="shared" ca="1" si="206"/>
        <v>5368</v>
      </c>
      <c r="B6660" s="3">
        <f t="shared" ca="1" si="207"/>
        <v>83</v>
      </c>
      <c r="C6660" s="3"/>
    </row>
    <row r="6661" spans="1:3" x14ac:dyDescent="0.25">
      <c r="A6661">
        <f t="shared" ca="1" si="206"/>
        <v>4384</v>
      </c>
      <c r="B6661" s="3">
        <f t="shared" ca="1" si="207"/>
        <v>329</v>
      </c>
      <c r="C6661" s="3"/>
    </row>
    <row r="6662" spans="1:3" x14ac:dyDescent="0.25">
      <c r="A6662">
        <f t="shared" ref="A6662:A6725" ca="1" si="208">ROUND(_xlfn.NORM.INV(RAND(),5000,600),0)</f>
        <v>4374</v>
      </c>
      <c r="B6662" s="3">
        <f t="shared" ref="B6662:B6725" ca="1" si="209">IF(B$4-A6662&gt;=0,(B$4-A6662)*0.25,(A6662-B$4)*1+300)</f>
        <v>331.5</v>
      </c>
      <c r="C6662" s="3"/>
    </row>
    <row r="6663" spans="1:3" x14ac:dyDescent="0.25">
      <c r="A6663">
        <f t="shared" ca="1" si="208"/>
        <v>5357</v>
      </c>
      <c r="B6663" s="3">
        <f t="shared" ca="1" si="209"/>
        <v>85.75</v>
      </c>
      <c r="C6663" s="3"/>
    </row>
    <row r="6664" spans="1:3" x14ac:dyDescent="0.25">
      <c r="A6664">
        <f t="shared" ca="1" si="208"/>
        <v>5313</v>
      </c>
      <c r="B6664" s="3">
        <f t="shared" ca="1" si="209"/>
        <v>96.75</v>
      </c>
      <c r="C6664" s="3"/>
    </row>
    <row r="6665" spans="1:3" x14ac:dyDescent="0.25">
      <c r="A6665">
        <f t="shared" ca="1" si="208"/>
        <v>5121</v>
      </c>
      <c r="B6665" s="3">
        <f t="shared" ca="1" si="209"/>
        <v>144.75</v>
      </c>
      <c r="C6665" s="3"/>
    </row>
    <row r="6666" spans="1:3" x14ac:dyDescent="0.25">
      <c r="A6666">
        <f t="shared" ca="1" si="208"/>
        <v>5791</v>
      </c>
      <c r="B6666" s="3">
        <f t="shared" ca="1" si="209"/>
        <v>391</v>
      </c>
      <c r="C6666" s="3"/>
    </row>
    <row r="6667" spans="1:3" x14ac:dyDescent="0.25">
      <c r="A6667">
        <f t="shared" ca="1" si="208"/>
        <v>4954</v>
      </c>
      <c r="B6667" s="3">
        <f t="shared" ca="1" si="209"/>
        <v>186.5</v>
      </c>
      <c r="C6667" s="3"/>
    </row>
    <row r="6668" spans="1:3" x14ac:dyDescent="0.25">
      <c r="A6668">
        <f t="shared" ca="1" si="208"/>
        <v>5965</v>
      </c>
      <c r="B6668" s="3">
        <f t="shared" ca="1" si="209"/>
        <v>565</v>
      </c>
      <c r="C6668" s="3"/>
    </row>
    <row r="6669" spans="1:3" x14ac:dyDescent="0.25">
      <c r="A6669">
        <f t="shared" ca="1" si="208"/>
        <v>4713</v>
      </c>
      <c r="B6669" s="3">
        <f t="shared" ca="1" si="209"/>
        <v>246.75</v>
      </c>
      <c r="C6669" s="3"/>
    </row>
    <row r="6670" spans="1:3" x14ac:dyDescent="0.25">
      <c r="A6670">
        <f t="shared" ca="1" si="208"/>
        <v>4986</v>
      </c>
      <c r="B6670" s="3">
        <f t="shared" ca="1" si="209"/>
        <v>178.5</v>
      </c>
      <c r="C6670" s="3"/>
    </row>
    <row r="6671" spans="1:3" x14ac:dyDescent="0.25">
      <c r="A6671">
        <f t="shared" ca="1" si="208"/>
        <v>4677</v>
      </c>
      <c r="B6671" s="3">
        <f t="shared" ca="1" si="209"/>
        <v>255.75</v>
      </c>
      <c r="C6671" s="3"/>
    </row>
    <row r="6672" spans="1:3" x14ac:dyDescent="0.25">
      <c r="A6672">
        <f t="shared" ca="1" si="208"/>
        <v>5144</v>
      </c>
      <c r="B6672" s="3">
        <f t="shared" ca="1" si="209"/>
        <v>139</v>
      </c>
      <c r="C6672" s="3"/>
    </row>
    <row r="6673" spans="1:3" x14ac:dyDescent="0.25">
      <c r="A6673">
        <f t="shared" ca="1" si="208"/>
        <v>4391</v>
      </c>
      <c r="B6673" s="3">
        <f t="shared" ca="1" si="209"/>
        <v>327.25</v>
      </c>
      <c r="C6673" s="3"/>
    </row>
    <row r="6674" spans="1:3" x14ac:dyDescent="0.25">
      <c r="A6674">
        <f t="shared" ca="1" si="208"/>
        <v>5157</v>
      </c>
      <c r="B6674" s="3">
        <f t="shared" ca="1" si="209"/>
        <v>135.75</v>
      </c>
      <c r="C6674" s="3"/>
    </row>
    <row r="6675" spans="1:3" x14ac:dyDescent="0.25">
      <c r="A6675">
        <f t="shared" ca="1" si="208"/>
        <v>5850</v>
      </c>
      <c r="B6675" s="3">
        <f t="shared" ca="1" si="209"/>
        <v>450</v>
      </c>
      <c r="C6675" s="3"/>
    </row>
    <row r="6676" spans="1:3" x14ac:dyDescent="0.25">
      <c r="A6676">
        <f t="shared" ca="1" si="208"/>
        <v>5084</v>
      </c>
      <c r="B6676" s="3">
        <f t="shared" ca="1" si="209"/>
        <v>154</v>
      </c>
      <c r="C6676" s="3"/>
    </row>
    <row r="6677" spans="1:3" x14ac:dyDescent="0.25">
      <c r="A6677">
        <f t="shared" ca="1" si="208"/>
        <v>4551</v>
      </c>
      <c r="B6677" s="3">
        <f t="shared" ca="1" si="209"/>
        <v>287.25</v>
      </c>
      <c r="C6677" s="3"/>
    </row>
    <row r="6678" spans="1:3" x14ac:dyDescent="0.25">
      <c r="A6678">
        <f t="shared" ca="1" si="208"/>
        <v>4681</v>
      </c>
      <c r="B6678" s="3">
        <f t="shared" ca="1" si="209"/>
        <v>254.75</v>
      </c>
      <c r="C6678" s="3"/>
    </row>
    <row r="6679" spans="1:3" x14ac:dyDescent="0.25">
      <c r="A6679">
        <f t="shared" ca="1" si="208"/>
        <v>4529</v>
      </c>
      <c r="B6679" s="3">
        <f t="shared" ca="1" si="209"/>
        <v>292.75</v>
      </c>
      <c r="C6679" s="3"/>
    </row>
    <row r="6680" spans="1:3" x14ac:dyDescent="0.25">
      <c r="A6680">
        <f t="shared" ca="1" si="208"/>
        <v>5071</v>
      </c>
      <c r="B6680" s="3">
        <f t="shared" ca="1" si="209"/>
        <v>157.25</v>
      </c>
      <c r="C6680" s="3"/>
    </row>
    <row r="6681" spans="1:3" x14ac:dyDescent="0.25">
      <c r="A6681">
        <f t="shared" ca="1" si="208"/>
        <v>4292</v>
      </c>
      <c r="B6681" s="3">
        <f t="shared" ca="1" si="209"/>
        <v>352</v>
      </c>
      <c r="C6681" s="3"/>
    </row>
    <row r="6682" spans="1:3" x14ac:dyDescent="0.25">
      <c r="A6682">
        <f t="shared" ca="1" si="208"/>
        <v>5898</v>
      </c>
      <c r="B6682" s="3">
        <f t="shared" ca="1" si="209"/>
        <v>498</v>
      </c>
      <c r="C6682" s="3"/>
    </row>
    <row r="6683" spans="1:3" x14ac:dyDescent="0.25">
      <c r="A6683">
        <f t="shared" ca="1" si="208"/>
        <v>4904</v>
      </c>
      <c r="B6683" s="3">
        <f t="shared" ca="1" si="209"/>
        <v>199</v>
      </c>
      <c r="C6683" s="3"/>
    </row>
    <row r="6684" spans="1:3" x14ac:dyDescent="0.25">
      <c r="A6684">
        <f t="shared" ca="1" si="208"/>
        <v>5287</v>
      </c>
      <c r="B6684" s="3">
        <f t="shared" ca="1" si="209"/>
        <v>103.25</v>
      </c>
      <c r="C6684" s="3"/>
    </row>
    <row r="6685" spans="1:3" x14ac:dyDescent="0.25">
      <c r="A6685">
        <f t="shared" ca="1" si="208"/>
        <v>5992</v>
      </c>
      <c r="B6685" s="3">
        <f t="shared" ca="1" si="209"/>
        <v>592</v>
      </c>
      <c r="C6685" s="3"/>
    </row>
    <row r="6686" spans="1:3" x14ac:dyDescent="0.25">
      <c r="A6686">
        <f t="shared" ca="1" si="208"/>
        <v>4949</v>
      </c>
      <c r="B6686" s="3">
        <f t="shared" ca="1" si="209"/>
        <v>187.75</v>
      </c>
      <c r="C6686" s="3"/>
    </row>
    <row r="6687" spans="1:3" x14ac:dyDescent="0.25">
      <c r="A6687">
        <f t="shared" ca="1" si="208"/>
        <v>4514</v>
      </c>
      <c r="B6687" s="3">
        <f t="shared" ca="1" si="209"/>
        <v>296.5</v>
      </c>
      <c r="C6687" s="3"/>
    </row>
    <row r="6688" spans="1:3" x14ac:dyDescent="0.25">
      <c r="A6688">
        <f t="shared" ca="1" si="208"/>
        <v>4981</v>
      </c>
      <c r="B6688" s="3">
        <f t="shared" ca="1" si="209"/>
        <v>179.75</v>
      </c>
      <c r="C6688" s="3"/>
    </row>
    <row r="6689" spans="1:3" x14ac:dyDescent="0.25">
      <c r="A6689">
        <f t="shared" ca="1" si="208"/>
        <v>5140</v>
      </c>
      <c r="B6689" s="3">
        <f t="shared" ca="1" si="209"/>
        <v>140</v>
      </c>
      <c r="C6689" s="3"/>
    </row>
    <row r="6690" spans="1:3" x14ac:dyDescent="0.25">
      <c r="A6690">
        <f t="shared" ca="1" si="208"/>
        <v>5894</v>
      </c>
      <c r="B6690" s="3">
        <f t="shared" ca="1" si="209"/>
        <v>494</v>
      </c>
      <c r="C6690" s="3"/>
    </row>
    <row r="6691" spans="1:3" x14ac:dyDescent="0.25">
      <c r="A6691">
        <f t="shared" ca="1" si="208"/>
        <v>5592</v>
      </c>
      <c r="B6691" s="3">
        <f t="shared" ca="1" si="209"/>
        <v>27</v>
      </c>
      <c r="C6691" s="3"/>
    </row>
    <row r="6692" spans="1:3" x14ac:dyDescent="0.25">
      <c r="A6692">
        <f t="shared" ca="1" si="208"/>
        <v>4979</v>
      </c>
      <c r="B6692" s="3">
        <f t="shared" ca="1" si="209"/>
        <v>180.25</v>
      </c>
      <c r="C6692" s="3"/>
    </row>
    <row r="6693" spans="1:3" x14ac:dyDescent="0.25">
      <c r="A6693">
        <f t="shared" ca="1" si="208"/>
        <v>4942</v>
      </c>
      <c r="B6693" s="3">
        <f t="shared" ca="1" si="209"/>
        <v>189.5</v>
      </c>
      <c r="C6693" s="3"/>
    </row>
    <row r="6694" spans="1:3" x14ac:dyDescent="0.25">
      <c r="A6694">
        <f t="shared" ca="1" si="208"/>
        <v>5544</v>
      </c>
      <c r="B6694" s="3">
        <f t="shared" ca="1" si="209"/>
        <v>39</v>
      </c>
      <c r="C6694" s="3"/>
    </row>
    <row r="6695" spans="1:3" x14ac:dyDescent="0.25">
      <c r="A6695">
        <f t="shared" ca="1" si="208"/>
        <v>4058</v>
      </c>
      <c r="B6695" s="3">
        <f t="shared" ca="1" si="209"/>
        <v>410.5</v>
      </c>
      <c r="C6695" s="3"/>
    </row>
    <row r="6696" spans="1:3" x14ac:dyDescent="0.25">
      <c r="A6696">
        <f t="shared" ca="1" si="208"/>
        <v>5360</v>
      </c>
      <c r="B6696" s="3">
        <f t="shared" ca="1" si="209"/>
        <v>85</v>
      </c>
      <c r="C6696" s="3"/>
    </row>
    <row r="6697" spans="1:3" x14ac:dyDescent="0.25">
      <c r="A6697">
        <f t="shared" ca="1" si="208"/>
        <v>4529</v>
      </c>
      <c r="B6697" s="3">
        <f t="shared" ca="1" si="209"/>
        <v>292.75</v>
      </c>
      <c r="C6697" s="3"/>
    </row>
    <row r="6698" spans="1:3" x14ac:dyDescent="0.25">
      <c r="A6698">
        <f t="shared" ca="1" si="208"/>
        <v>5599</v>
      </c>
      <c r="B6698" s="3">
        <f t="shared" ca="1" si="209"/>
        <v>25.25</v>
      </c>
      <c r="C6698" s="3"/>
    </row>
    <row r="6699" spans="1:3" x14ac:dyDescent="0.25">
      <c r="A6699">
        <f t="shared" ca="1" si="208"/>
        <v>4117</v>
      </c>
      <c r="B6699" s="3">
        <f t="shared" ca="1" si="209"/>
        <v>395.75</v>
      </c>
      <c r="C6699" s="3"/>
    </row>
    <row r="6700" spans="1:3" x14ac:dyDescent="0.25">
      <c r="A6700">
        <f t="shared" ca="1" si="208"/>
        <v>4236</v>
      </c>
      <c r="B6700" s="3">
        <f t="shared" ca="1" si="209"/>
        <v>366</v>
      </c>
      <c r="C6700" s="3"/>
    </row>
    <row r="6701" spans="1:3" x14ac:dyDescent="0.25">
      <c r="A6701">
        <f t="shared" ca="1" si="208"/>
        <v>5562</v>
      </c>
      <c r="B6701" s="3">
        <f t="shared" ca="1" si="209"/>
        <v>34.5</v>
      </c>
      <c r="C6701" s="3"/>
    </row>
    <row r="6702" spans="1:3" x14ac:dyDescent="0.25">
      <c r="A6702">
        <f t="shared" ca="1" si="208"/>
        <v>4309</v>
      </c>
      <c r="B6702" s="3">
        <f t="shared" ca="1" si="209"/>
        <v>347.75</v>
      </c>
      <c r="C6702" s="3"/>
    </row>
    <row r="6703" spans="1:3" x14ac:dyDescent="0.25">
      <c r="A6703">
        <f t="shared" ca="1" si="208"/>
        <v>4535</v>
      </c>
      <c r="B6703" s="3">
        <f t="shared" ca="1" si="209"/>
        <v>291.25</v>
      </c>
      <c r="C6703" s="3"/>
    </row>
    <row r="6704" spans="1:3" x14ac:dyDescent="0.25">
      <c r="A6704">
        <f t="shared" ca="1" si="208"/>
        <v>3751</v>
      </c>
      <c r="B6704" s="3">
        <f t="shared" ca="1" si="209"/>
        <v>487.25</v>
      </c>
      <c r="C6704" s="3"/>
    </row>
    <row r="6705" spans="1:3" x14ac:dyDescent="0.25">
      <c r="A6705">
        <f t="shared" ca="1" si="208"/>
        <v>5262</v>
      </c>
      <c r="B6705" s="3">
        <f t="shared" ca="1" si="209"/>
        <v>109.5</v>
      </c>
      <c r="C6705" s="3"/>
    </row>
    <row r="6706" spans="1:3" x14ac:dyDescent="0.25">
      <c r="A6706">
        <f t="shared" ca="1" si="208"/>
        <v>4882</v>
      </c>
      <c r="B6706" s="3">
        <f t="shared" ca="1" si="209"/>
        <v>204.5</v>
      </c>
      <c r="C6706" s="3"/>
    </row>
    <row r="6707" spans="1:3" x14ac:dyDescent="0.25">
      <c r="A6707">
        <f t="shared" ca="1" si="208"/>
        <v>4298</v>
      </c>
      <c r="B6707" s="3">
        <f t="shared" ca="1" si="209"/>
        <v>350.5</v>
      </c>
      <c r="C6707" s="3"/>
    </row>
    <row r="6708" spans="1:3" x14ac:dyDescent="0.25">
      <c r="A6708">
        <f t="shared" ca="1" si="208"/>
        <v>5763</v>
      </c>
      <c r="B6708" s="3">
        <f t="shared" ca="1" si="209"/>
        <v>363</v>
      </c>
      <c r="C6708" s="3"/>
    </row>
    <row r="6709" spans="1:3" x14ac:dyDescent="0.25">
      <c r="A6709">
        <f t="shared" ca="1" si="208"/>
        <v>5799</v>
      </c>
      <c r="B6709" s="3">
        <f t="shared" ca="1" si="209"/>
        <v>399</v>
      </c>
      <c r="C6709" s="3"/>
    </row>
    <row r="6710" spans="1:3" x14ac:dyDescent="0.25">
      <c r="A6710">
        <f t="shared" ca="1" si="208"/>
        <v>4784</v>
      </c>
      <c r="B6710" s="3">
        <f t="shared" ca="1" si="209"/>
        <v>229</v>
      </c>
      <c r="C6710" s="3"/>
    </row>
    <row r="6711" spans="1:3" x14ac:dyDescent="0.25">
      <c r="A6711">
        <f t="shared" ca="1" si="208"/>
        <v>5037</v>
      </c>
      <c r="B6711" s="3">
        <f t="shared" ca="1" si="209"/>
        <v>165.75</v>
      </c>
      <c r="C6711" s="3"/>
    </row>
    <row r="6712" spans="1:3" x14ac:dyDescent="0.25">
      <c r="A6712">
        <f t="shared" ca="1" si="208"/>
        <v>5707</v>
      </c>
      <c r="B6712" s="3">
        <f t="shared" ca="1" si="209"/>
        <v>307</v>
      </c>
      <c r="C6712" s="3"/>
    </row>
    <row r="6713" spans="1:3" x14ac:dyDescent="0.25">
      <c r="A6713">
        <f t="shared" ca="1" si="208"/>
        <v>3281</v>
      </c>
      <c r="B6713" s="3">
        <f t="shared" ca="1" si="209"/>
        <v>604.75</v>
      </c>
      <c r="C6713" s="3"/>
    </row>
    <row r="6714" spans="1:3" x14ac:dyDescent="0.25">
      <c r="A6714">
        <f t="shared" ca="1" si="208"/>
        <v>5050</v>
      </c>
      <c r="B6714" s="3">
        <f t="shared" ca="1" si="209"/>
        <v>162.5</v>
      </c>
      <c r="C6714" s="3"/>
    </row>
    <row r="6715" spans="1:3" x14ac:dyDescent="0.25">
      <c r="A6715">
        <f t="shared" ca="1" si="208"/>
        <v>6189</v>
      </c>
      <c r="B6715" s="3">
        <f t="shared" ca="1" si="209"/>
        <v>789</v>
      </c>
      <c r="C6715" s="3"/>
    </row>
    <row r="6716" spans="1:3" x14ac:dyDescent="0.25">
      <c r="A6716">
        <f t="shared" ca="1" si="208"/>
        <v>6412</v>
      </c>
      <c r="B6716" s="3">
        <f t="shared" ca="1" si="209"/>
        <v>1012</v>
      </c>
      <c r="C6716" s="3"/>
    </row>
    <row r="6717" spans="1:3" x14ac:dyDescent="0.25">
      <c r="A6717">
        <f t="shared" ca="1" si="208"/>
        <v>4651</v>
      </c>
      <c r="B6717" s="3">
        <f t="shared" ca="1" si="209"/>
        <v>262.25</v>
      </c>
      <c r="C6717" s="3"/>
    </row>
    <row r="6718" spans="1:3" x14ac:dyDescent="0.25">
      <c r="A6718">
        <f t="shared" ca="1" si="208"/>
        <v>5360</v>
      </c>
      <c r="B6718" s="3">
        <f t="shared" ca="1" si="209"/>
        <v>85</v>
      </c>
      <c r="C6718" s="3"/>
    </row>
    <row r="6719" spans="1:3" x14ac:dyDescent="0.25">
      <c r="A6719">
        <f t="shared" ca="1" si="208"/>
        <v>4875</v>
      </c>
      <c r="B6719" s="3">
        <f t="shared" ca="1" si="209"/>
        <v>206.25</v>
      </c>
      <c r="C6719" s="3"/>
    </row>
    <row r="6720" spans="1:3" x14ac:dyDescent="0.25">
      <c r="A6720">
        <f t="shared" ca="1" si="208"/>
        <v>5090</v>
      </c>
      <c r="B6720" s="3">
        <f t="shared" ca="1" si="209"/>
        <v>152.5</v>
      </c>
      <c r="C6720" s="3"/>
    </row>
    <row r="6721" spans="1:3" x14ac:dyDescent="0.25">
      <c r="A6721">
        <f t="shared" ca="1" si="208"/>
        <v>4531</v>
      </c>
      <c r="B6721" s="3">
        <f t="shared" ca="1" si="209"/>
        <v>292.25</v>
      </c>
      <c r="C6721" s="3"/>
    </row>
    <row r="6722" spans="1:3" x14ac:dyDescent="0.25">
      <c r="A6722">
        <f t="shared" ca="1" si="208"/>
        <v>5083</v>
      </c>
      <c r="B6722" s="3">
        <f t="shared" ca="1" si="209"/>
        <v>154.25</v>
      </c>
      <c r="C6722" s="3"/>
    </row>
    <row r="6723" spans="1:3" x14ac:dyDescent="0.25">
      <c r="A6723">
        <f t="shared" ca="1" si="208"/>
        <v>4695</v>
      </c>
      <c r="B6723" s="3">
        <f t="shared" ca="1" si="209"/>
        <v>251.25</v>
      </c>
      <c r="C6723" s="3"/>
    </row>
    <row r="6724" spans="1:3" x14ac:dyDescent="0.25">
      <c r="A6724">
        <f t="shared" ca="1" si="208"/>
        <v>4820</v>
      </c>
      <c r="B6724" s="3">
        <f t="shared" ca="1" si="209"/>
        <v>220</v>
      </c>
      <c r="C6724" s="3"/>
    </row>
    <row r="6725" spans="1:3" x14ac:dyDescent="0.25">
      <c r="A6725">
        <f t="shared" ca="1" si="208"/>
        <v>5369</v>
      </c>
      <c r="B6725" s="3">
        <f t="shared" ca="1" si="209"/>
        <v>82.75</v>
      </c>
      <c r="C6725" s="3"/>
    </row>
    <row r="6726" spans="1:3" x14ac:dyDescent="0.25">
      <c r="A6726">
        <f t="shared" ref="A6726:A6789" ca="1" si="210">ROUND(_xlfn.NORM.INV(RAND(),5000,600),0)</f>
        <v>3778</v>
      </c>
      <c r="B6726" s="3">
        <f t="shared" ref="B6726:B6789" ca="1" si="211">IF(B$4-A6726&gt;=0,(B$4-A6726)*0.25,(A6726-B$4)*1+300)</f>
        <v>480.5</v>
      </c>
      <c r="C6726" s="3"/>
    </row>
    <row r="6727" spans="1:3" x14ac:dyDescent="0.25">
      <c r="A6727">
        <f t="shared" ca="1" si="210"/>
        <v>5279</v>
      </c>
      <c r="B6727" s="3">
        <f t="shared" ca="1" si="211"/>
        <v>105.25</v>
      </c>
      <c r="C6727" s="3"/>
    </row>
    <row r="6728" spans="1:3" x14ac:dyDescent="0.25">
      <c r="A6728">
        <f t="shared" ca="1" si="210"/>
        <v>4443</v>
      </c>
      <c r="B6728" s="3">
        <f t="shared" ca="1" si="211"/>
        <v>314.25</v>
      </c>
      <c r="C6728" s="3"/>
    </row>
    <row r="6729" spans="1:3" x14ac:dyDescent="0.25">
      <c r="A6729">
        <f t="shared" ca="1" si="210"/>
        <v>5951</v>
      </c>
      <c r="B6729" s="3">
        <f t="shared" ca="1" si="211"/>
        <v>551</v>
      </c>
      <c r="C6729" s="3"/>
    </row>
    <row r="6730" spans="1:3" x14ac:dyDescent="0.25">
      <c r="A6730">
        <f t="shared" ca="1" si="210"/>
        <v>6378</v>
      </c>
      <c r="B6730" s="3">
        <f t="shared" ca="1" si="211"/>
        <v>978</v>
      </c>
      <c r="C6730" s="3"/>
    </row>
    <row r="6731" spans="1:3" x14ac:dyDescent="0.25">
      <c r="A6731">
        <f t="shared" ca="1" si="210"/>
        <v>5755</v>
      </c>
      <c r="B6731" s="3">
        <f t="shared" ca="1" si="211"/>
        <v>355</v>
      </c>
      <c r="C6731" s="3"/>
    </row>
    <row r="6732" spans="1:3" x14ac:dyDescent="0.25">
      <c r="A6732">
        <f t="shared" ca="1" si="210"/>
        <v>5763</v>
      </c>
      <c r="B6732" s="3">
        <f t="shared" ca="1" si="211"/>
        <v>363</v>
      </c>
      <c r="C6732" s="3"/>
    </row>
    <row r="6733" spans="1:3" x14ac:dyDescent="0.25">
      <c r="A6733">
        <f t="shared" ca="1" si="210"/>
        <v>5778</v>
      </c>
      <c r="B6733" s="3">
        <f t="shared" ca="1" si="211"/>
        <v>378</v>
      </c>
      <c r="C6733" s="3"/>
    </row>
    <row r="6734" spans="1:3" x14ac:dyDescent="0.25">
      <c r="A6734">
        <f t="shared" ca="1" si="210"/>
        <v>4179</v>
      </c>
      <c r="B6734" s="3">
        <f t="shared" ca="1" si="211"/>
        <v>380.25</v>
      </c>
      <c r="C6734" s="3"/>
    </row>
    <row r="6735" spans="1:3" x14ac:dyDescent="0.25">
      <c r="A6735">
        <f t="shared" ca="1" si="210"/>
        <v>4858</v>
      </c>
      <c r="B6735" s="3">
        <f t="shared" ca="1" si="211"/>
        <v>210.5</v>
      </c>
      <c r="C6735" s="3"/>
    </row>
    <row r="6736" spans="1:3" x14ac:dyDescent="0.25">
      <c r="A6736">
        <f t="shared" ca="1" si="210"/>
        <v>4718</v>
      </c>
      <c r="B6736" s="3">
        <f t="shared" ca="1" si="211"/>
        <v>245.5</v>
      </c>
      <c r="C6736" s="3"/>
    </row>
    <row r="6737" spans="1:3" x14ac:dyDescent="0.25">
      <c r="A6737">
        <f t="shared" ca="1" si="210"/>
        <v>6233</v>
      </c>
      <c r="B6737" s="3">
        <f t="shared" ca="1" si="211"/>
        <v>833</v>
      </c>
      <c r="C6737" s="3"/>
    </row>
    <row r="6738" spans="1:3" x14ac:dyDescent="0.25">
      <c r="A6738">
        <f t="shared" ca="1" si="210"/>
        <v>5009</v>
      </c>
      <c r="B6738" s="3">
        <f t="shared" ca="1" si="211"/>
        <v>172.75</v>
      </c>
      <c r="C6738" s="3"/>
    </row>
    <row r="6739" spans="1:3" x14ac:dyDescent="0.25">
      <c r="A6739">
        <f t="shared" ca="1" si="210"/>
        <v>5892</v>
      </c>
      <c r="B6739" s="3">
        <f t="shared" ca="1" si="211"/>
        <v>492</v>
      </c>
      <c r="C6739" s="3"/>
    </row>
    <row r="6740" spans="1:3" x14ac:dyDescent="0.25">
      <c r="A6740">
        <f t="shared" ca="1" si="210"/>
        <v>4067</v>
      </c>
      <c r="B6740" s="3">
        <f t="shared" ca="1" si="211"/>
        <v>408.25</v>
      </c>
      <c r="C6740" s="3"/>
    </row>
    <row r="6741" spans="1:3" x14ac:dyDescent="0.25">
      <c r="A6741">
        <f t="shared" ca="1" si="210"/>
        <v>5552</v>
      </c>
      <c r="B6741" s="3">
        <f t="shared" ca="1" si="211"/>
        <v>37</v>
      </c>
      <c r="C6741" s="3"/>
    </row>
    <row r="6742" spans="1:3" x14ac:dyDescent="0.25">
      <c r="A6742">
        <f t="shared" ca="1" si="210"/>
        <v>4802</v>
      </c>
      <c r="B6742" s="3">
        <f t="shared" ca="1" si="211"/>
        <v>224.5</v>
      </c>
      <c r="C6742" s="3"/>
    </row>
    <row r="6743" spans="1:3" x14ac:dyDescent="0.25">
      <c r="A6743">
        <f t="shared" ca="1" si="210"/>
        <v>5049</v>
      </c>
      <c r="B6743" s="3">
        <f t="shared" ca="1" si="211"/>
        <v>162.75</v>
      </c>
      <c r="C6743" s="3"/>
    </row>
    <row r="6744" spans="1:3" x14ac:dyDescent="0.25">
      <c r="A6744">
        <f t="shared" ca="1" si="210"/>
        <v>4552</v>
      </c>
      <c r="B6744" s="3">
        <f t="shared" ca="1" si="211"/>
        <v>287</v>
      </c>
      <c r="C6744" s="3"/>
    </row>
    <row r="6745" spans="1:3" x14ac:dyDescent="0.25">
      <c r="A6745">
        <f t="shared" ca="1" si="210"/>
        <v>4918</v>
      </c>
      <c r="B6745" s="3">
        <f t="shared" ca="1" si="211"/>
        <v>195.5</v>
      </c>
      <c r="C6745" s="3"/>
    </row>
    <row r="6746" spans="1:3" x14ac:dyDescent="0.25">
      <c r="A6746">
        <f t="shared" ca="1" si="210"/>
        <v>3946</v>
      </c>
      <c r="B6746" s="3">
        <f t="shared" ca="1" si="211"/>
        <v>438.5</v>
      </c>
      <c r="C6746" s="3"/>
    </row>
    <row r="6747" spans="1:3" x14ac:dyDescent="0.25">
      <c r="A6747">
        <f t="shared" ca="1" si="210"/>
        <v>4642</v>
      </c>
      <c r="B6747" s="3">
        <f t="shared" ca="1" si="211"/>
        <v>264.5</v>
      </c>
      <c r="C6747" s="3"/>
    </row>
    <row r="6748" spans="1:3" x14ac:dyDescent="0.25">
      <c r="A6748">
        <f t="shared" ca="1" si="210"/>
        <v>5569</v>
      </c>
      <c r="B6748" s="3">
        <f t="shared" ca="1" si="211"/>
        <v>32.75</v>
      </c>
      <c r="C6748" s="3"/>
    </row>
    <row r="6749" spans="1:3" x14ac:dyDescent="0.25">
      <c r="A6749">
        <f t="shared" ca="1" si="210"/>
        <v>4431</v>
      </c>
      <c r="B6749" s="3">
        <f t="shared" ca="1" si="211"/>
        <v>317.25</v>
      </c>
      <c r="C6749" s="3"/>
    </row>
    <row r="6750" spans="1:3" x14ac:dyDescent="0.25">
      <c r="A6750">
        <f t="shared" ca="1" si="210"/>
        <v>5665</v>
      </c>
      <c r="B6750" s="3">
        <f t="shared" ca="1" si="211"/>
        <v>8.75</v>
      </c>
      <c r="C6750" s="3"/>
    </row>
    <row r="6751" spans="1:3" x14ac:dyDescent="0.25">
      <c r="A6751">
        <f t="shared" ca="1" si="210"/>
        <v>4465</v>
      </c>
      <c r="B6751" s="3">
        <f t="shared" ca="1" si="211"/>
        <v>308.75</v>
      </c>
      <c r="C6751" s="3"/>
    </row>
    <row r="6752" spans="1:3" x14ac:dyDescent="0.25">
      <c r="A6752">
        <f t="shared" ca="1" si="210"/>
        <v>4743</v>
      </c>
      <c r="B6752" s="3">
        <f t="shared" ca="1" si="211"/>
        <v>239.25</v>
      </c>
      <c r="C6752" s="3"/>
    </row>
    <row r="6753" spans="1:3" x14ac:dyDescent="0.25">
      <c r="A6753">
        <f t="shared" ca="1" si="210"/>
        <v>4960</v>
      </c>
      <c r="B6753" s="3">
        <f t="shared" ca="1" si="211"/>
        <v>185</v>
      </c>
      <c r="C6753" s="3"/>
    </row>
    <row r="6754" spans="1:3" x14ac:dyDescent="0.25">
      <c r="A6754">
        <f t="shared" ca="1" si="210"/>
        <v>4377</v>
      </c>
      <c r="B6754" s="3">
        <f t="shared" ca="1" si="211"/>
        <v>330.75</v>
      </c>
      <c r="C6754" s="3"/>
    </row>
    <row r="6755" spans="1:3" x14ac:dyDescent="0.25">
      <c r="A6755">
        <f t="shared" ca="1" si="210"/>
        <v>5454</v>
      </c>
      <c r="B6755" s="3">
        <f t="shared" ca="1" si="211"/>
        <v>61.5</v>
      </c>
      <c r="C6755" s="3"/>
    </row>
    <row r="6756" spans="1:3" x14ac:dyDescent="0.25">
      <c r="A6756">
        <f t="shared" ca="1" si="210"/>
        <v>5915</v>
      </c>
      <c r="B6756" s="3">
        <f t="shared" ca="1" si="211"/>
        <v>515</v>
      </c>
      <c r="C6756" s="3"/>
    </row>
    <row r="6757" spans="1:3" x14ac:dyDescent="0.25">
      <c r="A6757">
        <f t="shared" ca="1" si="210"/>
        <v>4227</v>
      </c>
      <c r="B6757" s="3">
        <f t="shared" ca="1" si="211"/>
        <v>368.25</v>
      </c>
      <c r="C6757" s="3"/>
    </row>
    <row r="6758" spans="1:3" x14ac:dyDescent="0.25">
      <c r="A6758">
        <f t="shared" ca="1" si="210"/>
        <v>5382</v>
      </c>
      <c r="B6758" s="3">
        <f t="shared" ca="1" si="211"/>
        <v>79.5</v>
      </c>
      <c r="C6758" s="3"/>
    </row>
    <row r="6759" spans="1:3" x14ac:dyDescent="0.25">
      <c r="A6759">
        <f t="shared" ca="1" si="210"/>
        <v>4914</v>
      </c>
      <c r="B6759" s="3">
        <f t="shared" ca="1" si="211"/>
        <v>196.5</v>
      </c>
      <c r="C6759" s="3"/>
    </row>
    <row r="6760" spans="1:3" x14ac:dyDescent="0.25">
      <c r="A6760">
        <f t="shared" ca="1" si="210"/>
        <v>3236</v>
      </c>
      <c r="B6760" s="3">
        <f t="shared" ca="1" si="211"/>
        <v>616</v>
      </c>
      <c r="C6760" s="3"/>
    </row>
    <row r="6761" spans="1:3" x14ac:dyDescent="0.25">
      <c r="A6761">
        <f t="shared" ca="1" si="210"/>
        <v>4673</v>
      </c>
      <c r="B6761" s="3">
        <f t="shared" ca="1" si="211"/>
        <v>256.75</v>
      </c>
      <c r="C6761" s="3"/>
    </row>
    <row r="6762" spans="1:3" x14ac:dyDescent="0.25">
      <c r="A6762">
        <f t="shared" ca="1" si="210"/>
        <v>4607</v>
      </c>
      <c r="B6762" s="3">
        <f t="shared" ca="1" si="211"/>
        <v>273.25</v>
      </c>
      <c r="C6762" s="3"/>
    </row>
    <row r="6763" spans="1:3" x14ac:dyDescent="0.25">
      <c r="A6763">
        <f t="shared" ca="1" si="210"/>
        <v>4542</v>
      </c>
      <c r="B6763" s="3">
        <f t="shared" ca="1" si="211"/>
        <v>289.5</v>
      </c>
      <c r="C6763" s="3"/>
    </row>
    <row r="6764" spans="1:3" x14ac:dyDescent="0.25">
      <c r="A6764">
        <f t="shared" ca="1" si="210"/>
        <v>5182</v>
      </c>
      <c r="B6764" s="3">
        <f t="shared" ca="1" si="211"/>
        <v>129.5</v>
      </c>
      <c r="C6764" s="3"/>
    </row>
    <row r="6765" spans="1:3" x14ac:dyDescent="0.25">
      <c r="A6765">
        <f t="shared" ca="1" si="210"/>
        <v>4998</v>
      </c>
      <c r="B6765" s="3">
        <f t="shared" ca="1" si="211"/>
        <v>175.5</v>
      </c>
      <c r="C6765" s="3"/>
    </row>
    <row r="6766" spans="1:3" x14ac:dyDescent="0.25">
      <c r="A6766">
        <f t="shared" ca="1" si="210"/>
        <v>4388</v>
      </c>
      <c r="B6766" s="3">
        <f t="shared" ca="1" si="211"/>
        <v>328</v>
      </c>
      <c r="C6766" s="3"/>
    </row>
    <row r="6767" spans="1:3" x14ac:dyDescent="0.25">
      <c r="A6767">
        <f t="shared" ca="1" si="210"/>
        <v>5066</v>
      </c>
      <c r="B6767" s="3">
        <f t="shared" ca="1" si="211"/>
        <v>158.5</v>
      </c>
      <c r="C6767" s="3"/>
    </row>
    <row r="6768" spans="1:3" x14ac:dyDescent="0.25">
      <c r="A6768">
        <f t="shared" ca="1" si="210"/>
        <v>5223</v>
      </c>
      <c r="B6768" s="3">
        <f t="shared" ca="1" si="211"/>
        <v>119.25</v>
      </c>
      <c r="C6768" s="3"/>
    </row>
    <row r="6769" spans="1:3" x14ac:dyDescent="0.25">
      <c r="A6769">
        <f t="shared" ca="1" si="210"/>
        <v>4784</v>
      </c>
      <c r="B6769" s="3">
        <f t="shared" ca="1" si="211"/>
        <v>229</v>
      </c>
      <c r="C6769" s="3"/>
    </row>
    <row r="6770" spans="1:3" x14ac:dyDescent="0.25">
      <c r="A6770">
        <f t="shared" ca="1" si="210"/>
        <v>4322</v>
      </c>
      <c r="B6770" s="3">
        <f t="shared" ca="1" si="211"/>
        <v>344.5</v>
      </c>
      <c r="C6770" s="3"/>
    </row>
    <row r="6771" spans="1:3" x14ac:dyDescent="0.25">
      <c r="A6771">
        <f t="shared" ca="1" si="210"/>
        <v>4526</v>
      </c>
      <c r="B6771" s="3">
        <f t="shared" ca="1" si="211"/>
        <v>293.5</v>
      </c>
      <c r="C6771" s="3"/>
    </row>
    <row r="6772" spans="1:3" x14ac:dyDescent="0.25">
      <c r="A6772">
        <f t="shared" ca="1" si="210"/>
        <v>4530</v>
      </c>
      <c r="B6772" s="3">
        <f t="shared" ca="1" si="211"/>
        <v>292.5</v>
      </c>
      <c r="C6772" s="3"/>
    </row>
    <row r="6773" spans="1:3" x14ac:dyDescent="0.25">
      <c r="A6773">
        <f t="shared" ca="1" si="210"/>
        <v>4351</v>
      </c>
      <c r="B6773" s="3">
        <f t="shared" ca="1" si="211"/>
        <v>337.25</v>
      </c>
      <c r="C6773" s="3"/>
    </row>
    <row r="6774" spans="1:3" x14ac:dyDescent="0.25">
      <c r="A6774">
        <f t="shared" ca="1" si="210"/>
        <v>4421</v>
      </c>
      <c r="B6774" s="3">
        <f t="shared" ca="1" si="211"/>
        <v>319.75</v>
      </c>
      <c r="C6774" s="3"/>
    </row>
    <row r="6775" spans="1:3" x14ac:dyDescent="0.25">
      <c r="A6775">
        <f t="shared" ca="1" si="210"/>
        <v>4331</v>
      </c>
      <c r="B6775" s="3">
        <f t="shared" ca="1" si="211"/>
        <v>342.25</v>
      </c>
      <c r="C6775" s="3"/>
    </row>
    <row r="6776" spans="1:3" x14ac:dyDescent="0.25">
      <c r="A6776">
        <f t="shared" ca="1" si="210"/>
        <v>5273</v>
      </c>
      <c r="B6776" s="3">
        <f t="shared" ca="1" si="211"/>
        <v>106.75</v>
      </c>
      <c r="C6776" s="3"/>
    </row>
    <row r="6777" spans="1:3" x14ac:dyDescent="0.25">
      <c r="A6777">
        <f t="shared" ca="1" si="210"/>
        <v>4769</v>
      </c>
      <c r="B6777" s="3">
        <f t="shared" ca="1" si="211"/>
        <v>232.75</v>
      </c>
      <c r="C6777" s="3"/>
    </row>
    <row r="6778" spans="1:3" x14ac:dyDescent="0.25">
      <c r="A6778">
        <f t="shared" ca="1" si="210"/>
        <v>4435</v>
      </c>
      <c r="B6778" s="3">
        <f t="shared" ca="1" si="211"/>
        <v>316.25</v>
      </c>
      <c r="C6778" s="3"/>
    </row>
    <row r="6779" spans="1:3" x14ac:dyDescent="0.25">
      <c r="A6779">
        <f t="shared" ca="1" si="210"/>
        <v>5912</v>
      </c>
      <c r="B6779" s="3">
        <f t="shared" ca="1" si="211"/>
        <v>512</v>
      </c>
      <c r="C6779" s="3"/>
    </row>
    <row r="6780" spans="1:3" x14ac:dyDescent="0.25">
      <c r="A6780">
        <f t="shared" ca="1" si="210"/>
        <v>4876</v>
      </c>
      <c r="B6780" s="3">
        <f t="shared" ca="1" si="211"/>
        <v>206</v>
      </c>
      <c r="C6780" s="3"/>
    </row>
    <row r="6781" spans="1:3" x14ac:dyDescent="0.25">
      <c r="A6781">
        <f t="shared" ca="1" si="210"/>
        <v>5366</v>
      </c>
      <c r="B6781" s="3">
        <f t="shared" ca="1" si="211"/>
        <v>83.5</v>
      </c>
      <c r="C6781" s="3"/>
    </row>
    <row r="6782" spans="1:3" x14ac:dyDescent="0.25">
      <c r="A6782">
        <f t="shared" ca="1" si="210"/>
        <v>5527</v>
      </c>
      <c r="B6782" s="3">
        <f t="shared" ca="1" si="211"/>
        <v>43.25</v>
      </c>
      <c r="C6782" s="3"/>
    </row>
    <row r="6783" spans="1:3" x14ac:dyDescent="0.25">
      <c r="A6783">
        <f t="shared" ca="1" si="210"/>
        <v>4654</v>
      </c>
      <c r="B6783" s="3">
        <f t="shared" ca="1" si="211"/>
        <v>261.5</v>
      </c>
      <c r="C6783" s="3"/>
    </row>
    <row r="6784" spans="1:3" x14ac:dyDescent="0.25">
      <c r="A6784">
        <f t="shared" ca="1" si="210"/>
        <v>4766</v>
      </c>
      <c r="B6784" s="3">
        <f t="shared" ca="1" si="211"/>
        <v>233.5</v>
      </c>
      <c r="C6784" s="3"/>
    </row>
    <row r="6785" spans="1:3" x14ac:dyDescent="0.25">
      <c r="A6785">
        <f t="shared" ca="1" si="210"/>
        <v>5857</v>
      </c>
      <c r="B6785" s="3">
        <f t="shared" ca="1" si="211"/>
        <v>457</v>
      </c>
      <c r="C6785" s="3"/>
    </row>
    <row r="6786" spans="1:3" x14ac:dyDescent="0.25">
      <c r="A6786">
        <f t="shared" ca="1" si="210"/>
        <v>3638</v>
      </c>
      <c r="B6786" s="3">
        <f t="shared" ca="1" si="211"/>
        <v>515.5</v>
      </c>
      <c r="C6786" s="3"/>
    </row>
    <row r="6787" spans="1:3" x14ac:dyDescent="0.25">
      <c r="A6787">
        <f t="shared" ca="1" si="210"/>
        <v>4967</v>
      </c>
      <c r="B6787" s="3">
        <f t="shared" ca="1" si="211"/>
        <v>183.25</v>
      </c>
      <c r="C6787" s="3"/>
    </row>
    <row r="6788" spans="1:3" x14ac:dyDescent="0.25">
      <c r="A6788">
        <f t="shared" ca="1" si="210"/>
        <v>4419</v>
      </c>
      <c r="B6788" s="3">
        <f t="shared" ca="1" si="211"/>
        <v>320.25</v>
      </c>
      <c r="C6788" s="3"/>
    </row>
    <row r="6789" spans="1:3" x14ac:dyDescent="0.25">
      <c r="A6789">
        <f t="shared" ca="1" si="210"/>
        <v>5240</v>
      </c>
      <c r="B6789" s="3">
        <f t="shared" ca="1" si="211"/>
        <v>115</v>
      </c>
      <c r="C6789" s="3"/>
    </row>
    <row r="6790" spans="1:3" x14ac:dyDescent="0.25">
      <c r="A6790">
        <f t="shared" ref="A6790:A6853" ca="1" si="212">ROUND(_xlfn.NORM.INV(RAND(),5000,600),0)</f>
        <v>5242</v>
      </c>
      <c r="B6790" s="3">
        <f t="shared" ref="B6790:B6853" ca="1" si="213">IF(B$4-A6790&gt;=0,(B$4-A6790)*0.25,(A6790-B$4)*1+300)</f>
        <v>114.5</v>
      </c>
      <c r="C6790" s="3"/>
    </row>
    <row r="6791" spans="1:3" x14ac:dyDescent="0.25">
      <c r="A6791">
        <f t="shared" ca="1" si="212"/>
        <v>4429</v>
      </c>
      <c r="B6791" s="3">
        <f t="shared" ca="1" si="213"/>
        <v>317.75</v>
      </c>
      <c r="C6791" s="3"/>
    </row>
    <row r="6792" spans="1:3" x14ac:dyDescent="0.25">
      <c r="A6792">
        <f t="shared" ca="1" si="212"/>
        <v>5455</v>
      </c>
      <c r="B6792" s="3">
        <f t="shared" ca="1" si="213"/>
        <v>61.25</v>
      </c>
      <c r="C6792" s="3"/>
    </row>
    <row r="6793" spans="1:3" x14ac:dyDescent="0.25">
      <c r="A6793">
        <f t="shared" ca="1" si="212"/>
        <v>4590</v>
      </c>
      <c r="B6793" s="3">
        <f t="shared" ca="1" si="213"/>
        <v>277.5</v>
      </c>
      <c r="C6793" s="3"/>
    </row>
    <row r="6794" spans="1:3" x14ac:dyDescent="0.25">
      <c r="A6794">
        <f t="shared" ca="1" si="212"/>
        <v>4494</v>
      </c>
      <c r="B6794" s="3">
        <f t="shared" ca="1" si="213"/>
        <v>301.5</v>
      </c>
      <c r="C6794" s="3"/>
    </row>
    <row r="6795" spans="1:3" x14ac:dyDescent="0.25">
      <c r="A6795">
        <f t="shared" ca="1" si="212"/>
        <v>4558</v>
      </c>
      <c r="B6795" s="3">
        <f t="shared" ca="1" si="213"/>
        <v>285.5</v>
      </c>
      <c r="C6795" s="3"/>
    </row>
    <row r="6796" spans="1:3" x14ac:dyDescent="0.25">
      <c r="A6796">
        <f t="shared" ca="1" si="212"/>
        <v>4860</v>
      </c>
      <c r="B6796" s="3">
        <f t="shared" ca="1" si="213"/>
        <v>210</v>
      </c>
      <c r="C6796" s="3"/>
    </row>
    <row r="6797" spans="1:3" x14ac:dyDescent="0.25">
      <c r="A6797">
        <f t="shared" ca="1" si="212"/>
        <v>4901</v>
      </c>
      <c r="B6797" s="3">
        <f t="shared" ca="1" si="213"/>
        <v>199.75</v>
      </c>
      <c r="C6797" s="3"/>
    </row>
    <row r="6798" spans="1:3" x14ac:dyDescent="0.25">
      <c r="A6798">
        <f t="shared" ca="1" si="212"/>
        <v>5024</v>
      </c>
      <c r="B6798" s="3">
        <f t="shared" ca="1" si="213"/>
        <v>169</v>
      </c>
      <c r="C6798" s="3"/>
    </row>
    <row r="6799" spans="1:3" x14ac:dyDescent="0.25">
      <c r="A6799">
        <f t="shared" ca="1" si="212"/>
        <v>5386</v>
      </c>
      <c r="B6799" s="3">
        <f t="shared" ca="1" si="213"/>
        <v>78.5</v>
      </c>
      <c r="C6799" s="3"/>
    </row>
    <row r="6800" spans="1:3" x14ac:dyDescent="0.25">
      <c r="A6800">
        <f t="shared" ca="1" si="212"/>
        <v>4425</v>
      </c>
      <c r="B6800" s="3">
        <f t="shared" ca="1" si="213"/>
        <v>318.75</v>
      </c>
      <c r="C6800" s="3"/>
    </row>
    <row r="6801" spans="1:3" x14ac:dyDescent="0.25">
      <c r="A6801">
        <f t="shared" ca="1" si="212"/>
        <v>6548</v>
      </c>
      <c r="B6801" s="3">
        <f t="shared" ca="1" si="213"/>
        <v>1148</v>
      </c>
      <c r="C6801" s="3"/>
    </row>
    <row r="6802" spans="1:3" x14ac:dyDescent="0.25">
      <c r="A6802">
        <f t="shared" ca="1" si="212"/>
        <v>5260</v>
      </c>
      <c r="B6802" s="3">
        <f t="shared" ca="1" si="213"/>
        <v>110</v>
      </c>
      <c r="C6802" s="3"/>
    </row>
    <row r="6803" spans="1:3" x14ac:dyDescent="0.25">
      <c r="A6803">
        <f t="shared" ca="1" si="212"/>
        <v>5456</v>
      </c>
      <c r="B6803" s="3">
        <f t="shared" ca="1" si="213"/>
        <v>61</v>
      </c>
      <c r="C6803" s="3"/>
    </row>
    <row r="6804" spans="1:3" x14ac:dyDescent="0.25">
      <c r="A6804">
        <f t="shared" ca="1" si="212"/>
        <v>4700</v>
      </c>
      <c r="B6804" s="3">
        <f t="shared" ca="1" si="213"/>
        <v>250</v>
      </c>
      <c r="C6804" s="3"/>
    </row>
    <row r="6805" spans="1:3" x14ac:dyDescent="0.25">
      <c r="A6805">
        <f t="shared" ca="1" si="212"/>
        <v>4919</v>
      </c>
      <c r="B6805" s="3">
        <f t="shared" ca="1" si="213"/>
        <v>195.25</v>
      </c>
      <c r="C6805" s="3"/>
    </row>
    <row r="6806" spans="1:3" x14ac:dyDescent="0.25">
      <c r="A6806">
        <f t="shared" ca="1" si="212"/>
        <v>4540</v>
      </c>
      <c r="B6806" s="3">
        <f t="shared" ca="1" si="213"/>
        <v>290</v>
      </c>
      <c r="C6806" s="3"/>
    </row>
    <row r="6807" spans="1:3" x14ac:dyDescent="0.25">
      <c r="A6807">
        <f t="shared" ca="1" si="212"/>
        <v>4269</v>
      </c>
      <c r="B6807" s="3">
        <f t="shared" ca="1" si="213"/>
        <v>357.75</v>
      </c>
      <c r="C6807" s="3"/>
    </row>
    <row r="6808" spans="1:3" x14ac:dyDescent="0.25">
      <c r="A6808">
        <f t="shared" ca="1" si="212"/>
        <v>5331</v>
      </c>
      <c r="B6808" s="3">
        <f t="shared" ca="1" si="213"/>
        <v>92.25</v>
      </c>
      <c r="C6808" s="3"/>
    </row>
    <row r="6809" spans="1:3" x14ac:dyDescent="0.25">
      <c r="A6809">
        <f t="shared" ca="1" si="212"/>
        <v>4049</v>
      </c>
      <c r="B6809" s="3">
        <f t="shared" ca="1" si="213"/>
        <v>412.75</v>
      </c>
      <c r="C6809" s="3"/>
    </row>
    <row r="6810" spans="1:3" x14ac:dyDescent="0.25">
      <c r="A6810">
        <f t="shared" ca="1" si="212"/>
        <v>4357</v>
      </c>
      <c r="B6810" s="3">
        <f t="shared" ca="1" si="213"/>
        <v>335.75</v>
      </c>
      <c r="C6810" s="3"/>
    </row>
    <row r="6811" spans="1:3" x14ac:dyDescent="0.25">
      <c r="A6811">
        <f t="shared" ca="1" si="212"/>
        <v>4767</v>
      </c>
      <c r="B6811" s="3">
        <f t="shared" ca="1" si="213"/>
        <v>233.25</v>
      </c>
      <c r="C6811" s="3"/>
    </row>
    <row r="6812" spans="1:3" x14ac:dyDescent="0.25">
      <c r="A6812">
        <f t="shared" ca="1" si="212"/>
        <v>5346</v>
      </c>
      <c r="B6812" s="3">
        <f t="shared" ca="1" si="213"/>
        <v>88.5</v>
      </c>
      <c r="C6812" s="3"/>
    </row>
    <row r="6813" spans="1:3" x14ac:dyDescent="0.25">
      <c r="A6813">
        <f t="shared" ca="1" si="212"/>
        <v>4531</v>
      </c>
      <c r="B6813" s="3">
        <f t="shared" ca="1" si="213"/>
        <v>292.25</v>
      </c>
      <c r="C6813" s="3"/>
    </row>
    <row r="6814" spans="1:3" x14ac:dyDescent="0.25">
      <c r="A6814">
        <f t="shared" ca="1" si="212"/>
        <v>4516</v>
      </c>
      <c r="B6814" s="3">
        <f t="shared" ca="1" si="213"/>
        <v>296</v>
      </c>
      <c r="C6814" s="3"/>
    </row>
    <row r="6815" spans="1:3" x14ac:dyDescent="0.25">
      <c r="A6815">
        <f t="shared" ca="1" si="212"/>
        <v>4917</v>
      </c>
      <c r="B6815" s="3">
        <f t="shared" ca="1" si="213"/>
        <v>195.75</v>
      </c>
      <c r="C6815" s="3"/>
    </row>
    <row r="6816" spans="1:3" x14ac:dyDescent="0.25">
      <c r="A6816">
        <f t="shared" ca="1" si="212"/>
        <v>3168</v>
      </c>
      <c r="B6816" s="3">
        <f t="shared" ca="1" si="213"/>
        <v>633</v>
      </c>
      <c r="C6816" s="3"/>
    </row>
    <row r="6817" spans="1:3" x14ac:dyDescent="0.25">
      <c r="A6817">
        <f t="shared" ca="1" si="212"/>
        <v>5848</v>
      </c>
      <c r="B6817" s="3">
        <f t="shared" ca="1" si="213"/>
        <v>448</v>
      </c>
      <c r="C6817" s="3"/>
    </row>
    <row r="6818" spans="1:3" x14ac:dyDescent="0.25">
      <c r="A6818">
        <f t="shared" ca="1" si="212"/>
        <v>4914</v>
      </c>
      <c r="B6818" s="3">
        <f t="shared" ca="1" si="213"/>
        <v>196.5</v>
      </c>
      <c r="C6818" s="3"/>
    </row>
    <row r="6819" spans="1:3" x14ac:dyDescent="0.25">
      <c r="A6819">
        <f t="shared" ca="1" si="212"/>
        <v>5491</v>
      </c>
      <c r="B6819" s="3">
        <f t="shared" ca="1" si="213"/>
        <v>52.25</v>
      </c>
      <c r="C6819" s="3"/>
    </row>
    <row r="6820" spans="1:3" x14ac:dyDescent="0.25">
      <c r="A6820">
        <f t="shared" ca="1" si="212"/>
        <v>5388</v>
      </c>
      <c r="B6820" s="3">
        <f t="shared" ca="1" si="213"/>
        <v>78</v>
      </c>
      <c r="C6820" s="3"/>
    </row>
    <row r="6821" spans="1:3" x14ac:dyDescent="0.25">
      <c r="A6821">
        <f t="shared" ca="1" si="212"/>
        <v>4841</v>
      </c>
      <c r="B6821" s="3">
        <f t="shared" ca="1" si="213"/>
        <v>214.75</v>
      </c>
      <c r="C6821" s="3"/>
    </row>
    <row r="6822" spans="1:3" x14ac:dyDescent="0.25">
      <c r="A6822">
        <f t="shared" ca="1" si="212"/>
        <v>4655</v>
      </c>
      <c r="B6822" s="3">
        <f t="shared" ca="1" si="213"/>
        <v>261.25</v>
      </c>
      <c r="C6822" s="3"/>
    </row>
    <row r="6823" spans="1:3" x14ac:dyDescent="0.25">
      <c r="A6823">
        <f t="shared" ca="1" si="212"/>
        <v>4368</v>
      </c>
      <c r="B6823" s="3">
        <f t="shared" ca="1" si="213"/>
        <v>333</v>
      </c>
      <c r="C6823" s="3"/>
    </row>
    <row r="6824" spans="1:3" x14ac:dyDescent="0.25">
      <c r="A6824">
        <f t="shared" ca="1" si="212"/>
        <v>4392</v>
      </c>
      <c r="B6824" s="3">
        <f t="shared" ca="1" si="213"/>
        <v>327</v>
      </c>
      <c r="C6824" s="3"/>
    </row>
    <row r="6825" spans="1:3" x14ac:dyDescent="0.25">
      <c r="A6825">
        <f t="shared" ca="1" si="212"/>
        <v>4774</v>
      </c>
      <c r="B6825" s="3">
        <f t="shared" ca="1" si="213"/>
        <v>231.5</v>
      </c>
      <c r="C6825" s="3"/>
    </row>
    <row r="6826" spans="1:3" x14ac:dyDescent="0.25">
      <c r="A6826">
        <f t="shared" ca="1" si="212"/>
        <v>5545</v>
      </c>
      <c r="B6826" s="3">
        <f t="shared" ca="1" si="213"/>
        <v>38.75</v>
      </c>
      <c r="C6826" s="3"/>
    </row>
    <row r="6827" spans="1:3" x14ac:dyDescent="0.25">
      <c r="A6827">
        <f t="shared" ca="1" si="212"/>
        <v>4714</v>
      </c>
      <c r="B6827" s="3">
        <f t="shared" ca="1" si="213"/>
        <v>246.5</v>
      </c>
      <c r="C6827" s="3"/>
    </row>
    <row r="6828" spans="1:3" x14ac:dyDescent="0.25">
      <c r="A6828">
        <f t="shared" ca="1" si="212"/>
        <v>4613</v>
      </c>
      <c r="B6828" s="3">
        <f t="shared" ca="1" si="213"/>
        <v>271.75</v>
      </c>
      <c r="C6828" s="3"/>
    </row>
    <row r="6829" spans="1:3" x14ac:dyDescent="0.25">
      <c r="A6829">
        <f t="shared" ca="1" si="212"/>
        <v>5301</v>
      </c>
      <c r="B6829" s="3">
        <f t="shared" ca="1" si="213"/>
        <v>99.75</v>
      </c>
      <c r="C6829" s="3"/>
    </row>
    <row r="6830" spans="1:3" x14ac:dyDescent="0.25">
      <c r="A6830">
        <f t="shared" ca="1" si="212"/>
        <v>4603</v>
      </c>
      <c r="B6830" s="3">
        <f t="shared" ca="1" si="213"/>
        <v>274.25</v>
      </c>
      <c r="C6830" s="3"/>
    </row>
    <row r="6831" spans="1:3" x14ac:dyDescent="0.25">
      <c r="A6831">
        <f t="shared" ca="1" si="212"/>
        <v>5144</v>
      </c>
      <c r="B6831" s="3">
        <f t="shared" ca="1" si="213"/>
        <v>139</v>
      </c>
      <c r="C6831" s="3"/>
    </row>
    <row r="6832" spans="1:3" x14ac:dyDescent="0.25">
      <c r="A6832">
        <f t="shared" ca="1" si="212"/>
        <v>4693</v>
      </c>
      <c r="B6832" s="3">
        <f t="shared" ca="1" si="213"/>
        <v>251.75</v>
      </c>
      <c r="C6832" s="3"/>
    </row>
    <row r="6833" spans="1:3" x14ac:dyDescent="0.25">
      <c r="A6833">
        <f t="shared" ca="1" si="212"/>
        <v>4893</v>
      </c>
      <c r="B6833" s="3">
        <f t="shared" ca="1" si="213"/>
        <v>201.75</v>
      </c>
      <c r="C6833" s="3"/>
    </row>
    <row r="6834" spans="1:3" x14ac:dyDescent="0.25">
      <c r="A6834">
        <f t="shared" ca="1" si="212"/>
        <v>6356</v>
      </c>
      <c r="B6834" s="3">
        <f t="shared" ca="1" si="213"/>
        <v>956</v>
      </c>
      <c r="C6834" s="3"/>
    </row>
    <row r="6835" spans="1:3" x14ac:dyDescent="0.25">
      <c r="A6835">
        <f t="shared" ca="1" si="212"/>
        <v>5092</v>
      </c>
      <c r="B6835" s="3">
        <f t="shared" ca="1" si="213"/>
        <v>152</v>
      </c>
      <c r="C6835" s="3"/>
    </row>
    <row r="6836" spans="1:3" x14ac:dyDescent="0.25">
      <c r="A6836">
        <f t="shared" ca="1" si="212"/>
        <v>4733</v>
      </c>
      <c r="B6836" s="3">
        <f t="shared" ca="1" si="213"/>
        <v>241.75</v>
      </c>
      <c r="C6836" s="3"/>
    </row>
    <row r="6837" spans="1:3" x14ac:dyDescent="0.25">
      <c r="A6837">
        <f t="shared" ca="1" si="212"/>
        <v>4502</v>
      </c>
      <c r="B6837" s="3">
        <f t="shared" ca="1" si="213"/>
        <v>299.5</v>
      </c>
      <c r="C6837" s="3"/>
    </row>
    <row r="6838" spans="1:3" x14ac:dyDescent="0.25">
      <c r="A6838">
        <f t="shared" ca="1" si="212"/>
        <v>5067</v>
      </c>
      <c r="B6838" s="3">
        <f t="shared" ca="1" si="213"/>
        <v>158.25</v>
      </c>
      <c r="C6838" s="3"/>
    </row>
    <row r="6839" spans="1:3" x14ac:dyDescent="0.25">
      <c r="A6839">
        <f t="shared" ca="1" si="212"/>
        <v>5376</v>
      </c>
      <c r="B6839" s="3">
        <f t="shared" ca="1" si="213"/>
        <v>81</v>
      </c>
      <c r="C6839" s="3"/>
    </row>
    <row r="6840" spans="1:3" x14ac:dyDescent="0.25">
      <c r="A6840">
        <f t="shared" ca="1" si="212"/>
        <v>4616</v>
      </c>
      <c r="B6840" s="3">
        <f t="shared" ca="1" si="213"/>
        <v>271</v>
      </c>
      <c r="C6840" s="3"/>
    </row>
    <row r="6841" spans="1:3" x14ac:dyDescent="0.25">
      <c r="A6841">
        <f t="shared" ca="1" si="212"/>
        <v>4787</v>
      </c>
      <c r="B6841" s="3">
        <f t="shared" ca="1" si="213"/>
        <v>228.25</v>
      </c>
      <c r="C6841" s="3"/>
    </row>
    <row r="6842" spans="1:3" x14ac:dyDescent="0.25">
      <c r="A6842">
        <f t="shared" ca="1" si="212"/>
        <v>5774</v>
      </c>
      <c r="B6842" s="3">
        <f t="shared" ca="1" si="213"/>
        <v>374</v>
      </c>
      <c r="C6842" s="3"/>
    </row>
    <row r="6843" spans="1:3" x14ac:dyDescent="0.25">
      <c r="A6843">
        <f t="shared" ca="1" si="212"/>
        <v>5730</v>
      </c>
      <c r="B6843" s="3">
        <f t="shared" ca="1" si="213"/>
        <v>330</v>
      </c>
      <c r="C6843" s="3"/>
    </row>
    <row r="6844" spans="1:3" x14ac:dyDescent="0.25">
      <c r="A6844">
        <f t="shared" ca="1" si="212"/>
        <v>5679</v>
      </c>
      <c r="B6844" s="3">
        <f t="shared" ca="1" si="213"/>
        <v>5.25</v>
      </c>
      <c r="C6844" s="3"/>
    </row>
    <row r="6845" spans="1:3" x14ac:dyDescent="0.25">
      <c r="A6845">
        <f t="shared" ca="1" si="212"/>
        <v>5415</v>
      </c>
      <c r="B6845" s="3">
        <f t="shared" ca="1" si="213"/>
        <v>71.25</v>
      </c>
      <c r="C6845" s="3"/>
    </row>
    <row r="6846" spans="1:3" x14ac:dyDescent="0.25">
      <c r="A6846">
        <f t="shared" ca="1" si="212"/>
        <v>4645</v>
      </c>
      <c r="B6846" s="3">
        <f t="shared" ca="1" si="213"/>
        <v>263.75</v>
      </c>
      <c r="C6846" s="3"/>
    </row>
    <row r="6847" spans="1:3" x14ac:dyDescent="0.25">
      <c r="A6847">
        <f t="shared" ca="1" si="212"/>
        <v>5184</v>
      </c>
      <c r="B6847" s="3">
        <f t="shared" ca="1" si="213"/>
        <v>129</v>
      </c>
      <c r="C6847" s="3"/>
    </row>
    <row r="6848" spans="1:3" x14ac:dyDescent="0.25">
      <c r="A6848">
        <f t="shared" ca="1" si="212"/>
        <v>5404</v>
      </c>
      <c r="B6848" s="3">
        <f t="shared" ca="1" si="213"/>
        <v>74</v>
      </c>
      <c r="C6848" s="3"/>
    </row>
    <row r="6849" spans="1:3" x14ac:dyDescent="0.25">
      <c r="A6849">
        <f t="shared" ca="1" si="212"/>
        <v>4515</v>
      </c>
      <c r="B6849" s="3">
        <f t="shared" ca="1" si="213"/>
        <v>296.25</v>
      </c>
      <c r="C6849" s="3"/>
    </row>
    <row r="6850" spans="1:3" x14ac:dyDescent="0.25">
      <c r="A6850">
        <f t="shared" ca="1" si="212"/>
        <v>5515</v>
      </c>
      <c r="B6850" s="3">
        <f t="shared" ca="1" si="213"/>
        <v>46.25</v>
      </c>
      <c r="C6850" s="3"/>
    </row>
    <row r="6851" spans="1:3" x14ac:dyDescent="0.25">
      <c r="A6851">
        <f t="shared" ca="1" si="212"/>
        <v>5329</v>
      </c>
      <c r="B6851" s="3">
        <f t="shared" ca="1" si="213"/>
        <v>92.75</v>
      </c>
      <c r="C6851" s="3"/>
    </row>
    <row r="6852" spans="1:3" x14ac:dyDescent="0.25">
      <c r="A6852">
        <f t="shared" ca="1" si="212"/>
        <v>5346</v>
      </c>
      <c r="B6852" s="3">
        <f t="shared" ca="1" si="213"/>
        <v>88.5</v>
      </c>
      <c r="C6852" s="3"/>
    </row>
    <row r="6853" spans="1:3" x14ac:dyDescent="0.25">
      <c r="A6853">
        <f t="shared" ca="1" si="212"/>
        <v>5354</v>
      </c>
      <c r="B6853" s="3">
        <f t="shared" ca="1" si="213"/>
        <v>86.5</v>
      </c>
      <c r="C6853" s="3"/>
    </row>
    <row r="6854" spans="1:3" x14ac:dyDescent="0.25">
      <c r="A6854">
        <f t="shared" ref="A6854:A6917" ca="1" si="214">ROUND(_xlfn.NORM.INV(RAND(),5000,600),0)</f>
        <v>5270</v>
      </c>
      <c r="B6854" s="3">
        <f t="shared" ref="B6854:B6917" ca="1" si="215">IF(B$4-A6854&gt;=0,(B$4-A6854)*0.25,(A6854-B$4)*1+300)</f>
        <v>107.5</v>
      </c>
      <c r="C6854" s="3"/>
    </row>
    <row r="6855" spans="1:3" x14ac:dyDescent="0.25">
      <c r="A6855">
        <f t="shared" ca="1" si="214"/>
        <v>4891</v>
      </c>
      <c r="B6855" s="3">
        <f t="shared" ca="1" si="215"/>
        <v>202.25</v>
      </c>
      <c r="C6855" s="3"/>
    </row>
    <row r="6856" spans="1:3" x14ac:dyDescent="0.25">
      <c r="A6856">
        <f t="shared" ca="1" si="214"/>
        <v>5627</v>
      </c>
      <c r="B6856" s="3">
        <f t="shared" ca="1" si="215"/>
        <v>18.25</v>
      </c>
      <c r="C6856" s="3"/>
    </row>
    <row r="6857" spans="1:3" x14ac:dyDescent="0.25">
      <c r="A6857">
        <f t="shared" ca="1" si="214"/>
        <v>5260</v>
      </c>
      <c r="B6857" s="3">
        <f t="shared" ca="1" si="215"/>
        <v>110</v>
      </c>
      <c r="C6857" s="3"/>
    </row>
    <row r="6858" spans="1:3" x14ac:dyDescent="0.25">
      <c r="A6858">
        <f t="shared" ca="1" si="214"/>
        <v>4591</v>
      </c>
      <c r="B6858" s="3">
        <f t="shared" ca="1" si="215"/>
        <v>277.25</v>
      </c>
      <c r="C6858" s="3"/>
    </row>
    <row r="6859" spans="1:3" x14ac:dyDescent="0.25">
      <c r="A6859">
        <f t="shared" ca="1" si="214"/>
        <v>3983</v>
      </c>
      <c r="B6859" s="3">
        <f t="shared" ca="1" si="215"/>
        <v>429.25</v>
      </c>
      <c r="C6859" s="3"/>
    </row>
    <row r="6860" spans="1:3" x14ac:dyDescent="0.25">
      <c r="A6860">
        <f t="shared" ca="1" si="214"/>
        <v>5897</v>
      </c>
      <c r="B6860" s="3">
        <f t="shared" ca="1" si="215"/>
        <v>497</v>
      </c>
      <c r="C6860" s="3"/>
    </row>
    <row r="6861" spans="1:3" x14ac:dyDescent="0.25">
      <c r="A6861">
        <f t="shared" ca="1" si="214"/>
        <v>4961</v>
      </c>
      <c r="B6861" s="3">
        <f t="shared" ca="1" si="215"/>
        <v>184.75</v>
      </c>
      <c r="C6861" s="3"/>
    </row>
    <row r="6862" spans="1:3" x14ac:dyDescent="0.25">
      <c r="A6862">
        <f t="shared" ca="1" si="214"/>
        <v>4514</v>
      </c>
      <c r="B6862" s="3">
        <f t="shared" ca="1" si="215"/>
        <v>296.5</v>
      </c>
      <c r="C6862" s="3"/>
    </row>
    <row r="6863" spans="1:3" x14ac:dyDescent="0.25">
      <c r="A6863">
        <f t="shared" ca="1" si="214"/>
        <v>5140</v>
      </c>
      <c r="B6863" s="3">
        <f t="shared" ca="1" si="215"/>
        <v>140</v>
      </c>
      <c r="C6863" s="3"/>
    </row>
    <row r="6864" spans="1:3" x14ac:dyDescent="0.25">
      <c r="A6864">
        <f t="shared" ca="1" si="214"/>
        <v>5747</v>
      </c>
      <c r="B6864" s="3">
        <f t="shared" ca="1" si="215"/>
        <v>347</v>
      </c>
      <c r="C6864" s="3"/>
    </row>
    <row r="6865" spans="1:3" x14ac:dyDescent="0.25">
      <c r="A6865">
        <f t="shared" ca="1" si="214"/>
        <v>5000</v>
      </c>
      <c r="B6865" s="3">
        <f t="shared" ca="1" si="215"/>
        <v>175</v>
      </c>
      <c r="C6865" s="3"/>
    </row>
    <row r="6866" spans="1:3" x14ac:dyDescent="0.25">
      <c r="A6866">
        <f t="shared" ca="1" si="214"/>
        <v>5159</v>
      </c>
      <c r="B6866" s="3">
        <f t="shared" ca="1" si="215"/>
        <v>135.25</v>
      </c>
      <c r="C6866" s="3"/>
    </row>
    <row r="6867" spans="1:3" x14ac:dyDescent="0.25">
      <c r="A6867">
        <f t="shared" ca="1" si="214"/>
        <v>3905</v>
      </c>
      <c r="B6867" s="3">
        <f t="shared" ca="1" si="215"/>
        <v>448.75</v>
      </c>
      <c r="C6867" s="3"/>
    </row>
    <row r="6868" spans="1:3" x14ac:dyDescent="0.25">
      <c r="A6868">
        <f t="shared" ca="1" si="214"/>
        <v>4588</v>
      </c>
      <c r="B6868" s="3">
        <f t="shared" ca="1" si="215"/>
        <v>278</v>
      </c>
      <c r="C6868" s="3"/>
    </row>
    <row r="6869" spans="1:3" x14ac:dyDescent="0.25">
      <c r="A6869">
        <f t="shared" ca="1" si="214"/>
        <v>5197</v>
      </c>
      <c r="B6869" s="3">
        <f t="shared" ca="1" si="215"/>
        <v>125.75</v>
      </c>
      <c r="C6869" s="3"/>
    </row>
    <row r="6870" spans="1:3" x14ac:dyDescent="0.25">
      <c r="A6870">
        <f t="shared" ca="1" si="214"/>
        <v>4815</v>
      </c>
      <c r="B6870" s="3">
        <f t="shared" ca="1" si="215"/>
        <v>221.25</v>
      </c>
      <c r="C6870" s="3"/>
    </row>
    <row r="6871" spans="1:3" x14ac:dyDescent="0.25">
      <c r="A6871">
        <f t="shared" ca="1" si="214"/>
        <v>5102</v>
      </c>
      <c r="B6871" s="3">
        <f t="shared" ca="1" si="215"/>
        <v>149.5</v>
      </c>
      <c r="C6871" s="3"/>
    </row>
    <row r="6872" spans="1:3" x14ac:dyDescent="0.25">
      <c r="A6872">
        <f t="shared" ca="1" si="214"/>
        <v>4475</v>
      </c>
      <c r="B6872" s="3">
        <f t="shared" ca="1" si="215"/>
        <v>306.25</v>
      </c>
      <c r="C6872" s="3"/>
    </row>
    <row r="6873" spans="1:3" x14ac:dyDescent="0.25">
      <c r="A6873">
        <f t="shared" ca="1" si="214"/>
        <v>6144</v>
      </c>
      <c r="B6873" s="3">
        <f t="shared" ca="1" si="215"/>
        <v>744</v>
      </c>
      <c r="C6873" s="3"/>
    </row>
    <row r="6874" spans="1:3" x14ac:dyDescent="0.25">
      <c r="A6874">
        <f t="shared" ca="1" si="214"/>
        <v>5712</v>
      </c>
      <c r="B6874" s="3">
        <f t="shared" ca="1" si="215"/>
        <v>312</v>
      </c>
      <c r="C6874" s="3"/>
    </row>
    <row r="6875" spans="1:3" x14ac:dyDescent="0.25">
      <c r="A6875">
        <f t="shared" ca="1" si="214"/>
        <v>4788</v>
      </c>
      <c r="B6875" s="3">
        <f t="shared" ca="1" si="215"/>
        <v>228</v>
      </c>
      <c r="C6875" s="3"/>
    </row>
    <row r="6876" spans="1:3" x14ac:dyDescent="0.25">
      <c r="A6876">
        <f t="shared" ca="1" si="214"/>
        <v>4880</v>
      </c>
      <c r="B6876" s="3">
        <f t="shared" ca="1" si="215"/>
        <v>205</v>
      </c>
      <c r="C6876" s="3"/>
    </row>
    <row r="6877" spans="1:3" x14ac:dyDescent="0.25">
      <c r="A6877">
        <f t="shared" ca="1" si="214"/>
        <v>5263</v>
      </c>
      <c r="B6877" s="3">
        <f t="shared" ca="1" si="215"/>
        <v>109.25</v>
      </c>
      <c r="C6877" s="3"/>
    </row>
    <row r="6878" spans="1:3" x14ac:dyDescent="0.25">
      <c r="A6878">
        <f t="shared" ca="1" si="214"/>
        <v>5671</v>
      </c>
      <c r="B6878" s="3">
        <f t="shared" ca="1" si="215"/>
        <v>7.25</v>
      </c>
      <c r="C6878" s="3"/>
    </row>
    <row r="6879" spans="1:3" x14ac:dyDescent="0.25">
      <c r="A6879">
        <f t="shared" ca="1" si="214"/>
        <v>5666</v>
      </c>
      <c r="B6879" s="3">
        <f t="shared" ca="1" si="215"/>
        <v>8.5</v>
      </c>
      <c r="C6879" s="3"/>
    </row>
    <row r="6880" spans="1:3" x14ac:dyDescent="0.25">
      <c r="A6880">
        <f t="shared" ca="1" si="214"/>
        <v>4530</v>
      </c>
      <c r="B6880" s="3">
        <f t="shared" ca="1" si="215"/>
        <v>292.5</v>
      </c>
      <c r="C6880" s="3"/>
    </row>
    <row r="6881" spans="1:3" x14ac:dyDescent="0.25">
      <c r="A6881">
        <f t="shared" ca="1" si="214"/>
        <v>5628</v>
      </c>
      <c r="B6881" s="3">
        <f t="shared" ca="1" si="215"/>
        <v>18</v>
      </c>
      <c r="C6881" s="3"/>
    </row>
    <row r="6882" spans="1:3" x14ac:dyDescent="0.25">
      <c r="A6882">
        <f t="shared" ca="1" si="214"/>
        <v>5561</v>
      </c>
      <c r="B6882" s="3">
        <f t="shared" ca="1" si="215"/>
        <v>34.75</v>
      </c>
      <c r="C6882" s="3"/>
    </row>
    <row r="6883" spans="1:3" x14ac:dyDescent="0.25">
      <c r="A6883">
        <f t="shared" ca="1" si="214"/>
        <v>6047</v>
      </c>
      <c r="B6883" s="3">
        <f t="shared" ca="1" si="215"/>
        <v>647</v>
      </c>
      <c r="C6883" s="3"/>
    </row>
    <row r="6884" spans="1:3" x14ac:dyDescent="0.25">
      <c r="A6884">
        <f t="shared" ca="1" si="214"/>
        <v>5471</v>
      </c>
      <c r="B6884" s="3">
        <f t="shared" ca="1" si="215"/>
        <v>57.25</v>
      </c>
      <c r="C6884" s="3"/>
    </row>
    <row r="6885" spans="1:3" x14ac:dyDescent="0.25">
      <c r="A6885">
        <f t="shared" ca="1" si="214"/>
        <v>3816</v>
      </c>
      <c r="B6885" s="3">
        <f t="shared" ca="1" si="215"/>
        <v>471</v>
      </c>
      <c r="C6885" s="3"/>
    </row>
    <row r="6886" spans="1:3" x14ac:dyDescent="0.25">
      <c r="A6886">
        <f t="shared" ca="1" si="214"/>
        <v>5623</v>
      </c>
      <c r="B6886" s="3">
        <f t="shared" ca="1" si="215"/>
        <v>19.25</v>
      </c>
      <c r="C6886" s="3"/>
    </row>
    <row r="6887" spans="1:3" x14ac:dyDescent="0.25">
      <c r="A6887">
        <f t="shared" ca="1" si="214"/>
        <v>5701</v>
      </c>
      <c r="B6887" s="3">
        <f t="shared" ca="1" si="215"/>
        <v>301</v>
      </c>
      <c r="C6887" s="3"/>
    </row>
    <row r="6888" spans="1:3" x14ac:dyDescent="0.25">
      <c r="A6888">
        <f t="shared" ca="1" si="214"/>
        <v>5344</v>
      </c>
      <c r="B6888" s="3">
        <f t="shared" ca="1" si="215"/>
        <v>89</v>
      </c>
      <c r="C6888" s="3"/>
    </row>
    <row r="6889" spans="1:3" x14ac:dyDescent="0.25">
      <c r="A6889">
        <f t="shared" ca="1" si="214"/>
        <v>5310</v>
      </c>
      <c r="B6889" s="3">
        <f t="shared" ca="1" si="215"/>
        <v>97.5</v>
      </c>
      <c r="C6889" s="3"/>
    </row>
    <row r="6890" spans="1:3" x14ac:dyDescent="0.25">
      <c r="A6890">
        <f t="shared" ca="1" si="214"/>
        <v>4920</v>
      </c>
      <c r="B6890" s="3">
        <f t="shared" ca="1" si="215"/>
        <v>195</v>
      </c>
      <c r="C6890" s="3"/>
    </row>
    <row r="6891" spans="1:3" x14ac:dyDescent="0.25">
      <c r="A6891">
        <f t="shared" ca="1" si="214"/>
        <v>4611</v>
      </c>
      <c r="B6891" s="3">
        <f t="shared" ca="1" si="215"/>
        <v>272.25</v>
      </c>
      <c r="C6891" s="3"/>
    </row>
    <row r="6892" spans="1:3" x14ac:dyDescent="0.25">
      <c r="A6892">
        <f t="shared" ca="1" si="214"/>
        <v>6102</v>
      </c>
      <c r="B6892" s="3">
        <f t="shared" ca="1" si="215"/>
        <v>702</v>
      </c>
      <c r="C6892" s="3"/>
    </row>
    <row r="6893" spans="1:3" x14ac:dyDescent="0.25">
      <c r="A6893">
        <f t="shared" ca="1" si="214"/>
        <v>4859</v>
      </c>
      <c r="B6893" s="3">
        <f t="shared" ca="1" si="215"/>
        <v>210.25</v>
      </c>
      <c r="C6893" s="3"/>
    </row>
    <row r="6894" spans="1:3" x14ac:dyDescent="0.25">
      <c r="A6894">
        <f t="shared" ca="1" si="214"/>
        <v>6210</v>
      </c>
      <c r="B6894" s="3">
        <f t="shared" ca="1" si="215"/>
        <v>810</v>
      </c>
      <c r="C6894" s="3"/>
    </row>
    <row r="6895" spans="1:3" x14ac:dyDescent="0.25">
      <c r="A6895">
        <f t="shared" ca="1" si="214"/>
        <v>4307</v>
      </c>
      <c r="B6895" s="3">
        <f t="shared" ca="1" si="215"/>
        <v>348.25</v>
      </c>
      <c r="C6895" s="3"/>
    </row>
    <row r="6896" spans="1:3" x14ac:dyDescent="0.25">
      <c r="A6896">
        <f t="shared" ca="1" si="214"/>
        <v>5942</v>
      </c>
      <c r="B6896" s="3">
        <f t="shared" ca="1" si="215"/>
        <v>542</v>
      </c>
      <c r="C6896" s="3"/>
    </row>
    <row r="6897" spans="1:3" x14ac:dyDescent="0.25">
      <c r="A6897">
        <f t="shared" ca="1" si="214"/>
        <v>5785</v>
      </c>
      <c r="B6897" s="3">
        <f t="shared" ca="1" si="215"/>
        <v>385</v>
      </c>
      <c r="C6897" s="3"/>
    </row>
    <row r="6898" spans="1:3" x14ac:dyDescent="0.25">
      <c r="A6898">
        <f t="shared" ca="1" si="214"/>
        <v>4771</v>
      </c>
      <c r="B6898" s="3">
        <f t="shared" ca="1" si="215"/>
        <v>232.25</v>
      </c>
      <c r="C6898" s="3"/>
    </row>
    <row r="6899" spans="1:3" x14ac:dyDescent="0.25">
      <c r="A6899">
        <f t="shared" ca="1" si="214"/>
        <v>4720</v>
      </c>
      <c r="B6899" s="3">
        <f t="shared" ca="1" si="215"/>
        <v>245</v>
      </c>
      <c r="C6899" s="3"/>
    </row>
    <row r="6900" spans="1:3" x14ac:dyDescent="0.25">
      <c r="A6900">
        <f t="shared" ca="1" si="214"/>
        <v>4519</v>
      </c>
      <c r="B6900" s="3">
        <f t="shared" ca="1" si="215"/>
        <v>295.25</v>
      </c>
      <c r="C6900" s="3"/>
    </row>
    <row r="6901" spans="1:3" x14ac:dyDescent="0.25">
      <c r="A6901">
        <f t="shared" ca="1" si="214"/>
        <v>6044</v>
      </c>
      <c r="B6901" s="3">
        <f t="shared" ca="1" si="215"/>
        <v>644</v>
      </c>
      <c r="C6901" s="3"/>
    </row>
    <row r="6902" spans="1:3" x14ac:dyDescent="0.25">
      <c r="A6902">
        <f t="shared" ca="1" si="214"/>
        <v>3258</v>
      </c>
      <c r="B6902" s="3">
        <f t="shared" ca="1" si="215"/>
        <v>610.5</v>
      </c>
      <c r="C6902" s="3"/>
    </row>
    <row r="6903" spans="1:3" x14ac:dyDescent="0.25">
      <c r="A6903">
        <f t="shared" ca="1" si="214"/>
        <v>5225</v>
      </c>
      <c r="B6903" s="3">
        <f t="shared" ca="1" si="215"/>
        <v>118.75</v>
      </c>
      <c r="C6903" s="3"/>
    </row>
    <row r="6904" spans="1:3" x14ac:dyDescent="0.25">
      <c r="A6904">
        <f t="shared" ca="1" si="214"/>
        <v>4841</v>
      </c>
      <c r="B6904" s="3">
        <f t="shared" ca="1" si="215"/>
        <v>214.75</v>
      </c>
      <c r="C6904" s="3"/>
    </row>
    <row r="6905" spans="1:3" x14ac:dyDescent="0.25">
      <c r="A6905">
        <f t="shared" ca="1" si="214"/>
        <v>4614</v>
      </c>
      <c r="B6905" s="3">
        <f t="shared" ca="1" si="215"/>
        <v>271.5</v>
      </c>
      <c r="C6905" s="3"/>
    </row>
    <row r="6906" spans="1:3" x14ac:dyDescent="0.25">
      <c r="A6906">
        <f t="shared" ca="1" si="214"/>
        <v>4933</v>
      </c>
      <c r="B6906" s="3">
        <f t="shared" ca="1" si="215"/>
        <v>191.75</v>
      </c>
      <c r="C6906" s="3"/>
    </row>
    <row r="6907" spans="1:3" x14ac:dyDescent="0.25">
      <c r="A6907">
        <f t="shared" ca="1" si="214"/>
        <v>5095</v>
      </c>
      <c r="B6907" s="3">
        <f t="shared" ca="1" si="215"/>
        <v>151.25</v>
      </c>
      <c r="C6907" s="3"/>
    </row>
    <row r="6908" spans="1:3" x14ac:dyDescent="0.25">
      <c r="A6908">
        <f t="shared" ca="1" si="214"/>
        <v>5499</v>
      </c>
      <c r="B6908" s="3">
        <f t="shared" ca="1" si="215"/>
        <v>50.25</v>
      </c>
      <c r="C6908" s="3"/>
    </row>
    <row r="6909" spans="1:3" x14ac:dyDescent="0.25">
      <c r="A6909">
        <f t="shared" ca="1" si="214"/>
        <v>6442</v>
      </c>
      <c r="B6909" s="3">
        <f t="shared" ca="1" si="215"/>
        <v>1042</v>
      </c>
      <c r="C6909" s="3"/>
    </row>
    <row r="6910" spans="1:3" x14ac:dyDescent="0.25">
      <c r="A6910">
        <f t="shared" ca="1" si="214"/>
        <v>4600</v>
      </c>
      <c r="B6910" s="3">
        <f t="shared" ca="1" si="215"/>
        <v>275</v>
      </c>
      <c r="C6910" s="3"/>
    </row>
    <row r="6911" spans="1:3" x14ac:dyDescent="0.25">
      <c r="A6911">
        <f t="shared" ca="1" si="214"/>
        <v>5466</v>
      </c>
      <c r="B6911" s="3">
        <f t="shared" ca="1" si="215"/>
        <v>58.5</v>
      </c>
      <c r="C6911" s="3"/>
    </row>
    <row r="6912" spans="1:3" x14ac:dyDescent="0.25">
      <c r="A6912">
        <f t="shared" ca="1" si="214"/>
        <v>5093</v>
      </c>
      <c r="B6912" s="3">
        <f t="shared" ca="1" si="215"/>
        <v>151.75</v>
      </c>
      <c r="C6912" s="3"/>
    </row>
    <row r="6913" spans="1:3" x14ac:dyDescent="0.25">
      <c r="A6913">
        <f t="shared" ca="1" si="214"/>
        <v>5384</v>
      </c>
      <c r="B6913" s="3">
        <f t="shared" ca="1" si="215"/>
        <v>79</v>
      </c>
      <c r="C6913" s="3"/>
    </row>
    <row r="6914" spans="1:3" x14ac:dyDescent="0.25">
      <c r="A6914">
        <f t="shared" ca="1" si="214"/>
        <v>4605</v>
      </c>
      <c r="B6914" s="3">
        <f t="shared" ca="1" si="215"/>
        <v>273.75</v>
      </c>
      <c r="C6914" s="3"/>
    </row>
    <row r="6915" spans="1:3" x14ac:dyDescent="0.25">
      <c r="A6915">
        <f t="shared" ca="1" si="214"/>
        <v>4685</v>
      </c>
      <c r="B6915" s="3">
        <f t="shared" ca="1" si="215"/>
        <v>253.75</v>
      </c>
      <c r="C6915" s="3"/>
    </row>
    <row r="6916" spans="1:3" x14ac:dyDescent="0.25">
      <c r="A6916">
        <f t="shared" ca="1" si="214"/>
        <v>5166</v>
      </c>
      <c r="B6916" s="3">
        <f t="shared" ca="1" si="215"/>
        <v>133.5</v>
      </c>
      <c r="C6916" s="3"/>
    </row>
    <row r="6917" spans="1:3" x14ac:dyDescent="0.25">
      <c r="A6917">
        <f t="shared" ca="1" si="214"/>
        <v>4563</v>
      </c>
      <c r="B6917" s="3">
        <f t="shared" ca="1" si="215"/>
        <v>284.25</v>
      </c>
      <c r="C6917" s="3"/>
    </row>
    <row r="6918" spans="1:3" x14ac:dyDescent="0.25">
      <c r="A6918">
        <f t="shared" ref="A6918:A6981" ca="1" si="216">ROUND(_xlfn.NORM.INV(RAND(),5000,600),0)</f>
        <v>4719</v>
      </c>
      <c r="B6918" s="3">
        <f t="shared" ref="B6918:B6981" ca="1" si="217">IF(B$4-A6918&gt;=0,(B$4-A6918)*0.25,(A6918-B$4)*1+300)</f>
        <v>245.25</v>
      </c>
      <c r="C6918" s="3"/>
    </row>
    <row r="6919" spans="1:3" x14ac:dyDescent="0.25">
      <c r="A6919">
        <f t="shared" ca="1" si="216"/>
        <v>4834</v>
      </c>
      <c r="B6919" s="3">
        <f t="shared" ca="1" si="217"/>
        <v>216.5</v>
      </c>
      <c r="C6919" s="3"/>
    </row>
    <row r="6920" spans="1:3" x14ac:dyDescent="0.25">
      <c r="A6920">
        <f t="shared" ca="1" si="216"/>
        <v>5285</v>
      </c>
      <c r="B6920" s="3">
        <f t="shared" ca="1" si="217"/>
        <v>103.75</v>
      </c>
      <c r="C6920" s="3"/>
    </row>
    <row r="6921" spans="1:3" x14ac:dyDescent="0.25">
      <c r="A6921">
        <f t="shared" ca="1" si="216"/>
        <v>5037</v>
      </c>
      <c r="B6921" s="3">
        <f t="shared" ca="1" si="217"/>
        <v>165.75</v>
      </c>
      <c r="C6921" s="3"/>
    </row>
    <row r="6922" spans="1:3" x14ac:dyDescent="0.25">
      <c r="A6922">
        <f t="shared" ca="1" si="216"/>
        <v>4679</v>
      </c>
      <c r="B6922" s="3">
        <f t="shared" ca="1" si="217"/>
        <v>255.25</v>
      </c>
      <c r="C6922" s="3"/>
    </row>
    <row r="6923" spans="1:3" x14ac:dyDescent="0.25">
      <c r="A6923">
        <f t="shared" ca="1" si="216"/>
        <v>5746</v>
      </c>
      <c r="B6923" s="3">
        <f t="shared" ca="1" si="217"/>
        <v>346</v>
      </c>
      <c r="C6923" s="3"/>
    </row>
    <row r="6924" spans="1:3" x14ac:dyDescent="0.25">
      <c r="A6924">
        <f t="shared" ca="1" si="216"/>
        <v>5173</v>
      </c>
      <c r="B6924" s="3">
        <f t="shared" ca="1" si="217"/>
        <v>131.75</v>
      </c>
      <c r="C6924" s="3"/>
    </row>
    <row r="6925" spans="1:3" x14ac:dyDescent="0.25">
      <c r="A6925">
        <f t="shared" ca="1" si="216"/>
        <v>5266</v>
      </c>
      <c r="B6925" s="3">
        <f t="shared" ca="1" si="217"/>
        <v>108.5</v>
      </c>
      <c r="C6925" s="3"/>
    </row>
    <row r="6926" spans="1:3" x14ac:dyDescent="0.25">
      <c r="A6926">
        <f t="shared" ca="1" si="216"/>
        <v>5599</v>
      </c>
      <c r="B6926" s="3">
        <f t="shared" ca="1" si="217"/>
        <v>25.25</v>
      </c>
      <c r="C6926" s="3"/>
    </row>
    <row r="6927" spans="1:3" x14ac:dyDescent="0.25">
      <c r="A6927">
        <f t="shared" ca="1" si="216"/>
        <v>4697</v>
      </c>
      <c r="B6927" s="3">
        <f t="shared" ca="1" si="217"/>
        <v>250.75</v>
      </c>
      <c r="C6927" s="3"/>
    </row>
    <row r="6928" spans="1:3" x14ac:dyDescent="0.25">
      <c r="A6928">
        <f t="shared" ca="1" si="216"/>
        <v>5299</v>
      </c>
      <c r="B6928" s="3">
        <f t="shared" ca="1" si="217"/>
        <v>100.25</v>
      </c>
      <c r="C6928" s="3"/>
    </row>
    <row r="6929" spans="1:3" x14ac:dyDescent="0.25">
      <c r="A6929">
        <f t="shared" ca="1" si="216"/>
        <v>5895</v>
      </c>
      <c r="B6929" s="3">
        <f t="shared" ca="1" si="217"/>
        <v>495</v>
      </c>
      <c r="C6929" s="3"/>
    </row>
    <row r="6930" spans="1:3" x14ac:dyDescent="0.25">
      <c r="A6930">
        <f t="shared" ca="1" si="216"/>
        <v>6261</v>
      </c>
      <c r="B6930" s="3">
        <f t="shared" ca="1" si="217"/>
        <v>861</v>
      </c>
      <c r="C6930" s="3"/>
    </row>
    <row r="6931" spans="1:3" x14ac:dyDescent="0.25">
      <c r="A6931">
        <f t="shared" ca="1" si="216"/>
        <v>4778</v>
      </c>
      <c r="B6931" s="3">
        <f t="shared" ca="1" si="217"/>
        <v>230.5</v>
      </c>
      <c r="C6931" s="3"/>
    </row>
    <row r="6932" spans="1:3" x14ac:dyDescent="0.25">
      <c r="A6932">
        <f t="shared" ca="1" si="216"/>
        <v>4601</v>
      </c>
      <c r="B6932" s="3">
        <f t="shared" ca="1" si="217"/>
        <v>274.75</v>
      </c>
      <c r="C6932" s="3"/>
    </row>
    <row r="6933" spans="1:3" x14ac:dyDescent="0.25">
      <c r="A6933">
        <f t="shared" ca="1" si="216"/>
        <v>4876</v>
      </c>
      <c r="B6933" s="3">
        <f t="shared" ca="1" si="217"/>
        <v>206</v>
      </c>
      <c r="C6933" s="3"/>
    </row>
    <row r="6934" spans="1:3" x14ac:dyDescent="0.25">
      <c r="A6934">
        <f t="shared" ca="1" si="216"/>
        <v>5028</v>
      </c>
      <c r="B6934" s="3">
        <f t="shared" ca="1" si="217"/>
        <v>168</v>
      </c>
      <c r="C6934" s="3"/>
    </row>
    <row r="6935" spans="1:3" x14ac:dyDescent="0.25">
      <c r="A6935">
        <f t="shared" ca="1" si="216"/>
        <v>6038</v>
      </c>
      <c r="B6935" s="3">
        <f t="shared" ca="1" si="217"/>
        <v>638</v>
      </c>
      <c r="C6935" s="3"/>
    </row>
    <row r="6936" spans="1:3" x14ac:dyDescent="0.25">
      <c r="A6936">
        <f t="shared" ca="1" si="216"/>
        <v>4328</v>
      </c>
      <c r="B6936" s="3">
        <f t="shared" ca="1" si="217"/>
        <v>343</v>
      </c>
      <c r="C6936" s="3"/>
    </row>
    <row r="6937" spans="1:3" x14ac:dyDescent="0.25">
      <c r="A6937">
        <f t="shared" ca="1" si="216"/>
        <v>5775</v>
      </c>
      <c r="B6937" s="3">
        <f t="shared" ca="1" si="217"/>
        <v>375</v>
      </c>
      <c r="C6937" s="3"/>
    </row>
    <row r="6938" spans="1:3" x14ac:dyDescent="0.25">
      <c r="A6938">
        <f t="shared" ca="1" si="216"/>
        <v>5460</v>
      </c>
      <c r="B6938" s="3">
        <f t="shared" ca="1" si="217"/>
        <v>60</v>
      </c>
      <c r="C6938" s="3"/>
    </row>
    <row r="6939" spans="1:3" x14ac:dyDescent="0.25">
      <c r="A6939">
        <f t="shared" ca="1" si="216"/>
        <v>4681</v>
      </c>
      <c r="B6939" s="3">
        <f t="shared" ca="1" si="217"/>
        <v>254.75</v>
      </c>
      <c r="C6939" s="3"/>
    </row>
    <row r="6940" spans="1:3" x14ac:dyDescent="0.25">
      <c r="A6940">
        <f t="shared" ca="1" si="216"/>
        <v>5060</v>
      </c>
      <c r="B6940" s="3">
        <f t="shared" ca="1" si="217"/>
        <v>160</v>
      </c>
      <c r="C6940" s="3"/>
    </row>
    <row r="6941" spans="1:3" x14ac:dyDescent="0.25">
      <c r="A6941">
        <f t="shared" ca="1" si="216"/>
        <v>5529</v>
      </c>
      <c r="B6941" s="3">
        <f t="shared" ca="1" si="217"/>
        <v>42.75</v>
      </c>
      <c r="C6941" s="3"/>
    </row>
    <row r="6942" spans="1:3" x14ac:dyDescent="0.25">
      <c r="A6942">
        <f t="shared" ca="1" si="216"/>
        <v>5396</v>
      </c>
      <c r="B6942" s="3">
        <f t="shared" ca="1" si="217"/>
        <v>76</v>
      </c>
      <c r="C6942" s="3"/>
    </row>
    <row r="6943" spans="1:3" x14ac:dyDescent="0.25">
      <c r="A6943">
        <f t="shared" ca="1" si="216"/>
        <v>3942</v>
      </c>
      <c r="B6943" s="3">
        <f t="shared" ca="1" si="217"/>
        <v>439.5</v>
      </c>
      <c r="C6943" s="3"/>
    </row>
    <row r="6944" spans="1:3" x14ac:dyDescent="0.25">
      <c r="A6944">
        <f t="shared" ca="1" si="216"/>
        <v>5392</v>
      </c>
      <c r="B6944" s="3">
        <f t="shared" ca="1" si="217"/>
        <v>77</v>
      </c>
      <c r="C6944" s="3"/>
    </row>
    <row r="6945" spans="1:3" x14ac:dyDescent="0.25">
      <c r="A6945">
        <f t="shared" ca="1" si="216"/>
        <v>5523</v>
      </c>
      <c r="B6945" s="3">
        <f t="shared" ca="1" si="217"/>
        <v>44.25</v>
      </c>
      <c r="C6945" s="3"/>
    </row>
    <row r="6946" spans="1:3" x14ac:dyDescent="0.25">
      <c r="A6946">
        <f t="shared" ca="1" si="216"/>
        <v>5642</v>
      </c>
      <c r="B6946" s="3">
        <f t="shared" ca="1" si="217"/>
        <v>14.5</v>
      </c>
      <c r="C6946" s="3"/>
    </row>
    <row r="6947" spans="1:3" x14ac:dyDescent="0.25">
      <c r="A6947">
        <f t="shared" ca="1" si="216"/>
        <v>4970</v>
      </c>
      <c r="B6947" s="3">
        <f t="shared" ca="1" si="217"/>
        <v>182.5</v>
      </c>
      <c r="C6947" s="3"/>
    </row>
    <row r="6948" spans="1:3" x14ac:dyDescent="0.25">
      <c r="A6948">
        <f t="shared" ca="1" si="216"/>
        <v>5379</v>
      </c>
      <c r="B6948" s="3">
        <f t="shared" ca="1" si="217"/>
        <v>80.25</v>
      </c>
      <c r="C6948" s="3"/>
    </row>
    <row r="6949" spans="1:3" x14ac:dyDescent="0.25">
      <c r="A6949">
        <f t="shared" ca="1" si="216"/>
        <v>6252</v>
      </c>
      <c r="B6949" s="3">
        <f t="shared" ca="1" si="217"/>
        <v>852</v>
      </c>
      <c r="C6949" s="3"/>
    </row>
    <row r="6950" spans="1:3" x14ac:dyDescent="0.25">
      <c r="A6950">
        <f t="shared" ca="1" si="216"/>
        <v>4768</v>
      </c>
      <c r="B6950" s="3">
        <f t="shared" ca="1" si="217"/>
        <v>233</v>
      </c>
      <c r="C6950" s="3"/>
    </row>
    <row r="6951" spans="1:3" x14ac:dyDescent="0.25">
      <c r="A6951">
        <f t="shared" ca="1" si="216"/>
        <v>5582</v>
      </c>
      <c r="B6951" s="3">
        <f t="shared" ca="1" si="217"/>
        <v>29.5</v>
      </c>
      <c r="C6951" s="3"/>
    </row>
    <row r="6952" spans="1:3" x14ac:dyDescent="0.25">
      <c r="A6952">
        <f t="shared" ca="1" si="216"/>
        <v>4951</v>
      </c>
      <c r="B6952" s="3">
        <f t="shared" ca="1" si="217"/>
        <v>187.25</v>
      </c>
      <c r="C6952" s="3"/>
    </row>
    <row r="6953" spans="1:3" x14ac:dyDescent="0.25">
      <c r="A6953">
        <f t="shared" ca="1" si="216"/>
        <v>4348</v>
      </c>
      <c r="B6953" s="3">
        <f t="shared" ca="1" si="217"/>
        <v>338</v>
      </c>
      <c r="C6953" s="3"/>
    </row>
    <row r="6954" spans="1:3" x14ac:dyDescent="0.25">
      <c r="A6954">
        <f t="shared" ca="1" si="216"/>
        <v>5237</v>
      </c>
      <c r="B6954" s="3">
        <f t="shared" ca="1" si="217"/>
        <v>115.75</v>
      </c>
      <c r="C6954" s="3"/>
    </row>
    <row r="6955" spans="1:3" x14ac:dyDescent="0.25">
      <c r="A6955">
        <f t="shared" ca="1" si="216"/>
        <v>4839</v>
      </c>
      <c r="B6955" s="3">
        <f t="shared" ca="1" si="217"/>
        <v>215.25</v>
      </c>
      <c r="C6955" s="3"/>
    </row>
    <row r="6956" spans="1:3" x14ac:dyDescent="0.25">
      <c r="A6956">
        <f t="shared" ca="1" si="216"/>
        <v>4000</v>
      </c>
      <c r="B6956" s="3">
        <f t="shared" ca="1" si="217"/>
        <v>425</v>
      </c>
      <c r="C6956" s="3"/>
    </row>
    <row r="6957" spans="1:3" x14ac:dyDescent="0.25">
      <c r="A6957">
        <f t="shared" ca="1" si="216"/>
        <v>3705</v>
      </c>
      <c r="B6957" s="3">
        <f t="shared" ca="1" si="217"/>
        <v>498.75</v>
      </c>
      <c r="C6957" s="3"/>
    </row>
    <row r="6958" spans="1:3" x14ac:dyDescent="0.25">
      <c r="A6958">
        <f t="shared" ca="1" si="216"/>
        <v>4361</v>
      </c>
      <c r="B6958" s="3">
        <f t="shared" ca="1" si="217"/>
        <v>334.75</v>
      </c>
      <c r="C6958" s="3"/>
    </row>
    <row r="6959" spans="1:3" x14ac:dyDescent="0.25">
      <c r="A6959">
        <f t="shared" ca="1" si="216"/>
        <v>4496</v>
      </c>
      <c r="B6959" s="3">
        <f t="shared" ca="1" si="217"/>
        <v>301</v>
      </c>
      <c r="C6959" s="3"/>
    </row>
    <row r="6960" spans="1:3" x14ac:dyDescent="0.25">
      <c r="A6960">
        <f t="shared" ca="1" si="216"/>
        <v>4548</v>
      </c>
      <c r="B6960" s="3">
        <f t="shared" ca="1" si="217"/>
        <v>288</v>
      </c>
      <c r="C6960" s="3"/>
    </row>
    <row r="6961" spans="1:3" x14ac:dyDescent="0.25">
      <c r="A6961">
        <f t="shared" ca="1" si="216"/>
        <v>5358</v>
      </c>
      <c r="B6961" s="3">
        <f t="shared" ca="1" si="217"/>
        <v>85.5</v>
      </c>
      <c r="C6961" s="3"/>
    </row>
    <row r="6962" spans="1:3" x14ac:dyDescent="0.25">
      <c r="A6962">
        <f t="shared" ca="1" si="216"/>
        <v>4356</v>
      </c>
      <c r="B6962" s="3">
        <f t="shared" ca="1" si="217"/>
        <v>336</v>
      </c>
      <c r="C6962" s="3"/>
    </row>
    <row r="6963" spans="1:3" x14ac:dyDescent="0.25">
      <c r="A6963">
        <f t="shared" ca="1" si="216"/>
        <v>4860</v>
      </c>
      <c r="B6963" s="3">
        <f t="shared" ca="1" si="217"/>
        <v>210</v>
      </c>
      <c r="C6963" s="3"/>
    </row>
    <row r="6964" spans="1:3" x14ac:dyDescent="0.25">
      <c r="A6964">
        <f t="shared" ca="1" si="216"/>
        <v>5096</v>
      </c>
      <c r="B6964" s="3">
        <f t="shared" ca="1" si="217"/>
        <v>151</v>
      </c>
      <c r="C6964" s="3"/>
    </row>
    <row r="6965" spans="1:3" x14ac:dyDescent="0.25">
      <c r="A6965">
        <f t="shared" ca="1" si="216"/>
        <v>3989</v>
      </c>
      <c r="B6965" s="3">
        <f t="shared" ca="1" si="217"/>
        <v>427.75</v>
      </c>
      <c r="C6965" s="3"/>
    </row>
    <row r="6966" spans="1:3" x14ac:dyDescent="0.25">
      <c r="A6966">
        <f t="shared" ca="1" si="216"/>
        <v>4997</v>
      </c>
      <c r="B6966" s="3">
        <f t="shared" ca="1" si="217"/>
        <v>175.75</v>
      </c>
      <c r="C6966" s="3"/>
    </row>
    <row r="6967" spans="1:3" x14ac:dyDescent="0.25">
      <c r="A6967">
        <f t="shared" ca="1" si="216"/>
        <v>4655</v>
      </c>
      <c r="B6967" s="3">
        <f t="shared" ca="1" si="217"/>
        <v>261.25</v>
      </c>
      <c r="C6967" s="3"/>
    </row>
    <row r="6968" spans="1:3" x14ac:dyDescent="0.25">
      <c r="A6968">
        <f t="shared" ca="1" si="216"/>
        <v>3968</v>
      </c>
      <c r="B6968" s="3">
        <f t="shared" ca="1" si="217"/>
        <v>433</v>
      </c>
      <c r="C6968" s="3"/>
    </row>
    <row r="6969" spans="1:3" x14ac:dyDescent="0.25">
      <c r="A6969">
        <f t="shared" ca="1" si="216"/>
        <v>5840</v>
      </c>
      <c r="B6969" s="3">
        <f t="shared" ca="1" si="217"/>
        <v>440</v>
      </c>
      <c r="C6969" s="3"/>
    </row>
    <row r="6970" spans="1:3" x14ac:dyDescent="0.25">
      <c r="A6970">
        <f t="shared" ca="1" si="216"/>
        <v>4986</v>
      </c>
      <c r="B6970" s="3">
        <f t="shared" ca="1" si="217"/>
        <v>178.5</v>
      </c>
      <c r="C6970" s="3"/>
    </row>
    <row r="6971" spans="1:3" x14ac:dyDescent="0.25">
      <c r="A6971">
        <f t="shared" ca="1" si="216"/>
        <v>4849</v>
      </c>
      <c r="B6971" s="3">
        <f t="shared" ca="1" si="217"/>
        <v>212.75</v>
      </c>
      <c r="C6971" s="3"/>
    </row>
    <row r="6972" spans="1:3" x14ac:dyDescent="0.25">
      <c r="A6972">
        <f t="shared" ca="1" si="216"/>
        <v>5052</v>
      </c>
      <c r="B6972" s="3">
        <f t="shared" ca="1" si="217"/>
        <v>162</v>
      </c>
      <c r="C6972" s="3"/>
    </row>
    <row r="6973" spans="1:3" x14ac:dyDescent="0.25">
      <c r="A6973">
        <f t="shared" ca="1" si="216"/>
        <v>5291</v>
      </c>
      <c r="B6973" s="3">
        <f t="shared" ca="1" si="217"/>
        <v>102.25</v>
      </c>
      <c r="C6973" s="3"/>
    </row>
    <row r="6974" spans="1:3" x14ac:dyDescent="0.25">
      <c r="A6974">
        <f t="shared" ca="1" si="216"/>
        <v>4687</v>
      </c>
      <c r="B6974" s="3">
        <f t="shared" ca="1" si="217"/>
        <v>253.25</v>
      </c>
      <c r="C6974" s="3"/>
    </row>
    <row r="6975" spans="1:3" x14ac:dyDescent="0.25">
      <c r="A6975">
        <f t="shared" ca="1" si="216"/>
        <v>4345</v>
      </c>
      <c r="B6975" s="3">
        <f t="shared" ca="1" si="217"/>
        <v>338.75</v>
      </c>
      <c r="C6975" s="3"/>
    </row>
    <row r="6976" spans="1:3" x14ac:dyDescent="0.25">
      <c r="A6976">
        <f t="shared" ca="1" si="216"/>
        <v>3299</v>
      </c>
      <c r="B6976" s="3">
        <f t="shared" ca="1" si="217"/>
        <v>600.25</v>
      </c>
      <c r="C6976" s="3"/>
    </row>
    <row r="6977" spans="1:3" x14ac:dyDescent="0.25">
      <c r="A6977">
        <f t="shared" ca="1" si="216"/>
        <v>4755</v>
      </c>
      <c r="B6977" s="3">
        <f t="shared" ca="1" si="217"/>
        <v>236.25</v>
      </c>
      <c r="C6977" s="3"/>
    </row>
    <row r="6978" spans="1:3" x14ac:dyDescent="0.25">
      <c r="A6978">
        <f t="shared" ca="1" si="216"/>
        <v>4717</v>
      </c>
      <c r="B6978" s="3">
        <f t="shared" ca="1" si="217"/>
        <v>245.75</v>
      </c>
      <c r="C6978" s="3"/>
    </row>
    <row r="6979" spans="1:3" x14ac:dyDescent="0.25">
      <c r="A6979">
        <f t="shared" ca="1" si="216"/>
        <v>4996</v>
      </c>
      <c r="B6979" s="3">
        <f t="shared" ca="1" si="217"/>
        <v>176</v>
      </c>
      <c r="C6979" s="3"/>
    </row>
    <row r="6980" spans="1:3" x14ac:dyDescent="0.25">
      <c r="A6980">
        <f t="shared" ca="1" si="216"/>
        <v>5802</v>
      </c>
      <c r="B6980" s="3">
        <f t="shared" ca="1" si="217"/>
        <v>402</v>
      </c>
      <c r="C6980" s="3"/>
    </row>
    <row r="6981" spans="1:3" x14ac:dyDescent="0.25">
      <c r="A6981">
        <f t="shared" ca="1" si="216"/>
        <v>5234</v>
      </c>
      <c r="B6981" s="3">
        <f t="shared" ca="1" si="217"/>
        <v>116.5</v>
      </c>
      <c r="C6981" s="3"/>
    </row>
    <row r="6982" spans="1:3" x14ac:dyDescent="0.25">
      <c r="A6982">
        <f t="shared" ref="A6982:A7045" ca="1" si="218">ROUND(_xlfn.NORM.INV(RAND(),5000,600),0)</f>
        <v>5237</v>
      </c>
      <c r="B6982" s="3">
        <f t="shared" ref="B6982:B7045" ca="1" si="219">IF(B$4-A6982&gt;=0,(B$4-A6982)*0.25,(A6982-B$4)*1+300)</f>
        <v>115.75</v>
      </c>
      <c r="C6982" s="3"/>
    </row>
    <row r="6983" spans="1:3" x14ac:dyDescent="0.25">
      <c r="A6983">
        <f t="shared" ca="1" si="218"/>
        <v>4385</v>
      </c>
      <c r="B6983" s="3">
        <f t="shared" ca="1" si="219"/>
        <v>328.75</v>
      </c>
      <c r="C6983" s="3"/>
    </row>
    <row r="6984" spans="1:3" x14ac:dyDescent="0.25">
      <c r="A6984">
        <f t="shared" ca="1" si="218"/>
        <v>4756</v>
      </c>
      <c r="B6984" s="3">
        <f t="shared" ca="1" si="219"/>
        <v>236</v>
      </c>
      <c r="C6984" s="3"/>
    </row>
    <row r="6985" spans="1:3" x14ac:dyDescent="0.25">
      <c r="A6985">
        <f t="shared" ca="1" si="218"/>
        <v>5063</v>
      </c>
      <c r="B6985" s="3">
        <f t="shared" ca="1" si="219"/>
        <v>159.25</v>
      </c>
      <c r="C6985" s="3"/>
    </row>
    <row r="6986" spans="1:3" x14ac:dyDescent="0.25">
      <c r="A6986">
        <f t="shared" ca="1" si="218"/>
        <v>5153</v>
      </c>
      <c r="B6986" s="3">
        <f t="shared" ca="1" si="219"/>
        <v>136.75</v>
      </c>
      <c r="C6986" s="3"/>
    </row>
    <row r="6987" spans="1:3" x14ac:dyDescent="0.25">
      <c r="A6987">
        <f t="shared" ca="1" si="218"/>
        <v>5683</v>
      </c>
      <c r="B6987" s="3">
        <f t="shared" ca="1" si="219"/>
        <v>4.25</v>
      </c>
      <c r="C6987" s="3"/>
    </row>
    <row r="6988" spans="1:3" x14ac:dyDescent="0.25">
      <c r="A6988">
        <f t="shared" ca="1" si="218"/>
        <v>5216</v>
      </c>
      <c r="B6988" s="3">
        <f t="shared" ca="1" si="219"/>
        <v>121</v>
      </c>
      <c r="C6988" s="3"/>
    </row>
    <row r="6989" spans="1:3" x14ac:dyDescent="0.25">
      <c r="A6989">
        <f t="shared" ca="1" si="218"/>
        <v>5106</v>
      </c>
      <c r="B6989" s="3">
        <f t="shared" ca="1" si="219"/>
        <v>148.5</v>
      </c>
      <c r="C6989" s="3"/>
    </row>
    <row r="6990" spans="1:3" x14ac:dyDescent="0.25">
      <c r="A6990">
        <f t="shared" ca="1" si="218"/>
        <v>3617</v>
      </c>
      <c r="B6990" s="3">
        <f t="shared" ca="1" si="219"/>
        <v>520.75</v>
      </c>
      <c r="C6990" s="3"/>
    </row>
    <row r="6991" spans="1:3" x14ac:dyDescent="0.25">
      <c r="A6991">
        <f t="shared" ca="1" si="218"/>
        <v>4962</v>
      </c>
      <c r="B6991" s="3">
        <f t="shared" ca="1" si="219"/>
        <v>184.5</v>
      </c>
      <c r="C6991" s="3"/>
    </row>
    <row r="6992" spans="1:3" x14ac:dyDescent="0.25">
      <c r="A6992">
        <f t="shared" ca="1" si="218"/>
        <v>4832</v>
      </c>
      <c r="B6992" s="3">
        <f t="shared" ca="1" si="219"/>
        <v>217</v>
      </c>
      <c r="C6992" s="3"/>
    </row>
    <row r="6993" spans="1:3" x14ac:dyDescent="0.25">
      <c r="A6993">
        <f t="shared" ca="1" si="218"/>
        <v>5003</v>
      </c>
      <c r="B6993" s="3">
        <f t="shared" ca="1" si="219"/>
        <v>174.25</v>
      </c>
      <c r="C6993" s="3"/>
    </row>
    <row r="6994" spans="1:3" x14ac:dyDescent="0.25">
      <c r="A6994">
        <f t="shared" ca="1" si="218"/>
        <v>4293</v>
      </c>
      <c r="B6994" s="3">
        <f t="shared" ca="1" si="219"/>
        <v>351.75</v>
      </c>
      <c r="C6994" s="3"/>
    </row>
    <row r="6995" spans="1:3" x14ac:dyDescent="0.25">
      <c r="A6995">
        <f t="shared" ca="1" si="218"/>
        <v>3765</v>
      </c>
      <c r="B6995" s="3">
        <f t="shared" ca="1" si="219"/>
        <v>483.75</v>
      </c>
      <c r="C6995" s="3"/>
    </row>
    <row r="6996" spans="1:3" x14ac:dyDescent="0.25">
      <c r="A6996">
        <f t="shared" ca="1" si="218"/>
        <v>4428</v>
      </c>
      <c r="B6996" s="3">
        <f t="shared" ca="1" si="219"/>
        <v>318</v>
      </c>
      <c r="C6996" s="3"/>
    </row>
    <row r="6997" spans="1:3" x14ac:dyDescent="0.25">
      <c r="A6997">
        <f t="shared" ca="1" si="218"/>
        <v>4275</v>
      </c>
      <c r="B6997" s="3">
        <f t="shared" ca="1" si="219"/>
        <v>356.25</v>
      </c>
      <c r="C6997" s="3"/>
    </row>
    <row r="6998" spans="1:3" x14ac:dyDescent="0.25">
      <c r="A6998">
        <f t="shared" ca="1" si="218"/>
        <v>4218</v>
      </c>
      <c r="B6998" s="3">
        <f t="shared" ca="1" si="219"/>
        <v>370.5</v>
      </c>
      <c r="C6998" s="3"/>
    </row>
    <row r="6999" spans="1:3" x14ac:dyDescent="0.25">
      <c r="A6999">
        <f t="shared" ca="1" si="218"/>
        <v>4956</v>
      </c>
      <c r="B6999" s="3">
        <f t="shared" ca="1" si="219"/>
        <v>186</v>
      </c>
      <c r="C6999" s="3"/>
    </row>
    <row r="7000" spans="1:3" x14ac:dyDescent="0.25">
      <c r="A7000">
        <f t="shared" ca="1" si="218"/>
        <v>5903</v>
      </c>
      <c r="B7000" s="3">
        <f t="shared" ca="1" si="219"/>
        <v>503</v>
      </c>
      <c r="C7000" s="3"/>
    </row>
    <row r="7001" spans="1:3" x14ac:dyDescent="0.25">
      <c r="A7001">
        <f t="shared" ca="1" si="218"/>
        <v>5082</v>
      </c>
      <c r="B7001" s="3">
        <f t="shared" ca="1" si="219"/>
        <v>154.5</v>
      </c>
      <c r="C7001" s="3"/>
    </row>
    <row r="7002" spans="1:3" x14ac:dyDescent="0.25">
      <c r="A7002">
        <f t="shared" ca="1" si="218"/>
        <v>4554</v>
      </c>
      <c r="B7002" s="3">
        <f t="shared" ca="1" si="219"/>
        <v>286.5</v>
      </c>
      <c r="C7002" s="3"/>
    </row>
    <row r="7003" spans="1:3" x14ac:dyDescent="0.25">
      <c r="A7003">
        <f t="shared" ca="1" si="218"/>
        <v>5461</v>
      </c>
      <c r="B7003" s="3">
        <f t="shared" ca="1" si="219"/>
        <v>59.75</v>
      </c>
      <c r="C7003" s="3"/>
    </row>
    <row r="7004" spans="1:3" x14ac:dyDescent="0.25">
      <c r="A7004">
        <f t="shared" ca="1" si="218"/>
        <v>4701</v>
      </c>
      <c r="B7004" s="3">
        <f t="shared" ca="1" si="219"/>
        <v>249.75</v>
      </c>
      <c r="C7004" s="3"/>
    </row>
    <row r="7005" spans="1:3" x14ac:dyDescent="0.25">
      <c r="A7005">
        <f t="shared" ca="1" si="218"/>
        <v>5192</v>
      </c>
      <c r="B7005" s="3">
        <f t="shared" ca="1" si="219"/>
        <v>127</v>
      </c>
      <c r="C7005" s="3"/>
    </row>
    <row r="7006" spans="1:3" x14ac:dyDescent="0.25">
      <c r="A7006">
        <f t="shared" ca="1" si="218"/>
        <v>4733</v>
      </c>
      <c r="B7006" s="3">
        <f t="shared" ca="1" si="219"/>
        <v>241.75</v>
      </c>
      <c r="C7006" s="3"/>
    </row>
    <row r="7007" spans="1:3" x14ac:dyDescent="0.25">
      <c r="A7007">
        <f t="shared" ca="1" si="218"/>
        <v>4628</v>
      </c>
      <c r="B7007" s="3">
        <f t="shared" ca="1" si="219"/>
        <v>268</v>
      </c>
      <c r="C7007" s="3"/>
    </row>
    <row r="7008" spans="1:3" x14ac:dyDescent="0.25">
      <c r="A7008">
        <f t="shared" ca="1" si="218"/>
        <v>4665</v>
      </c>
      <c r="B7008" s="3">
        <f t="shared" ca="1" si="219"/>
        <v>258.75</v>
      </c>
      <c r="C7008" s="3"/>
    </row>
    <row r="7009" spans="1:3" x14ac:dyDescent="0.25">
      <c r="A7009">
        <f t="shared" ca="1" si="218"/>
        <v>5813</v>
      </c>
      <c r="B7009" s="3">
        <f t="shared" ca="1" si="219"/>
        <v>413</v>
      </c>
      <c r="C7009" s="3"/>
    </row>
    <row r="7010" spans="1:3" x14ac:dyDescent="0.25">
      <c r="A7010">
        <f t="shared" ca="1" si="218"/>
        <v>5018</v>
      </c>
      <c r="B7010" s="3">
        <f t="shared" ca="1" si="219"/>
        <v>170.5</v>
      </c>
      <c r="C7010" s="3"/>
    </row>
    <row r="7011" spans="1:3" x14ac:dyDescent="0.25">
      <c r="A7011">
        <f t="shared" ca="1" si="218"/>
        <v>3953</v>
      </c>
      <c r="B7011" s="3">
        <f t="shared" ca="1" si="219"/>
        <v>436.75</v>
      </c>
      <c r="C7011" s="3"/>
    </row>
    <row r="7012" spans="1:3" x14ac:dyDescent="0.25">
      <c r="A7012">
        <f t="shared" ca="1" si="218"/>
        <v>4626</v>
      </c>
      <c r="B7012" s="3">
        <f t="shared" ca="1" si="219"/>
        <v>268.5</v>
      </c>
      <c r="C7012" s="3"/>
    </row>
    <row r="7013" spans="1:3" x14ac:dyDescent="0.25">
      <c r="A7013">
        <f t="shared" ca="1" si="218"/>
        <v>6251</v>
      </c>
      <c r="B7013" s="3">
        <f t="shared" ca="1" si="219"/>
        <v>851</v>
      </c>
      <c r="C7013" s="3"/>
    </row>
    <row r="7014" spans="1:3" x14ac:dyDescent="0.25">
      <c r="A7014">
        <f t="shared" ca="1" si="218"/>
        <v>4756</v>
      </c>
      <c r="B7014" s="3">
        <f t="shared" ca="1" si="219"/>
        <v>236</v>
      </c>
      <c r="C7014" s="3"/>
    </row>
    <row r="7015" spans="1:3" x14ac:dyDescent="0.25">
      <c r="A7015">
        <f t="shared" ca="1" si="218"/>
        <v>5122</v>
      </c>
      <c r="B7015" s="3">
        <f t="shared" ca="1" si="219"/>
        <v>144.5</v>
      </c>
      <c r="C7015" s="3"/>
    </row>
    <row r="7016" spans="1:3" x14ac:dyDescent="0.25">
      <c r="A7016">
        <f t="shared" ca="1" si="218"/>
        <v>5179</v>
      </c>
      <c r="B7016" s="3">
        <f t="shared" ca="1" si="219"/>
        <v>130.25</v>
      </c>
      <c r="C7016" s="3"/>
    </row>
    <row r="7017" spans="1:3" x14ac:dyDescent="0.25">
      <c r="A7017">
        <f t="shared" ca="1" si="218"/>
        <v>5496</v>
      </c>
      <c r="B7017" s="3">
        <f t="shared" ca="1" si="219"/>
        <v>51</v>
      </c>
      <c r="C7017" s="3"/>
    </row>
    <row r="7018" spans="1:3" x14ac:dyDescent="0.25">
      <c r="A7018">
        <f t="shared" ca="1" si="218"/>
        <v>5664</v>
      </c>
      <c r="B7018" s="3">
        <f t="shared" ca="1" si="219"/>
        <v>9</v>
      </c>
      <c r="C7018" s="3"/>
    </row>
    <row r="7019" spans="1:3" x14ac:dyDescent="0.25">
      <c r="A7019">
        <f t="shared" ca="1" si="218"/>
        <v>6169</v>
      </c>
      <c r="B7019" s="3">
        <f t="shared" ca="1" si="219"/>
        <v>769</v>
      </c>
      <c r="C7019" s="3"/>
    </row>
    <row r="7020" spans="1:3" x14ac:dyDescent="0.25">
      <c r="A7020">
        <f t="shared" ca="1" si="218"/>
        <v>5183</v>
      </c>
      <c r="B7020" s="3">
        <f t="shared" ca="1" si="219"/>
        <v>129.25</v>
      </c>
      <c r="C7020" s="3"/>
    </row>
    <row r="7021" spans="1:3" x14ac:dyDescent="0.25">
      <c r="A7021">
        <f t="shared" ca="1" si="218"/>
        <v>6238</v>
      </c>
      <c r="B7021" s="3">
        <f t="shared" ca="1" si="219"/>
        <v>838</v>
      </c>
      <c r="C7021" s="3"/>
    </row>
    <row r="7022" spans="1:3" x14ac:dyDescent="0.25">
      <c r="A7022">
        <f t="shared" ca="1" si="218"/>
        <v>5314</v>
      </c>
      <c r="B7022" s="3">
        <f t="shared" ca="1" si="219"/>
        <v>96.5</v>
      </c>
      <c r="C7022" s="3"/>
    </row>
    <row r="7023" spans="1:3" x14ac:dyDescent="0.25">
      <c r="A7023">
        <f t="shared" ca="1" si="218"/>
        <v>5761</v>
      </c>
      <c r="B7023" s="3">
        <f t="shared" ca="1" si="219"/>
        <v>361</v>
      </c>
      <c r="C7023" s="3"/>
    </row>
    <row r="7024" spans="1:3" x14ac:dyDescent="0.25">
      <c r="A7024">
        <f t="shared" ca="1" si="218"/>
        <v>4562</v>
      </c>
      <c r="B7024" s="3">
        <f t="shared" ca="1" si="219"/>
        <v>284.5</v>
      </c>
      <c r="C7024" s="3"/>
    </row>
    <row r="7025" spans="1:3" x14ac:dyDescent="0.25">
      <c r="A7025">
        <f t="shared" ca="1" si="218"/>
        <v>3572</v>
      </c>
      <c r="B7025" s="3">
        <f t="shared" ca="1" si="219"/>
        <v>532</v>
      </c>
      <c r="C7025" s="3"/>
    </row>
    <row r="7026" spans="1:3" x14ac:dyDescent="0.25">
      <c r="A7026">
        <f t="shared" ca="1" si="218"/>
        <v>5337</v>
      </c>
      <c r="B7026" s="3">
        <f t="shared" ca="1" si="219"/>
        <v>90.75</v>
      </c>
      <c r="C7026" s="3"/>
    </row>
    <row r="7027" spans="1:3" x14ac:dyDescent="0.25">
      <c r="A7027">
        <f t="shared" ca="1" si="218"/>
        <v>4303</v>
      </c>
      <c r="B7027" s="3">
        <f t="shared" ca="1" si="219"/>
        <v>349.25</v>
      </c>
      <c r="C7027" s="3"/>
    </row>
    <row r="7028" spans="1:3" x14ac:dyDescent="0.25">
      <c r="A7028">
        <f t="shared" ca="1" si="218"/>
        <v>5810</v>
      </c>
      <c r="B7028" s="3">
        <f t="shared" ca="1" si="219"/>
        <v>410</v>
      </c>
      <c r="C7028" s="3"/>
    </row>
    <row r="7029" spans="1:3" x14ac:dyDescent="0.25">
      <c r="A7029">
        <f t="shared" ca="1" si="218"/>
        <v>5385</v>
      </c>
      <c r="B7029" s="3">
        <f t="shared" ca="1" si="219"/>
        <v>78.75</v>
      </c>
      <c r="C7029" s="3"/>
    </row>
    <row r="7030" spans="1:3" x14ac:dyDescent="0.25">
      <c r="A7030">
        <f t="shared" ca="1" si="218"/>
        <v>4707</v>
      </c>
      <c r="B7030" s="3">
        <f t="shared" ca="1" si="219"/>
        <v>248.25</v>
      </c>
      <c r="C7030" s="3"/>
    </row>
    <row r="7031" spans="1:3" x14ac:dyDescent="0.25">
      <c r="A7031">
        <f t="shared" ca="1" si="218"/>
        <v>5767</v>
      </c>
      <c r="B7031" s="3">
        <f t="shared" ca="1" si="219"/>
        <v>367</v>
      </c>
      <c r="C7031" s="3"/>
    </row>
    <row r="7032" spans="1:3" x14ac:dyDescent="0.25">
      <c r="A7032">
        <f t="shared" ca="1" si="218"/>
        <v>4706</v>
      </c>
      <c r="B7032" s="3">
        <f t="shared" ca="1" si="219"/>
        <v>248.5</v>
      </c>
      <c r="C7032" s="3"/>
    </row>
    <row r="7033" spans="1:3" x14ac:dyDescent="0.25">
      <c r="A7033">
        <f t="shared" ca="1" si="218"/>
        <v>4828</v>
      </c>
      <c r="B7033" s="3">
        <f t="shared" ca="1" si="219"/>
        <v>218</v>
      </c>
      <c r="C7033" s="3"/>
    </row>
    <row r="7034" spans="1:3" x14ac:dyDescent="0.25">
      <c r="A7034">
        <f t="shared" ca="1" si="218"/>
        <v>4428</v>
      </c>
      <c r="B7034" s="3">
        <f t="shared" ca="1" si="219"/>
        <v>318</v>
      </c>
      <c r="C7034" s="3"/>
    </row>
    <row r="7035" spans="1:3" x14ac:dyDescent="0.25">
      <c r="A7035">
        <f t="shared" ca="1" si="218"/>
        <v>5269</v>
      </c>
      <c r="B7035" s="3">
        <f t="shared" ca="1" si="219"/>
        <v>107.75</v>
      </c>
      <c r="C7035" s="3"/>
    </row>
    <row r="7036" spans="1:3" x14ac:dyDescent="0.25">
      <c r="A7036">
        <f t="shared" ca="1" si="218"/>
        <v>4107</v>
      </c>
      <c r="B7036" s="3">
        <f t="shared" ca="1" si="219"/>
        <v>398.25</v>
      </c>
      <c r="C7036" s="3"/>
    </row>
    <row r="7037" spans="1:3" x14ac:dyDescent="0.25">
      <c r="A7037">
        <f t="shared" ca="1" si="218"/>
        <v>5409</v>
      </c>
      <c r="B7037" s="3">
        <f t="shared" ca="1" si="219"/>
        <v>72.75</v>
      </c>
      <c r="C7037" s="3"/>
    </row>
    <row r="7038" spans="1:3" x14ac:dyDescent="0.25">
      <c r="A7038">
        <f t="shared" ca="1" si="218"/>
        <v>5214</v>
      </c>
      <c r="B7038" s="3">
        <f t="shared" ca="1" si="219"/>
        <v>121.5</v>
      </c>
      <c r="C7038" s="3"/>
    </row>
    <row r="7039" spans="1:3" x14ac:dyDescent="0.25">
      <c r="A7039">
        <f t="shared" ca="1" si="218"/>
        <v>4720</v>
      </c>
      <c r="B7039" s="3">
        <f t="shared" ca="1" si="219"/>
        <v>245</v>
      </c>
      <c r="C7039" s="3"/>
    </row>
    <row r="7040" spans="1:3" x14ac:dyDescent="0.25">
      <c r="A7040">
        <f t="shared" ca="1" si="218"/>
        <v>3860</v>
      </c>
      <c r="B7040" s="3">
        <f t="shared" ca="1" si="219"/>
        <v>460</v>
      </c>
      <c r="C7040" s="3"/>
    </row>
    <row r="7041" spans="1:3" x14ac:dyDescent="0.25">
      <c r="A7041">
        <f t="shared" ca="1" si="218"/>
        <v>5860</v>
      </c>
      <c r="B7041" s="3">
        <f t="shared" ca="1" si="219"/>
        <v>460</v>
      </c>
      <c r="C7041" s="3"/>
    </row>
    <row r="7042" spans="1:3" x14ac:dyDescent="0.25">
      <c r="A7042">
        <f t="shared" ca="1" si="218"/>
        <v>5508</v>
      </c>
      <c r="B7042" s="3">
        <f t="shared" ca="1" si="219"/>
        <v>48</v>
      </c>
      <c r="C7042" s="3"/>
    </row>
    <row r="7043" spans="1:3" x14ac:dyDescent="0.25">
      <c r="A7043">
        <f t="shared" ca="1" si="218"/>
        <v>4780</v>
      </c>
      <c r="B7043" s="3">
        <f t="shared" ca="1" si="219"/>
        <v>230</v>
      </c>
      <c r="C7043" s="3"/>
    </row>
    <row r="7044" spans="1:3" x14ac:dyDescent="0.25">
      <c r="A7044">
        <f t="shared" ca="1" si="218"/>
        <v>5687</v>
      </c>
      <c r="B7044" s="3">
        <f t="shared" ca="1" si="219"/>
        <v>3.25</v>
      </c>
      <c r="C7044" s="3"/>
    </row>
    <row r="7045" spans="1:3" x14ac:dyDescent="0.25">
      <c r="A7045">
        <f t="shared" ca="1" si="218"/>
        <v>4523</v>
      </c>
      <c r="B7045" s="3">
        <f t="shared" ca="1" si="219"/>
        <v>294.25</v>
      </c>
      <c r="C7045" s="3"/>
    </row>
    <row r="7046" spans="1:3" x14ac:dyDescent="0.25">
      <c r="A7046">
        <f t="shared" ref="A7046:A7109" ca="1" si="220">ROUND(_xlfn.NORM.INV(RAND(),5000,600),0)</f>
        <v>5315</v>
      </c>
      <c r="B7046" s="3">
        <f t="shared" ref="B7046:B7109" ca="1" si="221">IF(B$4-A7046&gt;=0,(B$4-A7046)*0.25,(A7046-B$4)*1+300)</f>
        <v>96.25</v>
      </c>
      <c r="C7046" s="3"/>
    </row>
    <row r="7047" spans="1:3" x14ac:dyDescent="0.25">
      <c r="A7047">
        <f t="shared" ca="1" si="220"/>
        <v>4657</v>
      </c>
      <c r="B7047" s="3">
        <f t="shared" ca="1" si="221"/>
        <v>260.75</v>
      </c>
      <c r="C7047" s="3"/>
    </row>
    <row r="7048" spans="1:3" x14ac:dyDescent="0.25">
      <c r="A7048">
        <f t="shared" ca="1" si="220"/>
        <v>5375</v>
      </c>
      <c r="B7048" s="3">
        <f t="shared" ca="1" si="221"/>
        <v>81.25</v>
      </c>
      <c r="C7048" s="3"/>
    </row>
    <row r="7049" spans="1:3" x14ac:dyDescent="0.25">
      <c r="A7049">
        <f t="shared" ca="1" si="220"/>
        <v>5603</v>
      </c>
      <c r="B7049" s="3">
        <f t="shared" ca="1" si="221"/>
        <v>24.25</v>
      </c>
      <c r="C7049" s="3"/>
    </row>
    <row r="7050" spans="1:3" x14ac:dyDescent="0.25">
      <c r="A7050">
        <f t="shared" ca="1" si="220"/>
        <v>5011</v>
      </c>
      <c r="B7050" s="3">
        <f t="shared" ca="1" si="221"/>
        <v>172.25</v>
      </c>
      <c r="C7050" s="3"/>
    </row>
    <row r="7051" spans="1:3" x14ac:dyDescent="0.25">
      <c r="A7051">
        <f t="shared" ca="1" si="220"/>
        <v>5476</v>
      </c>
      <c r="B7051" s="3">
        <f t="shared" ca="1" si="221"/>
        <v>56</v>
      </c>
      <c r="C7051" s="3"/>
    </row>
    <row r="7052" spans="1:3" x14ac:dyDescent="0.25">
      <c r="A7052">
        <f t="shared" ca="1" si="220"/>
        <v>4998</v>
      </c>
      <c r="B7052" s="3">
        <f t="shared" ca="1" si="221"/>
        <v>175.5</v>
      </c>
      <c r="C7052" s="3"/>
    </row>
    <row r="7053" spans="1:3" x14ac:dyDescent="0.25">
      <c r="A7053">
        <f t="shared" ca="1" si="220"/>
        <v>6416</v>
      </c>
      <c r="B7053" s="3">
        <f t="shared" ca="1" si="221"/>
        <v>1016</v>
      </c>
      <c r="C7053" s="3"/>
    </row>
    <row r="7054" spans="1:3" x14ac:dyDescent="0.25">
      <c r="A7054">
        <f t="shared" ca="1" si="220"/>
        <v>5244</v>
      </c>
      <c r="B7054" s="3">
        <f t="shared" ca="1" si="221"/>
        <v>114</v>
      </c>
      <c r="C7054" s="3"/>
    </row>
    <row r="7055" spans="1:3" x14ac:dyDescent="0.25">
      <c r="A7055">
        <f t="shared" ca="1" si="220"/>
        <v>5585</v>
      </c>
      <c r="B7055" s="3">
        <f t="shared" ca="1" si="221"/>
        <v>28.75</v>
      </c>
      <c r="C7055" s="3"/>
    </row>
    <row r="7056" spans="1:3" x14ac:dyDescent="0.25">
      <c r="A7056">
        <f t="shared" ca="1" si="220"/>
        <v>4409</v>
      </c>
      <c r="B7056" s="3">
        <f t="shared" ca="1" si="221"/>
        <v>322.75</v>
      </c>
      <c r="C7056" s="3"/>
    </row>
    <row r="7057" spans="1:3" x14ac:dyDescent="0.25">
      <c r="A7057">
        <f t="shared" ca="1" si="220"/>
        <v>5226</v>
      </c>
      <c r="B7057" s="3">
        <f t="shared" ca="1" si="221"/>
        <v>118.5</v>
      </c>
      <c r="C7057" s="3"/>
    </row>
    <row r="7058" spans="1:3" x14ac:dyDescent="0.25">
      <c r="A7058">
        <f t="shared" ca="1" si="220"/>
        <v>4952</v>
      </c>
      <c r="B7058" s="3">
        <f t="shared" ca="1" si="221"/>
        <v>187</v>
      </c>
      <c r="C7058" s="3"/>
    </row>
    <row r="7059" spans="1:3" x14ac:dyDescent="0.25">
      <c r="A7059">
        <f t="shared" ca="1" si="220"/>
        <v>5523</v>
      </c>
      <c r="B7059" s="3">
        <f t="shared" ca="1" si="221"/>
        <v>44.25</v>
      </c>
      <c r="C7059" s="3"/>
    </row>
    <row r="7060" spans="1:3" x14ac:dyDescent="0.25">
      <c r="A7060">
        <f t="shared" ca="1" si="220"/>
        <v>5076</v>
      </c>
      <c r="B7060" s="3">
        <f t="shared" ca="1" si="221"/>
        <v>156</v>
      </c>
      <c r="C7060" s="3"/>
    </row>
    <row r="7061" spans="1:3" x14ac:dyDescent="0.25">
      <c r="A7061">
        <f t="shared" ca="1" si="220"/>
        <v>4285</v>
      </c>
      <c r="B7061" s="3">
        <f t="shared" ca="1" si="221"/>
        <v>353.75</v>
      </c>
      <c r="C7061" s="3"/>
    </row>
    <row r="7062" spans="1:3" x14ac:dyDescent="0.25">
      <c r="A7062">
        <f t="shared" ca="1" si="220"/>
        <v>5296</v>
      </c>
      <c r="B7062" s="3">
        <f t="shared" ca="1" si="221"/>
        <v>101</v>
      </c>
      <c r="C7062" s="3"/>
    </row>
    <row r="7063" spans="1:3" x14ac:dyDescent="0.25">
      <c r="A7063">
        <f t="shared" ca="1" si="220"/>
        <v>5415</v>
      </c>
      <c r="B7063" s="3">
        <f t="shared" ca="1" si="221"/>
        <v>71.25</v>
      </c>
      <c r="C7063" s="3"/>
    </row>
    <row r="7064" spans="1:3" x14ac:dyDescent="0.25">
      <c r="A7064">
        <f t="shared" ca="1" si="220"/>
        <v>4789</v>
      </c>
      <c r="B7064" s="3">
        <f t="shared" ca="1" si="221"/>
        <v>227.75</v>
      </c>
      <c r="C7064" s="3"/>
    </row>
    <row r="7065" spans="1:3" x14ac:dyDescent="0.25">
      <c r="A7065">
        <f t="shared" ca="1" si="220"/>
        <v>5021</v>
      </c>
      <c r="B7065" s="3">
        <f t="shared" ca="1" si="221"/>
        <v>169.75</v>
      </c>
      <c r="C7065" s="3"/>
    </row>
    <row r="7066" spans="1:3" x14ac:dyDescent="0.25">
      <c r="A7066">
        <f t="shared" ca="1" si="220"/>
        <v>4053</v>
      </c>
      <c r="B7066" s="3">
        <f t="shared" ca="1" si="221"/>
        <v>411.75</v>
      </c>
      <c r="C7066" s="3"/>
    </row>
    <row r="7067" spans="1:3" x14ac:dyDescent="0.25">
      <c r="A7067">
        <f t="shared" ca="1" si="220"/>
        <v>4267</v>
      </c>
      <c r="B7067" s="3">
        <f t="shared" ca="1" si="221"/>
        <v>358.25</v>
      </c>
      <c r="C7067" s="3"/>
    </row>
    <row r="7068" spans="1:3" x14ac:dyDescent="0.25">
      <c r="A7068">
        <f t="shared" ca="1" si="220"/>
        <v>4352</v>
      </c>
      <c r="B7068" s="3">
        <f t="shared" ca="1" si="221"/>
        <v>337</v>
      </c>
      <c r="C7068" s="3"/>
    </row>
    <row r="7069" spans="1:3" x14ac:dyDescent="0.25">
      <c r="A7069">
        <f t="shared" ca="1" si="220"/>
        <v>5937</v>
      </c>
      <c r="B7069" s="3">
        <f t="shared" ca="1" si="221"/>
        <v>537</v>
      </c>
      <c r="C7069" s="3"/>
    </row>
    <row r="7070" spans="1:3" x14ac:dyDescent="0.25">
      <c r="A7070">
        <f t="shared" ca="1" si="220"/>
        <v>5920</v>
      </c>
      <c r="B7070" s="3">
        <f t="shared" ca="1" si="221"/>
        <v>520</v>
      </c>
      <c r="C7070" s="3"/>
    </row>
    <row r="7071" spans="1:3" x14ac:dyDescent="0.25">
      <c r="A7071">
        <f t="shared" ca="1" si="220"/>
        <v>3989</v>
      </c>
      <c r="B7071" s="3">
        <f t="shared" ca="1" si="221"/>
        <v>427.75</v>
      </c>
      <c r="C7071" s="3"/>
    </row>
    <row r="7072" spans="1:3" x14ac:dyDescent="0.25">
      <c r="A7072">
        <f t="shared" ca="1" si="220"/>
        <v>5052</v>
      </c>
      <c r="B7072" s="3">
        <f t="shared" ca="1" si="221"/>
        <v>162</v>
      </c>
      <c r="C7072" s="3"/>
    </row>
    <row r="7073" spans="1:3" x14ac:dyDescent="0.25">
      <c r="A7073">
        <f t="shared" ca="1" si="220"/>
        <v>4520</v>
      </c>
      <c r="B7073" s="3">
        <f t="shared" ca="1" si="221"/>
        <v>295</v>
      </c>
      <c r="C7073" s="3"/>
    </row>
    <row r="7074" spans="1:3" x14ac:dyDescent="0.25">
      <c r="A7074">
        <f t="shared" ca="1" si="220"/>
        <v>4765</v>
      </c>
      <c r="B7074" s="3">
        <f t="shared" ca="1" si="221"/>
        <v>233.75</v>
      </c>
      <c r="C7074" s="3"/>
    </row>
    <row r="7075" spans="1:3" x14ac:dyDescent="0.25">
      <c r="A7075">
        <f t="shared" ca="1" si="220"/>
        <v>5555</v>
      </c>
      <c r="B7075" s="3">
        <f t="shared" ca="1" si="221"/>
        <v>36.25</v>
      </c>
      <c r="C7075" s="3"/>
    </row>
    <row r="7076" spans="1:3" x14ac:dyDescent="0.25">
      <c r="A7076">
        <f t="shared" ca="1" si="220"/>
        <v>4225</v>
      </c>
      <c r="B7076" s="3">
        <f t="shared" ca="1" si="221"/>
        <v>368.75</v>
      </c>
      <c r="C7076" s="3"/>
    </row>
    <row r="7077" spans="1:3" x14ac:dyDescent="0.25">
      <c r="A7077">
        <f t="shared" ca="1" si="220"/>
        <v>5279</v>
      </c>
      <c r="B7077" s="3">
        <f t="shared" ca="1" si="221"/>
        <v>105.25</v>
      </c>
      <c r="C7077" s="3"/>
    </row>
    <row r="7078" spans="1:3" x14ac:dyDescent="0.25">
      <c r="A7078">
        <f t="shared" ca="1" si="220"/>
        <v>5020</v>
      </c>
      <c r="B7078" s="3">
        <f t="shared" ca="1" si="221"/>
        <v>170</v>
      </c>
      <c r="C7078" s="3"/>
    </row>
    <row r="7079" spans="1:3" x14ac:dyDescent="0.25">
      <c r="A7079">
        <f t="shared" ca="1" si="220"/>
        <v>4265</v>
      </c>
      <c r="B7079" s="3">
        <f t="shared" ca="1" si="221"/>
        <v>358.75</v>
      </c>
      <c r="C7079" s="3"/>
    </row>
    <row r="7080" spans="1:3" x14ac:dyDescent="0.25">
      <c r="A7080">
        <f t="shared" ca="1" si="220"/>
        <v>5525</v>
      </c>
      <c r="B7080" s="3">
        <f t="shared" ca="1" si="221"/>
        <v>43.75</v>
      </c>
      <c r="C7080" s="3"/>
    </row>
    <row r="7081" spans="1:3" x14ac:dyDescent="0.25">
      <c r="A7081">
        <f t="shared" ca="1" si="220"/>
        <v>5870</v>
      </c>
      <c r="B7081" s="3">
        <f t="shared" ca="1" si="221"/>
        <v>470</v>
      </c>
      <c r="C7081" s="3"/>
    </row>
    <row r="7082" spans="1:3" x14ac:dyDescent="0.25">
      <c r="A7082">
        <f t="shared" ca="1" si="220"/>
        <v>5014</v>
      </c>
      <c r="B7082" s="3">
        <f t="shared" ca="1" si="221"/>
        <v>171.5</v>
      </c>
      <c r="C7082" s="3"/>
    </row>
    <row r="7083" spans="1:3" x14ac:dyDescent="0.25">
      <c r="A7083">
        <f t="shared" ca="1" si="220"/>
        <v>6908</v>
      </c>
      <c r="B7083" s="3">
        <f t="shared" ca="1" si="221"/>
        <v>1508</v>
      </c>
      <c r="C7083" s="3"/>
    </row>
    <row r="7084" spans="1:3" x14ac:dyDescent="0.25">
      <c r="A7084">
        <f t="shared" ca="1" si="220"/>
        <v>5633</v>
      </c>
      <c r="B7084" s="3">
        <f t="shared" ca="1" si="221"/>
        <v>16.75</v>
      </c>
      <c r="C7084" s="3"/>
    </row>
    <row r="7085" spans="1:3" x14ac:dyDescent="0.25">
      <c r="A7085">
        <f t="shared" ca="1" si="220"/>
        <v>5043</v>
      </c>
      <c r="B7085" s="3">
        <f t="shared" ca="1" si="221"/>
        <v>164.25</v>
      </c>
      <c r="C7085" s="3"/>
    </row>
    <row r="7086" spans="1:3" x14ac:dyDescent="0.25">
      <c r="A7086">
        <f t="shared" ca="1" si="220"/>
        <v>5124</v>
      </c>
      <c r="B7086" s="3">
        <f t="shared" ca="1" si="221"/>
        <v>144</v>
      </c>
      <c r="C7086" s="3"/>
    </row>
    <row r="7087" spans="1:3" x14ac:dyDescent="0.25">
      <c r="A7087">
        <f t="shared" ca="1" si="220"/>
        <v>5627</v>
      </c>
      <c r="B7087" s="3">
        <f t="shared" ca="1" si="221"/>
        <v>18.25</v>
      </c>
      <c r="C7087" s="3"/>
    </row>
    <row r="7088" spans="1:3" x14ac:dyDescent="0.25">
      <c r="A7088">
        <f t="shared" ca="1" si="220"/>
        <v>5199</v>
      </c>
      <c r="B7088" s="3">
        <f t="shared" ca="1" si="221"/>
        <v>125.25</v>
      </c>
      <c r="C7088" s="3"/>
    </row>
    <row r="7089" spans="1:3" x14ac:dyDescent="0.25">
      <c r="A7089">
        <f t="shared" ca="1" si="220"/>
        <v>5061</v>
      </c>
      <c r="B7089" s="3">
        <f t="shared" ca="1" si="221"/>
        <v>159.75</v>
      </c>
      <c r="C7089" s="3"/>
    </row>
    <row r="7090" spans="1:3" x14ac:dyDescent="0.25">
      <c r="A7090">
        <f t="shared" ca="1" si="220"/>
        <v>5527</v>
      </c>
      <c r="B7090" s="3">
        <f t="shared" ca="1" si="221"/>
        <v>43.25</v>
      </c>
      <c r="C7090" s="3"/>
    </row>
    <row r="7091" spans="1:3" x14ac:dyDescent="0.25">
      <c r="A7091">
        <f t="shared" ca="1" si="220"/>
        <v>5263</v>
      </c>
      <c r="B7091" s="3">
        <f t="shared" ca="1" si="221"/>
        <v>109.25</v>
      </c>
      <c r="C7091" s="3"/>
    </row>
    <row r="7092" spans="1:3" x14ac:dyDescent="0.25">
      <c r="A7092">
        <f t="shared" ca="1" si="220"/>
        <v>4526</v>
      </c>
      <c r="B7092" s="3">
        <f t="shared" ca="1" si="221"/>
        <v>293.5</v>
      </c>
      <c r="C7092" s="3"/>
    </row>
    <row r="7093" spans="1:3" x14ac:dyDescent="0.25">
      <c r="A7093">
        <f t="shared" ca="1" si="220"/>
        <v>5441</v>
      </c>
      <c r="B7093" s="3">
        <f t="shared" ca="1" si="221"/>
        <v>64.75</v>
      </c>
      <c r="C7093" s="3"/>
    </row>
    <row r="7094" spans="1:3" x14ac:dyDescent="0.25">
      <c r="A7094">
        <f t="shared" ca="1" si="220"/>
        <v>5408</v>
      </c>
      <c r="B7094" s="3">
        <f t="shared" ca="1" si="221"/>
        <v>73</v>
      </c>
      <c r="C7094" s="3"/>
    </row>
    <row r="7095" spans="1:3" x14ac:dyDescent="0.25">
      <c r="A7095">
        <f t="shared" ca="1" si="220"/>
        <v>4181</v>
      </c>
      <c r="B7095" s="3">
        <f t="shared" ca="1" si="221"/>
        <v>379.75</v>
      </c>
      <c r="C7095" s="3"/>
    </row>
    <row r="7096" spans="1:3" x14ac:dyDescent="0.25">
      <c r="A7096">
        <f t="shared" ca="1" si="220"/>
        <v>5576</v>
      </c>
      <c r="B7096" s="3">
        <f t="shared" ca="1" si="221"/>
        <v>31</v>
      </c>
      <c r="C7096" s="3"/>
    </row>
    <row r="7097" spans="1:3" x14ac:dyDescent="0.25">
      <c r="A7097">
        <f t="shared" ca="1" si="220"/>
        <v>5291</v>
      </c>
      <c r="B7097" s="3">
        <f t="shared" ca="1" si="221"/>
        <v>102.25</v>
      </c>
      <c r="C7097" s="3"/>
    </row>
    <row r="7098" spans="1:3" x14ac:dyDescent="0.25">
      <c r="A7098">
        <f t="shared" ca="1" si="220"/>
        <v>6007</v>
      </c>
      <c r="B7098" s="3">
        <f t="shared" ca="1" si="221"/>
        <v>607</v>
      </c>
      <c r="C7098" s="3"/>
    </row>
    <row r="7099" spans="1:3" x14ac:dyDescent="0.25">
      <c r="A7099">
        <f t="shared" ca="1" si="220"/>
        <v>3961</v>
      </c>
      <c r="B7099" s="3">
        <f t="shared" ca="1" si="221"/>
        <v>434.75</v>
      </c>
      <c r="C7099" s="3"/>
    </row>
    <row r="7100" spans="1:3" x14ac:dyDescent="0.25">
      <c r="A7100">
        <f t="shared" ca="1" si="220"/>
        <v>5131</v>
      </c>
      <c r="B7100" s="3">
        <f t="shared" ca="1" si="221"/>
        <v>142.25</v>
      </c>
      <c r="C7100" s="3"/>
    </row>
    <row r="7101" spans="1:3" x14ac:dyDescent="0.25">
      <c r="A7101">
        <f t="shared" ca="1" si="220"/>
        <v>5852</v>
      </c>
      <c r="B7101" s="3">
        <f t="shared" ca="1" si="221"/>
        <v>452</v>
      </c>
      <c r="C7101" s="3"/>
    </row>
    <row r="7102" spans="1:3" x14ac:dyDescent="0.25">
      <c r="A7102">
        <f t="shared" ca="1" si="220"/>
        <v>5356</v>
      </c>
      <c r="B7102" s="3">
        <f t="shared" ca="1" si="221"/>
        <v>86</v>
      </c>
      <c r="C7102" s="3"/>
    </row>
    <row r="7103" spans="1:3" x14ac:dyDescent="0.25">
      <c r="A7103">
        <f t="shared" ca="1" si="220"/>
        <v>5583</v>
      </c>
      <c r="B7103" s="3">
        <f t="shared" ca="1" si="221"/>
        <v>29.25</v>
      </c>
      <c r="C7103" s="3"/>
    </row>
    <row r="7104" spans="1:3" x14ac:dyDescent="0.25">
      <c r="A7104">
        <f t="shared" ca="1" si="220"/>
        <v>5306</v>
      </c>
      <c r="B7104" s="3">
        <f t="shared" ca="1" si="221"/>
        <v>98.5</v>
      </c>
      <c r="C7104" s="3"/>
    </row>
    <row r="7105" spans="1:3" x14ac:dyDescent="0.25">
      <c r="A7105">
        <f t="shared" ca="1" si="220"/>
        <v>5499</v>
      </c>
      <c r="B7105" s="3">
        <f t="shared" ca="1" si="221"/>
        <v>50.25</v>
      </c>
      <c r="C7105" s="3"/>
    </row>
    <row r="7106" spans="1:3" x14ac:dyDescent="0.25">
      <c r="A7106">
        <f t="shared" ca="1" si="220"/>
        <v>5188</v>
      </c>
      <c r="B7106" s="3">
        <f t="shared" ca="1" si="221"/>
        <v>128</v>
      </c>
      <c r="C7106" s="3"/>
    </row>
    <row r="7107" spans="1:3" x14ac:dyDescent="0.25">
      <c r="A7107">
        <f t="shared" ca="1" si="220"/>
        <v>5589</v>
      </c>
      <c r="B7107" s="3">
        <f t="shared" ca="1" si="221"/>
        <v>27.75</v>
      </c>
      <c r="C7107" s="3"/>
    </row>
    <row r="7108" spans="1:3" x14ac:dyDescent="0.25">
      <c r="A7108">
        <f t="shared" ca="1" si="220"/>
        <v>4481</v>
      </c>
      <c r="B7108" s="3">
        <f t="shared" ca="1" si="221"/>
        <v>304.75</v>
      </c>
      <c r="C7108" s="3"/>
    </row>
    <row r="7109" spans="1:3" x14ac:dyDescent="0.25">
      <c r="A7109">
        <f t="shared" ca="1" si="220"/>
        <v>5090</v>
      </c>
      <c r="B7109" s="3">
        <f t="shared" ca="1" si="221"/>
        <v>152.5</v>
      </c>
      <c r="C7109" s="3"/>
    </row>
    <row r="7110" spans="1:3" x14ac:dyDescent="0.25">
      <c r="A7110">
        <f t="shared" ref="A7110:A7173" ca="1" si="222">ROUND(_xlfn.NORM.INV(RAND(),5000,600),0)</f>
        <v>4751</v>
      </c>
      <c r="B7110" s="3">
        <f t="shared" ref="B7110:B7173" ca="1" si="223">IF(B$4-A7110&gt;=0,(B$4-A7110)*0.25,(A7110-B$4)*1+300)</f>
        <v>237.25</v>
      </c>
      <c r="C7110" s="3"/>
    </row>
    <row r="7111" spans="1:3" x14ac:dyDescent="0.25">
      <c r="A7111">
        <f t="shared" ca="1" si="222"/>
        <v>5368</v>
      </c>
      <c r="B7111" s="3">
        <f t="shared" ca="1" si="223"/>
        <v>83</v>
      </c>
      <c r="C7111" s="3"/>
    </row>
    <row r="7112" spans="1:3" x14ac:dyDescent="0.25">
      <c r="A7112">
        <f t="shared" ca="1" si="222"/>
        <v>5766</v>
      </c>
      <c r="B7112" s="3">
        <f t="shared" ca="1" si="223"/>
        <v>366</v>
      </c>
      <c r="C7112" s="3"/>
    </row>
    <row r="7113" spans="1:3" x14ac:dyDescent="0.25">
      <c r="A7113">
        <f t="shared" ca="1" si="222"/>
        <v>6657</v>
      </c>
      <c r="B7113" s="3">
        <f t="shared" ca="1" si="223"/>
        <v>1257</v>
      </c>
      <c r="C7113" s="3"/>
    </row>
    <row r="7114" spans="1:3" x14ac:dyDescent="0.25">
      <c r="A7114">
        <f t="shared" ca="1" si="222"/>
        <v>5157</v>
      </c>
      <c r="B7114" s="3">
        <f t="shared" ca="1" si="223"/>
        <v>135.75</v>
      </c>
      <c r="C7114" s="3"/>
    </row>
    <row r="7115" spans="1:3" x14ac:dyDescent="0.25">
      <c r="A7115">
        <f t="shared" ca="1" si="222"/>
        <v>4806</v>
      </c>
      <c r="B7115" s="3">
        <f t="shared" ca="1" si="223"/>
        <v>223.5</v>
      </c>
      <c r="C7115" s="3"/>
    </row>
    <row r="7116" spans="1:3" x14ac:dyDescent="0.25">
      <c r="A7116">
        <f t="shared" ca="1" si="222"/>
        <v>3738</v>
      </c>
      <c r="B7116" s="3">
        <f t="shared" ca="1" si="223"/>
        <v>490.5</v>
      </c>
      <c r="C7116" s="3"/>
    </row>
    <row r="7117" spans="1:3" x14ac:dyDescent="0.25">
      <c r="A7117">
        <f t="shared" ca="1" si="222"/>
        <v>4221</v>
      </c>
      <c r="B7117" s="3">
        <f t="shared" ca="1" si="223"/>
        <v>369.75</v>
      </c>
      <c r="C7117" s="3"/>
    </row>
    <row r="7118" spans="1:3" x14ac:dyDescent="0.25">
      <c r="A7118">
        <f t="shared" ca="1" si="222"/>
        <v>4911</v>
      </c>
      <c r="B7118" s="3">
        <f t="shared" ca="1" si="223"/>
        <v>197.25</v>
      </c>
      <c r="C7118" s="3"/>
    </row>
    <row r="7119" spans="1:3" x14ac:dyDescent="0.25">
      <c r="A7119">
        <f t="shared" ca="1" si="222"/>
        <v>4272</v>
      </c>
      <c r="B7119" s="3">
        <f t="shared" ca="1" si="223"/>
        <v>357</v>
      </c>
      <c r="C7119" s="3"/>
    </row>
    <row r="7120" spans="1:3" x14ac:dyDescent="0.25">
      <c r="A7120">
        <f t="shared" ca="1" si="222"/>
        <v>4365</v>
      </c>
      <c r="B7120" s="3">
        <f t="shared" ca="1" si="223"/>
        <v>333.75</v>
      </c>
      <c r="C7120" s="3"/>
    </row>
    <row r="7121" spans="1:3" x14ac:dyDescent="0.25">
      <c r="A7121">
        <f t="shared" ca="1" si="222"/>
        <v>4930</v>
      </c>
      <c r="B7121" s="3">
        <f t="shared" ca="1" si="223"/>
        <v>192.5</v>
      </c>
      <c r="C7121" s="3"/>
    </row>
    <row r="7122" spans="1:3" x14ac:dyDescent="0.25">
      <c r="A7122">
        <f t="shared" ca="1" si="222"/>
        <v>5180</v>
      </c>
      <c r="B7122" s="3">
        <f t="shared" ca="1" si="223"/>
        <v>130</v>
      </c>
      <c r="C7122" s="3"/>
    </row>
    <row r="7123" spans="1:3" x14ac:dyDescent="0.25">
      <c r="A7123">
        <f t="shared" ca="1" si="222"/>
        <v>4974</v>
      </c>
      <c r="B7123" s="3">
        <f t="shared" ca="1" si="223"/>
        <v>181.5</v>
      </c>
      <c r="C7123" s="3"/>
    </row>
    <row r="7124" spans="1:3" x14ac:dyDescent="0.25">
      <c r="A7124">
        <f t="shared" ca="1" si="222"/>
        <v>5246</v>
      </c>
      <c r="B7124" s="3">
        <f t="shared" ca="1" si="223"/>
        <v>113.5</v>
      </c>
      <c r="C7124" s="3"/>
    </row>
    <row r="7125" spans="1:3" x14ac:dyDescent="0.25">
      <c r="A7125">
        <f t="shared" ca="1" si="222"/>
        <v>4307</v>
      </c>
      <c r="B7125" s="3">
        <f t="shared" ca="1" si="223"/>
        <v>348.25</v>
      </c>
      <c r="C7125" s="3"/>
    </row>
    <row r="7126" spans="1:3" x14ac:dyDescent="0.25">
      <c r="A7126">
        <f t="shared" ca="1" si="222"/>
        <v>4591</v>
      </c>
      <c r="B7126" s="3">
        <f t="shared" ca="1" si="223"/>
        <v>277.25</v>
      </c>
      <c r="C7126" s="3"/>
    </row>
    <row r="7127" spans="1:3" x14ac:dyDescent="0.25">
      <c r="A7127">
        <f t="shared" ca="1" si="222"/>
        <v>4473</v>
      </c>
      <c r="B7127" s="3">
        <f t="shared" ca="1" si="223"/>
        <v>306.75</v>
      </c>
      <c r="C7127" s="3"/>
    </row>
    <row r="7128" spans="1:3" x14ac:dyDescent="0.25">
      <c r="A7128">
        <f t="shared" ca="1" si="222"/>
        <v>5317</v>
      </c>
      <c r="B7128" s="3">
        <f t="shared" ca="1" si="223"/>
        <v>95.75</v>
      </c>
      <c r="C7128" s="3"/>
    </row>
    <row r="7129" spans="1:3" x14ac:dyDescent="0.25">
      <c r="A7129">
        <f t="shared" ca="1" si="222"/>
        <v>4532</v>
      </c>
      <c r="B7129" s="3">
        <f t="shared" ca="1" si="223"/>
        <v>292</v>
      </c>
      <c r="C7129" s="3"/>
    </row>
    <row r="7130" spans="1:3" x14ac:dyDescent="0.25">
      <c r="A7130">
        <f t="shared" ca="1" si="222"/>
        <v>5524</v>
      </c>
      <c r="B7130" s="3">
        <f t="shared" ca="1" si="223"/>
        <v>44</v>
      </c>
      <c r="C7130" s="3"/>
    </row>
    <row r="7131" spans="1:3" x14ac:dyDescent="0.25">
      <c r="A7131">
        <f t="shared" ca="1" si="222"/>
        <v>4470</v>
      </c>
      <c r="B7131" s="3">
        <f t="shared" ca="1" si="223"/>
        <v>307.5</v>
      </c>
      <c r="C7131" s="3"/>
    </row>
    <row r="7132" spans="1:3" x14ac:dyDescent="0.25">
      <c r="A7132">
        <f t="shared" ca="1" si="222"/>
        <v>4944</v>
      </c>
      <c r="B7132" s="3">
        <f t="shared" ca="1" si="223"/>
        <v>189</v>
      </c>
      <c r="C7132" s="3"/>
    </row>
    <row r="7133" spans="1:3" x14ac:dyDescent="0.25">
      <c r="A7133">
        <f t="shared" ca="1" si="222"/>
        <v>5548</v>
      </c>
      <c r="B7133" s="3">
        <f t="shared" ca="1" si="223"/>
        <v>38</v>
      </c>
      <c r="C7133" s="3"/>
    </row>
    <row r="7134" spans="1:3" x14ac:dyDescent="0.25">
      <c r="A7134">
        <f t="shared" ca="1" si="222"/>
        <v>5465</v>
      </c>
      <c r="B7134" s="3">
        <f t="shared" ca="1" si="223"/>
        <v>58.75</v>
      </c>
      <c r="C7134" s="3"/>
    </row>
    <row r="7135" spans="1:3" x14ac:dyDescent="0.25">
      <c r="A7135">
        <f t="shared" ca="1" si="222"/>
        <v>5657</v>
      </c>
      <c r="B7135" s="3">
        <f t="shared" ca="1" si="223"/>
        <v>10.75</v>
      </c>
      <c r="C7135" s="3"/>
    </row>
    <row r="7136" spans="1:3" x14ac:dyDescent="0.25">
      <c r="A7136">
        <f t="shared" ca="1" si="222"/>
        <v>4653</v>
      </c>
      <c r="B7136" s="3">
        <f t="shared" ca="1" si="223"/>
        <v>261.75</v>
      </c>
      <c r="C7136" s="3"/>
    </row>
    <row r="7137" spans="1:3" x14ac:dyDescent="0.25">
      <c r="A7137">
        <f t="shared" ca="1" si="222"/>
        <v>4321</v>
      </c>
      <c r="B7137" s="3">
        <f t="shared" ca="1" si="223"/>
        <v>344.75</v>
      </c>
      <c r="C7137" s="3"/>
    </row>
    <row r="7138" spans="1:3" x14ac:dyDescent="0.25">
      <c r="A7138">
        <f t="shared" ca="1" si="222"/>
        <v>5303</v>
      </c>
      <c r="B7138" s="3">
        <f t="shared" ca="1" si="223"/>
        <v>99.25</v>
      </c>
      <c r="C7138" s="3"/>
    </row>
    <row r="7139" spans="1:3" x14ac:dyDescent="0.25">
      <c r="A7139">
        <f t="shared" ca="1" si="222"/>
        <v>4304</v>
      </c>
      <c r="B7139" s="3">
        <f t="shared" ca="1" si="223"/>
        <v>349</v>
      </c>
      <c r="C7139" s="3"/>
    </row>
    <row r="7140" spans="1:3" x14ac:dyDescent="0.25">
      <c r="A7140">
        <f t="shared" ca="1" si="222"/>
        <v>4626</v>
      </c>
      <c r="B7140" s="3">
        <f t="shared" ca="1" si="223"/>
        <v>268.5</v>
      </c>
      <c r="C7140" s="3"/>
    </row>
    <row r="7141" spans="1:3" x14ac:dyDescent="0.25">
      <c r="A7141">
        <f t="shared" ca="1" si="222"/>
        <v>5224</v>
      </c>
      <c r="B7141" s="3">
        <f t="shared" ca="1" si="223"/>
        <v>119</v>
      </c>
      <c r="C7141" s="3"/>
    </row>
    <row r="7142" spans="1:3" x14ac:dyDescent="0.25">
      <c r="A7142">
        <f t="shared" ca="1" si="222"/>
        <v>5753</v>
      </c>
      <c r="B7142" s="3">
        <f t="shared" ca="1" si="223"/>
        <v>353</v>
      </c>
      <c r="C7142" s="3"/>
    </row>
    <row r="7143" spans="1:3" x14ac:dyDescent="0.25">
      <c r="A7143">
        <f t="shared" ca="1" si="222"/>
        <v>5399</v>
      </c>
      <c r="B7143" s="3">
        <f t="shared" ca="1" si="223"/>
        <v>75.25</v>
      </c>
      <c r="C7143" s="3"/>
    </row>
    <row r="7144" spans="1:3" x14ac:dyDescent="0.25">
      <c r="A7144">
        <f t="shared" ca="1" si="222"/>
        <v>4901</v>
      </c>
      <c r="B7144" s="3">
        <f t="shared" ca="1" si="223"/>
        <v>199.75</v>
      </c>
      <c r="C7144" s="3"/>
    </row>
    <row r="7145" spans="1:3" x14ac:dyDescent="0.25">
      <c r="A7145">
        <f t="shared" ca="1" si="222"/>
        <v>5814</v>
      </c>
      <c r="B7145" s="3">
        <f t="shared" ca="1" si="223"/>
        <v>414</v>
      </c>
      <c r="C7145" s="3"/>
    </row>
    <row r="7146" spans="1:3" x14ac:dyDescent="0.25">
      <c r="A7146">
        <f t="shared" ca="1" si="222"/>
        <v>4276</v>
      </c>
      <c r="B7146" s="3">
        <f t="shared" ca="1" si="223"/>
        <v>356</v>
      </c>
      <c r="C7146" s="3"/>
    </row>
    <row r="7147" spans="1:3" x14ac:dyDescent="0.25">
      <c r="A7147">
        <f t="shared" ca="1" si="222"/>
        <v>4469</v>
      </c>
      <c r="B7147" s="3">
        <f t="shared" ca="1" si="223"/>
        <v>307.75</v>
      </c>
      <c r="C7147" s="3"/>
    </row>
    <row r="7148" spans="1:3" x14ac:dyDescent="0.25">
      <c r="A7148">
        <f t="shared" ca="1" si="222"/>
        <v>4985</v>
      </c>
      <c r="B7148" s="3">
        <f t="shared" ca="1" si="223"/>
        <v>178.75</v>
      </c>
      <c r="C7148" s="3"/>
    </row>
    <row r="7149" spans="1:3" x14ac:dyDescent="0.25">
      <c r="A7149">
        <f t="shared" ca="1" si="222"/>
        <v>5460</v>
      </c>
      <c r="B7149" s="3">
        <f t="shared" ca="1" si="223"/>
        <v>60</v>
      </c>
      <c r="C7149" s="3"/>
    </row>
    <row r="7150" spans="1:3" x14ac:dyDescent="0.25">
      <c r="A7150">
        <f t="shared" ca="1" si="222"/>
        <v>5554</v>
      </c>
      <c r="B7150" s="3">
        <f t="shared" ca="1" si="223"/>
        <v>36.5</v>
      </c>
      <c r="C7150" s="3"/>
    </row>
    <row r="7151" spans="1:3" x14ac:dyDescent="0.25">
      <c r="A7151">
        <f t="shared" ca="1" si="222"/>
        <v>4904</v>
      </c>
      <c r="B7151" s="3">
        <f t="shared" ca="1" si="223"/>
        <v>199</v>
      </c>
      <c r="C7151" s="3"/>
    </row>
    <row r="7152" spans="1:3" x14ac:dyDescent="0.25">
      <c r="A7152">
        <f t="shared" ca="1" si="222"/>
        <v>5226</v>
      </c>
      <c r="B7152" s="3">
        <f t="shared" ca="1" si="223"/>
        <v>118.5</v>
      </c>
      <c r="C7152" s="3"/>
    </row>
    <row r="7153" spans="1:3" x14ac:dyDescent="0.25">
      <c r="A7153">
        <f t="shared" ca="1" si="222"/>
        <v>4004</v>
      </c>
      <c r="B7153" s="3">
        <f t="shared" ca="1" si="223"/>
        <v>424</v>
      </c>
      <c r="C7153" s="3"/>
    </row>
    <row r="7154" spans="1:3" x14ac:dyDescent="0.25">
      <c r="A7154">
        <f t="shared" ca="1" si="222"/>
        <v>5280</v>
      </c>
      <c r="B7154" s="3">
        <f t="shared" ca="1" si="223"/>
        <v>105</v>
      </c>
      <c r="C7154" s="3"/>
    </row>
    <row r="7155" spans="1:3" x14ac:dyDescent="0.25">
      <c r="A7155">
        <f t="shared" ca="1" si="222"/>
        <v>3293</v>
      </c>
      <c r="B7155" s="3">
        <f t="shared" ca="1" si="223"/>
        <v>601.75</v>
      </c>
      <c r="C7155" s="3"/>
    </row>
    <row r="7156" spans="1:3" x14ac:dyDescent="0.25">
      <c r="A7156">
        <f t="shared" ca="1" si="222"/>
        <v>4721</v>
      </c>
      <c r="B7156" s="3">
        <f t="shared" ca="1" si="223"/>
        <v>244.75</v>
      </c>
      <c r="C7156" s="3"/>
    </row>
    <row r="7157" spans="1:3" x14ac:dyDescent="0.25">
      <c r="A7157">
        <f t="shared" ca="1" si="222"/>
        <v>4057</v>
      </c>
      <c r="B7157" s="3">
        <f t="shared" ca="1" si="223"/>
        <v>410.75</v>
      </c>
      <c r="C7157" s="3"/>
    </row>
    <row r="7158" spans="1:3" x14ac:dyDescent="0.25">
      <c r="A7158">
        <f t="shared" ca="1" si="222"/>
        <v>4779</v>
      </c>
      <c r="B7158" s="3">
        <f t="shared" ca="1" si="223"/>
        <v>230.25</v>
      </c>
      <c r="C7158" s="3"/>
    </row>
    <row r="7159" spans="1:3" x14ac:dyDescent="0.25">
      <c r="A7159">
        <f t="shared" ca="1" si="222"/>
        <v>4125</v>
      </c>
      <c r="B7159" s="3">
        <f t="shared" ca="1" si="223"/>
        <v>393.75</v>
      </c>
      <c r="C7159" s="3"/>
    </row>
    <row r="7160" spans="1:3" x14ac:dyDescent="0.25">
      <c r="A7160">
        <f t="shared" ca="1" si="222"/>
        <v>5541</v>
      </c>
      <c r="B7160" s="3">
        <f t="shared" ca="1" si="223"/>
        <v>39.75</v>
      </c>
      <c r="C7160" s="3"/>
    </row>
    <row r="7161" spans="1:3" x14ac:dyDescent="0.25">
      <c r="A7161">
        <f t="shared" ca="1" si="222"/>
        <v>5280</v>
      </c>
      <c r="B7161" s="3">
        <f t="shared" ca="1" si="223"/>
        <v>105</v>
      </c>
      <c r="C7161" s="3"/>
    </row>
    <row r="7162" spans="1:3" x14ac:dyDescent="0.25">
      <c r="A7162">
        <f t="shared" ca="1" si="222"/>
        <v>3775</v>
      </c>
      <c r="B7162" s="3">
        <f t="shared" ca="1" si="223"/>
        <v>481.25</v>
      </c>
      <c r="C7162" s="3"/>
    </row>
    <row r="7163" spans="1:3" x14ac:dyDescent="0.25">
      <c r="A7163">
        <f t="shared" ca="1" si="222"/>
        <v>4863</v>
      </c>
      <c r="B7163" s="3">
        <f t="shared" ca="1" si="223"/>
        <v>209.25</v>
      </c>
      <c r="C7163" s="3"/>
    </row>
    <row r="7164" spans="1:3" x14ac:dyDescent="0.25">
      <c r="A7164">
        <f t="shared" ca="1" si="222"/>
        <v>5560</v>
      </c>
      <c r="B7164" s="3">
        <f t="shared" ca="1" si="223"/>
        <v>35</v>
      </c>
      <c r="C7164" s="3"/>
    </row>
    <row r="7165" spans="1:3" x14ac:dyDescent="0.25">
      <c r="A7165">
        <f t="shared" ca="1" si="222"/>
        <v>5148</v>
      </c>
      <c r="B7165" s="3">
        <f t="shared" ca="1" si="223"/>
        <v>138</v>
      </c>
      <c r="C7165" s="3"/>
    </row>
    <row r="7166" spans="1:3" x14ac:dyDescent="0.25">
      <c r="A7166">
        <f t="shared" ca="1" si="222"/>
        <v>5527</v>
      </c>
      <c r="B7166" s="3">
        <f t="shared" ca="1" si="223"/>
        <v>43.25</v>
      </c>
      <c r="C7166" s="3"/>
    </row>
    <row r="7167" spans="1:3" x14ac:dyDescent="0.25">
      <c r="A7167">
        <f t="shared" ca="1" si="222"/>
        <v>4992</v>
      </c>
      <c r="B7167" s="3">
        <f t="shared" ca="1" si="223"/>
        <v>177</v>
      </c>
      <c r="C7167" s="3"/>
    </row>
    <row r="7168" spans="1:3" x14ac:dyDescent="0.25">
      <c r="A7168">
        <f t="shared" ca="1" si="222"/>
        <v>5239</v>
      </c>
      <c r="B7168" s="3">
        <f t="shared" ca="1" si="223"/>
        <v>115.25</v>
      </c>
      <c r="C7168" s="3"/>
    </row>
    <row r="7169" spans="1:3" x14ac:dyDescent="0.25">
      <c r="A7169">
        <f t="shared" ca="1" si="222"/>
        <v>5003</v>
      </c>
      <c r="B7169" s="3">
        <f t="shared" ca="1" si="223"/>
        <v>174.25</v>
      </c>
      <c r="C7169" s="3"/>
    </row>
    <row r="7170" spans="1:3" x14ac:dyDescent="0.25">
      <c r="A7170">
        <f t="shared" ca="1" si="222"/>
        <v>5741</v>
      </c>
      <c r="B7170" s="3">
        <f t="shared" ca="1" si="223"/>
        <v>341</v>
      </c>
      <c r="C7170" s="3"/>
    </row>
    <row r="7171" spans="1:3" x14ac:dyDescent="0.25">
      <c r="A7171">
        <f t="shared" ca="1" si="222"/>
        <v>5002</v>
      </c>
      <c r="B7171" s="3">
        <f t="shared" ca="1" si="223"/>
        <v>174.5</v>
      </c>
      <c r="C7171" s="3"/>
    </row>
    <row r="7172" spans="1:3" x14ac:dyDescent="0.25">
      <c r="A7172">
        <f t="shared" ca="1" si="222"/>
        <v>5190</v>
      </c>
      <c r="B7172" s="3">
        <f t="shared" ca="1" si="223"/>
        <v>127.5</v>
      </c>
      <c r="C7172" s="3"/>
    </row>
    <row r="7173" spans="1:3" x14ac:dyDescent="0.25">
      <c r="A7173">
        <f t="shared" ca="1" si="222"/>
        <v>5370</v>
      </c>
      <c r="B7173" s="3">
        <f t="shared" ca="1" si="223"/>
        <v>82.5</v>
      </c>
      <c r="C7173" s="3"/>
    </row>
    <row r="7174" spans="1:3" x14ac:dyDescent="0.25">
      <c r="A7174">
        <f t="shared" ref="A7174:A7237" ca="1" si="224">ROUND(_xlfn.NORM.INV(RAND(),5000,600),0)</f>
        <v>4742</v>
      </c>
      <c r="B7174" s="3">
        <f t="shared" ref="B7174:B7237" ca="1" si="225">IF(B$4-A7174&gt;=0,(B$4-A7174)*0.25,(A7174-B$4)*1+300)</f>
        <v>239.5</v>
      </c>
      <c r="C7174" s="3"/>
    </row>
    <row r="7175" spans="1:3" x14ac:dyDescent="0.25">
      <c r="A7175">
        <f t="shared" ca="1" si="224"/>
        <v>5903</v>
      </c>
      <c r="B7175" s="3">
        <f t="shared" ca="1" si="225"/>
        <v>503</v>
      </c>
      <c r="C7175" s="3"/>
    </row>
    <row r="7176" spans="1:3" x14ac:dyDescent="0.25">
      <c r="A7176">
        <f t="shared" ca="1" si="224"/>
        <v>4857</v>
      </c>
      <c r="B7176" s="3">
        <f t="shared" ca="1" si="225"/>
        <v>210.75</v>
      </c>
      <c r="C7176" s="3"/>
    </row>
    <row r="7177" spans="1:3" x14ac:dyDescent="0.25">
      <c r="A7177">
        <f t="shared" ca="1" si="224"/>
        <v>3645</v>
      </c>
      <c r="B7177" s="3">
        <f t="shared" ca="1" si="225"/>
        <v>513.75</v>
      </c>
      <c r="C7177" s="3"/>
    </row>
    <row r="7178" spans="1:3" x14ac:dyDescent="0.25">
      <c r="A7178">
        <f t="shared" ca="1" si="224"/>
        <v>5270</v>
      </c>
      <c r="B7178" s="3">
        <f t="shared" ca="1" si="225"/>
        <v>107.5</v>
      </c>
      <c r="C7178" s="3"/>
    </row>
    <row r="7179" spans="1:3" x14ac:dyDescent="0.25">
      <c r="A7179">
        <f t="shared" ca="1" si="224"/>
        <v>5243</v>
      </c>
      <c r="B7179" s="3">
        <f t="shared" ca="1" si="225"/>
        <v>114.25</v>
      </c>
      <c r="C7179" s="3"/>
    </row>
    <row r="7180" spans="1:3" x14ac:dyDescent="0.25">
      <c r="A7180">
        <f t="shared" ca="1" si="224"/>
        <v>5009</v>
      </c>
      <c r="B7180" s="3">
        <f t="shared" ca="1" si="225"/>
        <v>172.75</v>
      </c>
      <c r="C7180" s="3"/>
    </row>
    <row r="7181" spans="1:3" x14ac:dyDescent="0.25">
      <c r="A7181">
        <f t="shared" ca="1" si="224"/>
        <v>5583</v>
      </c>
      <c r="B7181" s="3">
        <f t="shared" ca="1" si="225"/>
        <v>29.25</v>
      </c>
      <c r="C7181" s="3"/>
    </row>
    <row r="7182" spans="1:3" x14ac:dyDescent="0.25">
      <c r="A7182">
        <f t="shared" ca="1" si="224"/>
        <v>5858</v>
      </c>
      <c r="B7182" s="3">
        <f t="shared" ca="1" si="225"/>
        <v>458</v>
      </c>
      <c r="C7182" s="3"/>
    </row>
    <row r="7183" spans="1:3" x14ac:dyDescent="0.25">
      <c r="A7183">
        <f t="shared" ca="1" si="224"/>
        <v>4503</v>
      </c>
      <c r="B7183" s="3">
        <f t="shared" ca="1" si="225"/>
        <v>299.25</v>
      </c>
      <c r="C7183" s="3"/>
    </row>
    <row r="7184" spans="1:3" x14ac:dyDescent="0.25">
      <c r="A7184">
        <f t="shared" ca="1" si="224"/>
        <v>4784</v>
      </c>
      <c r="B7184" s="3">
        <f t="shared" ca="1" si="225"/>
        <v>229</v>
      </c>
      <c r="C7184" s="3"/>
    </row>
    <row r="7185" spans="1:3" x14ac:dyDescent="0.25">
      <c r="A7185">
        <f t="shared" ca="1" si="224"/>
        <v>5878</v>
      </c>
      <c r="B7185" s="3">
        <f t="shared" ca="1" si="225"/>
        <v>478</v>
      </c>
      <c r="C7185" s="3"/>
    </row>
    <row r="7186" spans="1:3" x14ac:dyDescent="0.25">
      <c r="A7186">
        <f t="shared" ca="1" si="224"/>
        <v>4561</v>
      </c>
      <c r="B7186" s="3">
        <f t="shared" ca="1" si="225"/>
        <v>284.75</v>
      </c>
      <c r="C7186" s="3"/>
    </row>
    <row r="7187" spans="1:3" x14ac:dyDescent="0.25">
      <c r="A7187">
        <f t="shared" ca="1" si="224"/>
        <v>4613</v>
      </c>
      <c r="B7187" s="3">
        <f t="shared" ca="1" si="225"/>
        <v>271.75</v>
      </c>
      <c r="C7187" s="3"/>
    </row>
    <row r="7188" spans="1:3" x14ac:dyDescent="0.25">
      <c r="A7188">
        <f t="shared" ca="1" si="224"/>
        <v>4856</v>
      </c>
      <c r="B7188" s="3">
        <f t="shared" ca="1" si="225"/>
        <v>211</v>
      </c>
      <c r="C7188" s="3"/>
    </row>
    <row r="7189" spans="1:3" x14ac:dyDescent="0.25">
      <c r="A7189">
        <f t="shared" ca="1" si="224"/>
        <v>5244</v>
      </c>
      <c r="B7189" s="3">
        <f t="shared" ca="1" si="225"/>
        <v>114</v>
      </c>
      <c r="C7189" s="3"/>
    </row>
    <row r="7190" spans="1:3" x14ac:dyDescent="0.25">
      <c r="A7190">
        <f t="shared" ca="1" si="224"/>
        <v>3716</v>
      </c>
      <c r="B7190" s="3">
        <f t="shared" ca="1" si="225"/>
        <v>496</v>
      </c>
      <c r="C7190" s="3"/>
    </row>
    <row r="7191" spans="1:3" x14ac:dyDescent="0.25">
      <c r="A7191">
        <f t="shared" ca="1" si="224"/>
        <v>4791</v>
      </c>
      <c r="B7191" s="3">
        <f t="shared" ca="1" si="225"/>
        <v>227.25</v>
      </c>
      <c r="C7191" s="3"/>
    </row>
    <row r="7192" spans="1:3" x14ac:dyDescent="0.25">
      <c r="A7192">
        <f t="shared" ca="1" si="224"/>
        <v>4169</v>
      </c>
      <c r="B7192" s="3">
        <f t="shared" ca="1" si="225"/>
        <v>382.75</v>
      </c>
      <c r="C7192" s="3"/>
    </row>
    <row r="7193" spans="1:3" x14ac:dyDescent="0.25">
      <c r="A7193">
        <f t="shared" ca="1" si="224"/>
        <v>5326</v>
      </c>
      <c r="B7193" s="3">
        <f t="shared" ca="1" si="225"/>
        <v>93.5</v>
      </c>
      <c r="C7193" s="3"/>
    </row>
    <row r="7194" spans="1:3" x14ac:dyDescent="0.25">
      <c r="A7194">
        <f t="shared" ca="1" si="224"/>
        <v>4460</v>
      </c>
      <c r="B7194" s="3">
        <f t="shared" ca="1" si="225"/>
        <v>310</v>
      </c>
      <c r="C7194" s="3"/>
    </row>
    <row r="7195" spans="1:3" x14ac:dyDescent="0.25">
      <c r="A7195">
        <f t="shared" ca="1" si="224"/>
        <v>4567</v>
      </c>
      <c r="B7195" s="3">
        <f t="shared" ca="1" si="225"/>
        <v>283.25</v>
      </c>
      <c r="C7195" s="3"/>
    </row>
    <row r="7196" spans="1:3" x14ac:dyDescent="0.25">
      <c r="A7196">
        <f t="shared" ca="1" si="224"/>
        <v>6134</v>
      </c>
      <c r="B7196" s="3">
        <f t="shared" ca="1" si="225"/>
        <v>734</v>
      </c>
      <c r="C7196" s="3"/>
    </row>
    <row r="7197" spans="1:3" x14ac:dyDescent="0.25">
      <c r="A7197">
        <f t="shared" ca="1" si="224"/>
        <v>5508</v>
      </c>
      <c r="B7197" s="3">
        <f t="shared" ca="1" si="225"/>
        <v>48</v>
      </c>
      <c r="C7197" s="3"/>
    </row>
    <row r="7198" spans="1:3" x14ac:dyDescent="0.25">
      <c r="A7198">
        <f t="shared" ca="1" si="224"/>
        <v>5288</v>
      </c>
      <c r="B7198" s="3">
        <f t="shared" ca="1" si="225"/>
        <v>103</v>
      </c>
      <c r="C7198" s="3"/>
    </row>
    <row r="7199" spans="1:3" x14ac:dyDescent="0.25">
      <c r="A7199">
        <f t="shared" ca="1" si="224"/>
        <v>5135</v>
      </c>
      <c r="B7199" s="3">
        <f t="shared" ca="1" si="225"/>
        <v>141.25</v>
      </c>
      <c r="C7199" s="3"/>
    </row>
    <row r="7200" spans="1:3" x14ac:dyDescent="0.25">
      <c r="A7200">
        <f t="shared" ca="1" si="224"/>
        <v>5097</v>
      </c>
      <c r="B7200" s="3">
        <f t="shared" ca="1" si="225"/>
        <v>150.75</v>
      </c>
      <c r="C7200" s="3"/>
    </row>
    <row r="7201" spans="1:3" x14ac:dyDescent="0.25">
      <c r="A7201">
        <f t="shared" ca="1" si="224"/>
        <v>5777</v>
      </c>
      <c r="B7201" s="3">
        <f t="shared" ca="1" si="225"/>
        <v>377</v>
      </c>
      <c r="C7201" s="3"/>
    </row>
    <row r="7202" spans="1:3" x14ac:dyDescent="0.25">
      <c r="A7202">
        <f t="shared" ca="1" si="224"/>
        <v>5163</v>
      </c>
      <c r="B7202" s="3">
        <f t="shared" ca="1" si="225"/>
        <v>134.25</v>
      </c>
      <c r="C7202" s="3"/>
    </row>
    <row r="7203" spans="1:3" x14ac:dyDescent="0.25">
      <c r="A7203">
        <f t="shared" ca="1" si="224"/>
        <v>4390</v>
      </c>
      <c r="B7203" s="3">
        <f t="shared" ca="1" si="225"/>
        <v>327.5</v>
      </c>
      <c r="C7203" s="3"/>
    </row>
    <row r="7204" spans="1:3" x14ac:dyDescent="0.25">
      <c r="A7204">
        <f t="shared" ca="1" si="224"/>
        <v>5109</v>
      </c>
      <c r="B7204" s="3">
        <f t="shared" ca="1" si="225"/>
        <v>147.75</v>
      </c>
      <c r="C7204" s="3"/>
    </row>
    <row r="7205" spans="1:3" x14ac:dyDescent="0.25">
      <c r="A7205">
        <f t="shared" ca="1" si="224"/>
        <v>4856</v>
      </c>
      <c r="B7205" s="3">
        <f t="shared" ca="1" si="225"/>
        <v>211</v>
      </c>
      <c r="C7205" s="3"/>
    </row>
    <row r="7206" spans="1:3" x14ac:dyDescent="0.25">
      <c r="A7206">
        <f t="shared" ca="1" si="224"/>
        <v>4539</v>
      </c>
      <c r="B7206" s="3">
        <f t="shared" ca="1" si="225"/>
        <v>290.25</v>
      </c>
      <c r="C7206" s="3"/>
    </row>
    <row r="7207" spans="1:3" x14ac:dyDescent="0.25">
      <c r="A7207">
        <f t="shared" ca="1" si="224"/>
        <v>4494</v>
      </c>
      <c r="B7207" s="3">
        <f t="shared" ca="1" si="225"/>
        <v>301.5</v>
      </c>
      <c r="C7207" s="3"/>
    </row>
    <row r="7208" spans="1:3" x14ac:dyDescent="0.25">
      <c r="A7208">
        <f t="shared" ca="1" si="224"/>
        <v>6033</v>
      </c>
      <c r="B7208" s="3">
        <f t="shared" ca="1" si="225"/>
        <v>633</v>
      </c>
      <c r="C7208" s="3"/>
    </row>
    <row r="7209" spans="1:3" x14ac:dyDescent="0.25">
      <c r="A7209">
        <f t="shared" ca="1" si="224"/>
        <v>5117</v>
      </c>
      <c r="B7209" s="3">
        <f t="shared" ca="1" si="225"/>
        <v>145.75</v>
      </c>
      <c r="C7209" s="3"/>
    </row>
    <row r="7210" spans="1:3" x14ac:dyDescent="0.25">
      <c r="A7210">
        <f t="shared" ca="1" si="224"/>
        <v>5946</v>
      </c>
      <c r="B7210" s="3">
        <f t="shared" ca="1" si="225"/>
        <v>546</v>
      </c>
      <c r="C7210" s="3"/>
    </row>
    <row r="7211" spans="1:3" x14ac:dyDescent="0.25">
      <c r="A7211">
        <f t="shared" ca="1" si="224"/>
        <v>3973</v>
      </c>
      <c r="B7211" s="3">
        <f t="shared" ca="1" si="225"/>
        <v>431.75</v>
      </c>
      <c r="C7211" s="3"/>
    </row>
    <row r="7212" spans="1:3" x14ac:dyDescent="0.25">
      <c r="A7212">
        <f t="shared" ca="1" si="224"/>
        <v>6158</v>
      </c>
      <c r="B7212" s="3">
        <f t="shared" ca="1" si="225"/>
        <v>758</v>
      </c>
      <c r="C7212" s="3"/>
    </row>
    <row r="7213" spans="1:3" x14ac:dyDescent="0.25">
      <c r="A7213">
        <f t="shared" ca="1" si="224"/>
        <v>5585</v>
      </c>
      <c r="B7213" s="3">
        <f t="shared" ca="1" si="225"/>
        <v>28.75</v>
      </c>
      <c r="C7213" s="3"/>
    </row>
    <row r="7214" spans="1:3" x14ac:dyDescent="0.25">
      <c r="A7214">
        <f t="shared" ca="1" si="224"/>
        <v>4812</v>
      </c>
      <c r="B7214" s="3">
        <f t="shared" ca="1" si="225"/>
        <v>222</v>
      </c>
      <c r="C7214" s="3"/>
    </row>
    <row r="7215" spans="1:3" x14ac:dyDescent="0.25">
      <c r="A7215">
        <f t="shared" ca="1" si="224"/>
        <v>4530</v>
      </c>
      <c r="B7215" s="3">
        <f t="shared" ca="1" si="225"/>
        <v>292.5</v>
      </c>
      <c r="C7215" s="3"/>
    </row>
    <row r="7216" spans="1:3" x14ac:dyDescent="0.25">
      <c r="A7216">
        <f t="shared" ca="1" si="224"/>
        <v>5394</v>
      </c>
      <c r="B7216" s="3">
        <f t="shared" ca="1" si="225"/>
        <v>76.5</v>
      </c>
      <c r="C7216" s="3"/>
    </row>
    <row r="7217" spans="1:3" x14ac:dyDescent="0.25">
      <c r="A7217">
        <f t="shared" ca="1" si="224"/>
        <v>5718</v>
      </c>
      <c r="B7217" s="3">
        <f t="shared" ca="1" si="225"/>
        <v>318</v>
      </c>
      <c r="C7217" s="3"/>
    </row>
    <row r="7218" spans="1:3" x14ac:dyDescent="0.25">
      <c r="A7218">
        <f t="shared" ca="1" si="224"/>
        <v>4372</v>
      </c>
      <c r="B7218" s="3">
        <f t="shared" ca="1" si="225"/>
        <v>332</v>
      </c>
      <c r="C7218" s="3"/>
    </row>
    <row r="7219" spans="1:3" x14ac:dyDescent="0.25">
      <c r="A7219">
        <f t="shared" ca="1" si="224"/>
        <v>4530</v>
      </c>
      <c r="B7219" s="3">
        <f t="shared" ca="1" si="225"/>
        <v>292.5</v>
      </c>
      <c r="C7219" s="3"/>
    </row>
    <row r="7220" spans="1:3" x14ac:dyDescent="0.25">
      <c r="A7220">
        <f t="shared" ca="1" si="224"/>
        <v>4770</v>
      </c>
      <c r="B7220" s="3">
        <f t="shared" ca="1" si="225"/>
        <v>232.5</v>
      </c>
      <c r="C7220" s="3"/>
    </row>
    <row r="7221" spans="1:3" x14ac:dyDescent="0.25">
      <c r="A7221">
        <f t="shared" ca="1" si="224"/>
        <v>4806</v>
      </c>
      <c r="B7221" s="3">
        <f t="shared" ca="1" si="225"/>
        <v>223.5</v>
      </c>
      <c r="C7221" s="3"/>
    </row>
    <row r="7222" spans="1:3" x14ac:dyDescent="0.25">
      <c r="A7222">
        <f t="shared" ca="1" si="224"/>
        <v>4888</v>
      </c>
      <c r="B7222" s="3">
        <f t="shared" ca="1" si="225"/>
        <v>203</v>
      </c>
      <c r="C7222" s="3"/>
    </row>
    <row r="7223" spans="1:3" x14ac:dyDescent="0.25">
      <c r="A7223">
        <f t="shared" ca="1" si="224"/>
        <v>5647</v>
      </c>
      <c r="B7223" s="3">
        <f t="shared" ca="1" si="225"/>
        <v>13.25</v>
      </c>
      <c r="C7223" s="3"/>
    </row>
    <row r="7224" spans="1:3" x14ac:dyDescent="0.25">
      <c r="A7224">
        <f t="shared" ca="1" si="224"/>
        <v>3814</v>
      </c>
      <c r="B7224" s="3">
        <f t="shared" ca="1" si="225"/>
        <v>471.5</v>
      </c>
      <c r="C7224" s="3"/>
    </row>
    <row r="7225" spans="1:3" x14ac:dyDescent="0.25">
      <c r="A7225">
        <f t="shared" ca="1" si="224"/>
        <v>4380</v>
      </c>
      <c r="B7225" s="3">
        <f t="shared" ca="1" si="225"/>
        <v>330</v>
      </c>
      <c r="C7225" s="3"/>
    </row>
    <row r="7226" spans="1:3" x14ac:dyDescent="0.25">
      <c r="A7226">
        <f t="shared" ca="1" si="224"/>
        <v>4934</v>
      </c>
      <c r="B7226" s="3">
        <f t="shared" ca="1" si="225"/>
        <v>191.5</v>
      </c>
      <c r="C7226" s="3"/>
    </row>
    <row r="7227" spans="1:3" x14ac:dyDescent="0.25">
      <c r="A7227">
        <f t="shared" ca="1" si="224"/>
        <v>5636</v>
      </c>
      <c r="B7227" s="3">
        <f t="shared" ca="1" si="225"/>
        <v>16</v>
      </c>
      <c r="C7227" s="3"/>
    </row>
    <row r="7228" spans="1:3" x14ac:dyDescent="0.25">
      <c r="A7228">
        <f t="shared" ca="1" si="224"/>
        <v>4741</v>
      </c>
      <c r="B7228" s="3">
        <f t="shared" ca="1" si="225"/>
        <v>239.75</v>
      </c>
      <c r="C7228" s="3"/>
    </row>
    <row r="7229" spans="1:3" x14ac:dyDescent="0.25">
      <c r="A7229">
        <f t="shared" ca="1" si="224"/>
        <v>5587</v>
      </c>
      <c r="B7229" s="3">
        <f t="shared" ca="1" si="225"/>
        <v>28.25</v>
      </c>
      <c r="C7229" s="3"/>
    </row>
    <row r="7230" spans="1:3" x14ac:dyDescent="0.25">
      <c r="A7230">
        <f t="shared" ca="1" si="224"/>
        <v>5175</v>
      </c>
      <c r="B7230" s="3">
        <f t="shared" ca="1" si="225"/>
        <v>131.25</v>
      </c>
      <c r="C7230" s="3"/>
    </row>
    <row r="7231" spans="1:3" x14ac:dyDescent="0.25">
      <c r="A7231">
        <f t="shared" ca="1" si="224"/>
        <v>4177</v>
      </c>
      <c r="B7231" s="3">
        <f t="shared" ca="1" si="225"/>
        <v>380.75</v>
      </c>
      <c r="C7231" s="3"/>
    </row>
    <row r="7232" spans="1:3" x14ac:dyDescent="0.25">
      <c r="A7232">
        <f t="shared" ca="1" si="224"/>
        <v>5729</v>
      </c>
      <c r="B7232" s="3">
        <f t="shared" ca="1" si="225"/>
        <v>329</v>
      </c>
      <c r="C7232" s="3"/>
    </row>
    <row r="7233" spans="1:3" x14ac:dyDescent="0.25">
      <c r="A7233">
        <f t="shared" ca="1" si="224"/>
        <v>4864</v>
      </c>
      <c r="B7233" s="3">
        <f t="shared" ca="1" si="225"/>
        <v>209</v>
      </c>
      <c r="C7233" s="3"/>
    </row>
    <row r="7234" spans="1:3" x14ac:dyDescent="0.25">
      <c r="A7234">
        <f t="shared" ca="1" si="224"/>
        <v>4790</v>
      </c>
      <c r="B7234" s="3">
        <f t="shared" ca="1" si="225"/>
        <v>227.5</v>
      </c>
      <c r="C7234" s="3"/>
    </row>
    <row r="7235" spans="1:3" x14ac:dyDescent="0.25">
      <c r="A7235">
        <f t="shared" ca="1" si="224"/>
        <v>5027</v>
      </c>
      <c r="B7235" s="3">
        <f t="shared" ca="1" si="225"/>
        <v>168.25</v>
      </c>
      <c r="C7235" s="3"/>
    </row>
    <row r="7236" spans="1:3" x14ac:dyDescent="0.25">
      <c r="A7236">
        <f t="shared" ca="1" si="224"/>
        <v>3868</v>
      </c>
      <c r="B7236" s="3">
        <f t="shared" ca="1" si="225"/>
        <v>458</v>
      </c>
      <c r="C7236" s="3"/>
    </row>
    <row r="7237" spans="1:3" x14ac:dyDescent="0.25">
      <c r="A7237">
        <f t="shared" ca="1" si="224"/>
        <v>4751</v>
      </c>
      <c r="B7237" s="3">
        <f t="shared" ca="1" si="225"/>
        <v>237.25</v>
      </c>
      <c r="C7237" s="3"/>
    </row>
    <row r="7238" spans="1:3" x14ac:dyDescent="0.25">
      <c r="A7238">
        <f t="shared" ref="A7238:A7301" ca="1" si="226">ROUND(_xlfn.NORM.INV(RAND(),5000,600),0)</f>
        <v>5717</v>
      </c>
      <c r="B7238" s="3">
        <f t="shared" ref="B7238:B7301" ca="1" si="227">IF(B$4-A7238&gt;=0,(B$4-A7238)*0.25,(A7238-B$4)*1+300)</f>
        <v>317</v>
      </c>
      <c r="C7238" s="3"/>
    </row>
    <row r="7239" spans="1:3" x14ac:dyDescent="0.25">
      <c r="A7239">
        <f t="shared" ca="1" si="226"/>
        <v>4738</v>
      </c>
      <c r="B7239" s="3">
        <f t="shared" ca="1" si="227"/>
        <v>240.5</v>
      </c>
      <c r="C7239" s="3"/>
    </row>
    <row r="7240" spans="1:3" x14ac:dyDescent="0.25">
      <c r="A7240">
        <f t="shared" ca="1" si="226"/>
        <v>4178</v>
      </c>
      <c r="B7240" s="3">
        <f t="shared" ca="1" si="227"/>
        <v>380.5</v>
      </c>
      <c r="C7240" s="3"/>
    </row>
    <row r="7241" spans="1:3" x14ac:dyDescent="0.25">
      <c r="A7241">
        <f t="shared" ca="1" si="226"/>
        <v>3895</v>
      </c>
      <c r="B7241" s="3">
        <f t="shared" ca="1" si="227"/>
        <v>451.25</v>
      </c>
      <c r="C7241" s="3"/>
    </row>
    <row r="7242" spans="1:3" x14ac:dyDescent="0.25">
      <c r="A7242">
        <f t="shared" ca="1" si="226"/>
        <v>4618</v>
      </c>
      <c r="B7242" s="3">
        <f t="shared" ca="1" si="227"/>
        <v>270.5</v>
      </c>
      <c r="C7242" s="3"/>
    </row>
    <row r="7243" spans="1:3" x14ac:dyDescent="0.25">
      <c r="A7243">
        <f t="shared" ca="1" si="226"/>
        <v>4990</v>
      </c>
      <c r="B7243" s="3">
        <f t="shared" ca="1" si="227"/>
        <v>177.5</v>
      </c>
      <c r="C7243" s="3"/>
    </row>
    <row r="7244" spans="1:3" x14ac:dyDescent="0.25">
      <c r="A7244">
        <f t="shared" ca="1" si="226"/>
        <v>4946</v>
      </c>
      <c r="B7244" s="3">
        <f t="shared" ca="1" si="227"/>
        <v>188.5</v>
      </c>
      <c r="C7244" s="3"/>
    </row>
    <row r="7245" spans="1:3" x14ac:dyDescent="0.25">
      <c r="A7245">
        <f t="shared" ca="1" si="226"/>
        <v>5967</v>
      </c>
      <c r="B7245" s="3">
        <f t="shared" ca="1" si="227"/>
        <v>567</v>
      </c>
      <c r="C7245" s="3"/>
    </row>
    <row r="7246" spans="1:3" x14ac:dyDescent="0.25">
      <c r="A7246">
        <f t="shared" ca="1" si="226"/>
        <v>5229</v>
      </c>
      <c r="B7246" s="3">
        <f t="shared" ca="1" si="227"/>
        <v>117.75</v>
      </c>
      <c r="C7246" s="3"/>
    </row>
    <row r="7247" spans="1:3" x14ac:dyDescent="0.25">
      <c r="A7247">
        <f t="shared" ca="1" si="226"/>
        <v>5224</v>
      </c>
      <c r="B7247" s="3">
        <f t="shared" ca="1" si="227"/>
        <v>119</v>
      </c>
      <c r="C7247" s="3"/>
    </row>
    <row r="7248" spans="1:3" x14ac:dyDescent="0.25">
      <c r="A7248">
        <f t="shared" ca="1" si="226"/>
        <v>5120</v>
      </c>
      <c r="B7248" s="3">
        <f t="shared" ca="1" si="227"/>
        <v>145</v>
      </c>
      <c r="C7248" s="3"/>
    </row>
    <row r="7249" spans="1:3" x14ac:dyDescent="0.25">
      <c r="A7249">
        <f t="shared" ca="1" si="226"/>
        <v>5330</v>
      </c>
      <c r="B7249" s="3">
        <f t="shared" ca="1" si="227"/>
        <v>92.5</v>
      </c>
      <c r="C7249" s="3"/>
    </row>
    <row r="7250" spans="1:3" x14ac:dyDescent="0.25">
      <c r="A7250">
        <f t="shared" ca="1" si="226"/>
        <v>5408</v>
      </c>
      <c r="B7250" s="3">
        <f t="shared" ca="1" si="227"/>
        <v>73</v>
      </c>
      <c r="C7250" s="3"/>
    </row>
    <row r="7251" spans="1:3" x14ac:dyDescent="0.25">
      <c r="A7251">
        <f t="shared" ca="1" si="226"/>
        <v>3667</v>
      </c>
      <c r="B7251" s="3">
        <f t="shared" ca="1" si="227"/>
        <v>508.25</v>
      </c>
      <c r="C7251" s="3"/>
    </row>
    <row r="7252" spans="1:3" x14ac:dyDescent="0.25">
      <c r="A7252">
        <f t="shared" ca="1" si="226"/>
        <v>5044</v>
      </c>
      <c r="B7252" s="3">
        <f t="shared" ca="1" si="227"/>
        <v>164</v>
      </c>
      <c r="C7252" s="3"/>
    </row>
    <row r="7253" spans="1:3" x14ac:dyDescent="0.25">
      <c r="A7253">
        <f t="shared" ca="1" si="226"/>
        <v>5495</v>
      </c>
      <c r="B7253" s="3">
        <f t="shared" ca="1" si="227"/>
        <v>51.25</v>
      </c>
      <c r="C7253" s="3"/>
    </row>
    <row r="7254" spans="1:3" x14ac:dyDescent="0.25">
      <c r="A7254">
        <f t="shared" ca="1" si="226"/>
        <v>4849</v>
      </c>
      <c r="B7254" s="3">
        <f t="shared" ca="1" si="227"/>
        <v>212.75</v>
      </c>
      <c r="C7254" s="3"/>
    </row>
    <row r="7255" spans="1:3" x14ac:dyDescent="0.25">
      <c r="A7255">
        <f t="shared" ca="1" si="226"/>
        <v>4532</v>
      </c>
      <c r="B7255" s="3">
        <f t="shared" ca="1" si="227"/>
        <v>292</v>
      </c>
      <c r="C7255" s="3"/>
    </row>
    <row r="7256" spans="1:3" x14ac:dyDescent="0.25">
      <c r="A7256">
        <f t="shared" ca="1" si="226"/>
        <v>4686</v>
      </c>
      <c r="B7256" s="3">
        <f t="shared" ca="1" si="227"/>
        <v>253.5</v>
      </c>
      <c r="C7256" s="3"/>
    </row>
    <row r="7257" spans="1:3" x14ac:dyDescent="0.25">
      <c r="A7257">
        <f t="shared" ca="1" si="226"/>
        <v>5545</v>
      </c>
      <c r="B7257" s="3">
        <f t="shared" ca="1" si="227"/>
        <v>38.75</v>
      </c>
      <c r="C7257" s="3"/>
    </row>
    <row r="7258" spans="1:3" x14ac:dyDescent="0.25">
      <c r="A7258">
        <f t="shared" ca="1" si="226"/>
        <v>5818</v>
      </c>
      <c r="B7258" s="3">
        <f t="shared" ca="1" si="227"/>
        <v>418</v>
      </c>
      <c r="C7258" s="3"/>
    </row>
    <row r="7259" spans="1:3" x14ac:dyDescent="0.25">
      <c r="A7259">
        <f t="shared" ca="1" si="226"/>
        <v>4522</v>
      </c>
      <c r="B7259" s="3">
        <f t="shared" ca="1" si="227"/>
        <v>294.5</v>
      </c>
      <c r="C7259" s="3"/>
    </row>
    <row r="7260" spans="1:3" x14ac:dyDescent="0.25">
      <c r="A7260">
        <f t="shared" ca="1" si="226"/>
        <v>5898</v>
      </c>
      <c r="B7260" s="3">
        <f t="shared" ca="1" si="227"/>
        <v>498</v>
      </c>
      <c r="C7260" s="3"/>
    </row>
    <row r="7261" spans="1:3" x14ac:dyDescent="0.25">
      <c r="A7261">
        <f t="shared" ca="1" si="226"/>
        <v>5684</v>
      </c>
      <c r="B7261" s="3">
        <f t="shared" ca="1" si="227"/>
        <v>4</v>
      </c>
      <c r="C7261" s="3"/>
    </row>
    <row r="7262" spans="1:3" x14ac:dyDescent="0.25">
      <c r="A7262">
        <f t="shared" ca="1" si="226"/>
        <v>5423</v>
      </c>
      <c r="B7262" s="3">
        <f t="shared" ca="1" si="227"/>
        <v>69.25</v>
      </c>
      <c r="C7262" s="3"/>
    </row>
    <row r="7263" spans="1:3" x14ac:dyDescent="0.25">
      <c r="A7263">
        <f t="shared" ca="1" si="226"/>
        <v>4173</v>
      </c>
      <c r="B7263" s="3">
        <f t="shared" ca="1" si="227"/>
        <v>381.75</v>
      </c>
      <c r="C7263" s="3"/>
    </row>
    <row r="7264" spans="1:3" x14ac:dyDescent="0.25">
      <c r="A7264">
        <f t="shared" ca="1" si="226"/>
        <v>4867</v>
      </c>
      <c r="B7264" s="3">
        <f t="shared" ca="1" si="227"/>
        <v>208.25</v>
      </c>
      <c r="C7264" s="3"/>
    </row>
    <row r="7265" spans="1:3" x14ac:dyDescent="0.25">
      <c r="A7265">
        <f t="shared" ca="1" si="226"/>
        <v>4867</v>
      </c>
      <c r="B7265" s="3">
        <f t="shared" ca="1" si="227"/>
        <v>208.25</v>
      </c>
      <c r="C7265" s="3"/>
    </row>
    <row r="7266" spans="1:3" x14ac:dyDescent="0.25">
      <c r="A7266">
        <f t="shared" ca="1" si="226"/>
        <v>5746</v>
      </c>
      <c r="B7266" s="3">
        <f t="shared" ca="1" si="227"/>
        <v>346</v>
      </c>
      <c r="C7266" s="3"/>
    </row>
    <row r="7267" spans="1:3" x14ac:dyDescent="0.25">
      <c r="A7267">
        <f t="shared" ca="1" si="226"/>
        <v>5566</v>
      </c>
      <c r="B7267" s="3">
        <f t="shared" ca="1" si="227"/>
        <v>33.5</v>
      </c>
      <c r="C7267" s="3"/>
    </row>
    <row r="7268" spans="1:3" x14ac:dyDescent="0.25">
      <c r="A7268">
        <f t="shared" ca="1" si="226"/>
        <v>5518</v>
      </c>
      <c r="B7268" s="3">
        <f t="shared" ca="1" si="227"/>
        <v>45.5</v>
      </c>
      <c r="C7268" s="3"/>
    </row>
    <row r="7269" spans="1:3" x14ac:dyDescent="0.25">
      <c r="A7269">
        <f t="shared" ca="1" si="226"/>
        <v>5564</v>
      </c>
      <c r="B7269" s="3">
        <f t="shared" ca="1" si="227"/>
        <v>34</v>
      </c>
      <c r="C7269" s="3"/>
    </row>
    <row r="7270" spans="1:3" x14ac:dyDescent="0.25">
      <c r="A7270">
        <f t="shared" ca="1" si="226"/>
        <v>4039</v>
      </c>
      <c r="B7270" s="3">
        <f t="shared" ca="1" si="227"/>
        <v>415.25</v>
      </c>
      <c r="C7270" s="3"/>
    </row>
    <row r="7271" spans="1:3" x14ac:dyDescent="0.25">
      <c r="A7271">
        <f t="shared" ca="1" si="226"/>
        <v>6219</v>
      </c>
      <c r="B7271" s="3">
        <f t="shared" ca="1" si="227"/>
        <v>819</v>
      </c>
      <c r="C7271" s="3"/>
    </row>
    <row r="7272" spans="1:3" x14ac:dyDescent="0.25">
      <c r="A7272">
        <f t="shared" ca="1" si="226"/>
        <v>4155</v>
      </c>
      <c r="B7272" s="3">
        <f t="shared" ca="1" si="227"/>
        <v>386.25</v>
      </c>
      <c r="C7272" s="3"/>
    </row>
    <row r="7273" spans="1:3" x14ac:dyDescent="0.25">
      <c r="A7273">
        <f t="shared" ca="1" si="226"/>
        <v>4816</v>
      </c>
      <c r="B7273" s="3">
        <f t="shared" ca="1" si="227"/>
        <v>221</v>
      </c>
      <c r="C7273" s="3"/>
    </row>
    <row r="7274" spans="1:3" x14ac:dyDescent="0.25">
      <c r="A7274">
        <f t="shared" ca="1" si="226"/>
        <v>6581</v>
      </c>
      <c r="B7274" s="3">
        <f t="shared" ca="1" si="227"/>
        <v>1181</v>
      </c>
      <c r="C7274" s="3"/>
    </row>
    <row r="7275" spans="1:3" x14ac:dyDescent="0.25">
      <c r="A7275">
        <f t="shared" ca="1" si="226"/>
        <v>4559</v>
      </c>
      <c r="B7275" s="3">
        <f t="shared" ca="1" si="227"/>
        <v>285.25</v>
      </c>
      <c r="C7275" s="3"/>
    </row>
    <row r="7276" spans="1:3" x14ac:dyDescent="0.25">
      <c r="A7276">
        <f t="shared" ca="1" si="226"/>
        <v>5849</v>
      </c>
      <c r="B7276" s="3">
        <f t="shared" ca="1" si="227"/>
        <v>449</v>
      </c>
      <c r="C7276" s="3"/>
    </row>
    <row r="7277" spans="1:3" x14ac:dyDescent="0.25">
      <c r="A7277">
        <f t="shared" ca="1" si="226"/>
        <v>6204</v>
      </c>
      <c r="B7277" s="3">
        <f t="shared" ca="1" si="227"/>
        <v>804</v>
      </c>
      <c r="C7277" s="3"/>
    </row>
    <row r="7278" spans="1:3" x14ac:dyDescent="0.25">
      <c r="A7278">
        <f t="shared" ca="1" si="226"/>
        <v>4645</v>
      </c>
      <c r="B7278" s="3">
        <f t="shared" ca="1" si="227"/>
        <v>263.75</v>
      </c>
      <c r="C7278" s="3"/>
    </row>
    <row r="7279" spans="1:3" x14ac:dyDescent="0.25">
      <c r="A7279">
        <f t="shared" ca="1" si="226"/>
        <v>4136</v>
      </c>
      <c r="B7279" s="3">
        <f t="shared" ca="1" si="227"/>
        <v>391</v>
      </c>
      <c r="C7279" s="3"/>
    </row>
    <row r="7280" spans="1:3" x14ac:dyDescent="0.25">
      <c r="A7280">
        <f t="shared" ca="1" si="226"/>
        <v>5444</v>
      </c>
      <c r="B7280" s="3">
        <f t="shared" ca="1" si="227"/>
        <v>64</v>
      </c>
      <c r="C7280" s="3"/>
    </row>
    <row r="7281" spans="1:3" x14ac:dyDescent="0.25">
      <c r="A7281">
        <f t="shared" ca="1" si="226"/>
        <v>5762</v>
      </c>
      <c r="B7281" s="3">
        <f t="shared" ca="1" si="227"/>
        <v>362</v>
      </c>
      <c r="C7281" s="3"/>
    </row>
    <row r="7282" spans="1:3" x14ac:dyDescent="0.25">
      <c r="A7282">
        <f t="shared" ca="1" si="226"/>
        <v>5806</v>
      </c>
      <c r="B7282" s="3">
        <f t="shared" ca="1" si="227"/>
        <v>406</v>
      </c>
      <c r="C7282" s="3"/>
    </row>
    <row r="7283" spans="1:3" x14ac:dyDescent="0.25">
      <c r="A7283">
        <f t="shared" ca="1" si="226"/>
        <v>5820</v>
      </c>
      <c r="B7283" s="3">
        <f t="shared" ca="1" si="227"/>
        <v>420</v>
      </c>
      <c r="C7283" s="3"/>
    </row>
    <row r="7284" spans="1:3" x14ac:dyDescent="0.25">
      <c r="A7284">
        <f t="shared" ca="1" si="226"/>
        <v>3965</v>
      </c>
      <c r="B7284" s="3">
        <f t="shared" ca="1" si="227"/>
        <v>433.75</v>
      </c>
      <c r="C7284" s="3"/>
    </row>
    <row r="7285" spans="1:3" x14ac:dyDescent="0.25">
      <c r="A7285">
        <f t="shared" ca="1" si="226"/>
        <v>3774</v>
      </c>
      <c r="B7285" s="3">
        <f t="shared" ca="1" si="227"/>
        <v>481.5</v>
      </c>
      <c r="C7285" s="3"/>
    </row>
    <row r="7286" spans="1:3" x14ac:dyDescent="0.25">
      <c r="A7286">
        <f t="shared" ca="1" si="226"/>
        <v>5593</v>
      </c>
      <c r="B7286" s="3">
        <f t="shared" ca="1" si="227"/>
        <v>26.75</v>
      </c>
      <c r="C7286" s="3"/>
    </row>
    <row r="7287" spans="1:3" x14ac:dyDescent="0.25">
      <c r="A7287">
        <f t="shared" ca="1" si="226"/>
        <v>4956</v>
      </c>
      <c r="B7287" s="3">
        <f t="shared" ca="1" si="227"/>
        <v>186</v>
      </c>
      <c r="C7287" s="3"/>
    </row>
    <row r="7288" spans="1:3" x14ac:dyDescent="0.25">
      <c r="A7288">
        <f t="shared" ca="1" si="226"/>
        <v>5016</v>
      </c>
      <c r="B7288" s="3">
        <f t="shared" ca="1" si="227"/>
        <v>171</v>
      </c>
      <c r="C7288" s="3"/>
    </row>
    <row r="7289" spans="1:3" x14ac:dyDescent="0.25">
      <c r="A7289">
        <f t="shared" ca="1" si="226"/>
        <v>5370</v>
      </c>
      <c r="B7289" s="3">
        <f t="shared" ca="1" si="227"/>
        <v>82.5</v>
      </c>
      <c r="C7289" s="3"/>
    </row>
    <row r="7290" spans="1:3" x14ac:dyDescent="0.25">
      <c r="A7290">
        <f t="shared" ca="1" si="226"/>
        <v>5022</v>
      </c>
      <c r="B7290" s="3">
        <f t="shared" ca="1" si="227"/>
        <v>169.5</v>
      </c>
      <c r="C7290" s="3"/>
    </row>
    <row r="7291" spans="1:3" x14ac:dyDescent="0.25">
      <c r="A7291">
        <f t="shared" ca="1" si="226"/>
        <v>5888</v>
      </c>
      <c r="B7291" s="3">
        <f t="shared" ca="1" si="227"/>
        <v>488</v>
      </c>
      <c r="C7291" s="3"/>
    </row>
    <row r="7292" spans="1:3" x14ac:dyDescent="0.25">
      <c r="A7292">
        <f t="shared" ca="1" si="226"/>
        <v>4855</v>
      </c>
      <c r="B7292" s="3">
        <f t="shared" ca="1" si="227"/>
        <v>211.25</v>
      </c>
      <c r="C7292" s="3"/>
    </row>
    <row r="7293" spans="1:3" x14ac:dyDescent="0.25">
      <c r="A7293">
        <f t="shared" ca="1" si="226"/>
        <v>5358</v>
      </c>
      <c r="B7293" s="3">
        <f t="shared" ca="1" si="227"/>
        <v>85.5</v>
      </c>
      <c r="C7293" s="3"/>
    </row>
    <row r="7294" spans="1:3" x14ac:dyDescent="0.25">
      <c r="A7294">
        <f t="shared" ca="1" si="226"/>
        <v>4756</v>
      </c>
      <c r="B7294" s="3">
        <f t="shared" ca="1" si="227"/>
        <v>236</v>
      </c>
      <c r="C7294" s="3"/>
    </row>
    <row r="7295" spans="1:3" x14ac:dyDescent="0.25">
      <c r="A7295">
        <f t="shared" ca="1" si="226"/>
        <v>4824</v>
      </c>
      <c r="B7295" s="3">
        <f t="shared" ca="1" si="227"/>
        <v>219</v>
      </c>
      <c r="C7295" s="3"/>
    </row>
    <row r="7296" spans="1:3" x14ac:dyDescent="0.25">
      <c r="A7296">
        <f t="shared" ca="1" si="226"/>
        <v>4792</v>
      </c>
      <c r="B7296" s="3">
        <f t="shared" ca="1" si="227"/>
        <v>227</v>
      </c>
      <c r="C7296" s="3"/>
    </row>
    <row r="7297" spans="1:3" x14ac:dyDescent="0.25">
      <c r="A7297">
        <f t="shared" ca="1" si="226"/>
        <v>4844</v>
      </c>
      <c r="B7297" s="3">
        <f t="shared" ca="1" si="227"/>
        <v>214</v>
      </c>
      <c r="C7297" s="3"/>
    </row>
    <row r="7298" spans="1:3" x14ac:dyDescent="0.25">
      <c r="A7298">
        <f t="shared" ca="1" si="226"/>
        <v>4568</v>
      </c>
      <c r="B7298" s="3">
        <f t="shared" ca="1" si="227"/>
        <v>283</v>
      </c>
      <c r="C7298" s="3"/>
    </row>
    <row r="7299" spans="1:3" x14ac:dyDescent="0.25">
      <c r="A7299">
        <f t="shared" ca="1" si="226"/>
        <v>4209</v>
      </c>
      <c r="B7299" s="3">
        <f t="shared" ca="1" si="227"/>
        <v>372.75</v>
      </c>
      <c r="C7299" s="3"/>
    </row>
    <row r="7300" spans="1:3" x14ac:dyDescent="0.25">
      <c r="A7300">
        <f t="shared" ca="1" si="226"/>
        <v>4683</v>
      </c>
      <c r="B7300" s="3">
        <f t="shared" ca="1" si="227"/>
        <v>254.25</v>
      </c>
      <c r="C7300" s="3"/>
    </row>
    <row r="7301" spans="1:3" x14ac:dyDescent="0.25">
      <c r="A7301">
        <f t="shared" ca="1" si="226"/>
        <v>4542</v>
      </c>
      <c r="B7301" s="3">
        <f t="shared" ca="1" si="227"/>
        <v>289.5</v>
      </c>
      <c r="C7301" s="3"/>
    </row>
    <row r="7302" spans="1:3" x14ac:dyDescent="0.25">
      <c r="A7302">
        <f t="shared" ref="A7302:A7365" ca="1" si="228">ROUND(_xlfn.NORM.INV(RAND(),5000,600),0)</f>
        <v>5593</v>
      </c>
      <c r="B7302" s="3">
        <f t="shared" ref="B7302:B7365" ca="1" si="229">IF(B$4-A7302&gt;=0,(B$4-A7302)*0.25,(A7302-B$4)*1+300)</f>
        <v>26.75</v>
      </c>
      <c r="C7302" s="3"/>
    </row>
    <row r="7303" spans="1:3" x14ac:dyDescent="0.25">
      <c r="A7303">
        <f t="shared" ca="1" si="228"/>
        <v>5172</v>
      </c>
      <c r="B7303" s="3">
        <f t="shared" ca="1" si="229"/>
        <v>132</v>
      </c>
      <c r="C7303" s="3"/>
    </row>
    <row r="7304" spans="1:3" x14ac:dyDescent="0.25">
      <c r="A7304">
        <f t="shared" ca="1" si="228"/>
        <v>5404</v>
      </c>
      <c r="B7304" s="3">
        <f t="shared" ca="1" si="229"/>
        <v>74</v>
      </c>
      <c r="C7304" s="3"/>
    </row>
    <row r="7305" spans="1:3" x14ac:dyDescent="0.25">
      <c r="A7305">
        <f t="shared" ca="1" si="228"/>
        <v>4671</v>
      </c>
      <c r="B7305" s="3">
        <f t="shared" ca="1" si="229"/>
        <v>257.25</v>
      </c>
      <c r="C7305" s="3"/>
    </row>
    <row r="7306" spans="1:3" x14ac:dyDescent="0.25">
      <c r="A7306">
        <f t="shared" ca="1" si="228"/>
        <v>4309</v>
      </c>
      <c r="B7306" s="3">
        <f t="shared" ca="1" si="229"/>
        <v>347.75</v>
      </c>
      <c r="C7306" s="3"/>
    </row>
    <row r="7307" spans="1:3" x14ac:dyDescent="0.25">
      <c r="A7307">
        <f t="shared" ca="1" si="228"/>
        <v>5506</v>
      </c>
      <c r="B7307" s="3">
        <f t="shared" ca="1" si="229"/>
        <v>48.5</v>
      </c>
      <c r="C7307" s="3"/>
    </row>
    <row r="7308" spans="1:3" x14ac:dyDescent="0.25">
      <c r="A7308">
        <f t="shared" ca="1" si="228"/>
        <v>5171</v>
      </c>
      <c r="B7308" s="3">
        <f t="shared" ca="1" si="229"/>
        <v>132.25</v>
      </c>
      <c r="C7308" s="3"/>
    </row>
    <row r="7309" spans="1:3" x14ac:dyDescent="0.25">
      <c r="A7309">
        <f t="shared" ca="1" si="228"/>
        <v>5898</v>
      </c>
      <c r="B7309" s="3">
        <f t="shared" ca="1" si="229"/>
        <v>498</v>
      </c>
      <c r="C7309" s="3"/>
    </row>
    <row r="7310" spans="1:3" x14ac:dyDescent="0.25">
      <c r="A7310">
        <f t="shared" ca="1" si="228"/>
        <v>4806</v>
      </c>
      <c r="B7310" s="3">
        <f t="shared" ca="1" si="229"/>
        <v>223.5</v>
      </c>
      <c r="C7310" s="3"/>
    </row>
    <row r="7311" spans="1:3" x14ac:dyDescent="0.25">
      <c r="A7311">
        <f t="shared" ca="1" si="228"/>
        <v>4650</v>
      </c>
      <c r="B7311" s="3">
        <f t="shared" ca="1" si="229"/>
        <v>262.5</v>
      </c>
      <c r="C7311" s="3"/>
    </row>
    <row r="7312" spans="1:3" x14ac:dyDescent="0.25">
      <c r="A7312">
        <f t="shared" ca="1" si="228"/>
        <v>5889</v>
      </c>
      <c r="B7312" s="3">
        <f t="shared" ca="1" si="229"/>
        <v>489</v>
      </c>
      <c r="C7312" s="3"/>
    </row>
    <row r="7313" spans="1:3" x14ac:dyDescent="0.25">
      <c r="A7313">
        <f t="shared" ca="1" si="228"/>
        <v>5679</v>
      </c>
      <c r="B7313" s="3">
        <f t="shared" ca="1" si="229"/>
        <v>5.25</v>
      </c>
      <c r="C7313" s="3"/>
    </row>
    <row r="7314" spans="1:3" x14ac:dyDescent="0.25">
      <c r="A7314">
        <f t="shared" ca="1" si="228"/>
        <v>4894</v>
      </c>
      <c r="B7314" s="3">
        <f t="shared" ca="1" si="229"/>
        <v>201.5</v>
      </c>
      <c r="C7314" s="3"/>
    </row>
    <row r="7315" spans="1:3" x14ac:dyDescent="0.25">
      <c r="A7315">
        <f t="shared" ca="1" si="228"/>
        <v>4555</v>
      </c>
      <c r="B7315" s="3">
        <f t="shared" ca="1" si="229"/>
        <v>286.25</v>
      </c>
      <c r="C7315" s="3"/>
    </row>
    <row r="7316" spans="1:3" x14ac:dyDescent="0.25">
      <c r="A7316">
        <f t="shared" ca="1" si="228"/>
        <v>4291</v>
      </c>
      <c r="B7316" s="3">
        <f t="shared" ca="1" si="229"/>
        <v>352.25</v>
      </c>
      <c r="C7316" s="3"/>
    </row>
    <row r="7317" spans="1:3" x14ac:dyDescent="0.25">
      <c r="A7317">
        <f t="shared" ca="1" si="228"/>
        <v>4068</v>
      </c>
      <c r="B7317" s="3">
        <f t="shared" ca="1" si="229"/>
        <v>408</v>
      </c>
      <c r="C7317" s="3"/>
    </row>
    <row r="7318" spans="1:3" x14ac:dyDescent="0.25">
      <c r="A7318">
        <f t="shared" ca="1" si="228"/>
        <v>4584</v>
      </c>
      <c r="B7318" s="3">
        <f t="shared" ca="1" si="229"/>
        <v>279</v>
      </c>
      <c r="C7318" s="3"/>
    </row>
    <row r="7319" spans="1:3" x14ac:dyDescent="0.25">
      <c r="A7319">
        <f t="shared" ca="1" si="228"/>
        <v>4865</v>
      </c>
      <c r="B7319" s="3">
        <f t="shared" ca="1" si="229"/>
        <v>208.75</v>
      </c>
      <c r="C7319" s="3"/>
    </row>
    <row r="7320" spans="1:3" x14ac:dyDescent="0.25">
      <c r="A7320">
        <f t="shared" ca="1" si="228"/>
        <v>5537</v>
      </c>
      <c r="B7320" s="3">
        <f t="shared" ca="1" si="229"/>
        <v>40.75</v>
      </c>
      <c r="C7320" s="3"/>
    </row>
    <row r="7321" spans="1:3" x14ac:dyDescent="0.25">
      <c r="A7321">
        <f t="shared" ca="1" si="228"/>
        <v>5100</v>
      </c>
      <c r="B7321" s="3">
        <f t="shared" ca="1" si="229"/>
        <v>150</v>
      </c>
      <c r="C7321" s="3"/>
    </row>
    <row r="7322" spans="1:3" x14ac:dyDescent="0.25">
      <c r="A7322">
        <f t="shared" ca="1" si="228"/>
        <v>4812</v>
      </c>
      <c r="B7322" s="3">
        <f t="shared" ca="1" si="229"/>
        <v>222</v>
      </c>
      <c r="C7322" s="3"/>
    </row>
    <row r="7323" spans="1:3" x14ac:dyDescent="0.25">
      <c r="A7323">
        <f t="shared" ca="1" si="228"/>
        <v>4460</v>
      </c>
      <c r="B7323" s="3">
        <f t="shared" ca="1" si="229"/>
        <v>310</v>
      </c>
      <c r="C7323" s="3"/>
    </row>
    <row r="7324" spans="1:3" x14ac:dyDescent="0.25">
      <c r="A7324">
        <f t="shared" ca="1" si="228"/>
        <v>5426</v>
      </c>
      <c r="B7324" s="3">
        <f t="shared" ca="1" si="229"/>
        <v>68.5</v>
      </c>
      <c r="C7324" s="3"/>
    </row>
    <row r="7325" spans="1:3" x14ac:dyDescent="0.25">
      <c r="A7325">
        <f t="shared" ca="1" si="228"/>
        <v>4275</v>
      </c>
      <c r="B7325" s="3">
        <f t="shared" ca="1" si="229"/>
        <v>356.25</v>
      </c>
      <c r="C7325" s="3"/>
    </row>
    <row r="7326" spans="1:3" x14ac:dyDescent="0.25">
      <c r="A7326">
        <f t="shared" ca="1" si="228"/>
        <v>6161</v>
      </c>
      <c r="B7326" s="3">
        <f t="shared" ca="1" si="229"/>
        <v>761</v>
      </c>
      <c r="C7326" s="3"/>
    </row>
    <row r="7327" spans="1:3" x14ac:dyDescent="0.25">
      <c r="A7327">
        <f t="shared" ca="1" si="228"/>
        <v>4976</v>
      </c>
      <c r="B7327" s="3">
        <f t="shared" ca="1" si="229"/>
        <v>181</v>
      </c>
      <c r="C7327" s="3"/>
    </row>
    <row r="7328" spans="1:3" x14ac:dyDescent="0.25">
      <c r="A7328">
        <f t="shared" ca="1" si="228"/>
        <v>4350</v>
      </c>
      <c r="B7328" s="3">
        <f t="shared" ca="1" si="229"/>
        <v>337.5</v>
      </c>
      <c r="C7328" s="3"/>
    </row>
    <row r="7329" spans="1:3" x14ac:dyDescent="0.25">
      <c r="A7329">
        <f t="shared" ca="1" si="228"/>
        <v>4456</v>
      </c>
      <c r="B7329" s="3">
        <f t="shared" ca="1" si="229"/>
        <v>311</v>
      </c>
      <c r="C7329" s="3"/>
    </row>
    <row r="7330" spans="1:3" x14ac:dyDescent="0.25">
      <c r="A7330">
        <f t="shared" ca="1" si="228"/>
        <v>4798</v>
      </c>
      <c r="B7330" s="3">
        <f t="shared" ca="1" si="229"/>
        <v>225.5</v>
      </c>
      <c r="C7330" s="3"/>
    </row>
    <row r="7331" spans="1:3" x14ac:dyDescent="0.25">
      <c r="A7331">
        <f t="shared" ca="1" si="228"/>
        <v>5520</v>
      </c>
      <c r="B7331" s="3">
        <f t="shared" ca="1" si="229"/>
        <v>45</v>
      </c>
      <c r="C7331" s="3"/>
    </row>
    <row r="7332" spans="1:3" x14ac:dyDescent="0.25">
      <c r="A7332">
        <f t="shared" ca="1" si="228"/>
        <v>5572</v>
      </c>
      <c r="B7332" s="3">
        <f t="shared" ca="1" si="229"/>
        <v>32</v>
      </c>
      <c r="C7332" s="3"/>
    </row>
    <row r="7333" spans="1:3" x14ac:dyDescent="0.25">
      <c r="A7333">
        <f t="shared" ca="1" si="228"/>
        <v>5076</v>
      </c>
      <c r="B7333" s="3">
        <f t="shared" ca="1" si="229"/>
        <v>156</v>
      </c>
      <c r="C7333" s="3"/>
    </row>
    <row r="7334" spans="1:3" x14ac:dyDescent="0.25">
      <c r="A7334">
        <f t="shared" ca="1" si="228"/>
        <v>5849</v>
      </c>
      <c r="B7334" s="3">
        <f t="shared" ca="1" si="229"/>
        <v>449</v>
      </c>
      <c r="C7334" s="3"/>
    </row>
    <row r="7335" spans="1:3" x14ac:dyDescent="0.25">
      <c r="A7335">
        <f t="shared" ca="1" si="228"/>
        <v>5775</v>
      </c>
      <c r="B7335" s="3">
        <f t="shared" ca="1" si="229"/>
        <v>375</v>
      </c>
      <c r="C7335" s="3"/>
    </row>
    <row r="7336" spans="1:3" x14ac:dyDescent="0.25">
      <c r="A7336">
        <f t="shared" ca="1" si="228"/>
        <v>4457</v>
      </c>
      <c r="B7336" s="3">
        <f t="shared" ca="1" si="229"/>
        <v>310.75</v>
      </c>
      <c r="C7336" s="3"/>
    </row>
    <row r="7337" spans="1:3" x14ac:dyDescent="0.25">
      <c r="A7337">
        <f t="shared" ca="1" si="228"/>
        <v>5044</v>
      </c>
      <c r="B7337" s="3">
        <f t="shared" ca="1" si="229"/>
        <v>164</v>
      </c>
      <c r="C7337" s="3"/>
    </row>
    <row r="7338" spans="1:3" x14ac:dyDescent="0.25">
      <c r="A7338">
        <f t="shared" ca="1" si="228"/>
        <v>4982</v>
      </c>
      <c r="B7338" s="3">
        <f t="shared" ca="1" si="229"/>
        <v>179.5</v>
      </c>
      <c r="C7338" s="3"/>
    </row>
    <row r="7339" spans="1:3" x14ac:dyDescent="0.25">
      <c r="A7339">
        <f t="shared" ca="1" si="228"/>
        <v>5580</v>
      </c>
      <c r="B7339" s="3">
        <f t="shared" ca="1" si="229"/>
        <v>30</v>
      </c>
      <c r="C7339" s="3"/>
    </row>
    <row r="7340" spans="1:3" x14ac:dyDescent="0.25">
      <c r="A7340">
        <f t="shared" ca="1" si="228"/>
        <v>4384</v>
      </c>
      <c r="B7340" s="3">
        <f t="shared" ca="1" si="229"/>
        <v>329</v>
      </c>
      <c r="C7340" s="3"/>
    </row>
    <row r="7341" spans="1:3" x14ac:dyDescent="0.25">
      <c r="A7341">
        <f t="shared" ca="1" si="228"/>
        <v>5268</v>
      </c>
      <c r="B7341" s="3">
        <f t="shared" ca="1" si="229"/>
        <v>108</v>
      </c>
      <c r="C7341" s="3"/>
    </row>
    <row r="7342" spans="1:3" x14ac:dyDescent="0.25">
      <c r="A7342">
        <f t="shared" ca="1" si="228"/>
        <v>5481</v>
      </c>
      <c r="B7342" s="3">
        <f t="shared" ca="1" si="229"/>
        <v>54.75</v>
      </c>
      <c r="C7342" s="3"/>
    </row>
    <row r="7343" spans="1:3" x14ac:dyDescent="0.25">
      <c r="A7343">
        <f t="shared" ca="1" si="228"/>
        <v>5516</v>
      </c>
      <c r="B7343" s="3">
        <f t="shared" ca="1" si="229"/>
        <v>46</v>
      </c>
      <c r="C7343" s="3"/>
    </row>
    <row r="7344" spans="1:3" x14ac:dyDescent="0.25">
      <c r="A7344">
        <f t="shared" ca="1" si="228"/>
        <v>5053</v>
      </c>
      <c r="B7344" s="3">
        <f t="shared" ca="1" si="229"/>
        <v>161.75</v>
      </c>
      <c r="C7344" s="3"/>
    </row>
    <row r="7345" spans="1:3" x14ac:dyDescent="0.25">
      <c r="A7345">
        <f t="shared" ca="1" si="228"/>
        <v>5604</v>
      </c>
      <c r="B7345" s="3">
        <f t="shared" ca="1" si="229"/>
        <v>24</v>
      </c>
      <c r="C7345" s="3"/>
    </row>
    <row r="7346" spans="1:3" x14ac:dyDescent="0.25">
      <c r="A7346">
        <f t="shared" ca="1" si="228"/>
        <v>6088</v>
      </c>
      <c r="B7346" s="3">
        <f t="shared" ca="1" si="229"/>
        <v>688</v>
      </c>
      <c r="C7346" s="3"/>
    </row>
    <row r="7347" spans="1:3" x14ac:dyDescent="0.25">
      <c r="A7347">
        <f t="shared" ca="1" si="228"/>
        <v>4794</v>
      </c>
      <c r="B7347" s="3">
        <f t="shared" ca="1" si="229"/>
        <v>226.5</v>
      </c>
      <c r="C7347" s="3"/>
    </row>
    <row r="7348" spans="1:3" x14ac:dyDescent="0.25">
      <c r="A7348">
        <f t="shared" ca="1" si="228"/>
        <v>5172</v>
      </c>
      <c r="B7348" s="3">
        <f t="shared" ca="1" si="229"/>
        <v>132</v>
      </c>
      <c r="C7348" s="3"/>
    </row>
    <row r="7349" spans="1:3" x14ac:dyDescent="0.25">
      <c r="A7349">
        <f t="shared" ca="1" si="228"/>
        <v>5380</v>
      </c>
      <c r="B7349" s="3">
        <f t="shared" ca="1" si="229"/>
        <v>80</v>
      </c>
      <c r="C7349" s="3"/>
    </row>
    <row r="7350" spans="1:3" x14ac:dyDescent="0.25">
      <c r="A7350">
        <f t="shared" ca="1" si="228"/>
        <v>4680</v>
      </c>
      <c r="B7350" s="3">
        <f t="shared" ca="1" si="229"/>
        <v>255</v>
      </c>
      <c r="C7350" s="3"/>
    </row>
    <row r="7351" spans="1:3" x14ac:dyDescent="0.25">
      <c r="A7351">
        <f t="shared" ca="1" si="228"/>
        <v>5510</v>
      </c>
      <c r="B7351" s="3">
        <f t="shared" ca="1" si="229"/>
        <v>47.5</v>
      </c>
      <c r="C7351" s="3"/>
    </row>
    <row r="7352" spans="1:3" x14ac:dyDescent="0.25">
      <c r="A7352">
        <f t="shared" ca="1" si="228"/>
        <v>5307</v>
      </c>
      <c r="B7352" s="3">
        <f t="shared" ca="1" si="229"/>
        <v>98.25</v>
      </c>
      <c r="C7352" s="3"/>
    </row>
    <row r="7353" spans="1:3" x14ac:dyDescent="0.25">
      <c r="A7353">
        <f t="shared" ca="1" si="228"/>
        <v>4989</v>
      </c>
      <c r="B7353" s="3">
        <f t="shared" ca="1" si="229"/>
        <v>177.75</v>
      </c>
      <c r="C7353" s="3"/>
    </row>
    <row r="7354" spans="1:3" x14ac:dyDescent="0.25">
      <c r="A7354">
        <f t="shared" ca="1" si="228"/>
        <v>5462</v>
      </c>
      <c r="B7354" s="3">
        <f t="shared" ca="1" si="229"/>
        <v>59.5</v>
      </c>
      <c r="C7354" s="3"/>
    </row>
    <row r="7355" spans="1:3" x14ac:dyDescent="0.25">
      <c r="A7355">
        <f t="shared" ca="1" si="228"/>
        <v>5381</v>
      </c>
      <c r="B7355" s="3">
        <f t="shared" ca="1" si="229"/>
        <v>79.75</v>
      </c>
      <c r="C7355" s="3"/>
    </row>
    <row r="7356" spans="1:3" x14ac:dyDescent="0.25">
      <c r="A7356">
        <f t="shared" ca="1" si="228"/>
        <v>5465</v>
      </c>
      <c r="B7356" s="3">
        <f t="shared" ca="1" si="229"/>
        <v>58.75</v>
      </c>
      <c r="C7356" s="3"/>
    </row>
    <row r="7357" spans="1:3" x14ac:dyDescent="0.25">
      <c r="A7357">
        <f t="shared" ca="1" si="228"/>
        <v>4273</v>
      </c>
      <c r="B7357" s="3">
        <f t="shared" ca="1" si="229"/>
        <v>356.75</v>
      </c>
      <c r="C7357" s="3"/>
    </row>
    <row r="7358" spans="1:3" x14ac:dyDescent="0.25">
      <c r="A7358">
        <f t="shared" ca="1" si="228"/>
        <v>5722</v>
      </c>
      <c r="B7358" s="3">
        <f t="shared" ca="1" si="229"/>
        <v>322</v>
      </c>
      <c r="C7358" s="3"/>
    </row>
    <row r="7359" spans="1:3" x14ac:dyDescent="0.25">
      <c r="A7359">
        <f t="shared" ca="1" si="228"/>
        <v>4253</v>
      </c>
      <c r="B7359" s="3">
        <f t="shared" ca="1" si="229"/>
        <v>361.75</v>
      </c>
      <c r="C7359" s="3"/>
    </row>
    <row r="7360" spans="1:3" x14ac:dyDescent="0.25">
      <c r="A7360">
        <f t="shared" ca="1" si="228"/>
        <v>5011</v>
      </c>
      <c r="B7360" s="3">
        <f t="shared" ca="1" si="229"/>
        <v>172.25</v>
      </c>
      <c r="C7360" s="3"/>
    </row>
    <row r="7361" spans="1:3" x14ac:dyDescent="0.25">
      <c r="A7361">
        <f t="shared" ca="1" si="228"/>
        <v>5076</v>
      </c>
      <c r="B7361" s="3">
        <f t="shared" ca="1" si="229"/>
        <v>156</v>
      </c>
      <c r="C7361" s="3"/>
    </row>
    <row r="7362" spans="1:3" x14ac:dyDescent="0.25">
      <c r="A7362">
        <f t="shared" ca="1" si="228"/>
        <v>5556</v>
      </c>
      <c r="B7362" s="3">
        <f t="shared" ca="1" si="229"/>
        <v>36</v>
      </c>
      <c r="C7362" s="3"/>
    </row>
    <row r="7363" spans="1:3" x14ac:dyDescent="0.25">
      <c r="A7363">
        <f t="shared" ca="1" si="228"/>
        <v>4576</v>
      </c>
      <c r="B7363" s="3">
        <f t="shared" ca="1" si="229"/>
        <v>281</v>
      </c>
      <c r="C7363" s="3"/>
    </row>
    <row r="7364" spans="1:3" x14ac:dyDescent="0.25">
      <c r="A7364">
        <f t="shared" ca="1" si="228"/>
        <v>6065</v>
      </c>
      <c r="B7364" s="3">
        <f t="shared" ca="1" si="229"/>
        <v>665</v>
      </c>
      <c r="C7364" s="3"/>
    </row>
    <row r="7365" spans="1:3" x14ac:dyDescent="0.25">
      <c r="A7365">
        <f t="shared" ca="1" si="228"/>
        <v>4997</v>
      </c>
      <c r="B7365" s="3">
        <f t="shared" ca="1" si="229"/>
        <v>175.75</v>
      </c>
      <c r="C7365" s="3"/>
    </row>
    <row r="7366" spans="1:3" x14ac:dyDescent="0.25">
      <c r="A7366">
        <f t="shared" ref="A7366:A7429" ca="1" si="230">ROUND(_xlfn.NORM.INV(RAND(),5000,600),0)</f>
        <v>5300</v>
      </c>
      <c r="B7366" s="3">
        <f t="shared" ref="B7366:B7429" ca="1" si="231">IF(B$4-A7366&gt;=0,(B$4-A7366)*0.25,(A7366-B$4)*1+300)</f>
        <v>100</v>
      </c>
      <c r="C7366" s="3"/>
    </row>
    <row r="7367" spans="1:3" x14ac:dyDescent="0.25">
      <c r="A7367">
        <f t="shared" ca="1" si="230"/>
        <v>3655</v>
      </c>
      <c r="B7367" s="3">
        <f t="shared" ca="1" si="231"/>
        <v>511.25</v>
      </c>
      <c r="C7367" s="3"/>
    </row>
    <row r="7368" spans="1:3" x14ac:dyDescent="0.25">
      <c r="A7368">
        <f t="shared" ca="1" si="230"/>
        <v>4979</v>
      </c>
      <c r="B7368" s="3">
        <f t="shared" ca="1" si="231"/>
        <v>180.25</v>
      </c>
      <c r="C7368" s="3"/>
    </row>
    <row r="7369" spans="1:3" x14ac:dyDescent="0.25">
      <c r="A7369">
        <f t="shared" ca="1" si="230"/>
        <v>4921</v>
      </c>
      <c r="B7369" s="3">
        <f t="shared" ca="1" si="231"/>
        <v>194.75</v>
      </c>
      <c r="C7369" s="3"/>
    </row>
    <row r="7370" spans="1:3" x14ac:dyDescent="0.25">
      <c r="A7370">
        <f t="shared" ca="1" si="230"/>
        <v>5220</v>
      </c>
      <c r="B7370" s="3">
        <f t="shared" ca="1" si="231"/>
        <v>120</v>
      </c>
      <c r="C7370" s="3"/>
    </row>
    <row r="7371" spans="1:3" x14ac:dyDescent="0.25">
      <c r="A7371">
        <f t="shared" ca="1" si="230"/>
        <v>5035</v>
      </c>
      <c r="B7371" s="3">
        <f t="shared" ca="1" si="231"/>
        <v>166.25</v>
      </c>
      <c r="C7371" s="3"/>
    </row>
    <row r="7372" spans="1:3" x14ac:dyDescent="0.25">
      <c r="A7372">
        <f t="shared" ca="1" si="230"/>
        <v>5262</v>
      </c>
      <c r="B7372" s="3">
        <f t="shared" ca="1" si="231"/>
        <v>109.5</v>
      </c>
      <c r="C7372" s="3"/>
    </row>
    <row r="7373" spans="1:3" x14ac:dyDescent="0.25">
      <c r="A7373">
        <f t="shared" ca="1" si="230"/>
        <v>4829</v>
      </c>
      <c r="B7373" s="3">
        <f t="shared" ca="1" si="231"/>
        <v>217.75</v>
      </c>
      <c r="C7373" s="3"/>
    </row>
    <row r="7374" spans="1:3" x14ac:dyDescent="0.25">
      <c r="A7374">
        <f t="shared" ca="1" si="230"/>
        <v>5983</v>
      </c>
      <c r="B7374" s="3">
        <f t="shared" ca="1" si="231"/>
        <v>583</v>
      </c>
      <c r="C7374" s="3"/>
    </row>
    <row r="7375" spans="1:3" x14ac:dyDescent="0.25">
      <c r="A7375">
        <f t="shared" ca="1" si="230"/>
        <v>4915</v>
      </c>
      <c r="B7375" s="3">
        <f t="shared" ca="1" si="231"/>
        <v>196.25</v>
      </c>
      <c r="C7375" s="3"/>
    </row>
    <row r="7376" spans="1:3" x14ac:dyDescent="0.25">
      <c r="A7376">
        <f t="shared" ca="1" si="230"/>
        <v>4876</v>
      </c>
      <c r="B7376" s="3">
        <f t="shared" ca="1" si="231"/>
        <v>206</v>
      </c>
      <c r="C7376" s="3"/>
    </row>
    <row r="7377" spans="1:3" x14ac:dyDescent="0.25">
      <c r="A7377">
        <f t="shared" ca="1" si="230"/>
        <v>5096</v>
      </c>
      <c r="B7377" s="3">
        <f t="shared" ca="1" si="231"/>
        <v>151</v>
      </c>
      <c r="C7377" s="3"/>
    </row>
    <row r="7378" spans="1:3" x14ac:dyDescent="0.25">
      <c r="A7378">
        <f t="shared" ca="1" si="230"/>
        <v>4726</v>
      </c>
      <c r="B7378" s="3">
        <f t="shared" ca="1" si="231"/>
        <v>243.5</v>
      </c>
      <c r="C7378" s="3"/>
    </row>
    <row r="7379" spans="1:3" x14ac:dyDescent="0.25">
      <c r="A7379">
        <f t="shared" ca="1" si="230"/>
        <v>4566</v>
      </c>
      <c r="B7379" s="3">
        <f t="shared" ca="1" si="231"/>
        <v>283.5</v>
      </c>
      <c r="C7379" s="3"/>
    </row>
    <row r="7380" spans="1:3" x14ac:dyDescent="0.25">
      <c r="A7380">
        <f t="shared" ca="1" si="230"/>
        <v>5544</v>
      </c>
      <c r="B7380" s="3">
        <f t="shared" ca="1" si="231"/>
        <v>39</v>
      </c>
      <c r="C7380" s="3"/>
    </row>
    <row r="7381" spans="1:3" x14ac:dyDescent="0.25">
      <c r="A7381">
        <f t="shared" ca="1" si="230"/>
        <v>4688</v>
      </c>
      <c r="B7381" s="3">
        <f t="shared" ca="1" si="231"/>
        <v>253</v>
      </c>
      <c r="C7381" s="3"/>
    </row>
    <row r="7382" spans="1:3" x14ac:dyDescent="0.25">
      <c r="A7382">
        <f t="shared" ca="1" si="230"/>
        <v>4850</v>
      </c>
      <c r="B7382" s="3">
        <f t="shared" ca="1" si="231"/>
        <v>212.5</v>
      </c>
      <c r="C7382" s="3"/>
    </row>
    <row r="7383" spans="1:3" x14ac:dyDescent="0.25">
      <c r="A7383">
        <f t="shared" ca="1" si="230"/>
        <v>4737</v>
      </c>
      <c r="B7383" s="3">
        <f t="shared" ca="1" si="231"/>
        <v>240.75</v>
      </c>
      <c r="C7383" s="3"/>
    </row>
    <row r="7384" spans="1:3" x14ac:dyDescent="0.25">
      <c r="A7384">
        <f t="shared" ca="1" si="230"/>
        <v>4585</v>
      </c>
      <c r="B7384" s="3">
        <f t="shared" ca="1" si="231"/>
        <v>278.75</v>
      </c>
      <c r="C7384" s="3"/>
    </row>
    <row r="7385" spans="1:3" x14ac:dyDescent="0.25">
      <c r="A7385">
        <f t="shared" ca="1" si="230"/>
        <v>4105</v>
      </c>
      <c r="B7385" s="3">
        <f t="shared" ca="1" si="231"/>
        <v>398.75</v>
      </c>
      <c r="C7385" s="3"/>
    </row>
    <row r="7386" spans="1:3" x14ac:dyDescent="0.25">
      <c r="A7386">
        <f t="shared" ca="1" si="230"/>
        <v>3954</v>
      </c>
      <c r="B7386" s="3">
        <f t="shared" ca="1" si="231"/>
        <v>436.5</v>
      </c>
      <c r="C7386" s="3"/>
    </row>
    <row r="7387" spans="1:3" x14ac:dyDescent="0.25">
      <c r="A7387">
        <f t="shared" ca="1" si="230"/>
        <v>5685</v>
      </c>
      <c r="B7387" s="3">
        <f t="shared" ca="1" si="231"/>
        <v>3.75</v>
      </c>
      <c r="C7387" s="3"/>
    </row>
    <row r="7388" spans="1:3" x14ac:dyDescent="0.25">
      <c r="A7388">
        <f t="shared" ca="1" si="230"/>
        <v>6014</v>
      </c>
      <c r="B7388" s="3">
        <f t="shared" ca="1" si="231"/>
        <v>614</v>
      </c>
      <c r="C7388" s="3"/>
    </row>
    <row r="7389" spans="1:3" x14ac:dyDescent="0.25">
      <c r="A7389">
        <f t="shared" ca="1" si="230"/>
        <v>5029</v>
      </c>
      <c r="B7389" s="3">
        <f t="shared" ca="1" si="231"/>
        <v>167.75</v>
      </c>
      <c r="C7389" s="3"/>
    </row>
    <row r="7390" spans="1:3" x14ac:dyDescent="0.25">
      <c r="A7390">
        <f t="shared" ca="1" si="230"/>
        <v>6300</v>
      </c>
      <c r="B7390" s="3">
        <f t="shared" ca="1" si="231"/>
        <v>900</v>
      </c>
      <c r="C7390" s="3"/>
    </row>
    <row r="7391" spans="1:3" x14ac:dyDescent="0.25">
      <c r="A7391">
        <f t="shared" ca="1" si="230"/>
        <v>4203</v>
      </c>
      <c r="B7391" s="3">
        <f t="shared" ca="1" si="231"/>
        <v>374.25</v>
      </c>
      <c r="C7391" s="3"/>
    </row>
    <row r="7392" spans="1:3" x14ac:dyDescent="0.25">
      <c r="A7392">
        <f t="shared" ca="1" si="230"/>
        <v>4931</v>
      </c>
      <c r="B7392" s="3">
        <f t="shared" ca="1" si="231"/>
        <v>192.25</v>
      </c>
      <c r="C7392" s="3"/>
    </row>
    <row r="7393" spans="1:3" x14ac:dyDescent="0.25">
      <c r="A7393">
        <f t="shared" ca="1" si="230"/>
        <v>4796</v>
      </c>
      <c r="B7393" s="3">
        <f t="shared" ca="1" si="231"/>
        <v>226</v>
      </c>
      <c r="C7393" s="3"/>
    </row>
    <row r="7394" spans="1:3" x14ac:dyDescent="0.25">
      <c r="A7394">
        <f t="shared" ca="1" si="230"/>
        <v>4993</v>
      </c>
      <c r="B7394" s="3">
        <f t="shared" ca="1" si="231"/>
        <v>176.75</v>
      </c>
      <c r="C7394" s="3"/>
    </row>
    <row r="7395" spans="1:3" x14ac:dyDescent="0.25">
      <c r="A7395">
        <f t="shared" ca="1" si="230"/>
        <v>5551</v>
      </c>
      <c r="B7395" s="3">
        <f t="shared" ca="1" si="231"/>
        <v>37.25</v>
      </c>
      <c r="C7395" s="3"/>
    </row>
    <row r="7396" spans="1:3" x14ac:dyDescent="0.25">
      <c r="A7396">
        <f t="shared" ca="1" si="230"/>
        <v>6183</v>
      </c>
      <c r="B7396" s="3">
        <f t="shared" ca="1" si="231"/>
        <v>783</v>
      </c>
      <c r="C7396" s="3"/>
    </row>
    <row r="7397" spans="1:3" x14ac:dyDescent="0.25">
      <c r="A7397">
        <f t="shared" ca="1" si="230"/>
        <v>4989</v>
      </c>
      <c r="B7397" s="3">
        <f t="shared" ca="1" si="231"/>
        <v>177.75</v>
      </c>
      <c r="C7397" s="3"/>
    </row>
    <row r="7398" spans="1:3" x14ac:dyDescent="0.25">
      <c r="A7398">
        <f t="shared" ca="1" si="230"/>
        <v>4275</v>
      </c>
      <c r="B7398" s="3">
        <f t="shared" ca="1" si="231"/>
        <v>356.25</v>
      </c>
      <c r="C7398" s="3"/>
    </row>
    <row r="7399" spans="1:3" x14ac:dyDescent="0.25">
      <c r="A7399">
        <f t="shared" ca="1" si="230"/>
        <v>4778</v>
      </c>
      <c r="B7399" s="3">
        <f t="shared" ca="1" si="231"/>
        <v>230.5</v>
      </c>
      <c r="C7399" s="3"/>
    </row>
    <row r="7400" spans="1:3" x14ac:dyDescent="0.25">
      <c r="A7400">
        <f t="shared" ca="1" si="230"/>
        <v>6095</v>
      </c>
      <c r="B7400" s="3">
        <f t="shared" ca="1" si="231"/>
        <v>695</v>
      </c>
      <c r="C7400" s="3"/>
    </row>
    <row r="7401" spans="1:3" x14ac:dyDescent="0.25">
      <c r="A7401">
        <f t="shared" ca="1" si="230"/>
        <v>5575</v>
      </c>
      <c r="B7401" s="3">
        <f t="shared" ca="1" si="231"/>
        <v>31.25</v>
      </c>
      <c r="C7401" s="3"/>
    </row>
    <row r="7402" spans="1:3" x14ac:dyDescent="0.25">
      <c r="A7402">
        <f t="shared" ca="1" si="230"/>
        <v>3925</v>
      </c>
      <c r="B7402" s="3">
        <f t="shared" ca="1" si="231"/>
        <v>443.75</v>
      </c>
      <c r="C7402" s="3"/>
    </row>
    <row r="7403" spans="1:3" x14ac:dyDescent="0.25">
      <c r="A7403">
        <f t="shared" ca="1" si="230"/>
        <v>4994</v>
      </c>
      <c r="B7403" s="3">
        <f t="shared" ca="1" si="231"/>
        <v>176.5</v>
      </c>
      <c r="C7403" s="3"/>
    </row>
    <row r="7404" spans="1:3" x14ac:dyDescent="0.25">
      <c r="A7404">
        <f t="shared" ca="1" si="230"/>
        <v>5423</v>
      </c>
      <c r="B7404" s="3">
        <f t="shared" ca="1" si="231"/>
        <v>69.25</v>
      </c>
      <c r="C7404" s="3"/>
    </row>
    <row r="7405" spans="1:3" x14ac:dyDescent="0.25">
      <c r="A7405">
        <f t="shared" ca="1" si="230"/>
        <v>4920</v>
      </c>
      <c r="B7405" s="3">
        <f t="shared" ca="1" si="231"/>
        <v>195</v>
      </c>
      <c r="C7405" s="3"/>
    </row>
    <row r="7406" spans="1:3" x14ac:dyDescent="0.25">
      <c r="A7406">
        <f t="shared" ca="1" si="230"/>
        <v>5513</v>
      </c>
      <c r="B7406" s="3">
        <f t="shared" ca="1" si="231"/>
        <v>46.75</v>
      </c>
      <c r="C7406" s="3"/>
    </row>
    <row r="7407" spans="1:3" x14ac:dyDescent="0.25">
      <c r="A7407">
        <f t="shared" ca="1" si="230"/>
        <v>5698</v>
      </c>
      <c r="B7407" s="3">
        <f t="shared" ca="1" si="231"/>
        <v>0.5</v>
      </c>
      <c r="C7407" s="3"/>
    </row>
    <row r="7408" spans="1:3" x14ac:dyDescent="0.25">
      <c r="A7408">
        <f t="shared" ca="1" si="230"/>
        <v>5440</v>
      </c>
      <c r="B7408" s="3">
        <f t="shared" ca="1" si="231"/>
        <v>65</v>
      </c>
      <c r="C7408" s="3"/>
    </row>
    <row r="7409" spans="1:3" x14ac:dyDescent="0.25">
      <c r="A7409">
        <f t="shared" ca="1" si="230"/>
        <v>5061</v>
      </c>
      <c r="B7409" s="3">
        <f t="shared" ca="1" si="231"/>
        <v>159.75</v>
      </c>
      <c r="C7409" s="3"/>
    </row>
    <row r="7410" spans="1:3" x14ac:dyDescent="0.25">
      <c r="A7410">
        <f t="shared" ca="1" si="230"/>
        <v>3828</v>
      </c>
      <c r="B7410" s="3">
        <f t="shared" ca="1" si="231"/>
        <v>468</v>
      </c>
      <c r="C7410" s="3"/>
    </row>
    <row r="7411" spans="1:3" x14ac:dyDescent="0.25">
      <c r="A7411">
        <f t="shared" ca="1" si="230"/>
        <v>5512</v>
      </c>
      <c r="B7411" s="3">
        <f t="shared" ca="1" si="231"/>
        <v>47</v>
      </c>
      <c r="C7411" s="3"/>
    </row>
    <row r="7412" spans="1:3" x14ac:dyDescent="0.25">
      <c r="A7412">
        <f t="shared" ca="1" si="230"/>
        <v>3920</v>
      </c>
      <c r="B7412" s="3">
        <f t="shared" ca="1" si="231"/>
        <v>445</v>
      </c>
      <c r="C7412" s="3"/>
    </row>
    <row r="7413" spans="1:3" x14ac:dyDescent="0.25">
      <c r="A7413">
        <f t="shared" ca="1" si="230"/>
        <v>5680</v>
      </c>
      <c r="B7413" s="3">
        <f t="shared" ca="1" si="231"/>
        <v>5</v>
      </c>
      <c r="C7413" s="3"/>
    </row>
    <row r="7414" spans="1:3" x14ac:dyDescent="0.25">
      <c r="A7414">
        <f t="shared" ca="1" si="230"/>
        <v>3664</v>
      </c>
      <c r="B7414" s="3">
        <f t="shared" ca="1" si="231"/>
        <v>509</v>
      </c>
      <c r="C7414" s="3"/>
    </row>
    <row r="7415" spans="1:3" x14ac:dyDescent="0.25">
      <c r="A7415">
        <f t="shared" ca="1" si="230"/>
        <v>4836</v>
      </c>
      <c r="B7415" s="3">
        <f t="shared" ca="1" si="231"/>
        <v>216</v>
      </c>
      <c r="C7415" s="3"/>
    </row>
    <row r="7416" spans="1:3" x14ac:dyDescent="0.25">
      <c r="A7416">
        <f t="shared" ca="1" si="230"/>
        <v>5048</v>
      </c>
      <c r="B7416" s="3">
        <f t="shared" ca="1" si="231"/>
        <v>163</v>
      </c>
      <c r="C7416" s="3"/>
    </row>
    <row r="7417" spans="1:3" x14ac:dyDescent="0.25">
      <c r="A7417">
        <f t="shared" ca="1" si="230"/>
        <v>4415</v>
      </c>
      <c r="B7417" s="3">
        <f t="shared" ca="1" si="231"/>
        <v>321.25</v>
      </c>
      <c r="C7417" s="3"/>
    </row>
    <row r="7418" spans="1:3" x14ac:dyDescent="0.25">
      <c r="A7418">
        <f t="shared" ca="1" si="230"/>
        <v>5016</v>
      </c>
      <c r="B7418" s="3">
        <f t="shared" ca="1" si="231"/>
        <v>171</v>
      </c>
      <c r="C7418" s="3"/>
    </row>
    <row r="7419" spans="1:3" x14ac:dyDescent="0.25">
      <c r="A7419">
        <f t="shared" ca="1" si="230"/>
        <v>4561</v>
      </c>
      <c r="B7419" s="3">
        <f t="shared" ca="1" si="231"/>
        <v>284.75</v>
      </c>
      <c r="C7419" s="3"/>
    </row>
    <row r="7420" spans="1:3" x14ac:dyDescent="0.25">
      <c r="A7420">
        <f t="shared" ca="1" si="230"/>
        <v>5435</v>
      </c>
      <c r="B7420" s="3">
        <f t="shared" ca="1" si="231"/>
        <v>66.25</v>
      </c>
      <c r="C7420" s="3"/>
    </row>
    <row r="7421" spans="1:3" x14ac:dyDescent="0.25">
      <c r="A7421">
        <f t="shared" ca="1" si="230"/>
        <v>5069</v>
      </c>
      <c r="B7421" s="3">
        <f t="shared" ca="1" si="231"/>
        <v>157.75</v>
      </c>
      <c r="C7421" s="3"/>
    </row>
    <row r="7422" spans="1:3" x14ac:dyDescent="0.25">
      <c r="A7422">
        <f t="shared" ca="1" si="230"/>
        <v>3885</v>
      </c>
      <c r="B7422" s="3">
        <f t="shared" ca="1" si="231"/>
        <v>453.75</v>
      </c>
      <c r="C7422" s="3"/>
    </row>
    <row r="7423" spans="1:3" x14ac:dyDescent="0.25">
      <c r="A7423">
        <f t="shared" ca="1" si="230"/>
        <v>4909</v>
      </c>
      <c r="B7423" s="3">
        <f t="shared" ca="1" si="231"/>
        <v>197.75</v>
      </c>
      <c r="C7423" s="3"/>
    </row>
    <row r="7424" spans="1:3" x14ac:dyDescent="0.25">
      <c r="A7424">
        <f t="shared" ca="1" si="230"/>
        <v>4894</v>
      </c>
      <c r="B7424" s="3">
        <f t="shared" ca="1" si="231"/>
        <v>201.5</v>
      </c>
      <c r="C7424" s="3"/>
    </row>
    <row r="7425" spans="1:3" x14ac:dyDescent="0.25">
      <c r="A7425">
        <f t="shared" ca="1" si="230"/>
        <v>5003</v>
      </c>
      <c r="B7425" s="3">
        <f t="shared" ca="1" si="231"/>
        <v>174.25</v>
      </c>
      <c r="C7425" s="3"/>
    </row>
    <row r="7426" spans="1:3" x14ac:dyDescent="0.25">
      <c r="A7426">
        <f t="shared" ca="1" si="230"/>
        <v>4124</v>
      </c>
      <c r="B7426" s="3">
        <f t="shared" ca="1" si="231"/>
        <v>394</v>
      </c>
      <c r="C7426" s="3"/>
    </row>
    <row r="7427" spans="1:3" x14ac:dyDescent="0.25">
      <c r="A7427">
        <f t="shared" ca="1" si="230"/>
        <v>5536</v>
      </c>
      <c r="B7427" s="3">
        <f t="shared" ca="1" si="231"/>
        <v>41</v>
      </c>
      <c r="C7427" s="3"/>
    </row>
    <row r="7428" spans="1:3" x14ac:dyDescent="0.25">
      <c r="A7428">
        <f t="shared" ca="1" si="230"/>
        <v>4771</v>
      </c>
      <c r="B7428" s="3">
        <f t="shared" ca="1" si="231"/>
        <v>232.25</v>
      </c>
      <c r="C7428" s="3"/>
    </row>
    <row r="7429" spans="1:3" x14ac:dyDescent="0.25">
      <c r="A7429">
        <f t="shared" ca="1" si="230"/>
        <v>4918</v>
      </c>
      <c r="B7429" s="3">
        <f t="shared" ca="1" si="231"/>
        <v>195.5</v>
      </c>
      <c r="C7429" s="3"/>
    </row>
    <row r="7430" spans="1:3" x14ac:dyDescent="0.25">
      <c r="A7430">
        <f t="shared" ref="A7430:A7493" ca="1" si="232">ROUND(_xlfn.NORM.INV(RAND(),5000,600),0)</f>
        <v>5661</v>
      </c>
      <c r="B7430" s="3">
        <f t="shared" ref="B7430:B7493" ca="1" si="233">IF(B$4-A7430&gt;=0,(B$4-A7430)*0.25,(A7430-B$4)*1+300)</f>
        <v>9.75</v>
      </c>
      <c r="C7430" s="3"/>
    </row>
    <row r="7431" spans="1:3" x14ac:dyDescent="0.25">
      <c r="A7431">
        <f t="shared" ca="1" si="232"/>
        <v>4095</v>
      </c>
      <c r="B7431" s="3">
        <f t="shared" ca="1" si="233"/>
        <v>401.25</v>
      </c>
      <c r="C7431" s="3"/>
    </row>
    <row r="7432" spans="1:3" x14ac:dyDescent="0.25">
      <c r="A7432">
        <f t="shared" ca="1" si="232"/>
        <v>4461</v>
      </c>
      <c r="B7432" s="3">
        <f t="shared" ca="1" si="233"/>
        <v>309.75</v>
      </c>
      <c r="C7432" s="3"/>
    </row>
    <row r="7433" spans="1:3" x14ac:dyDescent="0.25">
      <c r="A7433">
        <f t="shared" ca="1" si="232"/>
        <v>4850</v>
      </c>
      <c r="B7433" s="3">
        <f t="shared" ca="1" si="233"/>
        <v>212.5</v>
      </c>
      <c r="C7433" s="3"/>
    </row>
    <row r="7434" spans="1:3" x14ac:dyDescent="0.25">
      <c r="A7434">
        <f t="shared" ca="1" si="232"/>
        <v>4361</v>
      </c>
      <c r="B7434" s="3">
        <f t="shared" ca="1" si="233"/>
        <v>334.75</v>
      </c>
      <c r="C7434" s="3"/>
    </row>
    <row r="7435" spans="1:3" x14ac:dyDescent="0.25">
      <c r="A7435">
        <f t="shared" ca="1" si="232"/>
        <v>4346</v>
      </c>
      <c r="B7435" s="3">
        <f t="shared" ca="1" si="233"/>
        <v>338.5</v>
      </c>
      <c r="C7435" s="3"/>
    </row>
    <row r="7436" spans="1:3" x14ac:dyDescent="0.25">
      <c r="A7436">
        <f t="shared" ca="1" si="232"/>
        <v>4339</v>
      </c>
      <c r="B7436" s="3">
        <f t="shared" ca="1" si="233"/>
        <v>340.25</v>
      </c>
      <c r="C7436" s="3"/>
    </row>
    <row r="7437" spans="1:3" x14ac:dyDescent="0.25">
      <c r="A7437">
        <f t="shared" ca="1" si="232"/>
        <v>5106</v>
      </c>
      <c r="B7437" s="3">
        <f t="shared" ca="1" si="233"/>
        <v>148.5</v>
      </c>
      <c r="C7437" s="3"/>
    </row>
    <row r="7438" spans="1:3" x14ac:dyDescent="0.25">
      <c r="A7438">
        <f t="shared" ca="1" si="232"/>
        <v>6269</v>
      </c>
      <c r="B7438" s="3">
        <f t="shared" ca="1" si="233"/>
        <v>869</v>
      </c>
      <c r="C7438" s="3"/>
    </row>
    <row r="7439" spans="1:3" x14ac:dyDescent="0.25">
      <c r="A7439">
        <f t="shared" ca="1" si="232"/>
        <v>5122</v>
      </c>
      <c r="B7439" s="3">
        <f t="shared" ca="1" si="233"/>
        <v>144.5</v>
      </c>
      <c r="C7439" s="3"/>
    </row>
    <row r="7440" spans="1:3" x14ac:dyDescent="0.25">
      <c r="A7440">
        <f t="shared" ca="1" si="232"/>
        <v>4075</v>
      </c>
      <c r="B7440" s="3">
        <f t="shared" ca="1" si="233"/>
        <v>406.25</v>
      </c>
      <c r="C7440" s="3"/>
    </row>
    <row r="7441" spans="1:3" x14ac:dyDescent="0.25">
      <c r="A7441">
        <f t="shared" ca="1" si="232"/>
        <v>5279</v>
      </c>
      <c r="B7441" s="3">
        <f t="shared" ca="1" si="233"/>
        <v>105.25</v>
      </c>
      <c r="C7441" s="3"/>
    </row>
    <row r="7442" spans="1:3" x14ac:dyDescent="0.25">
      <c r="A7442">
        <f t="shared" ca="1" si="232"/>
        <v>6486</v>
      </c>
      <c r="B7442" s="3">
        <f t="shared" ca="1" si="233"/>
        <v>1086</v>
      </c>
      <c r="C7442" s="3"/>
    </row>
    <row r="7443" spans="1:3" x14ac:dyDescent="0.25">
      <c r="A7443">
        <f t="shared" ca="1" si="232"/>
        <v>4782</v>
      </c>
      <c r="B7443" s="3">
        <f t="shared" ca="1" si="233"/>
        <v>229.5</v>
      </c>
      <c r="C7443" s="3"/>
    </row>
    <row r="7444" spans="1:3" x14ac:dyDescent="0.25">
      <c r="A7444">
        <f t="shared" ca="1" si="232"/>
        <v>4245</v>
      </c>
      <c r="B7444" s="3">
        <f t="shared" ca="1" si="233"/>
        <v>363.75</v>
      </c>
      <c r="C7444" s="3"/>
    </row>
    <row r="7445" spans="1:3" x14ac:dyDescent="0.25">
      <c r="A7445">
        <f t="shared" ca="1" si="232"/>
        <v>4705</v>
      </c>
      <c r="B7445" s="3">
        <f t="shared" ca="1" si="233"/>
        <v>248.75</v>
      </c>
      <c r="C7445" s="3"/>
    </row>
    <row r="7446" spans="1:3" x14ac:dyDescent="0.25">
      <c r="A7446">
        <f t="shared" ca="1" si="232"/>
        <v>4988</v>
      </c>
      <c r="B7446" s="3">
        <f t="shared" ca="1" si="233"/>
        <v>178</v>
      </c>
      <c r="C7446" s="3"/>
    </row>
    <row r="7447" spans="1:3" x14ac:dyDescent="0.25">
      <c r="A7447">
        <f t="shared" ca="1" si="232"/>
        <v>5898</v>
      </c>
      <c r="B7447" s="3">
        <f t="shared" ca="1" si="233"/>
        <v>498</v>
      </c>
      <c r="C7447" s="3"/>
    </row>
    <row r="7448" spans="1:3" x14ac:dyDescent="0.25">
      <c r="A7448">
        <f t="shared" ca="1" si="232"/>
        <v>5799</v>
      </c>
      <c r="B7448" s="3">
        <f t="shared" ca="1" si="233"/>
        <v>399</v>
      </c>
      <c r="C7448" s="3"/>
    </row>
    <row r="7449" spans="1:3" x14ac:dyDescent="0.25">
      <c r="A7449">
        <f t="shared" ca="1" si="232"/>
        <v>5431</v>
      </c>
      <c r="B7449" s="3">
        <f t="shared" ca="1" si="233"/>
        <v>67.25</v>
      </c>
      <c r="C7449" s="3"/>
    </row>
    <row r="7450" spans="1:3" x14ac:dyDescent="0.25">
      <c r="A7450">
        <f t="shared" ca="1" si="232"/>
        <v>5183</v>
      </c>
      <c r="B7450" s="3">
        <f t="shared" ca="1" si="233"/>
        <v>129.25</v>
      </c>
      <c r="C7450" s="3"/>
    </row>
    <row r="7451" spans="1:3" x14ac:dyDescent="0.25">
      <c r="A7451">
        <f t="shared" ca="1" si="232"/>
        <v>4538</v>
      </c>
      <c r="B7451" s="3">
        <f t="shared" ca="1" si="233"/>
        <v>290.5</v>
      </c>
      <c r="C7451" s="3"/>
    </row>
    <row r="7452" spans="1:3" x14ac:dyDescent="0.25">
      <c r="A7452">
        <f t="shared" ca="1" si="232"/>
        <v>5269</v>
      </c>
      <c r="B7452" s="3">
        <f t="shared" ca="1" si="233"/>
        <v>107.75</v>
      </c>
      <c r="C7452" s="3"/>
    </row>
    <row r="7453" spans="1:3" x14ac:dyDescent="0.25">
      <c r="A7453">
        <f t="shared" ca="1" si="232"/>
        <v>4233</v>
      </c>
      <c r="B7453" s="3">
        <f t="shared" ca="1" si="233"/>
        <v>366.75</v>
      </c>
      <c r="C7453" s="3"/>
    </row>
    <row r="7454" spans="1:3" x14ac:dyDescent="0.25">
      <c r="A7454">
        <f t="shared" ca="1" si="232"/>
        <v>5241</v>
      </c>
      <c r="B7454" s="3">
        <f t="shared" ca="1" si="233"/>
        <v>114.75</v>
      </c>
      <c r="C7454" s="3"/>
    </row>
    <row r="7455" spans="1:3" x14ac:dyDescent="0.25">
      <c r="A7455">
        <f t="shared" ca="1" si="232"/>
        <v>5718</v>
      </c>
      <c r="B7455" s="3">
        <f t="shared" ca="1" si="233"/>
        <v>318</v>
      </c>
      <c r="C7455" s="3"/>
    </row>
    <row r="7456" spans="1:3" x14ac:dyDescent="0.25">
      <c r="A7456">
        <f t="shared" ca="1" si="232"/>
        <v>4689</v>
      </c>
      <c r="B7456" s="3">
        <f t="shared" ca="1" si="233"/>
        <v>252.75</v>
      </c>
      <c r="C7456" s="3"/>
    </row>
    <row r="7457" spans="1:3" x14ac:dyDescent="0.25">
      <c r="A7457">
        <f t="shared" ca="1" si="232"/>
        <v>4454</v>
      </c>
      <c r="B7457" s="3">
        <f t="shared" ca="1" si="233"/>
        <v>311.5</v>
      </c>
      <c r="C7457" s="3"/>
    </row>
    <row r="7458" spans="1:3" x14ac:dyDescent="0.25">
      <c r="A7458">
        <f t="shared" ca="1" si="232"/>
        <v>5244</v>
      </c>
      <c r="B7458" s="3">
        <f t="shared" ca="1" si="233"/>
        <v>114</v>
      </c>
      <c r="C7458" s="3"/>
    </row>
    <row r="7459" spans="1:3" x14ac:dyDescent="0.25">
      <c r="A7459">
        <f t="shared" ca="1" si="232"/>
        <v>5653</v>
      </c>
      <c r="B7459" s="3">
        <f t="shared" ca="1" si="233"/>
        <v>11.75</v>
      </c>
      <c r="C7459" s="3"/>
    </row>
    <row r="7460" spans="1:3" x14ac:dyDescent="0.25">
      <c r="A7460">
        <f t="shared" ca="1" si="232"/>
        <v>4597</v>
      </c>
      <c r="B7460" s="3">
        <f t="shared" ca="1" si="233"/>
        <v>275.75</v>
      </c>
      <c r="C7460" s="3"/>
    </row>
    <row r="7461" spans="1:3" x14ac:dyDescent="0.25">
      <c r="A7461">
        <f t="shared" ca="1" si="232"/>
        <v>4282</v>
      </c>
      <c r="B7461" s="3">
        <f t="shared" ca="1" si="233"/>
        <v>354.5</v>
      </c>
      <c r="C7461" s="3"/>
    </row>
    <row r="7462" spans="1:3" x14ac:dyDescent="0.25">
      <c r="A7462">
        <f t="shared" ca="1" si="232"/>
        <v>5713</v>
      </c>
      <c r="B7462" s="3">
        <f t="shared" ca="1" si="233"/>
        <v>313</v>
      </c>
      <c r="C7462" s="3"/>
    </row>
    <row r="7463" spans="1:3" x14ac:dyDescent="0.25">
      <c r="A7463">
        <f t="shared" ca="1" si="232"/>
        <v>5221</v>
      </c>
      <c r="B7463" s="3">
        <f t="shared" ca="1" si="233"/>
        <v>119.75</v>
      </c>
      <c r="C7463" s="3"/>
    </row>
    <row r="7464" spans="1:3" x14ac:dyDescent="0.25">
      <c r="A7464">
        <f t="shared" ca="1" si="232"/>
        <v>6012</v>
      </c>
      <c r="B7464" s="3">
        <f t="shared" ca="1" si="233"/>
        <v>612</v>
      </c>
      <c r="C7464" s="3"/>
    </row>
    <row r="7465" spans="1:3" x14ac:dyDescent="0.25">
      <c r="A7465">
        <f t="shared" ca="1" si="232"/>
        <v>6084</v>
      </c>
      <c r="B7465" s="3">
        <f t="shared" ca="1" si="233"/>
        <v>684</v>
      </c>
      <c r="C7465" s="3"/>
    </row>
    <row r="7466" spans="1:3" x14ac:dyDescent="0.25">
      <c r="A7466">
        <f t="shared" ca="1" si="232"/>
        <v>4170</v>
      </c>
      <c r="B7466" s="3">
        <f t="shared" ca="1" si="233"/>
        <v>382.5</v>
      </c>
      <c r="C7466" s="3"/>
    </row>
    <row r="7467" spans="1:3" x14ac:dyDescent="0.25">
      <c r="A7467">
        <f t="shared" ca="1" si="232"/>
        <v>5018</v>
      </c>
      <c r="B7467" s="3">
        <f t="shared" ca="1" si="233"/>
        <v>170.5</v>
      </c>
      <c r="C7467" s="3"/>
    </row>
    <row r="7468" spans="1:3" x14ac:dyDescent="0.25">
      <c r="A7468">
        <f t="shared" ca="1" si="232"/>
        <v>4680</v>
      </c>
      <c r="B7468" s="3">
        <f t="shared" ca="1" si="233"/>
        <v>255</v>
      </c>
      <c r="C7468" s="3"/>
    </row>
    <row r="7469" spans="1:3" x14ac:dyDescent="0.25">
      <c r="A7469">
        <f t="shared" ca="1" si="232"/>
        <v>5449</v>
      </c>
      <c r="B7469" s="3">
        <f t="shared" ca="1" si="233"/>
        <v>62.75</v>
      </c>
      <c r="C7469" s="3"/>
    </row>
    <row r="7470" spans="1:3" x14ac:dyDescent="0.25">
      <c r="A7470">
        <f t="shared" ca="1" si="232"/>
        <v>4499</v>
      </c>
      <c r="B7470" s="3">
        <f t="shared" ca="1" si="233"/>
        <v>300.25</v>
      </c>
      <c r="C7470" s="3"/>
    </row>
    <row r="7471" spans="1:3" x14ac:dyDescent="0.25">
      <c r="A7471">
        <f t="shared" ca="1" si="232"/>
        <v>5016</v>
      </c>
      <c r="B7471" s="3">
        <f t="shared" ca="1" si="233"/>
        <v>171</v>
      </c>
      <c r="C7471" s="3"/>
    </row>
    <row r="7472" spans="1:3" x14ac:dyDescent="0.25">
      <c r="A7472">
        <f t="shared" ca="1" si="232"/>
        <v>4193</v>
      </c>
      <c r="B7472" s="3">
        <f t="shared" ca="1" si="233"/>
        <v>376.75</v>
      </c>
      <c r="C7472" s="3"/>
    </row>
    <row r="7473" spans="1:3" x14ac:dyDescent="0.25">
      <c r="A7473">
        <f t="shared" ca="1" si="232"/>
        <v>5745</v>
      </c>
      <c r="B7473" s="3">
        <f t="shared" ca="1" si="233"/>
        <v>345</v>
      </c>
      <c r="C7473" s="3"/>
    </row>
    <row r="7474" spans="1:3" x14ac:dyDescent="0.25">
      <c r="A7474">
        <f t="shared" ca="1" si="232"/>
        <v>6142</v>
      </c>
      <c r="B7474" s="3">
        <f t="shared" ca="1" si="233"/>
        <v>742</v>
      </c>
      <c r="C7474" s="3"/>
    </row>
    <row r="7475" spans="1:3" x14ac:dyDescent="0.25">
      <c r="A7475">
        <f t="shared" ca="1" si="232"/>
        <v>5389</v>
      </c>
      <c r="B7475" s="3">
        <f t="shared" ca="1" si="233"/>
        <v>77.75</v>
      </c>
      <c r="C7475" s="3"/>
    </row>
    <row r="7476" spans="1:3" x14ac:dyDescent="0.25">
      <c r="A7476">
        <f t="shared" ca="1" si="232"/>
        <v>5411</v>
      </c>
      <c r="B7476" s="3">
        <f t="shared" ca="1" si="233"/>
        <v>72.25</v>
      </c>
      <c r="C7476" s="3"/>
    </row>
    <row r="7477" spans="1:3" x14ac:dyDescent="0.25">
      <c r="A7477">
        <f t="shared" ca="1" si="232"/>
        <v>5155</v>
      </c>
      <c r="B7477" s="3">
        <f t="shared" ca="1" si="233"/>
        <v>136.25</v>
      </c>
      <c r="C7477" s="3"/>
    </row>
    <row r="7478" spans="1:3" x14ac:dyDescent="0.25">
      <c r="A7478">
        <f t="shared" ca="1" si="232"/>
        <v>5382</v>
      </c>
      <c r="B7478" s="3">
        <f t="shared" ca="1" si="233"/>
        <v>79.5</v>
      </c>
      <c r="C7478" s="3"/>
    </row>
    <row r="7479" spans="1:3" x14ac:dyDescent="0.25">
      <c r="A7479">
        <f t="shared" ca="1" si="232"/>
        <v>4745</v>
      </c>
      <c r="B7479" s="3">
        <f t="shared" ca="1" si="233"/>
        <v>238.75</v>
      </c>
      <c r="C7479" s="3"/>
    </row>
    <row r="7480" spans="1:3" x14ac:dyDescent="0.25">
      <c r="A7480">
        <f t="shared" ca="1" si="232"/>
        <v>5885</v>
      </c>
      <c r="B7480" s="3">
        <f t="shared" ca="1" si="233"/>
        <v>485</v>
      </c>
      <c r="C7480" s="3"/>
    </row>
    <row r="7481" spans="1:3" x14ac:dyDescent="0.25">
      <c r="A7481">
        <f t="shared" ca="1" si="232"/>
        <v>4157</v>
      </c>
      <c r="B7481" s="3">
        <f t="shared" ca="1" si="233"/>
        <v>385.75</v>
      </c>
      <c r="C7481" s="3"/>
    </row>
    <row r="7482" spans="1:3" x14ac:dyDescent="0.25">
      <c r="A7482">
        <f t="shared" ca="1" si="232"/>
        <v>4702</v>
      </c>
      <c r="B7482" s="3">
        <f t="shared" ca="1" si="233"/>
        <v>249.5</v>
      </c>
      <c r="C7482" s="3"/>
    </row>
    <row r="7483" spans="1:3" x14ac:dyDescent="0.25">
      <c r="A7483">
        <f t="shared" ca="1" si="232"/>
        <v>4826</v>
      </c>
      <c r="B7483" s="3">
        <f t="shared" ca="1" si="233"/>
        <v>218.5</v>
      </c>
      <c r="C7483" s="3"/>
    </row>
    <row r="7484" spans="1:3" x14ac:dyDescent="0.25">
      <c r="A7484">
        <f t="shared" ca="1" si="232"/>
        <v>3474</v>
      </c>
      <c r="B7484" s="3">
        <f t="shared" ca="1" si="233"/>
        <v>556.5</v>
      </c>
      <c r="C7484" s="3"/>
    </row>
    <row r="7485" spans="1:3" x14ac:dyDescent="0.25">
      <c r="A7485">
        <f t="shared" ca="1" si="232"/>
        <v>5234</v>
      </c>
      <c r="B7485" s="3">
        <f t="shared" ca="1" si="233"/>
        <v>116.5</v>
      </c>
      <c r="C7485" s="3"/>
    </row>
    <row r="7486" spans="1:3" x14ac:dyDescent="0.25">
      <c r="A7486">
        <f t="shared" ca="1" si="232"/>
        <v>5331</v>
      </c>
      <c r="B7486" s="3">
        <f t="shared" ca="1" si="233"/>
        <v>92.25</v>
      </c>
      <c r="C7486" s="3"/>
    </row>
    <row r="7487" spans="1:3" x14ac:dyDescent="0.25">
      <c r="A7487">
        <f t="shared" ca="1" si="232"/>
        <v>5232</v>
      </c>
      <c r="B7487" s="3">
        <f t="shared" ca="1" si="233"/>
        <v>117</v>
      </c>
      <c r="C7487" s="3"/>
    </row>
    <row r="7488" spans="1:3" x14ac:dyDescent="0.25">
      <c r="A7488">
        <f t="shared" ca="1" si="232"/>
        <v>5669</v>
      </c>
      <c r="B7488" s="3">
        <f t="shared" ca="1" si="233"/>
        <v>7.75</v>
      </c>
      <c r="C7488" s="3"/>
    </row>
    <row r="7489" spans="1:3" x14ac:dyDescent="0.25">
      <c r="A7489">
        <f t="shared" ca="1" si="232"/>
        <v>4972</v>
      </c>
      <c r="B7489" s="3">
        <f t="shared" ca="1" si="233"/>
        <v>182</v>
      </c>
      <c r="C7489" s="3"/>
    </row>
    <row r="7490" spans="1:3" x14ac:dyDescent="0.25">
      <c r="A7490">
        <f t="shared" ca="1" si="232"/>
        <v>5358</v>
      </c>
      <c r="B7490" s="3">
        <f t="shared" ca="1" si="233"/>
        <v>85.5</v>
      </c>
      <c r="C7490" s="3"/>
    </row>
    <row r="7491" spans="1:3" x14ac:dyDescent="0.25">
      <c r="A7491">
        <f t="shared" ca="1" si="232"/>
        <v>5317</v>
      </c>
      <c r="B7491" s="3">
        <f t="shared" ca="1" si="233"/>
        <v>95.75</v>
      </c>
      <c r="C7491" s="3"/>
    </row>
    <row r="7492" spans="1:3" x14ac:dyDescent="0.25">
      <c r="A7492">
        <f t="shared" ca="1" si="232"/>
        <v>4119</v>
      </c>
      <c r="B7492" s="3">
        <f t="shared" ca="1" si="233"/>
        <v>395.25</v>
      </c>
      <c r="C7492" s="3"/>
    </row>
    <row r="7493" spans="1:3" x14ac:dyDescent="0.25">
      <c r="A7493">
        <f t="shared" ca="1" si="232"/>
        <v>4353</v>
      </c>
      <c r="B7493" s="3">
        <f t="shared" ca="1" si="233"/>
        <v>336.75</v>
      </c>
      <c r="C7493" s="3"/>
    </row>
    <row r="7494" spans="1:3" x14ac:dyDescent="0.25">
      <c r="A7494">
        <f t="shared" ref="A7494:A7557" ca="1" si="234">ROUND(_xlfn.NORM.INV(RAND(),5000,600),0)</f>
        <v>5352</v>
      </c>
      <c r="B7494" s="3">
        <f t="shared" ref="B7494:B7557" ca="1" si="235">IF(B$4-A7494&gt;=0,(B$4-A7494)*0.25,(A7494-B$4)*1+300)</f>
        <v>87</v>
      </c>
      <c r="C7494" s="3"/>
    </row>
    <row r="7495" spans="1:3" x14ac:dyDescent="0.25">
      <c r="A7495">
        <f t="shared" ca="1" si="234"/>
        <v>4213</v>
      </c>
      <c r="B7495" s="3">
        <f t="shared" ca="1" si="235"/>
        <v>371.75</v>
      </c>
      <c r="C7495" s="3"/>
    </row>
    <row r="7496" spans="1:3" x14ac:dyDescent="0.25">
      <c r="A7496">
        <f t="shared" ca="1" si="234"/>
        <v>5101</v>
      </c>
      <c r="B7496" s="3">
        <f t="shared" ca="1" si="235"/>
        <v>149.75</v>
      </c>
      <c r="C7496" s="3"/>
    </row>
    <row r="7497" spans="1:3" x14ac:dyDescent="0.25">
      <c r="A7497">
        <f t="shared" ca="1" si="234"/>
        <v>4662</v>
      </c>
      <c r="B7497" s="3">
        <f t="shared" ca="1" si="235"/>
        <v>259.5</v>
      </c>
      <c r="C7497" s="3"/>
    </row>
    <row r="7498" spans="1:3" x14ac:dyDescent="0.25">
      <c r="A7498">
        <f t="shared" ca="1" si="234"/>
        <v>4576</v>
      </c>
      <c r="B7498" s="3">
        <f t="shared" ca="1" si="235"/>
        <v>281</v>
      </c>
      <c r="C7498" s="3"/>
    </row>
    <row r="7499" spans="1:3" x14ac:dyDescent="0.25">
      <c r="A7499">
        <f t="shared" ca="1" si="234"/>
        <v>6009</v>
      </c>
      <c r="B7499" s="3">
        <f t="shared" ca="1" si="235"/>
        <v>609</v>
      </c>
      <c r="C7499" s="3"/>
    </row>
    <row r="7500" spans="1:3" x14ac:dyDescent="0.25">
      <c r="A7500">
        <f t="shared" ca="1" si="234"/>
        <v>4841</v>
      </c>
      <c r="B7500" s="3">
        <f t="shared" ca="1" si="235"/>
        <v>214.75</v>
      </c>
      <c r="C7500" s="3"/>
    </row>
    <row r="7501" spans="1:3" x14ac:dyDescent="0.25">
      <c r="A7501">
        <f t="shared" ca="1" si="234"/>
        <v>4979</v>
      </c>
      <c r="B7501" s="3">
        <f t="shared" ca="1" si="235"/>
        <v>180.25</v>
      </c>
      <c r="C7501" s="3"/>
    </row>
    <row r="7502" spans="1:3" x14ac:dyDescent="0.25">
      <c r="A7502">
        <f t="shared" ca="1" si="234"/>
        <v>5207</v>
      </c>
      <c r="B7502" s="3">
        <f t="shared" ca="1" si="235"/>
        <v>123.25</v>
      </c>
      <c r="C7502" s="3"/>
    </row>
    <row r="7503" spans="1:3" x14ac:dyDescent="0.25">
      <c r="A7503">
        <f t="shared" ca="1" si="234"/>
        <v>5175</v>
      </c>
      <c r="B7503" s="3">
        <f t="shared" ca="1" si="235"/>
        <v>131.25</v>
      </c>
      <c r="C7503" s="3"/>
    </row>
    <row r="7504" spans="1:3" x14ac:dyDescent="0.25">
      <c r="A7504">
        <f t="shared" ca="1" si="234"/>
        <v>3719</v>
      </c>
      <c r="B7504" s="3">
        <f t="shared" ca="1" si="235"/>
        <v>495.25</v>
      </c>
      <c r="C7504" s="3"/>
    </row>
    <row r="7505" spans="1:3" x14ac:dyDescent="0.25">
      <c r="A7505">
        <f t="shared" ca="1" si="234"/>
        <v>5784</v>
      </c>
      <c r="B7505" s="3">
        <f t="shared" ca="1" si="235"/>
        <v>384</v>
      </c>
      <c r="C7505" s="3"/>
    </row>
    <row r="7506" spans="1:3" x14ac:dyDescent="0.25">
      <c r="A7506">
        <f t="shared" ca="1" si="234"/>
        <v>4327</v>
      </c>
      <c r="B7506" s="3">
        <f t="shared" ca="1" si="235"/>
        <v>343.25</v>
      </c>
      <c r="C7506" s="3"/>
    </row>
    <row r="7507" spans="1:3" x14ac:dyDescent="0.25">
      <c r="A7507">
        <f t="shared" ca="1" si="234"/>
        <v>4664</v>
      </c>
      <c r="B7507" s="3">
        <f t="shared" ca="1" si="235"/>
        <v>259</v>
      </c>
      <c r="C7507" s="3"/>
    </row>
    <row r="7508" spans="1:3" x14ac:dyDescent="0.25">
      <c r="A7508">
        <f t="shared" ca="1" si="234"/>
        <v>4510</v>
      </c>
      <c r="B7508" s="3">
        <f t="shared" ca="1" si="235"/>
        <v>297.5</v>
      </c>
      <c r="C7508" s="3"/>
    </row>
    <row r="7509" spans="1:3" x14ac:dyDescent="0.25">
      <c r="A7509">
        <f t="shared" ca="1" si="234"/>
        <v>4829</v>
      </c>
      <c r="B7509" s="3">
        <f t="shared" ca="1" si="235"/>
        <v>217.75</v>
      </c>
      <c r="C7509" s="3"/>
    </row>
    <row r="7510" spans="1:3" x14ac:dyDescent="0.25">
      <c r="A7510">
        <f t="shared" ca="1" si="234"/>
        <v>3943</v>
      </c>
      <c r="B7510" s="3">
        <f t="shared" ca="1" si="235"/>
        <v>439.25</v>
      </c>
      <c r="C7510" s="3"/>
    </row>
    <row r="7511" spans="1:3" x14ac:dyDescent="0.25">
      <c r="A7511">
        <f t="shared" ca="1" si="234"/>
        <v>6114</v>
      </c>
      <c r="B7511" s="3">
        <f t="shared" ca="1" si="235"/>
        <v>714</v>
      </c>
      <c r="C7511" s="3"/>
    </row>
    <row r="7512" spans="1:3" x14ac:dyDescent="0.25">
      <c r="A7512">
        <f t="shared" ca="1" si="234"/>
        <v>4846</v>
      </c>
      <c r="B7512" s="3">
        <f t="shared" ca="1" si="235"/>
        <v>213.5</v>
      </c>
      <c r="C7512" s="3"/>
    </row>
    <row r="7513" spans="1:3" x14ac:dyDescent="0.25">
      <c r="A7513">
        <f t="shared" ca="1" si="234"/>
        <v>4920</v>
      </c>
      <c r="B7513" s="3">
        <f t="shared" ca="1" si="235"/>
        <v>195</v>
      </c>
      <c r="C7513" s="3"/>
    </row>
    <row r="7514" spans="1:3" x14ac:dyDescent="0.25">
      <c r="A7514">
        <f t="shared" ca="1" si="234"/>
        <v>4775</v>
      </c>
      <c r="B7514" s="3">
        <f t="shared" ca="1" si="235"/>
        <v>231.25</v>
      </c>
      <c r="C7514" s="3"/>
    </row>
    <row r="7515" spans="1:3" x14ac:dyDescent="0.25">
      <c r="A7515">
        <f t="shared" ca="1" si="234"/>
        <v>5961</v>
      </c>
      <c r="B7515" s="3">
        <f t="shared" ca="1" si="235"/>
        <v>561</v>
      </c>
      <c r="C7515" s="3"/>
    </row>
    <row r="7516" spans="1:3" x14ac:dyDescent="0.25">
      <c r="A7516">
        <f t="shared" ca="1" si="234"/>
        <v>6070</v>
      </c>
      <c r="B7516" s="3">
        <f t="shared" ca="1" si="235"/>
        <v>670</v>
      </c>
      <c r="C7516" s="3"/>
    </row>
    <row r="7517" spans="1:3" x14ac:dyDescent="0.25">
      <c r="A7517">
        <f t="shared" ca="1" si="234"/>
        <v>6076</v>
      </c>
      <c r="B7517" s="3">
        <f t="shared" ca="1" si="235"/>
        <v>676</v>
      </c>
      <c r="C7517" s="3"/>
    </row>
    <row r="7518" spans="1:3" x14ac:dyDescent="0.25">
      <c r="A7518">
        <f t="shared" ca="1" si="234"/>
        <v>5953</v>
      </c>
      <c r="B7518" s="3">
        <f t="shared" ca="1" si="235"/>
        <v>553</v>
      </c>
      <c r="C7518" s="3"/>
    </row>
    <row r="7519" spans="1:3" x14ac:dyDescent="0.25">
      <c r="A7519">
        <f t="shared" ca="1" si="234"/>
        <v>5373</v>
      </c>
      <c r="B7519" s="3">
        <f t="shared" ca="1" si="235"/>
        <v>81.75</v>
      </c>
      <c r="C7519" s="3"/>
    </row>
    <row r="7520" spans="1:3" x14ac:dyDescent="0.25">
      <c r="A7520">
        <f t="shared" ca="1" si="234"/>
        <v>5309</v>
      </c>
      <c r="B7520" s="3">
        <f t="shared" ca="1" si="235"/>
        <v>97.75</v>
      </c>
      <c r="C7520" s="3"/>
    </row>
    <row r="7521" spans="1:3" x14ac:dyDescent="0.25">
      <c r="A7521">
        <f t="shared" ca="1" si="234"/>
        <v>4741</v>
      </c>
      <c r="B7521" s="3">
        <f t="shared" ca="1" si="235"/>
        <v>239.75</v>
      </c>
      <c r="C7521" s="3"/>
    </row>
    <row r="7522" spans="1:3" x14ac:dyDescent="0.25">
      <c r="A7522">
        <f t="shared" ca="1" si="234"/>
        <v>4081</v>
      </c>
      <c r="B7522" s="3">
        <f t="shared" ca="1" si="235"/>
        <v>404.75</v>
      </c>
      <c r="C7522" s="3"/>
    </row>
    <row r="7523" spans="1:3" x14ac:dyDescent="0.25">
      <c r="A7523">
        <f t="shared" ca="1" si="234"/>
        <v>5083</v>
      </c>
      <c r="B7523" s="3">
        <f t="shared" ca="1" si="235"/>
        <v>154.25</v>
      </c>
      <c r="C7523" s="3"/>
    </row>
    <row r="7524" spans="1:3" x14ac:dyDescent="0.25">
      <c r="A7524">
        <f t="shared" ca="1" si="234"/>
        <v>3514</v>
      </c>
      <c r="B7524" s="3">
        <f t="shared" ca="1" si="235"/>
        <v>546.5</v>
      </c>
      <c r="C7524" s="3"/>
    </row>
    <row r="7525" spans="1:3" x14ac:dyDescent="0.25">
      <c r="A7525">
        <f t="shared" ca="1" si="234"/>
        <v>4812</v>
      </c>
      <c r="B7525" s="3">
        <f t="shared" ca="1" si="235"/>
        <v>222</v>
      </c>
      <c r="C7525" s="3"/>
    </row>
    <row r="7526" spans="1:3" x14ac:dyDescent="0.25">
      <c r="A7526">
        <f t="shared" ca="1" si="234"/>
        <v>5620</v>
      </c>
      <c r="B7526" s="3">
        <f t="shared" ca="1" si="235"/>
        <v>20</v>
      </c>
      <c r="C7526" s="3"/>
    </row>
    <row r="7527" spans="1:3" x14ac:dyDescent="0.25">
      <c r="A7527">
        <f t="shared" ca="1" si="234"/>
        <v>6265</v>
      </c>
      <c r="B7527" s="3">
        <f t="shared" ca="1" si="235"/>
        <v>865</v>
      </c>
      <c r="C7527" s="3"/>
    </row>
    <row r="7528" spans="1:3" x14ac:dyDescent="0.25">
      <c r="A7528">
        <f t="shared" ca="1" si="234"/>
        <v>5707</v>
      </c>
      <c r="B7528" s="3">
        <f t="shared" ca="1" si="235"/>
        <v>307</v>
      </c>
      <c r="C7528" s="3"/>
    </row>
    <row r="7529" spans="1:3" x14ac:dyDescent="0.25">
      <c r="A7529">
        <f t="shared" ca="1" si="234"/>
        <v>5208</v>
      </c>
      <c r="B7529" s="3">
        <f t="shared" ca="1" si="235"/>
        <v>123</v>
      </c>
      <c r="C7529" s="3"/>
    </row>
    <row r="7530" spans="1:3" x14ac:dyDescent="0.25">
      <c r="A7530">
        <f t="shared" ca="1" si="234"/>
        <v>5328</v>
      </c>
      <c r="B7530" s="3">
        <f t="shared" ca="1" si="235"/>
        <v>93</v>
      </c>
      <c r="C7530" s="3"/>
    </row>
    <row r="7531" spans="1:3" x14ac:dyDescent="0.25">
      <c r="A7531">
        <f t="shared" ca="1" si="234"/>
        <v>3909</v>
      </c>
      <c r="B7531" s="3">
        <f t="shared" ca="1" si="235"/>
        <v>447.75</v>
      </c>
      <c r="C7531" s="3"/>
    </row>
    <row r="7532" spans="1:3" x14ac:dyDescent="0.25">
      <c r="A7532">
        <f t="shared" ca="1" si="234"/>
        <v>4875</v>
      </c>
      <c r="B7532" s="3">
        <f t="shared" ca="1" si="235"/>
        <v>206.25</v>
      </c>
      <c r="C7532" s="3"/>
    </row>
    <row r="7533" spans="1:3" x14ac:dyDescent="0.25">
      <c r="A7533">
        <f t="shared" ca="1" si="234"/>
        <v>4945</v>
      </c>
      <c r="B7533" s="3">
        <f t="shared" ca="1" si="235"/>
        <v>188.75</v>
      </c>
      <c r="C7533" s="3"/>
    </row>
    <row r="7534" spans="1:3" x14ac:dyDescent="0.25">
      <c r="A7534">
        <f t="shared" ca="1" si="234"/>
        <v>4646</v>
      </c>
      <c r="B7534" s="3">
        <f t="shared" ca="1" si="235"/>
        <v>263.5</v>
      </c>
      <c r="C7534" s="3"/>
    </row>
    <row r="7535" spans="1:3" x14ac:dyDescent="0.25">
      <c r="A7535">
        <f t="shared" ca="1" si="234"/>
        <v>4531</v>
      </c>
      <c r="B7535" s="3">
        <f t="shared" ca="1" si="235"/>
        <v>292.25</v>
      </c>
      <c r="C7535" s="3"/>
    </row>
    <row r="7536" spans="1:3" x14ac:dyDescent="0.25">
      <c r="A7536">
        <f t="shared" ca="1" si="234"/>
        <v>4595</v>
      </c>
      <c r="B7536" s="3">
        <f t="shared" ca="1" si="235"/>
        <v>276.25</v>
      </c>
      <c r="C7536" s="3"/>
    </row>
    <row r="7537" spans="1:3" x14ac:dyDescent="0.25">
      <c r="A7537">
        <f t="shared" ca="1" si="234"/>
        <v>4537</v>
      </c>
      <c r="B7537" s="3">
        <f t="shared" ca="1" si="235"/>
        <v>290.75</v>
      </c>
      <c r="C7537" s="3"/>
    </row>
    <row r="7538" spans="1:3" x14ac:dyDescent="0.25">
      <c r="A7538">
        <f t="shared" ca="1" si="234"/>
        <v>5019</v>
      </c>
      <c r="B7538" s="3">
        <f t="shared" ca="1" si="235"/>
        <v>170.25</v>
      </c>
      <c r="C7538" s="3"/>
    </row>
    <row r="7539" spans="1:3" x14ac:dyDescent="0.25">
      <c r="A7539">
        <f t="shared" ca="1" si="234"/>
        <v>4953</v>
      </c>
      <c r="B7539" s="3">
        <f t="shared" ca="1" si="235"/>
        <v>186.75</v>
      </c>
      <c r="C7539" s="3"/>
    </row>
    <row r="7540" spans="1:3" x14ac:dyDescent="0.25">
      <c r="A7540">
        <f t="shared" ca="1" si="234"/>
        <v>4987</v>
      </c>
      <c r="B7540" s="3">
        <f t="shared" ca="1" si="235"/>
        <v>178.25</v>
      </c>
      <c r="C7540" s="3"/>
    </row>
    <row r="7541" spans="1:3" x14ac:dyDescent="0.25">
      <c r="A7541">
        <f t="shared" ca="1" si="234"/>
        <v>4006</v>
      </c>
      <c r="B7541" s="3">
        <f t="shared" ca="1" si="235"/>
        <v>423.5</v>
      </c>
      <c r="C7541" s="3"/>
    </row>
    <row r="7542" spans="1:3" x14ac:dyDescent="0.25">
      <c r="A7542">
        <f t="shared" ca="1" si="234"/>
        <v>4870</v>
      </c>
      <c r="B7542" s="3">
        <f t="shared" ca="1" si="235"/>
        <v>207.5</v>
      </c>
      <c r="C7542" s="3"/>
    </row>
    <row r="7543" spans="1:3" x14ac:dyDescent="0.25">
      <c r="A7543">
        <f t="shared" ca="1" si="234"/>
        <v>5485</v>
      </c>
      <c r="B7543" s="3">
        <f t="shared" ca="1" si="235"/>
        <v>53.75</v>
      </c>
      <c r="C7543" s="3"/>
    </row>
    <row r="7544" spans="1:3" x14ac:dyDescent="0.25">
      <c r="A7544">
        <f t="shared" ca="1" si="234"/>
        <v>5115</v>
      </c>
      <c r="B7544" s="3">
        <f t="shared" ca="1" si="235"/>
        <v>146.25</v>
      </c>
      <c r="C7544" s="3"/>
    </row>
    <row r="7545" spans="1:3" x14ac:dyDescent="0.25">
      <c r="A7545">
        <f t="shared" ca="1" si="234"/>
        <v>5540</v>
      </c>
      <c r="B7545" s="3">
        <f t="shared" ca="1" si="235"/>
        <v>40</v>
      </c>
      <c r="C7545" s="3"/>
    </row>
    <row r="7546" spans="1:3" x14ac:dyDescent="0.25">
      <c r="A7546">
        <f t="shared" ca="1" si="234"/>
        <v>4536</v>
      </c>
      <c r="B7546" s="3">
        <f t="shared" ca="1" si="235"/>
        <v>291</v>
      </c>
      <c r="C7546" s="3"/>
    </row>
    <row r="7547" spans="1:3" x14ac:dyDescent="0.25">
      <c r="A7547">
        <f t="shared" ca="1" si="234"/>
        <v>5122</v>
      </c>
      <c r="B7547" s="3">
        <f t="shared" ca="1" si="235"/>
        <v>144.5</v>
      </c>
      <c r="C7547" s="3"/>
    </row>
    <row r="7548" spans="1:3" x14ac:dyDescent="0.25">
      <c r="A7548">
        <f t="shared" ca="1" si="234"/>
        <v>6435</v>
      </c>
      <c r="B7548" s="3">
        <f t="shared" ca="1" si="235"/>
        <v>1035</v>
      </c>
      <c r="C7548" s="3"/>
    </row>
    <row r="7549" spans="1:3" x14ac:dyDescent="0.25">
      <c r="A7549">
        <f t="shared" ca="1" si="234"/>
        <v>5964</v>
      </c>
      <c r="B7549" s="3">
        <f t="shared" ca="1" si="235"/>
        <v>564</v>
      </c>
      <c r="C7549" s="3"/>
    </row>
    <row r="7550" spans="1:3" x14ac:dyDescent="0.25">
      <c r="A7550">
        <f t="shared" ca="1" si="234"/>
        <v>5743</v>
      </c>
      <c r="B7550" s="3">
        <f t="shared" ca="1" si="235"/>
        <v>343</v>
      </c>
      <c r="C7550" s="3"/>
    </row>
    <row r="7551" spans="1:3" x14ac:dyDescent="0.25">
      <c r="A7551">
        <f t="shared" ca="1" si="234"/>
        <v>4663</v>
      </c>
      <c r="B7551" s="3">
        <f t="shared" ca="1" si="235"/>
        <v>259.25</v>
      </c>
      <c r="C7551" s="3"/>
    </row>
    <row r="7552" spans="1:3" x14ac:dyDescent="0.25">
      <c r="A7552">
        <f t="shared" ca="1" si="234"/>
        <v>4868</v>
      </c>
      <c r="B7552" s="3">
        <f t="shared" ca="1" si="235"/>
        <v>208</v>
      </c>
      <c r="C7552" s="3"/>
    </row>
    <row r="7553" spans="1:3" x14ac:dyDescent="0.25">
      <c r="A7553">
        <f t="shared" ca="1" si="234"/>
        <v>5226</v>
      </c>
      <c r="B7553" s="3">
        <f t="shared" ca="1" si="235"/>
        <v>118.5</v>
      </c>
      <c r="C7553" s="3"/>
    </row>
    <row r="7554" spans="1:3" x14ac:dyDescent="0.25">
      <c r="A7554">
        <f t="shared" ca="1" si="234"/>
        <v>5153</v>
      </c>
      <c r="B7554" s="3">
        <f t="shared" ca="1" si="235"/>
        <v>136.75</v>
      </c>
      <c r="C7554" s="3"/>
    </row>
    <row r="7555" spans="1:3" x14ac:dyDescent="0.25">
      <c r="A7555">
        <f t="shared" ca="1" si="234"/>
        <v>5105</v>
      </c>
      <c r="B7555" s="3">
        <f t="shared" ca="1" si="235"/>
        <v>148.75</v>
      </c>
      <c r="C7555" s="3"/>
    </row>
    <row r="7556" spans="1:3" x14ac:dyDescent="0.25">
      <c r="A7556">
        <f t="shared" ca="1" si="234"/>
        <v>4311</v>
      </c>
      <c r="B7556" s="3">
        <f t="shared" ca="1" si="235"/>
        <v>347.25</v>
      </c>
      <c r="C7556" s="3"/>
    </row>
    <row r="7557" spans="1:3" x14ac:dyDescent="0.25">
      <c r="A7557">
        <f t="shared" ca="1" si="234"/>
        <v>4870</v>
      </c>
      <c r="B7557" s="3">
        <f t="shared" ca="1" si="235"/>
        <v>207.5</v>
      </c>
      <c r="C7557" s="3"/>
    </row>
    <row r="7558" spans="1:3" x14ac:dyDescent="0.25">
      <c r="A7558">
        <f t="shared" ref="A7558:A7621" ca="1" si="236">ROUND(_xlfn.NORM.INV(RAND(),5000,600),0)</f>
        <v>4996</v>
      </c>
      <c r="B7558" s="3">
        <f t="shared" ref="B7558:B7621" ca="1" si="237">IF(B$4-A7558&gt;=0,(B$4-A7558)*0.25,(A7558-B$4)*1+300)</f>
        <v>176</v>
      </c>
      <c r="C7558" s="3"/>
    </row>
    <row r="7559" spans="1:3" x14ac:dyDescent="0.25">
      <c r="A7559">
        <f t="shared" ca="1" si="236"/>
        <v>4888</v>
      </c>
      <c r="B7559" s="3">
        <f t="shared" ca="1" si="237"/>
        <v>203</v>
      </c>
      <c r="C7559" s="3"/>
    </row>
    <row r="7560" spans="1:3" x14ac:dyDescent="0.25">
      <c r="A7560">
        <f t="shared" ca="1" si="236"/>
        <v>4939</v>
      </c>
      <c r="B7560" s="3">
        <f t="shared" ca="1" si="237"/>
        <v>190.25</v>
      </c>
      <c r="C7560" s="3"/>
    </row>
    <row r="7561" spans="1:3" x14ac:dyDescent="0.25">
      <c r="A7561">
        <f t="shared" ca="1" si="236"/>
        <v>5484</v>
      </c>
      <c r="B7561" s="3">
        <f t="shared" ca="1" si="237"/>
        <v>54</v>
      </c>
      <c r="C7561" s="3"/>
    </row>
    <row r="7562" spans="1:3" x14ac:dyDescent="0.25">
      <c r="A7562">
        <f t="shared" ca="1" si="236"/>
        <v>4921</v>
      </c>
      <c r="B7562" s="3">
        <f t="shared" ca="1" si="237"/>
        <v>194.75</v>
      </c>
      <c r="C7562" s="3"/>
    </row>
    <row r="7563" spans="1:3" x14ac:dyDescent="0.25">
      <c r="A7563">
        <f t="shared" ca="1" si="236"/>
        <v>4994</v>
      </c>
      <c r="B7563" s="3">
        <f t="shared" ca="1" si="237"/>
        <v>176.5</v>
      </c>
      <c r="C7563" s="3"/>
    </row>
    <row r="7564" spans="1:3" x14ac:dyDescent="0.25">
      <c r="A7564">
        <f t="shared" ca="1" si="236"/>
        <v>4452</v>
      </c>
      <c r="B7564" s="3">
        <f t="shared" ca="1" si="237"/>
        <v>312</v>
      </c>
      <c r="C7564" s="3"/>
    </row>
    <row r="7565" spans="1:3" x14ac:dyDescent="0.25">
      <c r="A7565">
        <f t="shared" ca="1" si="236"/>
        <v>5115</v>
      </c>
      <c r="B7565" s="3">
        <f t="shared" ca="1" si="237"/>
        <v>146.25</v>
      </c>
      <c r="C7565" s="3"/>
    </row>
    <row r="7566" spans="1:3" x14ac:dyDescent="0.25">
      <c r="A7566">
        <f t="shared" ca="1" si="236"/>
        <v>5654</v>
      </c>
      <c r="B7566" s="3">
        <f t="shared" ca="1" si="237"/>
        <v>11.5</v>
      </c>
      <c r="C7566" s="3"/>
    </row>
    <row r="7567" spans="1:3" x14ac:dyDescent="0.25">
      <c r="A7567">
        <f t="shared" ca="1" si="236"/>
        <v>4870</v>
      </c>
      <c r="B7567" s="3">
        <f t="shared" ca="1" si="237"/>
        <v>207.5</v>
      </c>
      <c r="C7567" s="3"/>
    </row>
    <row r="7568" spans="1:3" x14ac:dyDescent="0.25">
      <c r="A7568">
        <f t="shared" ca="1" si="236"/>
        <v>4614</v>
      </c>
      <c r="B7568" s="3">
        <f t="shared" ca="1" si="237"/>
        <v>271.5</v>
      </c>
      <c r="C7568" s="3"/>
    </row>
    <row r="7569" spans="1:3" x14ac:dyDescent="0.25">
      <c r="A7569">
        <f t="shared" ca="1" si="236"/>
        <v>4839</v>
      </c>
      <c r="B7569" s="3">
        <f t="shared" ca="1" si="237"/>
        <v>215.25</v>
      </c>
      <c r="C7569" s="3"/>
    </row>
    <row r="7570" spans="1:3" x14ac:dyDescent="0.25">
      <c r="A7570">
        <f t="shared" ca="1" si="236"/>
        <v>4129</v>
      </c>
      <c r="B7570" s="3">
        <f t="shared" ca="1" si="237"/>
        <v>392.75</v>
      </c>
      <c r="C7570" s="3"/>
    </row>
    <row r="7571" spans="1:3" x14ac:dyDescent="0.25">
      <c r="A7571">
        <f t="shared" ca="1" si="236"/>
        <v>4628</v>
      </c>
      <c r="B7571" s="3">
        <f t="shared" ca="1" si="237"/>
        <v>268</v>
      </c>
      <c r="C7571" s="3"/>
    </row>
    <row r="7572" spans="1:3" x14ac:dyDescent="0.25">
      <c r="A7572">
        <f t="shared" ca="1" si="236"/>
        <v>5515</v>
      </c>
      <c r="B7572" s="3">
        <f t="shared" ca="1" si="237"/>
        <v>46.25</v>
      </c>
      <c r="C7572" s="3"/>
    </row>
    <row r="7573" spans="1:3" x14ac:dyDescent="0.25">
      <c r="A7573">
        <f t="shared" ca="1" si="236"/>
        <v>4067</v>
      </c>
      <c r="B7573" s="3">
        <f t="shared" ca="1" si="237"/>
        <v>408.25</v>
      </c>
      <c r="C7573" s="3"/>
    </row>
    <row r="7574" spans="1:3" x14ac:dyDescent="0.25">
      <c r="A7574">
        <f t="shared" ca="1" si="236"/>
        <v>5244</v>
      </c>
      <c r="B7574" s="3">
        <f t="shared" ca="1" si="237"/>
        <v>114</v>
      </c>
      <c r="C7574" s="3"/>
    </row>
    <row r="7575" spans="1:3" x14ac:dyDescent="0.25">
      <c r="A7575">
        <f t="shared" ca="1" si="236"/>
        <v>4788</v>
      </c>
      <c r="B7575" s="3">
        <f t="shared" ca="1" si="237"/>
        <v>228</v>
      </c>
      <c r="C7575" s="3"/>
    </row>
    <row r="7576" spans="1:3" x14ac:dyDescent="0.25">
      <c r="A7576">
        <f t="shared" ca="1" si="236"/>
        <v>5820</v>
      </c>
      <c r="B7576" s="3">
        <f t="shared" ca="1" si="237"/>
        <v>420</v>
      </c>
      <c r="C7576" s="3"/>
    </row>
    <row r="7577" spans="1:3" x14ac:dyDescent="0.25">
      <c r="A7577">
        <f t="shared" ca="1" si="236"/>
        <v>4921</v>
      </c>
      <c r="B7577" s="3">
        <f t="shared" ca="1" si="237"/>
        <v>194.75</v>
      </c>
      <c r="C7577" s="3"/>
    </row>
    <row r="7578" spans="1:3" x14ac:dyDescent="0.25">
      <c r="A7578">
        <f t="shared" ca="1" si="236"/>
        <v>5564</v>
      </c>
      <c r="B7578" s="3">
        <f t="shared" ca="1" si="237"/>
        <v>34</v>
      </c>
      <c r="C7578" s="3"/>
    </row>
    <row r="7579" spans="1:3" x14ac:dyDescent="0.25">
      <c r="A7579">
        <f t="shared" ca="1" si="236"/>
        <v>4855</v>
      </c>
      <c r="B7579" s="3">
        <f t="shared" ca="1" si="237"/>
        <v>211.25</v>
      </c>
      <c r="C7579" s="3"/>
    </row>
    <row r="7580" spans="1:3" x14ac:dyDescent="0.25">
      <c r="A7580">
        <f t="shared" ca="1" si="236"/>
        <v>3949</v>
      </c>
      <c r="B7580" s="3">
        <f t="shared" ca="1" si="237"/>
        <v>437.75</v>
      </c>
      <c r="C7580" s="3"/>
    </row>
    <row r="7581" spans="1:3" x14ac:dyDescent="0.25">
      <c r="A7581">
        <f t="shared" ca="1" si="236"/>
        <v>6333</v>
      </c>
      <c r="B7581" s="3">
        <f t="shared" ca="1" si="237"/>
        <v>933</v>
      </c>
      <c r="C7581" s="3"/>
    </row>
    <row r="7582" spans="1:3" x14ac:dyDescent="0.25">
      <c r="A7582">
        <f t="shared" ca="1" si="236"/>
        <v>5159</v>
      </c>
      <c r="B7582" s="3">
        <f t="shared" ca="1" si="237"/>
        <v>135.25</v>
      </c>
      <c r="C7582" s="3"/>
    </row>
    <row r="7583" spans="1:3" x14ac:dyDescent="0.25">
      <c r="A7583">
        <f t="shared" ca="1" si="236"/>
        <v>5668</v>
      </c>
      <c r="B7583" s="3">
        <f t="shared" ca="1" si="237"/>
        <v>8</v>
      </c>
      <c r="C7583" s="3"/>
    </row>
    <row r="7584" spans="1:3" x14ac:dyDescent="0.25">
      <c r="A7584">
        <f t="shared" ca="1" si="236"/>
        <v>5039</v>
      </c>
      <c r="B7584" s="3">
        <f t="shared" ca="1" si="237"/>
        <v>165.25</v>
      </c>
      <c r="C7584" s="3"/>
    </row>
    <row r="7585" spans="1:3" x14ac:dyDescent="0.25">
      <c r="A7585">
        <f t="shared" ca="1" si="236"/>
        <v>5071</v>
      </c>
      <c r="B7585" s="3">
        <f t="shared" ca="1" si="237"/>
        <v>157.25</v>
      </c>
      <c r="C7585" s="3"/>
    </row>
    <row r="7586" spans="1:3" x14ac:dyDescent="0.25">
      <c r="A7586">
        <f t="shared" ca="1" si="236"/>
        <v>4304</v>
      </c>
      <c r="B7586" s="3">
        <f t="shared" ca="1" si="237"/>
        <v>349</v>
      </c>
      <c r="C7586" s="3"/>
    </row>
    <row r="7587" spans="1:3" x14ac:dyDescent="0.25">
      <c r="A7587">
        <f t="shared" ca="1" si="236"/>
        <v>4825</v>
      </c>
      <c r="B7587" s="3">
        <f t="shared" ca="1" si="237"/>
        <v>218.75</v>
      </c>
      <c r="C7587" s="3"/>
    </row>
    <row r="7588" spans="1:3" x14ac:dyDescent="0.25">
      <c r="A7588">
        <f t="shared" ca="1" si="236"/>
        <v>5123</v>
      </c>
      <c r="B7588" s="3">
        <f t="shared" ca="1" si="237"/>
        <v>144.25</v>
      </c>
      <c r="C7588" s="3"/>
    </row>
    <row r="7589" spans="1:3" x14ac:dyDescent="0.25">
      <c r="A7589">
        <f t="shared" ca="1" si="236"/>
        <v>4574</v>
      </c>
      <c r="B7589" s="3">
        <f t="shared" ca="1" si="237"/>
        <v>281.5</v>
      </c>
      <c r="C7589" s="3"/>
    </row>
    <row r="7590" spans="1:3" x14ac:dyDescent="0.25">
      <c r="A7590">
        <f t="shared" ca="1" si="236"/>
        <v>5681</v>
      </c>
      <c r="B7590" s="3">
        <f t="shared" ca="1" si="237"/>
        <v>4.75</v>
      </c>
      <c r="C7590" s="3"/>
    </row>
    <row r="7591" spans="1:3" x14ac:dyDescent="0.25">
      <c r="A7591">
        <f t="shared" ca="1" si="236"/>
        <v>4868</v>
      </c>
      <c r="B7591" s="3">
        <f t="shared" ca="1" si="237"/>
        <v>208</v>
      </c>
      <c r="C7591" s="3"/>
    </row>
    <row r="7592" spans="1:3" x14ac:dyDescent="0.25">
      <c r="A7592">
        <f t="shared" ca="1" si="236"/>
        <v>2975</v>
      </c>
      <c r="B7592" s="3">
        <f t="shared" ca="1" si="237"/>
        <v>681.25</v>
      </c>
      <c r="C7592" s="3"/>
    </row>
    <row r="7593" spans="1:3" x14ac:dyDescent="0.25">
      <c r="A7593">
        <f t="shared" ca="1" si="236"/>
        <v>5370</v>
      </c>
      <c r="B7593" s="3">
        <f t="shared" ca="1" si="237"/>
        <v>82.5</v>
      </c>
      <c r="C7593" s="3"/>
    </row>
    <row r="7594" spans="1:3" x14ac:dyDescent="0.25">
      <c r="A7594">
        <f t="shared" ca="1" si="236"/>
        <v>4645</v>
      </c>
      <c r="B7594" s="3">
        <f t="shared" ca="1" si="237"/>
        <v>263.75</v>
      </c>
      <c r="C7594" s="3"/>
    </row>
    <row r="7595" spans="1:3" x14ac:dyDescent="0.25">
      <c r="A7595">
        <f t="shared" ca="1" si="236"/>
        <v>4169</v>
      </c>
      <c r="B7595" s="3">
        <f t="shared" ca="1" si="237"/>
        <v>382.75</v>
      </c>
      <c r="C7595" s="3"/>
    </row>
    <row r="7596" spans="1:3" x14ac:dyDescent="0.25">
      <c r="A7596">
        <f t="shared" ca="1" si="236"/>
        <v>4747</v>
      </c>
      <c r="B7596" s="3">
        <f t="shared" ca="1" si="237"/>
        <v>238.25</v>
      </c>
      <c r="C7596" s="3"/>
    </row>
    <row r="7597" spans="1:3" x14ac:dyDescent="0.25">
      <c r="A7597">
        <f t="shared" ca="1" si="236"/>
        <v>5313</v>
      </c>
      <c r="B7597" s="3">
        <f t="shared" ca="1" si="237"/>
        <v>96.75</v>
      </c>
      <c r="C7597" s="3"/>
    </row>
    <row r="7598" spans="1:3" x14ac:dyDescent="0.25">
      <c r="A7598">
        <f t="shared" ca="1" si="236"/>
        <v>4878</v>
      </c>
      <c r="B7598" s="3">
        <f t="shared" ca="1" si="237"/>
        <v>205.5</v>
      </c>
      <c r="C7598" s="3"/>
    </row>
    <row r="7599" spans="1:3" x14ac:dyDescent="0.25">
      <c r="A7599">
        <f t="shared" ca="1" si="236"/>
        <v>4467</v>
      </c>
      <c r="B7599" s="3">
        <f t="shared" ca="1" si="237"/>
        <v>308.25</v>
      </c>
      <c r="C7599" s="3"/>
    </row>
    <row r="7600" spans="1:3" x14ac:dyDescent="0.25">
      <c r="A7600">
        <f t="shared" ca="1" si="236"/>
        <v>4404</v>
      </c>
      <c r="B7600" s="3">
        <f t="shared" ca="1" si="237"/>
        <v>324</v>
      </c>
      <c r="C7600" s="3"/>
    </row>
    <row r="7601" spans="1:3" x14ac:dyDescent="0.25">
      <c r="A7601">
        <f t="shared" ca="1" si="236"/>
        <v>5108</v>
      </c>
      <c r="B7601" s="3">
        <f t="shared" ca="1" si="237"/>
        <v>148</v>
      </c>
      <c r="C7601" s="3"/>
    </row>
    <row r="7602" spans="1:3" x14ac:dyDescent="0.25">
      <c r="A7602">
        <f t="shared" ca="1" si="236"/>
        <v>3845</v>
      </c>
      <c r="B7602" s="3">
        <f t="shared" ca="1" si="237"/>
        <v>463.75</v>
      </c>
      <c r="C7602" s="3"/>
    </row>
    <row r="7603" spans="1:3" x14ac:dyDescent="0.25">
      <c r="A7603">
        <f t="shared" ca="1" si="236"/>
        <v>4633</v>
      </c>
      <c r="B7603" s="3">
        <f t="shared" ca="1" si="237"/>
        <v>266.75</v>
      </c>
      <c r="C7603" s="3"/>
    </row>
    <row r="7604" spans="1:3" x14ac:dyDescent="0.25">
      <c r="A7604">
        <f t="shared" ca="1" si="236"/>
        <v>5093</v>
      </c>
      <c r="B7604" s="3">
        <f t="shared" ca="1" si="237"/>
        <v>151.75</v>
      </c>
      <c r="C7604" s="3"/>
    </row>
    <row r="7605" spans="1:3" x14ac:dyDescent="0.25">
      <c r="A7605">
        <f t="shared" ca="1" si="236"/>
        <v>4568</v>
      </c>
      <c r="B7605" s="3">
        <f t="shared" ca="1" si="237"/>
        <v>283</v>
      </c>
      <c r="C7605" s="3"/>
    </row>
    <row r="7606" spans="1:3" x14ac:dyDescent="0.25">
      <c r="A7606">
        <f t="shared" ca="1" si="236"/>
        <v>5925</v>
      </c>
      <c r="B7606" s="3">
        <f t="shared" ca="1" si="237"/>
        <v>525</v>
      </c>
      <c r="C7606" s="3"/>
    </row>
    <row r="7607" spans="1:3" x14ac:dyDescent="0.25">
      <c r="A7607">
        <f t="shared" ca="1" si="236"/>
        <v>4533</v>
      </c>
      <c r="B7607" s="3">
        <f t="shared" ca="1" si="237"/>
        <v>291.75</v>
      </c>
      <c r="C7607" s="3"/>
    </row>
    <row r="7608" spans="1:3" x14ac:dyDescent="0.25">
      <c r="A7608">
        <f t="shared" ca="1" si="236"/>
        <v>5302</v>
      </c>
      <c r="B7608" s="3">
        <f t="shared" ca="1" si="237"/>
        <v>99.5</v>
      </c>
      <c r="C7608" s="3"/>
    </row>
    <row r="7609" spans="1:3" x14ac:dyDescent="0.25">
      <c r="A7609">
        <f t="shared" ca="1" si="236"/>
        <v>4719</v>
      </c>
      <c r="B7609" s="3">
        <f t="shared" ca="1" si="237"/>
        <v>245.25</v>
      </c>
      <c r="C7609" s="3"/>
    </row>
    <row r="7610" spans="1:3" x14ac:dyDescent="0.25">
      <c r="A7610">
        <f t="shared" ca="1" si="236"/>
        <v>5583</v>
      </c>
      <c r="B7610" s="3">
        <f t="shared" ca="1" si="237"/>
        <v>29.25</v>
      </c>
      <c r="C7610" s="3"/>
    </row>
    <row r="7611" spans="1:3" x14ac:dyDescent="0.25">
      <c r="A7611">
        <f t="shared" ca="1" si="236"/>
        <v>5234</v>
      </c>
      <c r="B7611" s="3">
        <f t="shared" ca="1" si="237"/>
        <v>116.5</v>
      </c>
      <c r="C7611" s="3"/>
    </row>
    <row r="7612" spans="1:3" x14ac:dyDescent="0.25">
      <c r="A7612">
        <f t="shared" ca="1" si="236"/>
        <v>4832</v>
      </c>
      <c r="B7612" s="3">
        <f t="shared" ca="1" si="237"/>
        <v>217</v>
      </c>
      <c r="C7612" s="3"/>
    </row>
    <row r="7613" spans="1:3" x14ac:dyDescent="0.25">
      <c r="A7613">
        <f t="shared" ca="1" si="236"/>
        <v>4640</v>
      </c>
      <c r="B7613" s="3">
        <f t="shared" ca="1" si="237"/>
        <v>265</v>
      </c>
      <c r="C7613" s="3"/>
    </row>
    <row r="7614" spans="1:3" x14ac:dyDescent="0.25">
      <c r="A7614">
        <f t="shared" ca="1" si="236"/>
        <v>5386</v>
      </c>
      <c r="B7614" s="3">
        <f t="shared" ca="1" si="237"/>
        <v>78.5</v>
      </c>
      <c r="C7614" s="3"/>
    </row>
    <row r="7615" spans="1:3" x14ac:dyDescent="0.25">
      <c r="A7615">
        <f t="shared" ca="1" si="236"/>
        <v>5247</v>
      </c>
      <c r="B7615" s="3">
        <f t="shared" ca="1" si="237"/>
        <v>113.25</v>
      </c>
      <c r="C7615" s="3"/>
    </row>
    <row r="7616" spans="1:3" x14ac:dyDescent="0.25">
      <c r="A7616">
        <f t="shared" ca="1" si="236"/>
        <v>4784</v>
      </c>
      <c r="B7616" s="3">
        <f t="shared" ca="1" si="237"/>
        <v>229</v>
      </c>
      <c r="C7616" s="3"/>
    </row>
    <row r="7617" spans="1:3" x14ac:dyDescent="0.25">
      <c r="A7617">
        <f t="shared" ca="1" si="236"/>
        <v>5372</v>
      </c>
      <c r="B7617" s="3">
        <f t="shared" ca="1" si="237"/>
        <v>82</v>
      </c>
      <c r="C7617" s="3"/>
    </row>
    <row r="7618" spans="1:3" x14ac:dyDescent="0.25">
      <c r="A7618">
        <f t="shared" ca="1" si="236"/>
        <v>5693</v>
      </c>
      <c r="B7618" s="3">
        <f t="shared" ca="1" si="237"/>
        <v>1.75</v>
      </c>
      <c r="C7618" s="3"/>
    </row>
    <row r="7619" spans="1:3" x14ac:dyDescent="0.25">
      <c r="A7619">
        <f t="shared" ca="1" si="236"/>
        <v>5412</v>
      </c>
      <c r="B7619" s="3">
        <f t="shared" ca="1" si="237"/>
        <v>72</v>
      </c>
      <c r="C7619" s="3"/>
    </row>
    <row r="7620" spans="1:3" x14ac:dyDescent="0.25">
      <c r="A7620">
        <f t="shared" ca="1" si="236"/>
        <v>5468</v>
      </c>
      <c r="B7620" s="3">
        <f t="shared" ca="1" si="237"/>
        <v>58</v>
      </c>
      <c r="C7620" s="3"/>
    </row>
    <row r="7621" spans="1:3" x14ac:dyDescent="0.25">
      <c r="A7621">
        <f t="shared" ca="1" si="236"/>
        <v>4799</v>
      </c>
      <c r="B7621" s="3">
        <f t="shared" ca="1" si="237"/>
        <v>225.25</v>
      </c>
      <c r="C7621" s="3"/>
    </row>
    <row r="7622" spans="1:3" x14ac:dyDescent="0.25">
      <c r="A7622">
        <f t="shared" ref="A7622:A7685" ca="1" si="238">ROUND(_xlfn.NORM.INV(RAND(),5000,600),0)</f>
        <v>5157</v>
      </c>
      <c r="B7622" s="3">
        <f t="shared" ref="B7622:B7685" ca="1" si="239">IF(B$4-A7622&gt;=0,(B$4-A7622)*0.25,(A7622-B$4)*1+300)</f>
        <v>135.75</v>
      </c>
      <c r="C7622" s="3"/>
    </row>
    <row r="7623" spans="1:3" x14ac:dyDescent="0.25">
      <c r="A7623">
        <f t="shared" ca="1" si="238"/>
        <v>4561</v>
      </c>
      <c r="B7623" s="3">
        <f t="shared" ca="1" si="239"/>
        <v>284.75</v>
      </c>
      <c r="C7623" s="3"/>
    </row>
    <row r="7624" spans="1:3" x14ac:dyDescent="0.25">
      <c r="A7624">
        <f t="shared" ca="1" si="238"/>
        <v>4013</v>
      </c>
      <c r="B7624" s="3">
        <f t="shared" ca="1" si="239"/>
        <v>421.75</v>
      </c>
      <c r="C7624" s="3"/>
    </row>
    <row r="7625" spans="1:3" x14ac:dyDescent="0.25">
      <c r="A7625">
        <f t="shared" ca="1" si="238"/>
        <v>4697</v>
      </c>
      <c r="B7625" s="3">
        <f t="shared" ca="1" si="239"/>
        <v>250.75</v>
      </c>
      <c r="C7625" s="3"/>
    </row>
    <row r="7626" spans="1:3" x14ac:dyDescent="0.25">
      <c r="A7626">
        <f t="shared" ca="1" si="238"/>
        <v>4278</v>
      </c>
      <c r="B7626" s="3">
        <f t="shared" ca="1" si="239"/>
        <v>355.5</v>
      </c>
      <c r="C7626" s="3"/>
    </row>
    <row r="7627" spans="1:3" x14ac:dyDescent="0.25">
      <c r="A7627">
        <f t="shared" ca="1" si="238"/>
        <v>6034</v>
      </c>
      <c r="B7627" s="3">
        <f t="shared" ca="1" si="239"/>
        <v>634</v>
      </c>
      <c r="C7627" s="3"/>
    </row>
    <row r="7628" spans="1:3" x14ac:dyDescent="0.25">
      <c r="A7628">
        <f t="shared" ca="1" si="238"/>
        <v>4420</v>
      </c>
      <c r="B7628" s="3">
        <f t="shared" ca="1" si="239"/>
        <v>320</v>
      </c>
      <c r="C7628" s="3"/>
    </row>
    <row r="7629" spans="1:3" x14ac:dyDescent="0.25">
      <c r="A7629">
        <f t="shared" ca="1" si="238"/>
        <v>3354</v>
      </c>
      <c r="B7629" s="3">
        <f t="shared" ca="1" si="239"/>
        <v>586.5</v>
      </c>
      <c r="C7629" s="3"/>
    </row>
    <row r="7630" spans="1:3" x14ac:dyDescent="0.25">
      <c r="A7630">
        <f t="shared" ca="1" si="238"/>
        <v>5177</v>
      </c>
      <c r="B7630" s="3">
        <f t="shared" ca="1" si="239"/>
        <v>130.75</v>
      </c>
      <c r="C7630" s="3"/>
    </row>
    <row r="7631" spans="1:3" x14ac:dyDescent="0.25">
      <c r="A7631">
        <f t="shared" ca="1" si="238"/>
        <v>4834</v>
      </c>
      <c r="B7631" s="3">
        <f t="shared" ca="1" si="239"/>
        <v>216.5</v>
      </c>
      <c r="C7631" s="3"/>
    </row>
    <row r="7632" spans="1:3" x14ac:dyDescent="0.25">
      <c r="A7632">
        <f t="shared" ca="1" si="238"/>
        <v>5110</v>
      </c>
      <c r="B7632" s="3">
        <f t="shared" ca="1" si="239"/>
        <v>147.5</v>
      </c>
      <c r="C7632" s="3"/>
    </row>
    <row r="7633" spans="1:3" x14ac:dyDescent="0.25">
      <c r="A7633">
        <f t="shared" ca="1" si="238"/>
        <v>6268</v>
      </c>
      <c r="B7633" s="3">
        <f t="shared" ca="1" si="239"/>
        <v>868</v>
      </c>
      <c r="C7633" s="3"/>
    </row>
    <row r="7634" spans="1:3" x14ac:dyDescent="0.25">
      <c r="A7634">
        <f t="shared" ca="1" si="238"/>
        <v>4734</v>
      </c>
      <c r="B7634" s="3">
        <f t="shared" ca="1" si="239"/>
        <v>241.5</v>
      </c>
      <c r="C7634" s="3"/>
    </row>
    <row r="7635" spans="1:3" x14ac:dyDescent="0.25">
      <c r="A7635">
        <f t="shared" ca="1" si="238"/>
        <v>4620</v>
      </c>
      <c r="B7635" s="3">
        <f t="shared" ca="1" si="239"/>
        <v>270</v>
      </c>
      <c r="C7635" s="3"/>
    </row>
    <row r="7636" spans="1:3" x14ac:dyDescent="0.25">
      <c r="A7636">
        <f t="shared" ca="1" si="238"/>
        <v>4891</v>
      </c>
      <c r="B7636" s="3">
        <f t="shared" ca="1" si="239"/>
        <v>202.25</v>
      </c>
      <c r="C7636" s="3"/>
    </row>
    <row r="7637" spans="1:3" x14ac:dyDescent="0.25">
      <c r="A7637">
        <f t="shared" ca="1" si="238"/>
        <v>5905</v>
      </c>
      <c r="B7637" s="3">
        <f t="shared" ca="1" si="239"/>
        <v>505</v>
      </c>
      <c r="C7637" s="3"/>
    </row>
    <row r="7638" spans="1:3" x14ac:dyDescent="0.25">
      <c r="A7638">
        <f t="shared" ca="1" si="238"/>
        <v>5005</v>
      </c>
      <c r="B7638" s="3">
        <f t="shared" ca="1" si="239"/>
        <v>173.75</v>
      </c>
      <c r="C7638" s="3"/>
    </row>
    <row r="7639" spans="1:3" x14ac:dyDescent="0.25">
      <c r="A7639">
        <f t="shared" ca="1" si="238"/>
        <v>6079</v>
      </c>
      <c r="B7639" s="3">
        <f t="shared" ca="1" si="239"/>
        <v>679</v>
      </c>
      <c r="C7639" s="3"/>
    </row>
    <row r="7640" spans="1:3" x14ac:dyDescent="0.25">
      <c r="A7640">
        <f t="shared" ca="1" si="238"/>
        <v>4995</v>
      </c>
      <c r="B7640" s="3">
        <f t="shared" ca="1" si="239"/>
        <v>176.25</v>
      </c>
      <c r="C7640" s="3"/>
    </row>
    <row r="7641" spans="1:3" x14ac:dyDescent="0.25">
      <c r="A7641">
        <f t="shared" ca="1" si="238"/>
        <v>5606</v>
      </c>
      <c r="B7641" s="3">
        <f t="shared" ca="1" si="239"/>
        <v>23.5</v>
      </c>
      <c r="C7641" s="3"/>
    </row>
    <row r="7642" spans="1:3" x14ac:dyDescent="0.25">
      <c r="A7642">
        <f t="shared" ca="1" si="238"/>
        <v>5037</v>
      </c>
      <c r="B7642" s="3">
        <f t="shared" ca="1" si="239"/>
        <v>165.75</v>
      </c>
      <c r="C7642" s="3"/>
    </row>
    <row r="7643" spans="1:3" x14ac:dyDescent="0.25">
      <c r="A7643">
        <f t="shared" ca="1" si="238"/>
        <v>5594</v>
      </c>
      <c r="B7643" s="3">
        <f t="shared" ca="1" si="239"/>
        <v>26.5</v>
      </c>
      <c r="C7643" s="3"/>
    </row>
    <row r="7644" spans="1:3" x14ac:dyDescent="0.25">
      <c r="A7644">
        <f t="shared" ca="1" si="238"/>
        <v>5128</v>
      </c>
      <c r="B7644" s="3">
        <f t="shared" ca="1" si="239"/>
        <v>143</v>
      </c>
      <c r="C7644" s="3"/>
    </row>
    <row r="7645" spans="1:3" x14ac:dyDescent="0.25">
      <c r="A7645">
        <f t="shared" ca="1" si="238"/>
        <v>4335</v>
      </c>
      <c r="B7645" s="3">
        <f t="shared" ca="1" si="239"/>
        <v>341.25</v>
      </c>
      <c r="C7645" s="3"/>
    </row>
    <row r="7646" spans="1:3" x14ac:dyDescent="0.25">
      <c r="A7646">
        <f t="shared" ca="1" si="238"/>
        <v>4919</v>
      </c>
      <c r="B7646" s="3">
        <f t="shared" ca="1" si="239"/>
        <v>195.25</v>
      </c>
      <c r="C7646" s="3"/>
    </row>
    <row r="7647" spans="1:3" x14ac:dyDescent="0.25">
      <c r="A7647">
        <f t="shared" ca="1" si="238"/>
        <v>5380</v>
      </c>
      <c r="B7647" s="3">
        <f t="shared" ca="1" si="239"/>
        <v>80</v>
      </c>
      <c r="C7647" s="3"/>
    </row>
    <row r="7648" spans="1:3" x14ac:dyDescent="0.25">
      <c r="A7648">
        <f t="shared" ca="1" si="238"/>
        <v>5837</v>
      </c>
      <c r="B7648" s="3">
        <f t="shared" ca="1" si="239"/>
        <v>437</v>
      </c>
      <c r="C7648" s="3"/>
    </row>
    <row r="7649" spans="1:3" x14ac:dyDescent="0.25">
      <c r="A7649">
        <f t="shared" ca="1" si="238"/>
        <v>5463</v>
      </c>
      <c r="B7649" s="3">
        <f t="shared" ca="1" si="239"/>
        <v>59.25</v>
      </c>
      <c r="C7649" s="3"/>
    </row>
    <row r="7650" spans="1:3" x14ac:dyDescent="0.25">
      <c r="A7650">
        <f t="shared" ca="1" si="238"/>
        <v>5547</v>
      </c>
      <c r="B7650" s="3">
        <f t="shared" ca="1" si="239"/>
        <v>38.25</v>
      </c>
      <c r="C7650" s="3"/>
    </row>
    <row r="7651" spans="1:3" x14ac:dyDescent="0.25">
      <c r="A7651">
        <f t="shared" ca="1" si="238"/>
        <v>5085</v>
      </c>
      <c r="B7651" s="3">
        <f t="shared" ca="1" si="239"/>
        <v>153.75</v>
      </c>
      <c r="C7651" s="3"/>
    </row>
    <row r="7652" spans="1:3" x14ac:dyDescent="0.25">
      <c r="A7652">
        <f t="shared" ca="1" si="238"/>
        <v>4504</v>
      </c>
      <c r="B7652" s="3">
        <f t="shared" ca="1" si="239"/>
        <v>299</v>
      </c>
      <c r="C7652" s="3"/>
    </row>
    <row r="7653" spans="1:3" x14ac:dyDescent="0.25">
      <c r="A7653">
        <f t="shared" ca="1" si="238"/>
        <v>5717</v>
      </c>
      <c r="B7653" s="3">
        <f t="shared" ca="1" si="239"/>
        <v>317</v>
      </c>
      <c r="C7653" s="3"/>
    </row>
    <row r="7654" spans="1:3" x14ac:dyDescent="0.25">
      <c r="A7654">
        <f t="shared" ca="1" si="238"/>
        <v>5188</v>
      </c>
      <c r="B7654" s="3">
        <f t="shared" ca="1" si="239"/>
        <v>128</v>
      </c>
      <c r="C7654" s="3"/>
    </row>
    <row r="7655" spans="1:3" x14ac:dyDescent="0.25">
      <c r="A7655">
        <f t="shared" ca="1" si="238"/>
        <v>4478</v>
      </c>
      <c r="B7655" s="3">
        <f t="shared" ca="1" si="239"/>
        <v>305.5</v>
      </c>
      <c r="C7655" s="3"/>
    </row>
    <row r="7656" spans="1:3" x14ac:dyDescent="0.25">
      <c r="A7656">
        <f t="shared" ca="1" si="238"/>
        <v>5085</v>
      </c>
      <c r="B7656" s="3">
        <f t="shared" ca="1" si="239"/>
        <v>153.75</v>
      </c>
      <c r="C7656" s="3"/>
    </row>
    <row r="7657" spans="1:3" x14ac:dyDescent="0.25">
      <c r="A7657">
        <f t="shared" ca="1" si="238"/>
        <v>5203</v>
      </c>
      <c r="B7657" s="3">
        <f t="shared" ca="1" si="239"/>
        <v>124.25</v>
      </c>
      <c r="C7657" s="3"/>
    </row>
    <row r="7658" spans="1:3" x14ac:dyDescent="0.25">
      <c r="A7658">
        <f t="shared" ca="1" si="238"/>
        <v>3484</v>
      </c>
      <c r="B7658" s="3">
        <f t="shared" ca="1" si="239"/>
        <v>554</v>
      </c>
      <c r="C7658" s="3"/>
    </row>
    <row r="7659" spans="1:3" x14ac:dyDescent="0.25">
      <c r="A7659">
        <f t="shared" ca="1" si="238"/>
        <v>3923</v>
      </c>
      <c r="B7659" s="3">
        <f t="shared" ca="1" si="239"/>
        <v>444.25</v>
      </c>
      <c r="C7659" s="3"/>
    </row>
    <row r="7660" spans="1:3" x14ac:dyDescent="0.25">
      <c r="A7660">
        <f t="shared" ca="1" si="238"/>
        <v>4474</v>
      </c>
      <c r="B7660" s="3">
        <f t="shared" ca="1" si="239"/>
        <v>306.5</v>
      </c>
      <c r="C7660" s="3"/>
    </row>
    <row r="7661" spans="1:3" x14ac:dyDescent="0.25">
      <c r="A7661">
        <f t="shared" ca="1" si="238"/>
        <v>5355</v>
      </c>
      <c r="B7661" s="3">
        <f t="shared" ca="1" si="239"/>
        <v>86.25</v>
      </c>
      <c r="C7661" s="3"/>
    </row>
    <row r="7662" spans="1:3" x14ac:dyDescent="0.25">
      <c r="A7662">
        <f t="shared" ca="1" si="238"/>
        <v>4649</v>
      </c>
      <c r="B7662" s="3">
        <f t="shared" ca="1" si="239"/>
        <v>262.75</v>
      </c>
      <c r="C7662" s="3"/>
    </row>
    <row r="7663" spans="1:3" x14ac:dyDescent="0.25">
      <c r="A7663">
        <f t="shared" ca="1" si="238"/>
        <v>5017</v>
      </c>
      <c r="B7663" s="3">
        <f t="shared" ca="1" si="239"/>
        <v>170.75</v>
      </c>
      <c r="C7663" s="3"/>
    </row>
    <row r="7664" spans="1:3" x14ac:dyDescent="0.25">
      <c r="A7664">
        <f t="shared" ca="1" si="238"/>
        <v>5226</v>
      </c>
      <c r="B7664" s="3">
        <f t="shared" ca="1" si="239"/>
        <v>118.5</v>
      </c>
      <c r="C7664" s="3"/>
    </row>
    <row r="7665" spans="1:3" x14ac:dyDescent="0.25">
      <c r="A7665">
        <f t="shared" ca="1" si="238"/>
        <v>4281</v>
      </c>
      <c r="B7665" s="3">
        <f t="shared" ca="1" si="239"/>
        <v>354.75</v>
      </c>
      <c r="C7665" s="3"/>
    </row>
    <row r="7666" spans="1:3" x14ac:dyDescent="0.25">
      <c r="A7666">
        <f t="shared" ca="1" si="238"/>
        <v>3941</v>
      </c>
      <c r="B7666" s="3">
        <f t="shared" ca="1" si="239"/>
        <v>439.75</v>
      </c>
      <c r="C7666" s="3"/>
    </row>
    <row r="7667" spans="1:3" x14ac:dyDescent="0.25">
      <c r="A7667">
        <f t="shared" ca="1" si="238"/>
        <v>5731</v>
      </c>
      <c r="B7667" s="3">
        <f t="shared" ca="1" si="239"/>
        <v>331</v>
      </c>
      <c r="C7667" s="3"/>
    </row>
    <row r="7668" spans="1:3" x14ac:dyDescent="0.25">
      <c r="A7668">
        <f t="shared" ca="1" si="238"/>
        <v>4630</v>
      </c>
      <c r="B7668" s="3">
        <f t="shared" ca="1" si="239"/>
        <v>267.5</v>
      </c>
      <c r="C7668" s="3"/>
    </row>
    <row r="7669" spans="1:3" x14ac:dyDescent="0.25">
      <c r="A7669">
        <f t="shared" ca="1" si="238"/>
        <v>4437</v>
      </c>
      <c r="B7669" s="3">
        <f t="shared" ca="1" si="239"/>
        <v>315.75</v>
      </c>
      <c r="C7669" s="3"/>
    </row>
    <row r="7670" spans="1:3" x14ac:dyDescent="0.25">
      <c r="A7670">
        <f t="shared" ca="1" si="238"/>
        <v>5366</v>
      </c>
      <c r="B7670" s="3">
        <f t="shared" ca="1" si="239"/>
        <v>83.5</v>
      </c>
      <c r="C7670" s="3"/>
    </row>
    <row r="7671" spans="1:3" x14ac:dyDescent="0.25">
      <c r="A7671">
        <f t="shared" ca="1" si="238"/>
        <v>5299</v>
      </c>
      <c r="B7671" s="3">
        <f t="shared" ca="1" si="239"/>
        <v>100.25</v>
      </c>
      <c r="C7671" s="3"/>
    </row>
    <row r="7672" spans="1:3" x14ac:dyDescent="0.25">
      <c r="A7672">
        <f t="shared" ca="1" si="238"/>
        <v>5723</v>
      </c>
      <c r="B7672" s="3">
        <f t="shared" ca="1" si="239"/>
        <v>323</v>
      </c>
      <c r="C7672" s="3"/>
    </row>
    <row r="7673" spans="1:3" x14ac:dyDescent="0.25">
      <c r="A7673">
        <f t="shared" ca="1" si="238"/>
        <v>5409</v>
      </c>
      <c r="B7673" s="3">
        <f t="shared" ca="1" si="239"/>
        <v>72.75</v>
      </c>
      <c r="C7673" s="3"/>
    </row>
    <row r="7674" spans="1:3" x14ac:dyDescent="0.25">
      <c r="A7674">
        <f t="shared" ca="1" si="238"/>
        <v>5008</v>
      </c>
      <c r="B7674" s="3">
        <f t="shared" ca="1" si="239"/>
        <v>173</v>
      </c>
      <c r="C7674" s="3"/>
    </row>
    <row r="7675" spans="1:3" x14ac:dyDescent="0.25">
      <c r="A7675">
        <f t="shared" ca="1" si="238"/>
        <v>5002</v>
      </c>
      <c r="B7675" s="3">
        <f t="shared" ca="1" si="239"/>
        <v>174.5</v>
      </c>
      <c r="C7675" s="3"/>
    </row>
    <row r="7676" spans="1:3" x14ac:dyDescent="0.25">
      <c r="A7676">
        <f t="shared" ca="1" si="238"/>
        <v>5063</v>
      </c>
      <c r="B7676" s="3">
        <f t="shared" ca="1" si="239"/>
        <v>159.25</v>
      </c>
      <c r="C7676" s="3"/>
    </row>
    <row r="7677" spans="1:3" x14ac:dyDescent="0.25">
      <c r="A7677">
        <f t="shared" ca="1" si="238"/>
        <v>5815</v>
      </c>
      <c r="B7677" s="3">
        <f t="shared" ca="1" si="239"/>
        <v>415</v>
      </c>
      <c r="C7677" s="3"/>
    </row>
    <row r="7678" spans="1:3" x14ac:dyDescent="0.25">
      <c r="A7678">
        <f t="shared" ca="1" si="238"/>
        <v>4978</v>
      </c>
      <c r="B7678" s="3">
        <f t="shared" ca="1" si="239"/>
        <v>180.5</v>
      </c>
      <c r="C7678" s="3"/>
    </row>
    <row r="7679" spans="1:3" x14ac:dyDescent="0.25">
      <c r="A7679">
        <f t="shared" ca="1" si="238"/>
        <v>3959</v>
      </c>
      <c r="B7679" s="3">
        <f t="shared" ca="1" si="239"/>
        <v>435.25</v>
      </c>
      <c r="C7679" s="3"/>
    </row>
    <row r="7680" spans="1:3" x14ac:dyDescent="0.25">
      <c r="A7680">
        <f t="shared" ca="1" si="238"/>
        <v>5186</v>
      </c>
      <c r="B7680" s="3">
        <f t="shared" ca="1" si="239"/>
        <v>128.5</v>
      </c>
      <c r="C7680" s="3"/>
    </row>
    <row r="7681" spans="1:3" x14ac:dyDescent="0.25">
      <c r="A7681">
        <f t="shared" ca="1" si="238"/>
        <v>5425</v>
      </c>
      <c r="B7681" s="3">
        <f t="shared" ca="1" si="239"/>
        <v>68.75</v>
      </c>
      <c r="C7681" s="3"/>
    </row>
    <row r="7682" spans="1:3" x14ac:dyDescent="0.25">
      <c r="A7682">
        <f t="shared" ca="1" si="238"/>
        <v>4771</v>
      </c>
      <c r="B7682" s="3">
        <f t="shared" ca="1" si="239"/>
        <v>232.25</v>
      </c>
      <c r="C7682" s="3"/>
    </row>
    <row r="7683" spans="1:3" x14ac:dyDescent="0.25">
      <c r="A7683">
        <f t="shared" ca="1" si="238"/>
        <v>5593</v>
      </c>
      <c r="B7683" s="3">
        <f t="shared" ca="1" si="239"/>
        <v>26.75</v>
      </c>
      <c r="C7683" s="3"/>
    </row>
    <row r="7684" spans="1:3" x14ac:dyDescent="0.25">
      <c r="A7684">
        <f t="shared" ca="1" si="238"/>
        <v>6189</v>
      </c>
      <c r="B7684" s="3">
        <f t="shared" ca="1" si="239"/>
        <v>789</v>
      </c>
      <c r="C7684" s="3"/>
    </row>
    <row r="7685" spans="1:3" x14ac:dyDescent="0.25">
      <c r="A7685">
        <f t="shared" ca="1" si="238"/>
        <v>5268</v>
      </c>
      <c r="B7685" s="3">
        <f t="shared" ca="1" si="239"/>
        <v>108</v>
      </c>
      <c r="C7685" s="3"/>
    </row>
    <row r="7686" spans="1:3" x14ac:dyDescent="0.25">
      <c r="A7686">
        <f t="shared" ref="A7686:A7749" ca="1" si="240">ROUND(_xlfn.NORM.INV(RAND(),5000,600),0)</f>
        <v>4928</v>
      </c>
      <c r="B7686" s="3">
        <f t="shared" ref="B7686:B7749" ca="1" si="241">IF(B$4-A7686&gt;=0,(B$4-A7686)*0.25,(A7686-B$4)*1+300)</f>
        <v>193</v>
      </c>
      <c r="C7686" s="3"/>
    </row>
    <row r="7687" spans="1:3" x14ac:dyDescent="0.25">
      <c r="A7687">
        <f t="shared" ca="1" si="240"/>
        <v>4382</v>
      </c>
      <c r="B7687" s="3">
        <f t="shared" ca="1" si="241"/>
        <v>329.5</v>
      </c>
      <c r="C7687" s="3"/>
    </row>
    <row r="7688" spans="1:3" x14ac:dyDescent="0.25">
      <c r="A7688">
        <f t="shared" ca="1" si="240"/>
        <v>5080</v>
      </c>
      <c r="B7688" s="3">
        <f t="shared" ca="1" si="241"/>
        <v>155</v>
      </c>
      <c r="C7688" s="3"/>
    </row>
    <row r="7689" spans="1:3" x14ac:dyDescent="0.25">
      <c r="A7689">
        <f t="shared" ca="1" si="240"/>
        <v>5110</v>
      </c>
      <c r="B7689" s="3">
        <f t="shared" ca="1" si="241"/>
        <v>147.5</v>
      </c>
      <c r="C7689" s="3"/>
    </row>
    <row r="7690" spans="1:3" x14ac:dyDescent="0.25">
      <c r="A7690">
        <f t="shared" ca="1" si="240"/>
        <v>5010</v>
      </c>
      <c r="B7690" s="3">
        <f t="shared" ca="1" si="241"/>
        <v>172.5</v>
      </c>
      <c r="C7690" s="3"/>
    </row>
    <row r="7691" spans="1:3" x14ac:dyDescent="0.25">
      <c r="A7691">
        <f t="shared" ca="1" si="240"/>
        <v>5301</v>
      </c>
      <c r="B7691" s="3">
        <f t="shared" ca="1" si="241"/>
        <v>99.75</v>
      </c>
      <c r="C7691" s="3"/>
    </row>
    <row r="7692" spans="1:3" x14ac:dyDescent="0.25">
      <c r="A7692">
        <f t="shared" ca="1" si="240"/>
        <v>4209</v>
      </c>
      <c r="B7692" s="3">
        <f t="shared" ca="1" si="241"/>
        <v>372.75</v>
      </c>
      <c r="C7692" s="3"/>
    </row>
    <row r="7693" spans="1:3" x14ac:dyDescent="0.25">
      <c r="A7693">
        <f t="shared" ca="1" si="240"/>
        <v>4666</v>
      </c>
      <c r="B7693" s="3">
        <f t="shared" ca="1" si="241"/>
        <v>258.5</v>
      </c>
      <c r="C7693" s="3"/>
    </row>
    <row r="7694" spans="1:3" x14ac:dyDescent="0.25">
      <c r="A7694">
        <f t="shared" ca="1" si="240"/>
        <v>3824</v>
      </c>
      <c r="B7694" s="3">
        <f t="shared" ca="1" si="241"/>
        <v>469</v>
      </c>
      <c r="C7694" s="3"/>
    </row>
    <row r="7695" spans="1:3" x14ac:dyDescent="0.25">
      <c r="A7695">
        <f t="shared" ca="1" si="240"/>
        <v>5522</v>
      </c>
      <c r="B7695" s="3">
        <f t="shared" ca="1" si="241"/>
        <v>44.5</v>
      </c>
      <c r="C7695" s="3"/>
    </row>
    <row r="7696" spans="1:3" x14ac:dyDescent="0.25">
      <c r="A7696">
        <f t="shared" ca="1" si="240"/>
        <v>4508</v>
      </c>
      <c r="B7696" s="3">
        <f t="shared" ca="1" si="241"/>
        <v>298</v>
      </c>
      <c r="C7696" s="3"/>
    </row>
    <row r="7697" spans="1:3" x14ac:dyDescent="0.25">
      <c r="A7697">
        <f t="shared" ca="1" si="240"/>
        <v>5225</v>
      </c>
      <c r="B7697" s="3">
        <f t="shared" ca="1" si="241"/>
        <v>118.75</v>
      </c>
      <c r="C7697" s="3"/>
    </row>
    <row r="7698" spans="1:3" x14ac:dyDescent="0.25">
      <c r="A7698">
        <f t="shared" ca="1" si="240"/>
        <v>6010</v>
      </c>
      <c r="B7698" s="3">
        <f t="shared" ca="1" si="241"/>
        <v>610</v>
      </c>
      <c r="C7698" s="3"/>
    </row>
    <row r="7699" spans="1:3" x14ac:dyDescent="0.25">
      <c r="A7699">
        <f t="shared" ca="1" si="240"/>
        <v>4673</v>
      </c>
      <c r="B7699" s="3">
        <f t="shared" ca="1" si="241"/>
        <v>256.75</v>
      </c>
      <c r="C7699" s="3"/>
    </row>
    <row r="7700" spans="1:3" x14ac:dyDescent="0.25">
      <c r="A7700">
        <f t="shared" ca="1" si="240"/>
        <v>5537</v>
      </c>
      <c r="B7700" s="3">
        <f t="shared" ca="1" si="241"/>
        <v>40.75</v>
      </c>
      <c r="C7700" s="3"/>
    </row>
    <row r="7701" spans="1:3" x14ac:dyDescent="0.25">
      <c r="A7701">
        <f t="shared" ca="1" si="240"/>
        <v>4435</v>
      </c>
      <c r="B7701" s="3">
        <f t="shared" ca="1" si="241"/>
        <v>316.25</v>
      </c>
      <c r="C7701" s="3"/>
    </row>
    <row r="7702" spans="1:3" x14ac:dyDescent="0.25">
      <c r="A7702">
        <f t="shared" ca="1" si="240"/>
        <v>5380</v>
      </c>
      <c r="B7702" s="3">
        <f t="shared" ca="1" si="241"/>
        <v>80</v>
      </c>
      <c r="C7702" s="3"/>
    </row>
    <row r="7703" spans="1:3" x14ac:dyDescent="0.25">
      <c r="A7703">
        <f t="shared" ca="1" si="240"/>
        <v>4631</v>
      </c>
      <c r="B7703" s="3">
        <f t="shared" ca="1" si="241"/>
        <v>267.25</v>
      </c>
      <c r="C7703" s="3"/>
    </row>
    <row r="7704" spans="1:3" x14ac:dyDescent="0.25">
      <c r="A7704">
        <f t="shared" ca="1" si="240"/>
        <v>5137</v>
      </c>
      <c r="B7704" s="3">
        <f t="shared" ca="1" si="241"/>
        <v>140.75</v>
      </c>
      <c r="C7704" s="3"/>
    </row>
    <row r="7705" spans="1:3" x14ac:dyDescent="0.25">
      <c r="A7705">
        <f t="shared" ca="1" si="240"/>
        <v>5154</v>
      </c>
      <c r="B7705" s="3">
        <f t="shared" ca="1" si="241"/>
        <v>136.5</v>
      </c>
      <c r="C7705" s="3"/>
    </row>
    <row r="7706" spans="1:3" x14ac:dyDescent="0.25">
      <c r="A7706">
        <f t="shared" ca="1" si="240"/>
        <v>5769</v>
      </c>
      <c r="B7706" s="3">
        <f t="shared" ca="1" si="241"/>
        <v>369</v>
      </c>
      <c r="C7706" s="3"/>
    </row>
    <row r="7707" spans="1:3" x14ac:dyDescent="0.25">
      <c r="A7707">
        <f t="shared" ca="1" si="240"/>
        <v>5371</v>
      </c>
      <c r="B7707" s="3">
        <f t="shared" ca="1" si="241"/>
        <v>82.25</v>
      </c>
      <c r="C7707" s="3"/>
    </row>
    <row r="7708" spans="1:3" x14ac:dyDescent="0.25">
      <c r="A7708">
        <f t="shared" ca="1" si="240"/>
        <v>5178</v>
      </c>
      <c r="B7708" s="3">
        <f t="shared" ca="1" si="241"/>
        <v>130.5</v>
      </c>
      <c r="C7708" s="3"/>
    </row>
    <row r="7709" spans="1:3" x14ac:dyDescent="0.25">
      <c r="A7709">
        <f t="shared" ca="1" si="240"/>
        <v>5364</v>
      </c>
      <c r="B7709" s="3">
        <f t="shared" ca="1" si="241"/>
        <v>84</v>
      </c>
      <c r="C7709" s="3"/>
    </row>
    <row r="7710" spans="1:3" x14ac:dyDescent="0.25">
      <c r="A7710">
        <f t="shared" ca="1" si="240"/>
        <v>4616</v>
      </c>
      <c r="B7710" s="3">
        <f t="shared" ca="1" si="241"/>
        <v>271</v>
      </c>
      <c r="C7710" s="3"/>
    </row>
    <row r="7711" spans="1:3" x14ac:dyDescent="0.25">
      <c r="A7711">
        <f t="shared" ca="1" si="240"/>
        <v>4652</v>
      </c>
      <c r="B7711" s="3">
        <f t="shared" ca="1" si="241"/>
        <v>262</v>
      </c>
      <c r="C7711" s="3"/>
    </row>
    <row r="7712" spans="1:3" x14ac:dyDescent="0.25">
      <c r="A7712">
        <f t="shared" ca="1" si="240"/>
        <v>5349</v>
      </c>
      <c r="B7712" s="3">
        <f t="shared" ca="1" si="241"/>
        <v>87.75</v>
      </c>
      <c r="C7712" s="3"/>
    </row>
    <row r="7713" spans="1:3" x14ac:dyDescent="0.25">
      <c r="A7713">
        <f t="shared" ca="1" si="240"/>
        <v>4455</v>
      </c>
      <c r="B7713" s="3">
        <f t="shared" ca="1" si="241"/>
        <v>311.25</v>
      </c>
      <c r="C7713" s="3"/>
    </row>
    <row r="7714" spans="1:3" x14ac:dyDescent="0.25">
      <c r="A7714">
        <f t="shared" ca="1" si="240"/>
        <v>6238</v>
      </c>
      <c r="B7714" s="3">
        <f t="shared" ca="1" si="241"/>
        <v>838</v>
      </c>
      <c r="C7714" s="3"/>
    </row>
    <row r="7715" spans="1:3" x14ac:dyDescent="0.25">
      <c r="A7715">
        <f t="shared" ca="1" si="240"/>
        <v>5657</v>
      </c>
      <c r="B7715" s="3">
        <f t="shared" ca="1" si="241"/>
        <v>10.75</v>
      </c>
      <c r="C7715" s="3"/>
    </row>
    <row r="7716" spans="1:3" x14ac:dyDescent="0.25">
      <c r="A7716">
        <f t="shared" ca="1" si="240"/>
        <v>5240</v>
      </c>
      <c r="B7716" s="3">
        <f t="shared" ca="1" si="241"/>
        <v>115</v>
      </c>
      <c r="C7716" s="3"/>
    </row>
    <row r="7717" spans="1:3" x14ac:dyDescent="0.25">
      <c r="A7717">
        <f t="shared" ca="1" si="240"/>
        <v>4822</v>
      </c>
      <c r="B7717" s="3">
        <f t="shared" ca="1" si="241"/>
        <v>219.5</v>
      </c>
      <c r="C7717" s="3"/>
    </row>
    <row r="7718" spans="1:3" x14ac:dyDescent="0.25">
      <c r="A7718">
        <f t="shared" ca="1" si="240"/>
        <v>4043</v>
      </c>
      <c r="B7718" s="3">
        <f t="shared" ca="1" si="241"/>
        <v>414.25</v>
      </c>
      <c r="C7718" s="3"/>
    </row>
    <row r="7719" spans="1:3" x14ac:dyDescent="0.25">
      <c r="A7719">
        <f t="shared" ca="1" si="240"/>
        <v>5125</v>
      </c>
      <c r="B7719" s="3">
        <f t="shared" ca="1" si="241"/>
        <v>143.75</v>
      </c>
      <c r="C7719" s="3"/>
    </row>
    <row r="7720" spans="1:3" x14ac:dyDescent="0.25">
      <c r="A7720">
        <f t="shared" ca="1" si="240"/>
        <v>4109</v>
      </c>
      <c r="B7720" s="3">
        <f t="shared" ca="1" si="241"/>
        <v>397.75</v>
      </c>
      <c r="C7720" s="3"/>
    </row>
    <row r="7721" spans="1:3" x14ac:dyDescent="0.25">
      <c r="A7721">
        <f t="shared" ca="1" si="240"/>
        <v>5320</v>
      </c>
      <c r="B7721" s="3">
        <f t="shared" ca="1" si="241"/>
        <v>95</v>
      </c>
      <c r="C7721" s="3"/>
    </row>
    <row r="7722" spans="1:3" x14ac:dyDescent="0.25">
      <c r="A7722">
        <f t="shared" ca="1" si="240"/>
        <v>5702</v>
      </c>
      <c r="B7722" s="3">
        <f t="shared" ca="1" si="241"/>
        <v>302</v>
      </c>
      <c r="C7722" s="3"/>
    </row>
    <row r="7723" spans="1:3" x14ac:dyDescent="0.25">
      <c r="A7723">
        <f t="shared" ca="1" si="240"/>
        <v>5601</v>
      </c>
      <c r="B7723" s="3">
        <f t="shared" ca="1" si="241"/>
        <v>24.75</v>
      </c>
      <c r="C7723" s="3"/>
    </row>
    <row r="7724" spans="1:3" x14ac:dyDescent="0.25">
      <c r="A7724">
        <f t="shared" ca="1" si="240"/>
        <v>4323</v>
      </c>
      <c r="B7724" s="3">
        <f t="shared" ca="1" si="241"/>
        <v>344.25</v>
      </c>
      <c r="C7724" s="3"/>
    </row>
    <row r="7725" spans="1:3" x14ac:dyDescent="0.25">
      <c r="A7725">
        <f t="shared" ca="1" si="240"/>
        <v>6115</v>
      </c>
      <c r="B7725" s="3">
        <f t="shared" ca="1" si="241"/>
        <v>715</v>
      </c>
      <c r="C7725" s="3"/>
    </row>
    <row r="7726" spans="1:3" x14ac:dyDescent="0.25">
      <c r="A7726">
        <f t="shared" ca="1" si="240"/>
        <v>5200</v>
      </c>
      <c r="B7726" s="3">
        <f t="shared" ca="1" si="241"/>
        <v>125</v>
      </c>
      <c r="C7726" s="3"/>
    </row>
    <row r="7727" spans="1:3" x14ac:dyDescent="0.25">
      <c r="A7727">
        <f t="shared" ca="1" si="240"/>
        <v>5323</v>
      </c>
      <c r="B7727" s="3">
        <f t="shared" ca="1" si="241"/>
        <v>94.25</v>
      </c>
      <c r="C7727" s="3"/>
    </row>
    <row r="7728" spans="1:3" x14ac:dyDescent="0.25">
      <c r="A7728">
        <f t="shared" ca="1" si="240"/>
        <v>5173</v>
      </c>
      <c r="B7728" s="3">
        <f t="shared" ca="1" si="241"/>
        <v>131.75</v>
      </c>
      <c r="C7728" s="3"/>
    </row>
    <row r="7729" spans="1:3" x14ac:dyDescent="0.25">
      <c r="A7729">
        <f t="shared" ca="1" si="240"/>
        <v>5060</v>
      </c>
      <c r="B7729" s="3">
        <f t="shared" ca="1" si="241"/>
        <v>160</v>
      </c>
      <c r="C7729" s="3"/>
    </row>
    <row r="7730" spans="1:3" x14ac:dyDescent="0.25">
      <c r="A7730">
        <f t="shared" ca="1" si="240"/>
        <v>5043</v>
      </c>
      <c r="B7730" s="3">
        <f t="shared" ca="1" si="241"/>
        <v>164.25</v>
      </c>
      <c r="C7730" s="3"/>
    </row>
    <row r="7731" spans="1:3" x14ac:dyDescent="0.25">
      <c r="A7731">
        <f t="shared" ca="1" si="240"/>
        <v>5365</v>
      </c>
      <c r="B7731" s="3">
        <f t="shared" ca="1" si="241"/>
        <v>83.75</v>
      </c>
      <c r="C7731" s="3"/>
    </row>
    <row r="7732" spans="1:3" x14ac:dyDescent="0.25">
      <c r="A7732">
        <f t="shared" ca="1" si="240"/>
        <v>4629</v>
      </c>
      <c r="B7732" s="3">
        <f t="shared" ca="1" si="241"/>
        <v>267.75</v>
      </c>
      <c r="C7732" s="3"/>
    </row>
    <row r="7733" spans="1:3" x14ac:dyDescent="0.25">
      <c r="A7733">
        <f t="shared" ca="1" si="240"/>
        <v>6093</v>
      </c>
      <c r="B7733" s="3">
        <f t="shared" ca="1" si="241"/>
        <v>693</v>
      </c>
      <c r="C7733" s="3"/>
    </row>
    <row r="7734" spans="1:3" x14ac:dyDescent="0.25">
      <c r="A7734">
        <f t="shared" ca="1" si="240"/>
        <v>5380</v>
      </c>
      <c r="B7734" s="3">
        <f t="shared" ca="1" si="241"/>
        <v>80</v>
      </c>
      <c r="C7734" s="3"/>
    </row>
    <row r="7735" spans="1:3" x14ac:dyDescent="0.25">
      <c r="A7735">
        <f t="shared" ca="1" si="240"/>
        <v>4079</v>
      </c>
      <c r="B7735" s="3">
        <f t="shared" ca="1" si="241"/>
        <v>405.25</v>
      </c>
      <c r="C7735" s="3"/>
    </row>
    <row r="7736" spans="1:3" x14ac:dyDescent="0.25">
      <c r="A7736">
        <f t="shared" ca="1" si="240"/>
        <v>4571</v>
      </c>
      <c r="B7736" s="3">
        <f t="shared" ca="1" si="241"/>
        <v>282.25</v>
      </c>
      <c r="C7736" s="3"/>
    </row>
    <row r="7737" spans="1:3" x14ac:dyDescent="0.25">
      <c r="A7737">
        <f t="shared" ca="1" si="240"/>
        <v>4862</v>
      </c>
      <c r="B7737" s="3">
        <f t="shared" ca="1" si="241"/>
        <v>209.5</v>
      </c>
      <c r="C7737" s="3"/>
    </row>
    <row r="7738" spans="1:3" x14ac:dyDescent="0.25">
      <c r="A7738">
        <f t="shared" ca="1" si="240"/>
        <v>5386</v>
      </c>
      <c r="B7738" s="3">
        <f t="shared" ca="1" si="241"/>
        <v>78.5</v>
      </c>
      <c r="C7738" s="3"/>
    </row>
    <row r="7739" spans="1:3" x14ac:dyDescent="0.25">
      <c r="A7739">
        <f t="shared" ca="1" si="240"/>
        <v>4490</v>
      </c>
      <c r="B7739" s="3">
        <f t="shared" ca="1" si="241"/>
        <v>302.5</v>
      </c>
      <c r="C7739" s="3"/>
    </row>
    <row r="7740" spans="1:3" x14ac:dyDescent="0.25">
      <c r="A7740">
        <f t="shared" ca="1" si="240"/>
        <v>4336</v>
      </c>
      <c r="B7740" s="3">
        <f t="shared" ca="1" si="241"/>
        <v>341</v>
      </c>
      <c r="C7740" s="3"/>
    </row>
    <row r="7741" spans="1:3" x14ac:dyDescent="0.25">
      <c r="A7741">
        <f t="shared" ca="1" si="240"/>
        <v>5497</v>
      </c>
      <c r="B7741" s="3">
        <f t="shared" ca="1" si="241"/>
        <v>50.75</v>
      </c>
      <c r="C7741" s="3"/>
    </row>
    <row r="7742" spans="1:3" x14ac:dyDescent="0.25">
      <c r="A7742">
        <f t="shared" ca="1" si="240"/>
        <v>5485</v>
      </c>
      <c r="B7742" s="3">
        <f t="shared" ca="1" si="241"/>
        <v>53.75</v>
      </c>
      <c r="C7742" s="3"/>
    </row>
    <row r="7743" spans="1:3" x14ac:dyDescent="0.25">
      <c r="A7743">
        <f t="shared" ca="1" si="240"/>
        <v>4621</v>
      </c>
      <c r="B7743" s="3">
        <f t="shared" ca="1" si="241"/>
        <v>269.75</v>
      </c>
      <c r="C7743" s="3"/>
    </row>
    <row r="7744" spans="1:3" x14ac:dyDescent="0.25">
      <c r="A7744">
        <f t="shared" ca="1" si="240"/>
        <v>4652</v>
      </c>
      <c r="B7744" s="3">
        <f t="shared" ca="1" si="241"/>
        <v>262</v>
      </c>
      <c r="C7744" s="3"/>
    </row>
    <row r="7745" spans="1:3" x14ac:dyDescent="0.25">
      <c r="A7745">
        <f t="shared" ca="1" si="240"/>
        <v>4651</v>
      </c>
      <c r="B7745" s="3">
        <f t="shared" ca="1" si="241"/>
        <v>262.25</v>
      </c>
      <c r="C7745" s="3"/>
    </row>
    <row r="7746" spans="1:3" x14ac:dyDescent="0.25">
      <c r="A7746">
        <f t="shared" ca="1" si="240"/>
        <v>5569</v>
      </c>
      <c r="B7746" s="3">
        <f t="shared" ca="1" si="241"/>
        <v>32.75</v>
      </c>
      <c r="C7746" s="3"/>
    </row>
    <row r="7747" spans="1:3" x14ac:dyDescent="0.25">
      <c r="A7747">
        <f t="shared" ca="1" si="240"/>
        <v>5187</v>
      </c>
      <c r="B7747" s="3">
        <f t="shared" ca="1" si="241"/>
        <v>128.25</v>
      </c>
      <c r="C7747" s="3"/>
    </row>
    <row r="7748" spans="1:3" x14ac:dyDescent="0.25">
      <c r="A7748">
        <f t="shared" ca="1" si="240"/>
        <v>5272</v>
      </c>
      <c r="B7748" s="3">
        <f t="shared" ca="1" si="241"/>
        <v>107</v>
      </c>
      <c r="C7748" s="3"/>
    </row>
    <row r="7749" spans="1:3" x14ac:dyDescent="0.25">
      <c r="A7749">
        <f t="shared" ca="1" si="240"/>
        <v>5634</v>
      </c>
      <c r="B7749" s="3">
        <f t="shared" ca="1" si="241"/>
        <v>16.5</v>
      </c>
      <c r="C7749" s="3"/>
    </row>
    <row r="7750" spans="1:3" x14ac:dyDescent="0.25">
      <c r="A7750">
        <f t="shared" ref="A7750:A7813" ca="1" si="242">ROUND(_xlfn.NORM.INV(RAND(),5000,600),0)</f>
        <v>6071</v>
      </c>
      <c r="B7750" s="3">
        <f t="shared" ref="B7750:B7813" ca="1" si="243">IF(B$4-A7750&gt;=0,(B$4-A7750)*0.25,(A7750-B$4)*1+300)</f>
        <v>671</v>
      </c>
      <c r="C7750" s="3"/>
    </row>
    <row r="7751" spans="1:3" x14ac:dyDescent="0.25">
      <c r="A7751">
        <f t="shared" ca="1" si="242"/>
        <v>4666</v>
      </c>
      <c r="B7751" s="3">
        <f t="shared" ca="1" si="243"/>
        <v>258.5</v>
      </c>
      <c r="C7751" s="3"/>
    </row>
    <row r="7752" spans="1:3" x14ac:dyDescent="0.25">
      <c r="A7752">
        <f t="shared" ca="1" si="242"/>
        <v>5322</v>
      </c>
      <c r="B7752" s="3">
        <f t="shared" ca="1" si="243"/>
        <v>94.5</v>
      </c>
      <c r="C7752" s="3"/>
    </row>
    <row r="7753" spans="1:3" x14ac:dyDescent="0.25">
      <c r="A7753">
        <f t="shared" ca="1" si="242"/>
        <v>5056</v>
      </c>
      <c r="B7753" s="3">
        <f t="shared" ca="1" si="243"/>
        <v>161</v>
      </c>
      <c r="C7753" s="3"/>
    </row>
    <row r="7754" spans="1:3" x14ac:dyDescent="0.25">
      <c r="A7754">
        <f t="shared" ca="1" si="242"/>
        <v>4555</v>
      </c>
      <c r="B7754" s="3">
        <f t="shared" ca="1" si="243"/>
        <v>286.25</v>
      </c>
      <c r="C7754" s="3"/>
    </row>
    <row r="7755" spans="1:3" x14ac:dyDescent="0.25">
      <c r="A7755">
        <f t="shared" ca="1" si="242"/>
        <v>4771</v>
      </c>
      <c r="B7755" s="3">
        <f t="shared" ca="1" si="243"/>
        <v>232.25</v>
      </c>
      <c r="C7755" s="3"/>
    </row>
    <row r="7756" spans="1:3" x14ac:dyDescent="0.25">
      <c r="A7756">
        <f t="shared" ca="1" si="242"/>
        <v>5235</v>
      </c>
      <c r="B7756" s="3">
        <f t="shared" ca="1" si="243"/>
        <v>116.25</v>
      </c>
      <c r="C7756" s="3"/>
    </row>
    <row r="7757" spans="1:3" x14ac:dyDescent="0.25">
      <c r="A7757">
        <f t="shared" ca="1" si="242"/>
        <v>6405</v>
      </c>
      <c r="B7757" s="3">
        <f t="shared" ca="1" si="243"/>
        <v>1005</v>
      </c>
      <c r="C7757" s="3"/>
    </row>
    <row r="7758" spans="1:3" x14ac:dyDescent="0.25">
      <c r="A7758">
        <f t="shared" ca="1" si="242"/>
        <v>4245</v>
      </c>
      <c r="B7758" s="3">
        <f t="shared" ca="1" si="243"/>
        <v>363.75</v>
      </c>
      <c r="C7758" s="3"/>
    </row>
    <row r="7759" spans="1:3" x14ac:dyDescent="0.25">
      <c r="A7759">
        <f t="shared" ca="1" si="242"/>
        <v>4750</v>
      </c>
      <c r="B7759" s="3">
        <f t="shared" ca="1" si="243"/>
        <v>237.5</v>
      </c>
      <c r="C7759" s="3"/>
    </row>
    <row r="7760" spans="1:3" x14ac:dyDescent="0.25">
      <c r="A7760">
        <f t="shared" ca="1" si="242"/>
        <v>5256</v>
      </c>
      <c r="B7760" s="3">
        <f t="shared" ca="1" si="243"/>
        <v>111</v>
      </c>
      <c r="C7760" s="3"/>
    </row>
    <row r="7761" spans="1:3" x14ac:dyDescent="0.25">
      <c r="A7761">
        <f t="shared" ca="1" si="242"/>
        <v>4109</v>
      </c>
      <c r="B7761" s="3">
        <f t="shared" ca="1" si="243"/>
        <v>397.75</v>
      </c>
      <c r="C7761" s="3"/>
    </row>
    <row r="7762" spans="1:3" x14ac:dyDescent="0.25">
      <c r="A7762">
        <f t="shared" ca="1" si="242"/>
        <v>5369</v>
      </c>
      <c r="B7762" s="3">
        <f t="shared" ca="1" si="243"/>
        <v>82.75</v>
      </c>
      <c r="C7762" s="3"/>
    </row>
    <row r="7763" spans="1:3" x14ac:dyDescent="0.25">
      <c r="A7763">
        <f t="shared" ca="1" si="242"/>
        <v>4265</v>
      </c>
      <c r="B7763" s="3">
        <f t="shared" ca="1" si="243"/>
        <v>358.75</v>
      </c>
      <c r="C7763" s="3"/>
    </row>
    <row r="7764" spans="1:3" x14ac:dyDescent="0.25">
      <c r="A7764">
        <f t="shared" ca="1" si="242"/>
        <v>4716</v>
      </c>
      <c r="B7764" s="3">
        <f t="shared" ca="1" si="243"/>
        <v>246</v>
      </c>
      <c r="C7764" s="3"/>
    </row>
    <row r="7765" spans="1:3" x14ac:dyDescent="0.25">
      <c r="A7765">
        <f t="shared" ca="1" si="242"/>
        <v>4817</v>
      </c>
      <c r="B7765" s="3">
        <f t="shared" ca="1" si="243"/>
        <v>220.75</v>
      </c>
      <c r="C7765" s="3"/>
    </row>
    <row r="7766" spans="1:3" x14ac:dyDescent="0.25">
      <c r="A7766">
        <f t="shared" ca="1" si="242"/>
        <v>5034</v>
      </c>
      <c r="B7766" s="3">
        <f t="shared" ca="1" si="243"/>
        <v>166.5</v>
      </c>
      <c r="C7766" s="3"/>
    </row>
    <row r="7767" spans="1:3" x14ac:dyDescent="0.25">
      <c r="A7767">
        <f t="shared" ca="1" si="242"/>
        <v>4370</v>
      </c>
      <c r="B7767" s="3">
        <f t="shared" ca="1" si="243"/>
        <v>332.5</v>
      </c>
      <c r="C7767" s="3"/>
    </row>
    <row r="7768" spans="1:3" x14ac:dyDescent="0.25">
      <c r="A7768">
        <f t="shared" ca="1" si="242"/>
        <v>5380</v>
      </c>
      <c r="B7768" s="3">
        <f t="shared" ca="1" si="243"/>
        <v>80</v>
      </c>
      <c r="C7768" s="3"/>
    </row>
    <row r="7769" spans="1:3" x14ac:dyDescent="0.25">
      <c r="A7769">
        <f t="shared" ca="1" si="242"/>
        <v>3962</v>
      </c>
      <c r="B7769" s="3">
        <f t="shared" ca="1" si="243"/>
        <v>434.5</v>
      </c>
      <c r="C7769" s="3"/>
    </row>
    <row r="7770" spans="1:3" x14ac:dyDescent="0.25">
      <c r="A7770">
        <f t="shared" ca="1" si="242"/>
        <v>4853</v>
      </c>
      <c r="B7770" s="3">
        <f t="shared" ca="1" si="243"/>
        <v>211.75</v>
      </c>
      <c r="C7770" s="3"/>
    </row>
    <row r="7771" spans="1:3" x14ac:dyDescent="0.25">
      <c r="A7771">
        <f t="shared" ca="1" si="242"/>
        <v>3848</v>
      </c>
      <c r="B7771" s="3">
        <f t="shared" ca="1" si="243"/>
        <v>463</v>
      </c>
      <c r="C7771" s="3"/>
    </row>
    <row r="7772" spans="1:3" x14ac:dyDescent="0.25">
      <c r="A7772">
        <f t="shared" ca="1" si="242"/>
        <v>5003</v>
      </c>
      <c r="B7772" s="3">
        <f t="shared" ca="1" si="243"/>
        <v>174.25</v>
      </c>
      <c r="C7772" s="3"/>
    </row>
    <row r="7773" spans="1:3" x14ac:dyDescent="0.25">
      <c r="A7773">
        <f t="shared" ca="1" si="242"/>
        <v>5454</v>
      </c>
      <c r="B7773" s="3">
        <f t="shared" ca="1" si="243"/>
        <v>61.5</v>
      </c>
      <c r="C7773" s="3"/>
    </row>
    <row r="7774" spans="1:3" x14ac:dyDescent="0.25">
      <c r="A7774">
        <f t="shared" ca="1" si="242"/>
        <v>5162</v>
      </c>
      <c r="B7774" s="3">
        <f t="shared" ca="1" si="243"/>
        <v>134.5</v>
      </c>
      <c r="C7774" s="3"/>
    </row>
    <row r="7775" spans="1:3" x14ac:dyDescent="0.25">
      <c r="A7775">
        <f t="shared" ca="1" si="242"/>
        <v>3884</v>
      </c>
      <c r="B7775" s="3">
        <f t="shared" ca="1" si="243"/>
        <v>454</v>
      </c>
      <c r="C7775" s="3"/>
    </row>
    <row r="7776" spans="1:3" x14ac:dyDescent="0.25">
      <c r="A7776">
        <f t="shared" ca="1" si="242"/>
        <v>4768</v>
      </c>
      <c r="B7776" s="3">
        <f t="shared" ca="1" si="243"/>
        <v>233</v>
      </c>
      <c r="C7776" s="3"/>
    </row>
    <row r="7777" spans="1:3" x14ac:dyDescent="0.25">
      <c r="A7777">
        <f t="shared" ca="1" si="242"/>
        <v>5224</v>
      </c>
      <c r="B7777" s="3">
        <f t="shared" ca="1" si="243"/>
        <v>119</v>
      </c>
      <c r="C7777" s="3"/>
    </row>
    <row r="7778" spans="1:3" x14ac:dyDescent="0.25">
      <c r="A7778">
        <f t="shared" ca="1" si="242"/>
        <v>4054</v>
      </c>
      <c r="B7778" s="3">
        <f t="shared" ca="1" si="243"/>
        <v>411.5</v>
      </c>
      <c r="C7778" s="3"/>
    </row>
    <row r="7779" spans="1:3" x14ac:dyDescent="0.25">
      <c r="A7779">
        <f t="shared" ca="1" si="242"/>
        <v>4799</v>
      </c>
      <c r="B7779" s="3">
        <f t="shared" ca="1" si="243"/>
        <v>225.25</v>
      </c>
      <c r="C7779" s="3"/>
    </row>
    <row r="7780" spans="1:3" x14ac:dyDescent="0.25">
      <c r="A7780">
        <f t="shared" ca="1" si="242"/>
        <v>4698</v>
      </c>
      <c r="B7780" s="3">
        <f t="shared" ca="1" si="243"/>
        <v>250.5</v>
      </c>
      <c r="C7780" s="3"/>
    </row>
    <row r="7781" spans="1:3" x14ac:dyDescent="0.25">
      <c r="A7781">
        <f t="shared" ca="1" si="242"/>
        <v>4375</v>
      </c>
      <c r="B7781" s="3">
        <f t="shared" ca="1" si="243"/>
        <v>331.25</v>
      </c>
      <c r="C7781" s="3"/>
    </row>
    <row r="7782" spans="1:3" x14ac:dyDescent="0.25">
      <c r="A7782">
        <f t="shared" ca="1" si="242"/>
        <v>4099</v>
      </c>
      <c r="B7782" s="3">
        <f t="shared" ca="1" si="243"/>
        <v>400.25</v>
      </c>
      <c r="C7782" s="3"/>
    </row>
    <row r="7783" spans="1:3" x14ac:dyDescent="0.25">
      <c r="A7783">
        <f t="shared" ca="1" si="242"/>
        <v>5551</v>
      </c>
      <c r="B7783" s="3">
        <f t="shared" ca="1" si="243"/>
        <v>37.25</v>
      </c>
      <c r="C7783" s="3"/>
    </row>
    <row r="7784" spans="1:3" x14ac:dyDescent="0.25">
      <c r="A7784">
        <f t="shared" ca="1" si="242"/>
        <v>5074</v>
      </c>
      <c r="B7784" s="3">
        <f t="shared" ca="1" si="243"/>
        <v>156.5</v>
      </c>
      <c r="C7784" s="3"/>
    </row>
    <row r="7785" spans="1:3" x14ac:dyDescent="0.25">
      <c r="A7785">
        <f t="shared" ca="1" si="242"/>
        <v>4399</v>
      </c>
      <c r="B7785" s="3">
        <f t="shared" ca="1" si="243"/>
        <v>325.25</v>
      </c>
      <c r="C7785" s="3"/>
    </row>
    <row r="7786" spans="1:3" x14ac:dyDescent="0.25">
      <c r="A7786">
        <f t="shared" ca="1" si="242"/>
        <v>5377</v>
      </c>
      <c r="B7786" s="3">
        <f t="shared" ca="1" si="243"/>
        <v>80.75</v>
      </c>
      <c r="C7786" s="3"/>
    </row>
    <row r="7787" spans="1:3" x14ac:dyDescent="0.25">
      <c r="A7787">
        <f t="shared" ca="1" si="242"/>
        <v>4273</v>
      </c>
      <c r="B7787" s="3">
        <f t="shared" ca="1" si="243"/>
        <v>356.75</v>
      </c>
      <c r="C7787" s="3"/>
    </row>
    <row r="7788" spans="1:3" x14ac:dyDescent="0.25">
      <c r="A7788">
        <f t="shared" ca="1" si="242"/>
        <v>5608</v>
      </c>
      <c r="B7788" s="3">
        <f t="shared" ca="1" si="243"/>
        <v>23</v>
      </c>
      <c r="C7788" s="3"/>
    </row>
    <row r="7789" spans="1:3" x14ac:dyDescent="0.25">
      <c r="A7789">
        <f t="shared" ca="1" si="242"/>
        <v>4148</v>
      </c>
      <c r="B7789" s="3">
        <f t="shared" ca="1" si="243"/>
        <v>388</v>
      </c>
      <c r="C7789" s="3"/>
    </row>
    <row r="7790" spans="1:3" x14ac:dyDescent="0.25">
      <c r="A7790">
        <f t="shared" ca="1" si="242"/>
        <v>3778</v>
      </c>
      <c r="B7790" s="3">
        <f t="shared" ca="1" si="243"/>
        <v>480.5</v>
      </c>
      <c r="C7790" s="3"/>
    </row>
    <row r="7791" spans="1:3" x14ac:dyDescent="0.25">
      <c r="A7791">
        <f t="shared" ca="1" si="242"/>
        <v>4542</v>
      </c>
      <c r="B7791" s="3">
        <f t="shared" ca="1" si="243"/>
        <v>289.5</v>
      </c>
      <c r="C7791" s="3"/>
    </row>
    <row r="7792" spans="1:3" x14ac:dyDescent="0.25">
      <c r="A7792">
        <f t="shared" ca="1" si="242"/>
        <v>4119</v>
      </c>
      <c r="B7792" s="3">
        <f t="shared" ca="1" si="243"/>
        <v>395.25</v>
      </c>
      <c r="C7792" s="3"/>
    </row>
    <row r="7793" spans="1:3" x14ac:dyDescent="0.25">
      <c r="A7793">
        <f t="shared" ca="1" si="242"/>
        <v>5052</v>
      </c>
      <c r="B7793" s="3">
        <f t="shared" ca="1" si="243"/>
        <v>162</v>
      </c>
      <c r="C7793" s="3"/>
    </row>
    <row r="7794" spans="1:3" x14ac:dyDescent="0.25">
      <c r="A7794">
        <f t="shared" ca="1" si="242"/>
        <v>4606</v>
      </c>
      <c r="B7794" s="3">
        <f t="shared" ca="1" si="243"/>
        <v>273.5</v>
      </c>
      <c r="C7794" s="3"/>
    </row>
    <row r="7795" spans="1:3" x14ac:dyDescent="0.25">
      <c r="A7795">
        <f t="shared" ca="1" si="242"/>
        <v>4604</v>
      </c>
      <c r="B7795" s="3">
        <f t="shared" ca="1" si="243"/>
        <v>274</v>
      </c>
      <c r="C7795" s="3"/>
    </row>
    <row r="7796" spans="1:3" x14ac:dyDescent="0.25">
      <c r="A7796">
        <f t="shared" ca="1" si="242"/>
        <v>5220</v>
      </c>
      <c r="B7796" s="3">
        <f t="shared" ca="1" si="243"/>
        <v>120</v>
      </c>
      <c r="C7796" s="3"/>
    </row>
    <row r="7797" spans="1:3" x14ac:dyDescent="0.25">
      <c r="A7797">
        <f t="shared" ca="1" si="242"/>
        <v>5042</v>
      </c>
      <c r="B7797" s="3">
        <f t="shared" ca="1" si="243"/>
        <v>164.5</v>
      </c>
      <c r="C7797" s="3"/>
    </row>
    <row r="7798" spans="1:3" x14ac:dyDescent="0.25">
      <c r="A7798">
        <f t="shared" ca="1" si="242"/>
        <v>4000</v>
      </c>
      <c r="B7798" s="3">
        <f t="shared" ca="1" si="243"/>
        <v>425</v>
      </c>
      <c r="C7798" s="3"/>
    </row>
    <row r="7799" spans="1:3" x14ac:dyDescent="0.25">
      <c r="A7799">
        <f t="shared" ca="1" si="242"/>
        <v>4456</v>
      </c>
      <c r="B7799" s="3">
        <f t="shared" ca="1" si="243"/>
        <v>311</v>
      </c>
      <c r="C7799" s="3"/>
    </row>
    <row r="7800" spans="1:3" x14ac:dyDescent="0.25">
      <c r="A7800">
        <f t="shared" ca="1" si="242"/>
        <v>5895</v>
      </c>
      <c r="B7800" s="3">
        <f t="shared" ca="1" si="243"/>
        <v>495</v>
      </c>
      <c r="C7800" s="3"/>
    </row>
    <row r="7801" spans="1:3" x14ac:dyDescent="0.25">
      <c r="A7801">
        <f t="shared" ca="1" si="242"/>
        <v>5723</v>
      </c>
      <c r="B7801" s="3">
        <f t="shared" ca="1" si="243"/>
        <v>323</v>
      </c>
      <c r="C7801" s="3"/>
    </row>
    <row r="7802" spans="1:3" x14ac:dyDescent="0.25">
      <c r="A7802">
        <f t="shared" ca="1" si="242"/>
        <v>3865</v>
      </c>
      <c r="B7802" s="3">
        <f t="shared" ca="1" si="243"/>
        <v>458.75</v>
      </c>
      <c r="C7802" s="3"/>
    </row>
    <row r="7803" spans="1:3" x14ac:dyDescent="0.25">
      <c r="A7803">
        <f t="shared" ca="1" si="242"/>
        <v>5435</v>
      </c>
      <c r="B7803" s="3">
        <f t="shared" ca="1" si="243"/>
        <v>66.25</v>
      </c>
      <c r="C7803" s="3"/>
    </row>
    <row r="7804" spans="1:3" x14ac:dyDescent="0.25">
      <c r="A7804">
        <f t="shared" ca="1" si="242"/>
        <v>4731</v>
      </c>
      <c r="B7804" s="3">
        <f t="shared" ca="1" si="243"/>
        <v>242.25</v>
      </c>
      <c r="C7804" s="3"/>
    </row>
    <row r="7805" spans="1:3" x14ac:dyDescent="0.25">
      <c r="A7805">
        <f t="shared" ca="1" si="242"/>
        <v>5179</v>
      </c>
      <c r="B7805" s="3">
        <f t="shared" ca="1" si="243"/>
        <v>130.25</v>
      </c>
      <c r="C7805" s="3"/>
    </row>
    <row r="7806" spans="1:3" x14ac:dyDescent="0.25">
      <c r="A7806">
        <f t="shared" ca="1" si="242"/>
        <v>3731</v>
      </c>
      <c r="B7806" s="3">
        <f t="shared" ca="1" si="243"/>
        <v>492.25</v>
      </c>
      <c r="C7806" s="3"/>
    </row>
    <row r="7807" spans="1:3" x14ac:dyDescent="0.25">
      <c r="A7807">
        <f t="shared" ca="1" si="242"/>
        <v>4908</v>
      </c>
      <c r="B7807" s="3">
        <f t="shared" ca="1" si="243"/>
        <v>198</v>
      </c>
      <c r="C7807" s="3"/>
    </row>
    <row r="7808" spans="1:3" x14ac:dyDescent="0.25">
      <c r="A7808">
        <f t="shared" ca="1" si="242"/>
        <v>4128</v>
      </c>
      <c r="B7808" s="3">
        <f t="shared" ca="1" si="243"/>
        <v>393</v>
      </c>
      <c r="C7808" s="3"/>
    </row>
    <row r="7809" spans="1:3" x14ac:dyDescent="0.25">
      <c r="A7809">
        <f t="shared" ca="1" si="242"/>
        <v>5113</v>
      </c>
      <c r="B7809" s="3">
        <f t="shared" ca="1" si="243"/>
        <v>146.75</v>
      </c>
      <c r="C7809" s="3"/>
    </row>
    <row r="7810" spans="1:3" x14ac:dyDescent="0.25">
      <c r="A7810">
        <f t="shared" ca="1" si="242"/>
        <v>4900</v>
      </c>
      <c r="B7810" s="3">
        <f t="shared" ca="1" si="243"/>
        <v>200</v>
      </c>
      <c r="C7810" s="3"/>
    </row>
    <row r="7811" spans="1:3" x14ac:dyDescent="0.25">
      <c r="A7811">
        <f t="shared" ca="1" si="242"/>
        <v>4940</v>
      </c>
      <c r="B7811" s="3">
        <f t="shared" ca="1" si="243"/>
        <v>190</v>
      </c>
      <c r="C7811" s="3"/>
    </row>
    <row r="7812" spans="1:3" x14ac:dyDescent="0.25">
      <c r="A7812">
        <f t="shared" ca="1" si="242"/>
        <v>3810</v>
      </c>
      <c r="B7812" s="3">
        <f t="shared" ca="1" si="243"/>
        <v>472.5</v>
      </c>
      <c r="C7812" s="3"/>
    </row>
    <row r="7813" spans="1:3" x14ac:dyDescent="0.25">
      <c r="A7813">
        <f t="shared" ca="1" si="242"/>
        <v>5796</v>
      </c>
      <c r="B7813" s="3">
        <f t="shared" ca="1" si="243"/>
        <v>396</v>
      </c>
      <c r="C7813" s="3"/>
    </row>
    <row r="7814" spans="1:3" x14ac:dyDescent="0.25">
      <c r="A7814">
        <f t="shared" ref="A7814:A7877" ca="1" si="244">ROUND(_xlfn.NORM.INV(RAND(),5000,600),0)</f>
        <v>5289</v>
      </c>
      <c r="B7814" s="3">
        <f t="shared" ref="B7814:B7877" ca="1" si="245">IF(B$4-A7814&gt;=0,(B$4-A7814)*0.25,(A7814-B$4)*1+300)</f>
        <v>102.75</v>
      </c>
      <c r="C7814" s="3"/>
    </row>
    <row r="7815" spans="1:3" x14ac:dyDescent="0.25">
      <c r="A7815">
        <f t="shared" ca="1" si="244"/>
        <v>4221</v>
      </c>
      <c r="B7815" s="3">
        <f t="shared" ca="1" si="245"/>
        <v>369.75</v>
      </c>
      <c r="C7815" s="3"/>
    </row>
    <row r="7816" spans="1:3" x14ac:dyDescent="0.25">
      <c r="A7816">
        <f t="shared" ca="1" si="244"/>
        <v>4708</v>
      </c>
      <c r="B7816" s="3">
        <f t="shared" ca="1" si="245"/>
        <v>248</v>
      </c>
      <c r="C7816" s="3"/>
    </row>
    <row r="7817" spans="1:3" x14ac:dyDescent="0.25">
      <c r="A7817">
        <f t="shared" ca="1" si="244"/>
        <v>5920</v>
      </c>
      <c r="B7817" s="3">
        <f t="shared" ca="1" si="245"/>
        <v>520</v>
      </c>
      <c r="C7817" s="3"/>
    </row>
    <row r="7818" spans="1:3" x14ac:dyDescent="0.25">
      <c r="A7818">
        <f t="shared" ca="1" si="244"/>
        <v>5150</v>
      </c>
      <c r="B7818" s="3">
        <f t="shared" ca="1" si="245"/>
        <v>137.5</v>
      </c>
      <c r="C7818" s="3"/>
    </row>
    <row r="7819" spans="1:3" x14ac:dyDescent="0.25">
      <c r="A7819">
        <f t="shared" ca="1" si="244"/>
        <v>5586</v>
      </c>
      <c r="B7819" s="3">
        <f t="shared" ca="1" si="245"/>
        <v>28.5</v>
      </c>
      <c r="C7819" s="3"/>
    </row>
    <row r="7820" spans="1:3" x14ac:dyDescent="0.25">
      <c r="A7820">
        <f t="shared" ca="1" si="244"/>
        <v>5616</v>
      </c>
      <c r="B7820" s="3">
        <f t="shared" ca="1" si="245"/>
        <v>21</v>
      </c>
      <c r="C7820" s="3"/>
    </row>
    <row r="7821" spans="1:3" x14ac:dyDescent="0.25">
      <c r="A7821">
        <f t="shared" ca="1" si="244"/>
        <v>4519</v>
      </c>
      <c r="B7821" s="3">
        <f t="shared" ca="1" si="245"/>
        <v>295.25</v>
      </c>
      <c r="C7821" s="3"/>
    </row>
    <row r="7822" spans="1:3" x14ac:dyDescent="0.25">
      <c r="A7822">
        <f t="shared" ca="1" si="244"/>
        <v>5556</v>
      </c>
      <c r="B7822" s="3">
        <f t="shared" ca="1" si="245"/>
        <v>36</v>
      </c>
      <c r="C7822" s="3"/>
    </row>
    <row r="7823" spans="1:3" x14ac:dyDescent="0.25">
      <c r="A7823">
        <f t="shared" ca="1" si="244"/>
        <v>4721</v>
      </c>
      <c r="B7823" s="3">
        <f t="shared" ca="1" si="245"/>
        <v>244.75</v>
      </c>
      <c r="C7823" s="3"/>
    </row>
    <row r="7824" spans="1:3" x14ac:dyDescent="0.25">
      <c r="A7824">
        <f t="shared" ca="1" si="244"/>
        <v>4512</v>
      </c>
      <c r="B7824" s="3">
        <f t="shared" ca="1" si="245"/>
        <v>297</v>
      </c>
      <c r="C7824" s="3"/>
    </row>
    <row r="7825" spans="1:3" x14ac:dyDescent="0.25">
      <c r="A7825">
        <f t="shared" ca="1" si="244"/>
        <v>4780</v>
      </c>
      <c r="B7825" s="3">
        <f t="shared" ca="1" si="245"/>
        <v>230</v>
      </c>
      <c r="C7825" s="3"/>
    </row>
    <row r="7826" spans="1:3" x14ac:dyDescent="0.25">
      <c r="A7826">
        <f t="shared" ca="1" si="244"/>
        <v>5438</v>
      </c>
      <c r="B7826" s="3">
        <f t="shared" ca="1" si="245"/>
        <v>65.5</v>
      </c>
      <c r="C7826" s="3"/>
    </row>
    <row r="7827" spans="1:3" x14ac:dyDescent="0.25">
      <c r="A7827">
        <f t="shared" ca="1" si="244"/>
        <v>4985</v>
      </c>
      <c r="B7827" s="3">
        <f t="shared" ca="1" si="245"/>
        <v>178.75</v>
      </c>
      <c r="C7827" s="3"/>
    </row>
    <row r="7828" spans="1:3" x14ac:dyDescent="0.25">
      <c r="A7828">
        <f t="shared" ca="1" si="244"/>
        <v>4067</v>
      </c>
      <c r="B7828" s="3">
        <f t="shared" ca="1" si="245"/>
        <v>408.25</v>
      </c>
      <c r="C7828" s="3"/>
    </row>
    <row r="7829" spans="1:3" x14ac:dyDescent="0.25">
      <c r="A7829">
        <f t="shared" ca="1" si="244"/>
        <v>4498</v>
      </c>
      <c r="B7829" s="3">
        <f t="shared" ca="1" si="245"/>
        <v>300.5</v>
      </c>
      <c r="C7829" s="3"/>
    </row>
    <row r="7830" spans="1:3" x14ac:dyDescent="0.25">
      <c r="A7830">
        <f t="shared" ca="1" si="244"/>
        <v>4882</v>
      </c>
      <c r="B7830" s="3">
        <f t="shared" ca="1" si="245"/>
        <v>204.5</v>
      </c>
      <c r="C7830" s="3"/>
    </row>
    <row r="7831" spans="1:3" x14ac:dyDescent="0.25">
      <c r="A7831">
        <f t="shared" ca="1" si="244"/>
        <v>6138</v>
      </c>
      <c r="B7831" s="3">
        <f t="shared" ca="1" si="245"/>
        <v>738</v>
      </c>
      <c r="C7831" s="3"/>
    </row>
    <row r="7832" spans="1:3" x14ac:dyDescent="0.25">
      <c r="A7832">
        <f t="shared" ca="1" si="244"/>
        <v>5518</v>
      </c>
      <c r="B7832" s="3">
        <f t="shared" ca="1" si="245"/>
        <v>45.5</v>
      </c>
      <c r="C7832" s="3"/>
    </row>
    <row r="7833" spans="1:3" x14ac:dyDescent="0.25">
      <c r="A7833">
        <f t="shared" ca="1" si="244"/>
        <v>4406</v>
      </c>
      <c r="B7833" s="3">
        <f t="shared" ca="1" si="245"/>
        <v>323.5</v>
      </c>
      <c r="C7833" s="3"/>
    </row>
    <row r="7834" spans="1:3" x14ac:dyDescent="0.25">
      <c r="A7834">
        <f t="shared" ca="1" si="244"/>
        <v>4635</v>
      </c>
      <c r="B7834" s="3">
        <f t="shared" ca="1" si="245"/>
        <v>266.25</v>
      </c>
      <c r="C7834" s="3"/>
    </row>
    <row r="7835" spans="1:3" x14ac:dyDescent="0.25">
      <c r="A7835">
        <f t="shared" ca="1" si="244"/>
        <v>5939</v>
      </c>
      <c r="B7835" s="3">
        <f t="shared" ca="1" si="245"/>
        <v>539</v>
      </c>
      <c r="C7835" s="3"/>
    </row>
    <row r="7836" spans="1:3" x14ac:dyDescent="0.25">
      <c r="A7836">
        <f t="shared" ca="1" si="244"/>
        <v>5155</v>
      </c>
      <c r="B7836" s="3">
        <f t="shared" ca="1" si="245"/>
        <v>136.25</v>
      </c>
      <c r="C7836" s="3"/>
    </row>
    <row r="7837" spans="1:3" x14ac:dyDescent="0.25">
      <c r="A7837">
        <f t="shared" ca="1" si="244"/>
        <v>4602</v>
      </c>
      <c r="B7837" s="3">
        <f t="shared" ca="1" si="245"/>
        <v>274.5</v>
      </c>
      <c r="C7837" s="3"/>
    </row>
    <row r="7838" spans="1:3" x14ac:dyDescent="0.25">
      <c r="A7838">
        <f t="shared" ca="1" si="244"/>
        <v>6081</v>
      </c>
      <c r="B7838" s="3">
        <f t="shared" ca="1" si="245"/>
        <v>681</v>
      </c>
      <c r="C7838" s="3"/>
    </row>
    <row r="7839" spans="1:3" x14ac:dyDescent="0.25">
      <c r="A7839">
        <f t="shared" ca="1" si="244"/>
        <v>5055</v>
      </c>
      <c r="B7839" s="3">
        <f t="shared" ca="1" si="245"/>
        <v>161.25</v>
      </c>
      <c r="C7839" s="3"/>
    </row>
    <row r="7840" spans="1:3" x14ac:dyDescent="0.25">
      <c r="A7840">
        <f t="shared" ca="1" si="244"/>
        <v>5074</v>
      </c>
      <c r="B7840" s="3">
        <f t="shared" ca="1" si="245"/>
        <v>156.5</v>
      </c>
      <c r="C7840" s="3"/>
    </row>
    <row r="7841" spans="1:3" x14ac:dyDescent="0.25">
      <c r="A7841">
        <f t="shared" ca="1" si="244"/>
        <v>5653</v>
      </c>
      <c r="B7841" s="3">
        <f t="shared" ca="1" si="245"/>
        <v>11.75</v>
      </c>
      <c r="C7841" s="3"/>
    </row>
    <row r="7842" spans="1:3" x14ac:dyDescent="0.25">
      <c r="A7842">
        <f t="shared" ca="1" si="244"/>
        <v>5547</v>
      </c>
      <c r="B7842" s="3">
        <f t="shared" ca="1" si="245"/>
        <v>38.25</v>
      </c>
      <c r="C7842" s="3"/>
    </row>
    <row r="7843" spans="1:3" x14ac:dyDescent="0.25">
      <c r="A7843">
        <f t="shared" ca="1" si="244"/>
        <v>4318</v>
      </c>
      <c r="B7843" s="3">
        <f t="shared" ca="1" si="245"/>
        <v>345.5</v>
      </c>
      <c r="C7843" s="3"/>
    </row>
    <row r="7844" spans="1:3" x14ac:dyDescent="0.25">
      <c r="A7844">
        <f t="shared" ca="1" si="244"/>
        <v>5361</v>
      </c>
      <c r="B7844" s="3">
        <f t="shared" ca="1" si="245"/>
        <v>84.75</v>
      </c>
      <c r="C7844" s="3"/>
    </row>
    <row r="7845" spans="1:3" x14ac:dyDescent="0.25">
      <c r="A7845">
        <f t="shared" ca="1" si="244"/>
        <v>6241</v>
      </c>
      <c r="B7845" s="3">
        <f t="shared" ca="1" si="245"/>
        <v>841</v>
      </c>
      <c r="C7845" s="3"/>
    </row>
    <row r="7846" spans="1:3" x14ac:dyDescent="0.25">
      <c r="A7846">
        <f t="shared" ca="1" si="244"/>
        <v>4508</v>
      </c>
      <c r="B7846" s="3">
        <f t="shared" ca="1" si="245"/>
        <v>298</v>
      </c>
      <c r="C7846" s="3"/>
    </row>
    <row r="7847" spans="1:3" x14ac:dyDescent="0.25">
      <c r="A7847">
        <f t="shared" ca="1" si="244"/>
        <v>4737</v>
      </c>
      <c r="B7847" s="3">
        <f t="shared" ca="1" si="245"/>
        <v>240.75</v>
      </c>
      <c r="C7847" s="3"/>
    </row>
    <row r="7848" spans="1:3" x14ac:dyDescent="0.25">
      <c r="A7848">
        <f t="shared" ca="1" si="244"/>
        <v>5089</v>
      </c>
      <c r="B7848" s="3">
        <f t="shared" ca="1" si="245"/>
        <v>152.75</v>
      </c>
      <c r="C7848" s="3"/>
    </row>
    <row r="7849" spans="1:3" x14ac:dyDescent="0.25">
      <c r="A7849">
        <f t="shared" ca="1" si="244"/>
        <v>5249</v>
      </c>
      <c r="B7849" s="3">
        <f t="shared" ca="1" si="245"/>
        <v>112.75</v>
      </c>
      <c r="C7849" s="3"/>
    </row>
    <row r="7850" spans="1:3" x14ac:dyDescent="0.25">
      <c r="A7850">
        <f t="shared" ca="1" si="244"/>
        <v>5324</v>
      </c>
      <c r="B7850" s="3">
        <f t="shared" ca="1" si="245"/>
        <v>94</v>
      </c>
      <c r="C7850" s="3"/>
    </row>
    <row r="7851" spans="1:3" x14ac:dyDescent="0.25">
      <c r="A7851">
        <f t="shared" ca="1" si="244"/>
        <v>4196</v>
      </c>
      <c r="B7851" s="3">
        <f t="shared" ca="1" si="245"/>
        <v>376</v>
      </c>
      <c r="C7851" s="3"/>
    </row>
    <row r="7852" spans="1:3" x14ac:dyDescent="0.25">
      <c r="A7852">
        <f t="shared" ca="1" si="244"/>
        <v>4636</v>
      </c>
      <c r="B7852" s="3">
        <f t="shared" ca="1" si="245"/>
        <v>266</v>
      </c>
      <c r="C7852" s="3"/>
    </row>
    <row r="7853" spans="1:3" x14ac:dyDescent="0.25">
      <c r="A7853">
        <f t="shared" ca="1" si="244"/>
        <v>5170</v>
      </c>
      <c r="B7853" s="3">
        <f t="shared" ca="1" si="245"/>
        <v>132.5</v>
      </c>
      <c r="C7853" s="3"/>
    </row>
    <row r="7854" spans="1:3" x14ac:dyDescent="0.25">
      <c r="A7854">
        <f t="shared" ca="1" si="244"/>
        <v>5132</v>
      </c>
      <c r="B7854" s="3">
        <f t="shared" ca="1" si="245"/>
        <v>142</v>
      </c>
      <c r="C7854" s="3"/>
    </row>
    <row r="7855" spans="1:3" x14ac:dyDescent="0.25">
      <c r="A7855">
        <f t="shared" ca="1" si="244"/>
        <v>5138</v>
      </c>
      <c r="B7855" s="3">
        <f t="shared" ca="1" si="245"/>
        <v>140.5</v>
      </c>
      <c r="C7855" s="3"/>
    </row>
    <row r="7856" spans="1:3" x14ac:dyDescent="0.25">
      <c r="A7856">
        <f t="shared" ca="1" si="244"/>
        <v>5225</v>
      </c>
      <c r="B7856" s="3">
        <f t="shared" ca="1" si="245"/>
        <v>118.75</v>
      </c>
      <c r="C7856" s="3"/>
    </row>
    <row r="7857" spans="1:3" x14ac:dyDescent="0.25">
      <c r="A7857">
        <f t="shared" ca="1" si="244"/>
        <v>5275</v>
      </c>
      <c r="B7857" s="3">
        <f t="shared" ca="1" si="245"/>
        <v>106.25</v>
      </c>
      <c r="C7857" s="3"/>
    </row>
    <row r="7858" spans="1:3" x14ac:dyDescent="0.25">
      <c r="A7858">
        <f t="shared" ca="1" si="244"/>
        <v>5024</v>
      </c>
      <c r="B7858" s="3">
        <f t="shared" ca="1" si="245"/>
        <v>169</v>
      </c>
      <c r="C7858" s="3"/>
    </row>
    <row r="7859" spans="1:3" x14ac:dyDescent="0.25">
      <c r="A7859">
        <f t="shared" ca="1" si="244"/>
        <v>4807</v>
      </c>
      <c r="B7859" s="3">
        <f t="shared" ca="1" si="245"/>
        <v>223.25</v>
      </c>
      <c r="C7859" s="3"/>
    </row>
    <row r="7860" spans="1:3" x14ac:dyDescent="0.25">
      <c r="A7860">
        <f t="shared" ca="1" si="244"/>
        <v>4834</v>
      </c>
      <c r="B7860" s="3">
        <f t="shared" ca="1" si="245"/>
        <v>216.5</v>
      </c>
      <c r="C7860" s="3"/>
    </row>
    <row r="7861" spans="1:3" x14ac:dyDescent="0.25">
      <c r="A7861">
        <f t="shared" ca="1" si="244"/>
        <v>4370</v>
      </c>
      <c r="B7861" s="3">
        <f t="shared" ca="1" si="245"/>
        <v>332.5</v>
      </c>
      <c r="C7861" s="3"/>
    </row>
    <row r="7862" spans="1:3" x14ac:dyDescent="0.25">
      <c r="A7862">
        <f t="shared" ca="1" si="244"/>
        <v>4979</v>
      </c>
      <c r="B7862" s="3">
        <f t="shared" ca="1" si="245"/>
        <v>180.25</v>
      </c>
      <c r="C7862" s="3"/>
    </row>
    <row r="7863" spans="1:3" x14ac:dyDescent="0.25">
      <c r="A7863">
        <f t="shared" ca="1" si="244"/>
        <v>5312</v>
      </c>
      <c r="B7863" s="3">
        <f t="shared" ca="1" si="245"/>
        <v>97</v>
      </c>
      <c r="C7863" s="3"/>
    </row>
    <row r="7864" spans="1:3" x14ac:dyDescent="0.25">
      <c r="A7864">
        <f t="shared" ca="1" si="244"/>
        <v>4674</v>
      </c>
      <c r="B7864" s="3">
        <f t="shared" ca="1" si="245"/>
        <v>256.5</v>
      </c>
      <c r="C7864" s="3"/>
    </row>
    <row r="7865" spans="1:3" x14ac:dyDescent="0.25">
      <c r="A7865">
        <f t="shared" ca="1" si="244"/>
        <v>5371</v>
      </c>
      <c r="B7865" s="3">
        <f t="shared" ca="1" si="245"/>
        <v>82.25</v>
      </c>
      <c r="C7865" s="3"/>
    </row>
    <row r="7866" spans="1:3" x14ac:dyDescent="0.25">
      <c r="A7866">
        <f t="shared" ca="1" si="244"/>
        <v>4865</v>
      </c>
      <c r="B7866" s="3">
        <f t="shared" ca="1" si="245"/>
        <v>208.75</v>
      </c>
      <c r="C7866" s="3"/>
    </row>
    <row r="7867" spans="1:3" x14ac:dyDescent="0.25">
      <c r="A7867">
        <f t="shared" ca="1" si="244"/>
        <v>5425</v>
      </c>
      <c r="B7867" s="3">
        <f t="shared" ca="1" si="245"/>
        <v>68.75</v>
      </c>
      <c r="C7867" s="3"/>
    </row>
    <row r="7868" spans="1:3" x14ac:dyDescent="0.25">
      <c r="A7868">
        <f t="shared" ca="1" si="244"/>
        <v>3748</v>
      </c>
      <c r="B7868" s="3">
        <f t="shared" ca="1" si="245"/>
        <v>488</v>
      </c>
      <c r="C7868" s="3"/>
    </row>
    <row r="7869" spans="1:3" x14ac:dyDescent="0.25">
      <c r="A7869">
        <f t="shared" ca="1" si="244"/>
        <v>5064</v>
      </c>
      <c r="B7869" s="3">
        <f t="shared" ca="1" si="245"/>
        <v>159</v>
      </c>
      <c r="C7869" s="3"/>
    </row>
    <row r="7870" spans="1:3" x14ac:dyDescent="0.25">
      <c r="A7870">
        <f t="shared" ca="1" si="244"/>
        <v>4895</v>
      </c>
      <c r="B7870" s="3">
        <f t="shared" ca="1" si="245"/>
        <v>201.25</v>
      </c>
      <c r="C7870" s="3"/>
    </row>
    <row r="7871" spans="1:3" x14ac:dyDescent="0.25">
      <c r="A7871">
        <f t="shared" ca="1" si="244"/>
        <v>4161</v>
      </c>
      <c r="B7871" s="3">
        <f t="shared" ca="1" si="245"/>
        <v>384.75</v>
      </c>
      <c r="C7871" s="3"/>
    </row>
    <row r="7872" spans="1:3" x14ac:dyDescent="0.25">
      <c r="A7872">
        <f t="shared" ca="1" si="244"/>
        <v>4835</v>
      </c>
      <c r="B7872" s="3">
        <f t="shared" ca="1" si="245"/>
        <v>216.25</v>
      </c>
      <c r="C7872" s="3"/>
    </row>
    <row r="7873" spans="1:3" x14ac:dyDescent="0.25">
      <c r="A7873">
        <f t="shared" ca="1" si="244"/>
        <v>4679</v>
      </c>
      <c r="B7873" s="3">
        <f t="shared" ca="1" si="245"/>
        <v>255.25</v>
      </c>
      <c r="C7873" s="3"/>
    </row>
    <row r="7874" spans="1:3" x14ac:dyDescent="0.25">
      <c r="A7874">
        <f t="shared" ca="1" si="244"/>
        <v>4072</v>
      </c>
      <c r="B7874" s="3">
        <f t="shared" ca="1" si="245"/>
        <v>407</v>
      </c>
      <c r="C7874" s="3"/>
    </row>
    <row r="7875" spans="1:3" x14ac:dyDescent="0.25">
      <c r="A7875">
        <f t="shared" ca="1" si="244"/>
        <v>5325</v>
      </c>
      <c r="B7875" s="3">
        <f t="shared" ca="1" si="245"/>
        <v>93.75</v>
      </c>
      <c r="C7875" s="3"/>
    </row>
    <row r="7876" spans="1:3" x14ac:dyDescent="0.25">
      <c r="A7876">
        <f t="shared" ca="1" si="244"/>
        <v>5220</v>
      </c>
      <c r="B7876" s="3">
        <f t="shared" ca="1" si="245"/>
        <v>120</v>
      </c>
      <c r="C7876" s="3"/>
    </row>
    <row r="7877" spans="1:3" x14ac:dyDescent="0.25">
      <c r="A7877">
        <f t="shared" ca="1" si="244"/>
        <v>5068</v>
      </c>
      <c r="B7877" s="3">
        <f t="shared" ca="1" si="245"/>
        <v>158</v>
      </c>
      <c r="C7877" s="3"/>
    </row>
    <row r="7878" spans="1:3" x14ac:dyDescent="0.25">
      <c r="A7878">
        <f t="shared" ref="A7878:A7941" ca="1" si="246">ROUND(_xlfn.NORM.INV(RAND(),5000,600),0)</f>
        <v>5396</v>
      </c>
      <c r="B7878" s="3">
        <f t="shared" ref="B7878:B7941" ca="1" si="247">IF(B$4-A7878&gt;=0,(B$4-A7878)*0.25,(A7878-B$4)*1+300)</f>
        <v>76</v>
      </c>
      <c r="C7878" s="3"/>
    </row>
    <row r="7879" spans="1:3" x14ac:dyDescent="0.25">
      <c r="A7879">
        <f t="shared" ca="1" si="246"/>
        <v>4383</v>
      </c>
      <c r="B7879" s="3">
        <f t="shared" ca="1" si="247"/>
        <v>329.25</v>
      </c>
      <c r="C7879" s="3"/>
    </row>
    <row r="7880" spans="1:3" x14ac:dyDescent="0.25">
      <c r="A7880">
        <f t="shared" ca="1" si="246"/>
        <v>5418</v>
      </c>
      <c r="B7880" s="3">
        <f t="shared" ca="1" si="247"/>
        <v>70.5</v>
      </c>
      <c r="C7880" s="3"/>
    </row>
    <row r="7881" spans="1:3" x14ac:dyDescent="0.25">
      <c r="A7881">
        <f t="shared" ca="1" si="246"/>
        <v>4500</v>
      </c>
      <c r="B7881" s="3">
        <f t="shared" ca="1" si="247"/>
        <v>300</v>
      </c>
      <c r="C7881" s="3"/>
    </row>
    <row r="7882" spans="1:3" x14ac:dyDescent="0.25">
      <c r="A7882">
        <f t="shared" ca="1" si="246"/>
        <v>5373</v>
      </c>
      <c r="B7882" s="3">
        <f t="shared" ca="1" si="247"/>
        <v>81.75</v>
      </c>
      <c r="C7882" s="3"/>
    </row>
    <row r="7883" spans="1:3" x14ac:dyDescent="0.25">
      <c r="A7883">
        <f t="shared" ca="1" si="246"/>
        <v>5993</v>
      </c>
      <c r="B7883" s="3">
        <f t="shared" ca="1" si="247"/>
        <v>593</v>
      </c>
      <c r="C7883" s="3"/>
    </row>
    <row r="7884" spans="1:3" x14ac:dyDescent="0.25">
      <c r="A7884">
        <f t="shared" ca="1" si="246"/>
        <v>6142</v>
      </c>
      <c r="B7884" s="3">
        <f t="shared" ca="1" si="247"/>
        <v>742</v>
      </c>
      <c r="C7884" s="3"/>
    </row>
    <row r="7885" spans="1:3" x14ac:dyDescent="0.25">
      <c r="A7885">
        <f t="shared" ca="1" si="246"/>
        <v>5303</v>
      </c>
      <c r="B7885" s="3">
        <f t="shared" ca="1" si="247"/>
        <v>99.25</v>
      </c>
      <c r="C7885" s="3"/>
    </row>
    <row r="7886" spans="1:3" x14ac:dyDescent="0.25">
      <c r="A7886">
        <f t="shared" ca="1" si="246"/>
        <v>5225</v>
      </c>
      <c r="B7886" s="3">
        <f t="shared" ca="1" si="247"/>
        <v>118.75</v>
      </c>
      <c r="C7886" s="3"/>
    </row>
    <row r="7887" spans="1:3" x14ac:dyDescent="0.25">
      <c r="A7887">
        <f t="shared" ca="1" si="246"/>
        <v>4277</v>
      </c>
      <c r="B7887" s="3">
        <f t="shared" ca="1" si="247"/>
        <v>355.75</v>
      </c>
      <c r="C7887" s="3"/>
    </row>
    <row r="7888" spans="1:3" x14ac:dyDescent="0.25">
      <c r="A7888">
        <f t="shared" ca="1" si="246"/>
        <v>5450</v>
      </c>
      <c r="B7888" s="3">
        <f t="shared" ca="1" si="247"/>
        <v>62.5</v>
      </c>
      <c r="C7888" s="3"/>
    </row>
    <row r="7889" spans="1:3" x14ac:dyDescent="0.25">
      <c r="A7889">
        <f t="shared" ca="1" si="246"/>
        <v>3950</v>
      </c>
      <c r="B7889" s="3">
        <f t="shared" ca="1" si="247"/>
        <v>437.5</v>
      </c>
      <c r="C7889" s="3"/>
    </row>
    <row r="7890" spans="1:3" x14ac:dyDescent="0.25">
      <c r="A7890">
        <f t="shared" ca="1" si="246"/>
        <v>5274</v>
      </c>
      <c r="B7890" s="3">
        <f t="shared" ca="1" si="247"/>
        <v>106.5</v>
      </c>
      <c r="C7890" s="3"/>
    </row>
    <row r="7891" spans="1:3" x14ac:dyDescent="0.25">
      <c r="A7891">
        <f t="shared" ca="1" si="246"/>
        <v>4475</v>
      </c>
      <c r="B7891" s="3">
        <f t="shared" ca="1" si="247"/>
        <v>306.25</v>
      </c>
      <c r="C7891" s="3"/>
    </row>
    <row r="7892" spans="1:3" x14ac:dyDescent="0.25">
      <c r="A7892">
        <f t="shared" ca="1" si="246"/>
        <v>4081</v>
      </c>
      <c r="B7892" s="3">
        <f t="shared" ca="1" si="247"/>
        <v>404.75</v>
      </c>
      <c r="C7892" s="3"/>
    </row>
    <row r="7893" spans="1:3" x14ac:dyDescent="0.25">
      <c r="A7893">
        <f t="shared" ca="1" si="246"/>
        <v>4737</v>
      </c>
      <c r="B7893" s="3">
        <f t="shared" ca="1" si="247"/>
        <v>240.75</v>
      </c>
      <c r="C7893" s="3"/>
    </row>
    <row r="7894" spans="1:3" x14ac:dyDescent="0.25">
      <c r="A7894">
        <f t="shared" ca="1" si="246"/>
        <v>4180</v>
      </c>
      <c r="B7894" s="3">
        <f t="shared" ca="1" si="247"/>
        <v>380</v>
      </c>
      <c r="C7894" s="3"/>
    </row>
    <row r="7895" spans="1:3" x14ac:dyDescent="0.25">
      <c r="A7895">
        <f t="shared" ca="1" si="246"/>
        <v>3868</v>
      </c>
      <c r="B7895" s="3">
        <f t="shared" ca="1" si="247"/>
        <v>458</v>
      </c>
      <c r="C7895" s="3"/>
    </row>
    <row r="7896" spans="1:3" x14ac:dyDescent="0.25">
      <c r="A7896">
        <f t="shared" ca="1" si="246"/>
        <v>4861</v>
      </c>
      <c r="B7896" s="3">
        <f t="shared" ca="1" si="247"/>
        <v>209.75</v>
      </c>
      <c r="C7896" s="3"/>
    </row>
    <row r="7897" spans="1:3" x14ac:dyDescent="0.25">
      <c r="A7897">
        <f t="shared" ca="1" si="246"/>
        <v>4657</v>
      </c>
      <c r="B7897" s="3">
        <f t="shared" ca="1" si="247"/>
        <v>260.75</v>
      </c>
      <c r="C7897" s="3"/>
    </row>
    <row r="7898" spans="1:3" x14ac:dyDescent="0.25">
      <c r="A7898">
        <f t="shared" ca="1" si="246"/>
        <v>4485</v>
      </c>
      <c r="B7898" s="3">
        <f t="shared" ca="1" si="247"/>
        <v>303.75</v>
      </c>
      <c r="C7898" s="3"/>
    </row>
    <row r="7899" spans="1:3" x14ac:dyDescent="0.25">
      <c r="A7899">
        <f t="shared" ca="1" si="246"/>
        <v>5026</v>
      </c>
      <c r="B7899" s="3">
        <f t="shared" ca="1" si="247"/>
        <v>168.5</v>
      </c>
      <c r="C7899" s="3"/>
    </row>
    <row r="7900" spans="1:3" x14ac:dyDescent="0.25">
      <c r="A7900">
        <f t="shared" ca="1" si="246"/>
        <v>5464</v>
      </c>
      <c r="B7900" s="3">
        <f t="shared" ca="1" si="247"/>
        <v>59</v>
      </c>
      <c r="C7900" s="3"/>
    </row>
    <row r="7901" spans="1:3" x14ac:dyDescent="0.25">
      <c r="A7901">
        <f t="shared" ca="1" si="246"/>
        <v>5362</v>
      </c>
      <c r="B7901" s="3">
        <f t="shared" ca="1" si="247"/>
        <v>84.5</v>
      </c>
      <c r="C7901" s="3"/>
    </row>
    <row r="7902" spans="1:3" x14ac:dyDescent="0.25">
      <c r="A7902">
        <f t="shared" ca="1" si="246"/>
        <v>5731</v>
      </c>
      <c r="B7902" s="3">
        <f t="shared" ca="1" si="247"/>
        <v>331</v>
      </c>
      <c r="C7902" s="3"/>
    </row>
    <row r="7903" spans="1:3" x14ac:dyDescent="0.25">
      <c r="A7903">
        <f t="shared" ca="1" si="246"/>
        <v>5361</v>
      </c>
      <c r="B7903" s="3">
        <f t="shared" ca="1" si="247"/>
        <v>84.75</v>
      </c>
      <c r="C7903" s="3"/>
    </row>
    <row r="7904" spans="1:3" x14ac:dyDescent="0.25">
      <c r="A7904">
        <f t="shared" ca="1" si="246"/>
        <v>3997</v>
      </c>
      <c r="B7904" s="3">
        <f t="shared" ca="1" si="247"/>
        <v>425.75</v>
      </c>
      <c r="C7904" s="3"/>
    </row>
    <row r="7905" spans="1:3" x14ac:dyDescent="0.25">
      <c r="A7905">
        <f t="shared" ca="1" si="246"/>
        <v>4801</v>
      </c>
      <c r="B7905" s="3">
        <f t="shared" ca="1" si="247"/>
        <v>224.75</v>
      </c>
      <c r="C7905" s="3"/>
    </row>
    <row r="7906" spans="1:3" x14ac:dyDescent="0.25">
      <c r="A7906">
        <f t="shared" ca="1" si="246"/>
        <v>5310</v>
      </c>
      <c r="B7906" s="3">
        <f t="shared" ca="1" si="247"/>
        <v>97.5</v>
      </c>
      <c r="C7906" s="3"/>
    </row>
    <row r="7907" spans="1:3" x14ac:dyDescent="0.25">
      <c r="A7907">
        <f t="shared" ca="1" si="246"/>
        <v>5840</v>
      </c>
      <c r="B7907" s="3">
        <f t="shared" ca="1" si="247"/>
        <v>440</v>
      </c>
      <c r="C7907" s="3"/>
    </row>
    <row r="7908" spans="1:3" x14ac:dyDescent="0.25">
      <c r="A7908">
        <f t="shared" ca="1" si="246"/>
        <v>5175</v>
      </c>
      <c r="B7908" s="3">
        <f t="shared" ca="1" si="247"/>
        <v>131.25</v>
      </c>
      <c r="C7908" s="3"/>
    </row>
    <row r="7909" spans="1:3" x14ac:dyDescent="0.25">
      <c r="A7909">
        <f t="shared" ca="1" si="246"/>
        <v>5162</v>
      </c>
      <c r="B7909" s="3">
        <f t="shared" ca="1" si="247"/>
        <v>134.5</v>
      </c>
      <c r="C7909" s="3"/>
    </row>
    <row r="7910" spans="1:3" x14ac:dyDescent="0.25">
      <c r="A7910">
        <f t="shared" ca="1" si="246"/>
        <v>4364</v>
      </c>
      <c r="B7910" s="3">
        <f t="shared" ca="1" si="247"/>
        <v>334</v>
      </c>
      <c r="C7910" s="3"/>
    </row>
    <row r="7911" spans="1:3" x14ac:dyDescent="0.25">
      <c r="A7911">
        <f t="shared" ca="1" si="246"/>
        <v>5742</v>
      </c>
      <c r="B7911" s="3">
        <f t="shared" ca="1" si="247"/>
        <v>342</v>
      </c>
      <c r="C7911" s="3"/>
    </row>
    <row r="7912" spans="1:3" x14ac:dyDescent="0.25">
      <c r="A7912">
        <f t="shared" ca="1" si="246"/>
        <v>6692</v>
      </c>
      <c r="B7912" s="3">
        <f t="shared" ca="1" si="247"/>
        <v>1292</v>
      </c>
      <c r="C7912" s="3"/>
    </row>
    <row r="7913" spans="1:3" x14ac:dyDescent="0.25">
      <c r="A7913">
        <f t="shared" ca="1" si="246"/>
        <v>4542</v>
      </c>
      <c r="B7913" s="3">
        <f t="shared" ca="1" si="247"/>
        <v>289.5</v>
      </c>
      <c r="C7913" s="3"/>
    </row>
    <row r="7914" spans="1:3" x14ac:dyDescent="0.25">
      <c r="A7914">
        <f t="shared" ca="1" si="246"/>
        <v>4766</v>
      </c>
      <c r="B7914" s="3">
        <f t="shared" ca="1" si="247"/>
        <v>233.5</v>
      </c>
      <c r="C7914" s="3"/>
    </row>
    <row r="7915" spans="1:3" x14ac:dyDescent="0.25">
      <c r="A7915">
        <f t="shared" ca="1" si="246"/>
        <v>4352</v>
      </c>
      <c r="B7915" s="3">
        <f t="shared" ca="1" si="247"/>
        <v>337</v>
      </c>
      <c r="C7915" s="3"/>
    </row>
    <row r="7916" spans="1:3" x14ac:dyDescent="0.25">
      <c r="A7916">
        <f t="shared" ca="1" si="246"/>
        <v>5620</v>
      </c>
      <c r="B7916" s="3">
        <f t="shared" ca="1" si="247"/>
        <v>20</v>
      </c>
      <c r="C7916" s="3"/>
    </row>
    <row r="7917" spans="1:3" x14ac:dyDescent="0.25">
      <c r="A7917">
        <f t="shared" ca="1" si="246"/>
        <v>5527</v>
      </c>
      <c r="B7917" s="3">
        <f t="shared" ca="1" si="247"/>
        <v>43.25</v>
      </c>
      <c r="C7917" s="3"/>
    </row>
    <row r="7918" spans="1:3" x14ac:dyDescent="0.25">
      <c r="A7918">
        <f t="shared" ca="1" si="246"/>
        <v>4054</v>
      </c>
      <c r="B7918" s="3">
        <f t="shared" ca="1" si="247"/>
        <v>411.5</v>
      </c>
      <c r="C7918" s="3"/>
    </row>
    <row r="7919" spans="1:3" x14ac:dyDescent="0.25">
      <c r="A7919">
        <f t="shared" ca="1" si="246"/>
        <v>5159</v>
      </c>
      <c r="B7919" s="3">
        <f t="shared" ca="1" si="247"/>
        <v>135.25</v>
      </c>
      <c r="C7919" s="3"/>
    </row>
    <row r="7920" spans="1:3" x14ac:dyDescent="0.25">
      <c r="A7920">
        <f t="shared" ca="1" si="246"/>
        <v>5141</v>
      </c>
      <c r="B7920" s="3">
        <f t="shared" ca="1" si="247"/>
        <v>139.75</v>
      </c>
      <c r="C7920" s="3"/>
    </row>
    <row r="7921" spans="1:3" x14ac:dyDescent="0.25">
      <c r="A7921">
        <f t="shared" ca="1" si="246"/>
        <v>5174</v>
      </c>
      <c r="B7921" s="3">
        <f t="shared" ca="1" si="247"/>
        <v>131.5</v>
      </c>
      <c r="C7921" s="3"/>
    </row>
    <row r="7922" spans="1:3" x14ac:dyDescent="0.25">
      <c r="A7922">
        <f t="shared" ca="1" si="246"/>
        <v>5625</v>
      </c>
      <c r="B7922" s="3">
        <f t="shared" ca="1" si="247"/>
        <v>18.75</v>
      </c>
      <c r="C7922" s="3"/>
    </row>
    <row r="7923" spans="1:3" x14ac:dyDescent="0.25">
      <c r="A7923">
        <f t="shared" ca="1" si="246"/>
        <v>5072</v>
      </c>
      <c r="B7923" s="3">
        <f t="shared" ca="1" si="247"/>
        <v>157</v>
      </c>
      <c r="C7923" s="3"/>
    </row>
    <row r="7924" spans="1:3" x14ac:dyDescent="0.25">
      <c r="A7924">
        <f t="shared" ca="1" si="246"/>
        <v>5114</v>
      </c>
      <c r="B7924" s="3">
        <f t="shared" ca="1" si="247"/>
        <v>146.5</v>
      </c>
      <c r="C7924" s="3"/>
    </row>
    <row r="7925" spans="1:3" x14ac:dyDescent="0.25">
      <c r="A7925">
        <f t="shared" ca="1" si="246"/>
        <v>5736</v>
      </c>
      <c r="B7925" s="3">
        <f t="shared" ca="1" si="247"/>
        <v>336</v>
      </c>
      <c r="C7925" s="3"/>
    </row>
    <row r="7926" spans="1:3" x14ac:dyDescent="0.25">
      <c r="A7926">
        <f t="shared" ca="1" si="246"/>
        <v>4976</v>
      </c>
      <c r="B7926" s="3">
        <f t="shared" ca="1" si="247"/>
        <v>181</v>
      </c>
      <c r="C7926" s="3"/>
    </row>
    <row r="7927" spans="1:3" x14ac:dyDescent="0.25">
      <c r="A7927">
        <f t="shared" ca="1" si="246"/>
        <v>4308</v>
      </c>
      <c r="B7927" s="3">
        <f t="shared" ca="1" si="247"/>
        <v>348</v>
      </c>
      <c r="C7927" s="3"/>
    </row>
    <row r="7928" spans="1:3" x14ac:dyDescent="0.25">
      <c r="A7928">
        <f t="shared" ca="1" si="246"/>
        <v>5185</v>
      </c>
      <c r="B7928" s="3">
        <f t="shared" ca="1" si="247"/>
        <v>128.75</v>
      </c>
      <c r="C7928" s="3"/>
    </row>
    <row r="7929" spans="1:3" x14ac:dyDescent="0.25">
      <c r="A7929">
        <f t="shared" ca="1" si="246"/>
        <v>5017</v>
      </c>
      <c r="B7929" s="3">
        <f t="shared" ca="1" si="247"/>
        <v>170.75</v>
      </c>
      <c r="C7929" s="3"/>
    </row>
    <row r="7930" spans="1:3" x14ac:dyDescent="0.25">
      <c r="A7930">
        <f t="shared" ca="1" si="246"/>
        <v>4364</v>
      </c>
      <c r="B7930" s="3">
        <f t="shared" ca="1" si="247"/>
        <v>334</v>
      </c>
      <c r="C7930" s="3"/>
    </row>
    <row r="7931" spans="1:3" x14ac:dyDescent="0.25">
      <c r="A7931">
        <f t="shared" ca="1" si="246"/>
        <v>4773</v>
      </c>
      <c r="B7931" s="3">
        <f t="shared" ca="1" si="247"/>
        <v>231.75</v>
      </c>
      <c r="C7931" s="3"/>
    </row>
    <row r="7932" spans="1:3" x14ac:dyDescent="0.25">
      <c r="A7932">
        <f t="shared" ca="1" si="246"/>
        <v>6000</v>
      </c>
      <c r="B7932" s="3">
        <f t="shared" ca="1" si="247"/>
        <v>600</v>
      </c>
      <c r="C7932" s="3"/>
    </row>
    <row r="7933" spans="1:3" x14ac:dyDescent="0.25">
      <c r="A7933">
        <f t="shared" ca="1" si="246"/>
        <v>4834</v>
      </c>
      <c r="B7933" s="3">
        <f t="shared" ca="1" si="247"/>
        <v>216.5</v>
      </c>
      <c r="C7933" s="3"/>
    </row>
    <row r="7934" spans="1:3" x14ac:dyDescent="0.25">
      <c r="A7934">
        <f t="shared" ca="1" si="246"/>
        <v>4595</v>
      </c>
      <c r="B7934" s="3">
        <f t="shared" ca="1" si="247"/>
        <v>276.25</v>
      </c>
      <c r="C7934" s="3"/>
    </row>
    <row r="7935" spans="1:3" x14ac:dyDescent="0.25">
      <c r="A7935">
        <f t="shared" ca="1" si="246"/>
        <v>4556</v>
      </c>
      <c r="B7935" s="3">
        <f t="shared" ca="1" si="247"/>
        <v>286</v>
      </c>
      <c r="C7935" s="3"/>
    </row>
    <row r="7936" spans="1:3" x14ac:dyDescent="0.25">
      <c r="A7936">
        <f t="shared" ca="1" si="246"/>
        <v>5284</v>
      </c>
      <c r="B7936" s="3">
        <f t="shared" ca="1" si="247"/>
        <v>104</v>
      </c>
      <c r="C7936" s="3"/>
    </row>
    <row r="7937" spans="1:3" x14ac:dyDescent="0.25">
      <c r="A7937">
        <f t="shared" ca="1" si="246"/>
        <v>4710</v>
      </c>
      <c r="B7937" s="3">
        <f t="shared" ca="1" si="247"/>
        <v>247.5</v>
      </c>
      <c r="C7937" s="3"/>
    </row>
    <row r="7938" spans="1:3" x14ac:dyDescent="0.25">
      <c r="A7938">
        <f t="shared" ca="1" si="246"/>
        <v>5611</v>
      </c>
      <c r="B7938" s="3">
        <f t="shared" ca="1" si="247"/>
        <v>22.25</v>
      </c>
      <c r="C7938" s="3"/>
    </row>
    <row r="7939" spans="1:3" x14ac:dyDescent="0.25">
      <c r="A7939">
        <f t="shared" ca="1" si="246"/>
        <v>4575</v>
      </c>
      <c r="B7939" s="3">
        <f t="shared" ca="1" si="247"/>
        <v>281.25</v>
      </c>
      <c r="C7939" s="3"/>
    </row>
    <row r="7940" spans="1:3" x14ac:dyDescent="0.25">
      <c r="A7940">
        <f t="shared" ca="1" si="246"/>
        <v>4167</v>
      </c>
      <c r="B7940" s="3">
        <f t="shared" ca="1" si="247"/>
        <v>383.25</v>
      </c>
      <c r="C7940" s="3"/>
    </row>
    <row r="7941" spans="1:3" x14ac:dyDescent="0.25">
      <c r="A7941">
        <f t="shared" ca="1" si="246"/>
        <v>5811</v>
      </c>
      <c r="B7941" s="3">
        <f t="shared" ca="1" si="247"/>
        <v>411</v>
      </c>
      <c r="C7941" s="3"/>
    </row>
    <row r="7942" spans="1:3" x14ac:dyDescent="0.25">
      <c r="A7942">
        <f t="shared" ref="A7942:A8005" ca="1" si="248">ROUND(_xlfn.NORM.INV(RAND(),5000,600),0)</f>
        <v>4985</v>
      </c>
      <c r="B7942" s="3">
        <f t="shared" ref="B7942:B8005" ca="1" si="249">IF(B$4-A7942&gt;=0,(B$4-A7942)*0.25,(A7942-B$4)*1+300)</f>
        <v>178.75</v>
      </c>
      <c r="C7942" s="3"/>
    </row>
    <row r="7943" spans="1:3" x14ac:dyDescent="0.25">
      <c r="A7943">
        <f t="shared" ca="1" si="248"/>
        <v>5028</v>
      </c>
      <c r="B7943" s="3">
        <f t="shared" ca="1" si="249"/>
        <v>168</v>
      </c>
      <c r="C7943" s="3"/>
    </row>
    <row r="7944" spans="1:3" x14ac:dyDescent="0.25">
      <c r="A7944">
        <f t="shared" ca="1" si="248"/>
        <v>5641</v>
      </c>
      <c r="B7944" s="3">
        <f t="shared" ca="1" si="249"/>
        <v>14.75</v>
      </c>
      <c r="C7944" s="3"/>
    </row>
    <row r="7945" spans="1:3" x14ac:dyDescent="0.25">
      <c r="A7945">
        <f t="shared" ca="1" si="248"/>
        <v>5090</v>
      </c>
      <c r="B7945" s="3">
        <f t="shared" ca="1" si="249"/>
        <v>152.5</v>
      </c>
      <c r="C7945" s="3"/>
    </row>
    <row r="7946" spans="1:3" x14ac:dyDescent="0.25">
      <c r="A7946">
        <f t="shared" ca="1" si="248"/>
        <v>4912</v>
      </c>
      <c r="B7946" s="3">
        <f t="shared" ca="1" si="249"/>
        <v>197</v>
      </c>
      <c r="C7946" s="3"/>
    </row>
    <row r="7947" spans="1:3" x14ac:dyDescent="0.25">
      <c r="A7947">
        <f t="shared" ca="1" si="248"/>
        <v>4984</v>
      </c>
      <c r="B7947" s="3">
        <f t="shared" ca="1" si="249"/>
        <v>179</v>
      </c>
      <c r="C7947" s="3"/>
    </row>
    <row r="7948" spans="1:3" x14ac:dyDescent="0.25">
      <c r="A7948">
        <f t="shared" ca="1" si="248"/>
        <v>4894</v>
      </c>
      <c r="B7948" s="3">
        <f t="shared" ca="1" si="249"/>
        <v>201.5</v>
      </c>
      <c r="C7948" s="3"/>
    </row>
    <row r="7949" spans="1:3" x14ac:dyDescent="0.25">
      <c r="A7949">
        <f t="shared" ca="1" si="248"/>
        <v>4976</v>
      </c>
      <c r="B7949" s="3">
        <f t="shared" ca="1" si="249"/>
        <v>181</v>
      </c>
      <c r="C7949" s="3"/>
    </row>
    <row r="7950" spans="1:3" x14ac:dyDescent="0.25">
      <c r="A7950">
        <f t="shared" ca="1" si="248"/>
        <v>4992</v>
      </c>
      <c r="B7950" s="3">
        <f t="shared" ca="1" si="249"/>
        <v>177</v>
      </c>
      <c r="C7950" s="3"/>
    </row>
    <row r="7951" spans="1:3" x14ac:dyDescent="0.25">
      <c r="A7951">
        <f t="shared" ca="1" si="248"/>
        <v>5220</v>
      </c>
      <c r="B7951" s="3">
        <f t="shared" ca="1" si="249"/>
        <v>120</v>
      </c>
      <c r="C7951" s="3"/>
    </row>
    <row r="7952" spans="1:3" x14ac:dyDescent="0.25">
      <c r="A7952">
        <f t="shared" ca="1" si="248"/>
        <v>4582</v>
      </c>
      <c r="B7952" s="3">
        <f t="shared" ca="1" si="249"/>
        <v>279.5</v>
      </c>
      <c r="C7952" s="3"/>
    </row>
    <row r="7953" spans="1:3" x14ac:dyDescent="0.25">
      <c r="A7953">
        <f t="shared" ca="1" si="248"/>
        <v>4652</v>
      </c>
      <c r="B7953" s="3">
        <f t="shared" ca="1" si="249"/>
        <v>262</v>
      </c>
      <c r="C7953" s="3"/>
    </row>
    <row r="7954" spans="1:3" x14ac:dyDescent="0.25">
      <c r="A7954">
        <f t="shared" ca="1" si="248"/>
        <v>4909</v>
      </c>
      <c r="B7954" s="3">
        <f t="shared" ca="1" si="249"/>
        <v>197.75</v>
      </c>
      <c r="C7954" s="3"/>
    </row>
    <row r="7955" spans="1:3" x14ac:dyDescent="0.25">
      <c r="A7955">
        <f t="shared" ca="1" si="248"/>
        <v>6209</v>
      </c>
      <c r="B7955" s="3">
        <f t="shared" ca="1" si="249"/>
        <v>809</v>
      </c>
      <c r="C7955" s="3"/>
    </row>
    <row r="7956" spans="1:3" x14ac:dyDescent="0.25">
      <c r="A7956">
        <f t="shared" ca="1" si="248"/>
        <v>6197</v>
      </c>
      <c r="B7956" s="3">
        <f t="shared" ca="1" si="249"/>
        <v>797</v>
      </c>
      <c r="C7956" s="3"/>
    </row>
    <row r="7957" spans="1:3" x14ac:dyDescent="0.25">
      <c r="A7957">
        <f t="shared" ca="1" si="248"/>
        <v>4850</v>
      </c>
      <c r="B7957" s="3">
        <f t="shared" ca="1" si="249"/>
        <v>212.5</v>
      </c>
      <c r="C7957" s="3"/>
    </row>
    <row r="7958" spans="1:3" x14ac:dyDescent="0.25">
      <c r="A7958">
        <f t="shared" ca="1" si="248"/>
        <v>6529</v>
      </c>
      <c r="B7958" s="3">
        <f t="shared" ca="1" si="249"/>
        <v>1129</v>
      </c>
      <c r="C7958" s="3"/>
    </row>
    <row r="7959" spans="1:3" x14ac:dyDescent="0.25">
      <c r="A7959">
        <f t="shared" ca="1" si="248"/>
        <v>4483</v>
      </c>
      <c r="B7959" s="3">
        <f t="shared" ca="1" si="249"/>
        <v>304.25</v>
      </c>
      <c r="C7959" s="3"/>
    </row>
    <row r="7960" spans="1:3" x14ac:dyDescent="0.25">
      <c r="A7960">
        <f t="shared" ca="1" si="248"/>
        <v>6298</v>
      </c>
      <c r="B7960" s="3">
        <f t="shared" ca="1" si="249"/>
        <v>898</v>
      </c>
      <c r="C7960" s="3"/>
    </row>
    <row r="7961" spans="1:3" x14ac:dyDescent="0.25">
      <c r="A7961">
        <f t="shared" ca="1" si="248"/>
        <v>5458</v>
      </c>
      <c r="B7961" s="3">
        <f t="shared" ca="1" si="249"/>
        <v>60.5</v>
      </c>
      <c r="C7961" s="3"/>
    </row>
    <row r="7962" spans="1:3" x14ac:dyDescent="0.25">
      <c r="A7962">
        <f t="shared" ca="1" si="248"/>
        <v>5089</v>
      </c>
      <c r="B7962" s="3">
        <f t="shared" ca="1" si="249"/>
        <v>152.75</v>
      </c>
      <c r="C7962" s="3"/>
    </row>
    <row r="7963" spans="1:3" x14ac:dyDescent="0.25">
      <c r="A7963">
        <f t="shared" ca="1" si="248"/>
        <v>4871</v>
      </c>
      <c r="B7963" s="3">
        <f t="shared" ca="1" si="249"/>
        <v>207.25</v>
      </c>
      <c r="C7963" s="3"/>
    </row>
    <row r="7964" spans="1:3" x14ac:dyDescent="0.25">
      <c r="A7964">
        <f t="shared" ca="1" si="248"/>
        <v>4738</v>
      </c>
      <c r="B7964" s="3">
        <f t="shared" ca="1" si="249"/>
        <v>240.5</v>
      </c>
      <c r="C7964" s="3"/>
    </row>
    <row r="7965" spans="1:3" x14ac:dyDescent="0.25">
      <c r="A7965">
        <f t="shared" ca="1" si="248"/>
        <v>4202</v>
      </c>
      <c r="B7965" s="3">
        <f t="shared" ca="1" si="249"/>
        <v>374.5</v>
      </c>
      <c r="C7965" s="3"/>
    </row>
    <row r="7966" spans="1:3" x14ac:dyDescent="0.25">
      <c r="A7966">
        <f t="shared" ca="1" si="248"/>
        <v>4676</v>
      </c>
      <c r="B7966" s="3">
        <f t="shared" ca="1" si="249"/>
        <v>256</v>
      </c>
      <c r="C7966" s="3"/>
    </row>
    <row r="7967" spans="1:3" x14ac:dyDescent="0.25">
      <c r="A7967">
        <f t="shared" ca="1" si="248"/>
        <v>5606</v>
      </c>
      <c r="B7967" s="3">
        <f t="shared" ca="1" si="249"/>
        <v>23.5</v>
      </c>
      <c r="C7967" s="3"/>
    </row>
    <row r="7968" spans="1:3" x14ac:dyDescent="0.25">
      <c r="A7968">
        <f t="shared" ca="1" si="248"/>
        <v>6059</v>
      </c>
      <c r="B7968" s="3">
        <f t="shared" ca="1" si="249"/>
        <v>659</v>
      </c>
      <c r="C7968" s="3"/>
    </row>
    <row r="7969" spans="1:3" x14ac:dyDescent="0.25">
      <c r="A7969">
        <f t="shared" ca="1" si="248"/>
        <v>4512</v>
      </c>
      <c r="B7969" s="3">
        <f t="shared" ca="1" si="249"/>
        <v>297</v>
      </c>
      <c r="C7969" s="3"/>
    </row>
    <row r="7970" spans="1:3" x14ac:dyDescent="0.25">
      <c r="A7970">
        <f t="shared" ca="1" si="248"/>
        <v>5767</v>
      </c>
      <c r="B7970" s="3">
        <f t="shared" ca="1" si="249"/>
        <v>367</v>
      </c>
      <c r="C7970" s="3"/>
    </row>
    <row r="7971" spans="1:3" x14ac:dyDescent="0.25">
      <c r="A7971">
        <f t="shared" ca="1" si="248"/>
        <v>5332</v>
      </c>
      <c r="B7971" s="3">
        <f t="shared" ca="1" si="249"/>
        <v>92</v>
      </c>
      <c r="C7971" s="3"/>
    </row>
    <row r="7972" spans="1:3" x14ac:dyDescent="0.25">
      <c r="A7972">
        <f t="shared" ca="1" si="248"/>
        <v>4668</v>
      </c>
      <c r="B7972" s="3">
        <f t="shared" ca="1" si="249"/>
        <v>258</v>
      </c>
      <c r="C7972" s="3"/>
    </row>
    <row r="7973" spans="1:3" x14ac:dyDescent="0.25">
      <c r="A7973">
        <f t="shared" ca="1" si="248"/>
        <v>5799</v>
      </c>
      <c r="B7973" s="3">
        <f t="shared" ca="1" si="249"/>
        <v>399</v>
      </c>
      <c r="C7973" s="3"/>
    </row>
    <row r="7974" spans="1:3" x14ac:dyDescent="0.25">
      <c r="A7974">
        <f t="shared" ca="1" si="248"/>
        <v>5971</v>
      </c>
      <c r="B7974" s="3">
        <f t="shared" ca="1" si="249"/>
        <v>571</v>
      </c>
      <c r="C7974" s="3"/>
    </row>
    <row r="7975" spans="1:3" x14ac:dyDescent="0.25">
      <c r="A7975">
        <f t="shared" ca="1" si="248"/>
        <v>4753</v>
      </c>
      <c r="B7975" s="3">
        <f t="shared" ca="1" si="249"/>
        <v>236.75</v>
      </c>
      <c r="C7975" s="3"/>
    </row>
    <row r="7976" spans="1:3" x14ac:dyDescent="0.25">
      <c r="A7976">
        <f t="shared" ca="1" si="248"/>
        <v>4815</v>
      </c>
      <c r="B7976" s="3">
        <f t="shared" ca="1" si="249"/>
        <v>221.25</v>
      </c>
      <c r="C7976" s="3"/>
    </row>
    <row r="7977" spans="1:3" x14ac:dyDescent="0.25">
      <c r="A7977">
        <f t="shared" ca="1" si="248"/>
        <v>4543</v>
      </c>
      <c r="B7977" s="3">
        <f t="shared" ca="1" si="249"/>
        <v>289.25</v>
      </c>
      <c r="C7977" s="3"/>
    </row>
    <row r="7978" spans="1:3" x14ac:dyDescent="0.25">
      <c r="A7978">
        <f t="shared" ca="1" si="248"/>
        <v>6502</v>
      </c>
      <c r="B7978" s="3">
        <f t="shared" ca="1" si="249"/>
        <v>1102</v>
      </c>
      <c r="C7978" s="3"/>
    </row>
    <row r="7979" spans="1:3" x14ac:dyDescent="0.25">
      <c r="A7979">
        <f t="shared" ca="1" si="248"/>
        <v>5365</v>
      </c>
      <c r="B7979" s="3">
        <f t="shared" ca="1" si="249"/>
        <v>83.75</v>
      </c>
      <c r="C7979" s="3"/>
    </row>
    <row r="7980" spans="1:3" x14ac:dyDescent="0.25">
      <c r="A7980">
        <f t="shared" ca="1" si="248"/>
        <v>5650</v>
      </c>
      <c r="B7980" s="3">
        <f t="shared" ca="1" si="249"/>
        <v>12.5</v>
      </c>
      <c r="C7980" s="3"/>
    </row>
    <row r="7981" spans="1:3" x14ac:dyDescent="0.25">
      <c r="A7981">
        <f t="shared" ca="1" si="248"/>
        <v>3419</v>
      </c>
      <c r="B7981" s="3">
        <f t="shared" ca="1" si="249"/>
        <v>570.25</v>
      </c>
      <c r="C7981" s="3"/>
    </row>
    <row r="7982" spans="1:3" x14ac:dyDescent="0.25">
      <c r="A7982">
        <f t="shared" ca="1" si="248"/>
        <v>5500</v>
      </c>
      <c r="B7982" s="3">
        <f t="shared" ca="1" si="249"/>
        <v>50</v>
      </c>
      <c r="C7982" s="3"/>
    </row>
    <row r="7983" spans="1:3" x14ac:dyDescent="0.25">
      <c r="A7983">
        <f t="shared" ca="1" si="248"/>
        <v>5544</v>
      </c>
      <c r="B7983" s="3">
        <f t="shared" ca="1" si="249"/>
        <v>39</v>
      </c>
      <c r="C7983" s="3"/>
    </row>
    <row r="7984" spans="1:3" x14ac:dyDescent="0.25">
      <c r="A7984">
        <f t="shared" ca="1" si="248"/>
        <v>4344</v>
      </c>
      <c r="B7984" s="3">
        <f t="shared" ca="1" si="249"/>
        <v>339</v>
      </c>
      <c r="C7984" s="3"/>
    </row>
    <row r="7985" spans="1:3" x14ac:dyDescent="0.25">
      <c r="A7985">
        <f t="shared" ca="1" si="248"/>
        <v>4677</v>
      </c>
      <c r="B7985" s="3">
        <f t="shared" ca="1" si="249"/>
        <v>255.75</v>
      </c>
      <c r="C7985" s="3"/>
    </row>
    <row r="7986" spans="1:3" x14ac:dyDescent="0.25">
      <c r="A7986">
        <f t="shared" ca="1" si="248"/>
        <v>4666</v>
      </c>
      <c r="B7986" s="3">
        <f t="shared" ca="1" si="249"/>
        <v>258.5</v>
      </c>
      <c r="C7986" s="3"/>
    </row>
    <row r="7987" spans="1:3" x14ac:dyDescent="0.25">
      <c r="A7987">
        <f t="shared" ca="1" si="248"/>
        <v>5419</v>
      </c>
      <c r="B7987" s="3">
        <f t="shared" ca="1" si="249"/>
        <v>70.25</v>
      </c>
      <c r="C7987" s="3"/>
    </row>
    <row r="7988" spans="1:3" x14ac:dyDescent="0.25">
      <c r="A7988">
        <f t="shared" ca="1" si="248"/>
        <v>5214</v>
      </c>
      <c r="B7988" s="3">
        <f t="shared" ca="1" si="249"/>
        <v>121.5</v>
      </c>
      <c r="C7988" s="3"/>
    </row>
    <row r="7989" spans="1:3" x14ac:dyDescent="0.25">
      <c r="A7989">
        <f t="shared" ca="1" si="248"/>
        <v>3771</v>
      </c>
      <c r="B7989" s="3">
        <f t="shared" ca="1" si="249"/>
        <v>482.25</v>
      </c>
      <c r="C7989" s="3"/>
    </row>
    <row r="7990" spans="1:3" x14ac:dyDescent="0.25">
      <c r="A7990">
        <f t="shared" ca="1" si="248"/>
        <v>5408</v>
      </c>
      <c r="B7990" s="3">
        <f t="shared" ca="1" si="249"/>
        <v>73</v>
      </c>
      <c r="C7990" s="3"/>
    </row>
    <row r="7991" spans="1:3" x14ac:dyDescent="0.25">
      <c r="A7991">
        <f t="shared" ca="1" si="248"/>
        <v>3675</v>
      </c>
      <c r="B7991" s="3">
        <f t="shared" ca="1" si="249"/>
        <v>506.25</v>
      </c>
      <c r="C7991" s="3"/>
    </row>
    <row r="7992" spans="1:3" x14ac:dyDescent="0.25">
      <c r="A7992">
        <f t="shared" ca="1" si="248"/>
        <v>4567</v>
      </c>
      <c r="B7992" s="3">
        <f t="shared" ca="1" si="249"/>
        <v>283.25</v>
      </c>
      <c r="C7992" s="3"/>
    </row>
    <row r="7993" spans="1:3" x14ac:dyDescent="0.25">
      <c r="A7993">
        <f t="shared" ca="1" si="248"/>
        <v>5492</v>
      </c>
      <c r="B7993" s="3">
        <f t="shared" ca="1" si="249"/>
        <v>52</v>
      </c>
      <c r="C7993" s="3"/>
    </row>
    <row r="7994" spans="1:3" x14ac:dyDescent="0.25">
      <c r="A7994">
        <f t="shared" ca="1" si="248"/>
        <v>4767</v>
      </c>
      <c r="B7994" s="3">
        <f t="shared" ca="1" si="249"/>
        <v>233.25</v>
      </c>
      <c r="C7994" s="3"/>
    </row>
    <row r="7995" spans="1:3" x14ac:dyDescent="0.25">
      <c r="A7995">
        <f t="shared" ca="1" si="248"/>
        <v>4570</v>
      </c>
      <c r="B7995" s="3">
        <f t="shared" ca="1" si="249"/>
        <v>282.5</v>
      </c>
      <c r="C7995" s="3"/>
    </row>
    <row r="7996" spans="1:3" x14ac:dyDescent="0.25">
      <c r="A7996">
        <f t="shared" ca="1" si="248"/>
        <v>5511</v>
      </c>
      <c r="B7996" s="3">
        <f t="shared" ca="1" si="249"/>
        <v>47.25</v>
      </c>
      <c r="C7996" s="3"/>
    </row>
    <row r="7997" spans="1:3" x14ac:dyDescent="0.25">
      <c r="A7997">
        <f t="shared" ca="1" si="248"/>
        <v>5326</v>
      </c>
      <c r="B7997" s="3">
        <f t="shared" ca="1" si="249"/>
        <v>93.5</v>
      </c>
      <c r="C7997" s="3"/>
    </row>
    <row r="7998" spans="1:3" x14ac:dyDescent="0.25">
      <c r="A7998">
        <f t="shared" ca="1" si="248"/>
        <v>5494</v>
      </c>
      <c r="B7998" s="3">
        <f t="shared" ca="1" si="249"/>
        <v>51.5</v>
      </c>
      <c r="C7998" s="3"/>
    </row>
    <row r="7999" spans="1:3" x14ac:dyDescent="0.25">
      <c r="A7999">
        <f t="shared" ca="1" si="248"/>
        <v>4618</v>
      </c>
      <c r="B7999" s="3">
        <f t="shared" ca="1" si="249"/>
        <v>270.5</v>
      </c>
      <c r="C7999" s="3"/>
    </row>
    <row r="8000" spans="1:3" x14ac:dyDescent="0.25">
      <c r="A8000">
        <f t="shared" ca="1" si="248"/>
        <v>5502</v>
      </c>
      <c r="B8000" s="3">
        <f t="shared" ca="1" si="249"/>
        <v>49.5</v>
      </c>
      <c r="C8000" s="3"/>
    </row>
    <row r="8001" spans="1:3" x14ac:dyDescent="0.25">
      <c r="A8001">
        <f t="shared" ca="1" si="248"/>
        <v>4524</v>
      </c>
      <c r="B8001" s="3">
        <f t="shared" ca="1" si="249"/>
        <v>294</v>
      </c>
      <c r="C8001" s="3"/>
    </row>
    <row r="8002" spans="1:3" x14ac:dyDescent="0.25">
      <c r="A8002">
        <f t="shared" ca="1" si="248"/>
        <v>3898</v>
      </c>
      <c r="B8002" s="3">
        <f t="shared" ca="1" si="249"/>
        <v>450.5</v>
      </c>
      <c r="C8002" s="3"/>
    </row>
    <row r="8003" spans="1:3" x14ac:dyDescent="0.25">
      <c r="A8003">
        <f t="shared" ca="1" si="248"/>
        <v>5861</v>
      </c>
      <c r="B8003" s="3">
        <f t="shared" ca="1" si="249"/>
        <v>461</v>
      </c>
      <c r="C8003" s="3"/>
    </row>
    <row r="8004" spans="1:3" x14ac:dyDescent="0.25">
      <c r="A8004">
        <f t="shared" ca="1" si="248"/>
        <v>5929</v>
      </c>
      <c r="B8004" s="3">
        <f t="shared" ca="1" si="249"/>
        <v>529</v>
      </c>
      <c r="C8004" s="3"/>
    </row>
    <row r="8005" spans="1:3" x14ac:dyDescent="0.25">
      <c r="A8005">
        <f t="shared" ca="1" si="248"/>
        <v>4470</v>
      </c>
      <c r="B8005" s="3">
        <f t="shared" ca="1" si="249"/>
        <v>307.5</v>
      </c>
      <c r="C8005" s="3"/>
    </row>
    <row r="8006" spans="1:3" x14ac:dyDescent="0.25">
      <c r="A8006">
        <f t="shared" ref="A8006:A8069" ca="1" si="250">ROUND(_xlfn.NORM.INV(RAND(),5000,600),0)</f>
        <v>4353</v>
      </c>
      <c r="B8006" s="3">
        <f t="shared" ref="B8006:B8069" ca="1" si="251">IF(B$4-A8006&gt;=0,(B$4-A8006)*0.25,(A8006-B$4)*1+300)</f>
        <v>336.75</v>
      </c>
      <c r="C8006" s="3"/>
    </row>
    <row r="8007" spans="1:3" x14ac:dyDescent="0.25">
      <c r="A8007">
        <f t="shared" ca="1" si="250"/>
        <v>4174</v>
      </c>
      <c r="B8007" s="3">
        <f t="shared" ca="1" si="251"/>
        <v>381.5</v>
      </c>
      <c r="C8007" s="3"/>
    </row>
    <row r="8008" spans="1:3" x14ac:dyDescent="0.25">
      <c r="A8008">
        <f t="shared" ca="1" si="250"/>
        <v>4529</v>
      </c>
      <c r="B8008" s="3">
        <f t="shared" ca="1" si="251"/>
        <v>292.75</v>
      </c>
      <c r="C8008" s="3"/>
    </row>
    <row r="8009" spans="1:3" x14ac:dyDescent="0.25">
      <c r="A8009">
        <f t="shared" ca="1" si="250"/>
        <v>4414</v>
      </c>
      <c r="B8009" s="3">
        <f t="shared" ca="1" si="251"/>
        <v>321.5</v>
      </c>
      <c r="C8009" s="3"/>
    </row>
    <row r="8010" spans="1:3" x14ac:dyDescent="0.25">
      <c r="A8010">
        <f t="shared" ca="1" si="250"/>
        <v>4425</v>
      </c>
      <c r="B8010" s="3">
        <f t="shared" ca="1" si="251"/>
        <v>318.75</v>
      </c>
      <c r="C8010" s="3"/>
    </row>
    <row r="8011" spans="1:3" x14ac:dyDescent="0.25">
      <c r="A8011">
        <f t="shared" ca="1" si="250"/>
        <v>5597</v>
      </c>
      <c r="B8011" s="3">
        <f t="shared" ca="1" si="251"/>
        <v>25.75</v>
      </c>
      <c r="C8011" s="3"/>
    </row>
    <row r="8012" spans="1:3" x14ac:dyDescent="0.25">
      <c r="A8012">
        <f t="shared" ca="1" si="250"/>
        <v>4433</v>
      </c>
      <c r="B8012" s="3">
        <f t="shared" ca="1" si="251"/>
        <v>316.75</v>
      </c>
      <c r="C8012" s="3"/>
    </row>
    <row r="8013" spans="1:3" x14ac:dyDescent="0.25">
      <c r="A8013">
        <f t="shared" ca="1" si="250"/>
        <v>6097</v>
      </c>
      <c r="B8013" s="3">
        <f t="shared" ca="1" si="251"/>
        <v>697</v>
      </c>
      <c r="C8013" s="3"/>
    </row>
    <row r="8014" spans="1:3" x14ac:dyDescent="0.25">
      <c r="A8014">
        <f t="shared" ca="1" si="250"/>
        <v>5122</v>
      </c>
      <c r="B8014" s="3">
        <f t="shared" ca="1" si="251"/>
        <v>144.5</v>
      </c>
      <c r="C8014" s="3"/>
    </row>
    <row r="8015" spans="1:3" x14ac:dyDescent="0.25">
      <c r="A8015">
        <f t="shared" ca="1" si="250"/>
        <v>4966</v>
      </c>
      <c r="B8015" s="3">
        <f t="shared" ca="1" si="251"/>
        <v>183.5</v>
      </c>
      <c r="C8015" s="3"/>
    </row>
    <row r="8016" spans="1:3" x14ac:dyDescent="0.25">
      <c r="A8016">
        <f t="shared" ca="1" si="250"/>
        <v>3759</v>
      </c>
      <c r="B8016" s="3">
        <f t="shared" ca="1" si="251"/>
        <v>485.25</v>
      </c>
      <c r="C8016" s="3"/>
    </row>
    <row r="8017" spans="1:3" x14ac:dyDescent="0.25">
      <c r="A8017">
        <f t="shared" ca="1" si="250"/>
        <v>4517</v>
      </c>
      <c r="B8017" s="3">
        <f t="shared" ca="1" si="251"/>
        <v>295.75</v>
      </c>
      <c r="C8017" s="3"/>
    </row>
    <row r="8018" spans="1:3" x14ac:dyDescent="0.25">
      <c r="A8018">
        <f t="shared" ca="1" si="250"/>
        <v>4208</v>
      </c>
      <c r="B8018" s="3">
        <f t="shared" ca="1" si="251"/>
        <v>373</v>
      </c>
      <c r="C8018" s="3"/>
    </row>
    <row r="8019" spans="1:3" x14ac:dyDescent="0.25">
      <c r="A8019">
        <f t="shared" ca="1" si="250"/>
        <v>4361</v>
      </c>
      <c r="B8019" s="3">
        <f t="shared" ca="1" si="251"/>
        <v>334.75</v>
      </c>
      <c r="C8019" s="3"/>
    </row>
    <row r="8020" spans="1:3" x14ac:dyDescent="0.25">
      <c r="A8020">
        <f t="shared" ca="1" si="250"/>
        <v>5301</v>
      </c>
      <c r="B8020" s="3">
        <f t="shared" ca="1" si="251"/>
        <v>99.75</v>
      </c>
      <c r="C8020" s="3"/>
    </row>
    <row r="8021" spans="1:3" x14ac:dyDescent="0.25">
      <c r="A8021">
        <f t="shared" ca="1" si="250"/>
        <v>4120</v>
      </c>
      <c r="B8021" s="3">
        <f t="shared" ca="1" si="251"/>
        <v>395</v>
      </c>
      <c r="C8021" s="3"/>
    </row>
    <row r="8022" spans="1:3" x14ac:dyDescent="0.25">
      <c r="A8022">
        <f t="shared" ca="1" si="250"/>
        <v>5253</v>
      </c>
      <c r="B8022" s="3">
        <f t="shared" ca="1" si="251"/>
        <v>111.75</v>
      </c>
      <c r="C8022" s="3"/>
    </row>
    <row r="8023" spans="1:3" x14ac:dyDescent="0.25">
      <c r="A8023">
        <f t="shared" ca="1" si="250"/>
        <v>4741</v>
      </c>
      <c r="B8023" s="3">
        <f t="shared" ca="1" si="251"/>
        <v>239.75</v>
      </c>
      <c r="C8023" s="3"/>
    </row>
    <row r="8024" spans="1:3" x14ac:dyDescent="0.25">
      <c r="A8024">
        <f t="shared" ca="1" si="250"/>
        <v>5991</v>
      </c>
      <c r="B8024" s="3">
        <f t="shared" ca="1" si="251"/>
        <v>591</v>
      </c>
      <c r="C8024" s="3"/>
    </row>
    <row r="8025" spans="1:3" x14ac:dyDescent="0.25">
      <c r="A8025">
        <f t="shared" ca="1" si="250"/>
        <v>5234</v>
      </c>
      <c r="B8025" s="3">
        <f t="shared" ca="1" si="251"/>
        <v>116.5</v>
      </c>
      <c r="C8025" s="3"/>
    </row>
    <row r="8026" spans="1:3" x14ac:dyDescent="0.25">
      <c r="A8026">
        <f t="shared" ca="1" si="250"/>
        <v>4711</v>
      </c>
      <c r="B8026" s="3">
        <f t="shared" ca="1" si="251"/>
        <v>247.25</v>
      </c>
      <c r="C8026" s="3"/>
    </row>
    <row r="8027" spans="1:3" x14ac:dyDescent="0.25">
      <c r="A8027">
        <f t="shared" ca="1" si="250"/>
        <v>4926</v>
      </c>
      <c r="B8027" s="3">
        <f t="shared" ca="1" si="251"/>
        <v>193.5</v>
      </c>
      <c r="C8027" s="3"/>
    </row>
    <row r="8028" spans="1:3" x14ac:dyDescent="0.25">
      <c r="A8028">
        <f t="shared" ca="1" si="250"/>
        <v>5264</v>
      </c>
      <c r="B8028" s="3">
        <f t="shared" ca="1" si="251"/>
        <v>109</v>
      </c>
      <c r="C8028" s="3"/>
    </row>
    <row r="8029" spans="1:3" x14ac:dyDescent="0.25">
      <c r="A8029">
        <f t="shared" ca="1" si="250"/>
        <v>4525</v>
      </c>
      <c r="B8029" s="3">
        <f t="shared" ca="1" si="251"/>
        <v>293.75</v>
      </c>
      <c r="C8029" s="3"/>
    </row>
    <row r="8030" spans="1:3" x14ac:dyDescent="0.25">
      <c r="A8030">
        <f t="shared" ca="1" si="250"/>
        <v>5686</v>
      </c>
      <c r="B8030" s="3">
        <f t="shared" ca="1" si="251"/>
        <v>3.5</v>
      </c>
      <c r="C8030" s="3"/>
    </row>
    <row r="8031" spans="1:3" x14ac:dyDescent="0.25">
      <c r="A8031">
        <f t="shared" ca="1" si="250"/>
        <v>5979</v>
      </c>
      <c r="B8031" s="3">
        <f t="shared" ca="1" si="251"/>
        <v>579</v>
      </c>
      <c r="C8031" s="3"/>
    </row>
    <row r="8032" spans="1:3" x14ac:dyDescent="0.25">
      <c r="A8032">
        <f t="shared" ca="1" si="250"/>
        <v>4892</v>
      </c>
      <c r="B8032" s="3">
        <f t="shared" ca="1" si="251"/>
        <v>202</v>
      </c>
      <c r="C8032" s="3"/>
    </row>
    <row r="8033" spans="1:3" x14ac:dyDescent="0.25">
      <c r="A8033">
        <f t="shared" ca="1" si="250"/>
        <v>4657</v>
      </c>
      <c r="B8033" s="3">
        <f t="shared" ca="1" si="251"/>
        <v>260.75</v>
      </c>
      <c r="C8033" s="3"/>
    </row>
    <row r="8034" spans="1:3" x14ac:dyDescent="0.25">
      <c r="A8034">
        <f t="shared" ca="1" si="250"/>
        <v>5927</v>
      </c>
      <c r="B8034" s="3">
        <f t="shared" ca="1" si="251"/>
        <v>527</v>
      </c>
      <c r="C8034" s="3"/>
    </row>
    <row r="8035" spans="1:3" x14ac:dyDescent="0.25">
      <c r="A8035">
        <f t="shared" ca="1" si="250"/>
        <v>5374</v>
      </c>
      <c r="B8035" s="3">
        <f t="shared" ca="1" si="251"/>
        <v>81.5</v>
      </c>
      <c r="C8035" s="3"/>
    </row>
    <row r="8036" spans="1:3" x14ac:dyDescent="0.25">
      <c r="A8036">
        <f t="shared" ca="1" si="250"/>
        <v>4221</v>
      </c>
      <c r="B8036" s="3">
        <f t="shared" ca="1" si="251"/>
        <v>369.75</v>
      </c>
      <c r="C8036" s="3"/>
    </row>
    <row r="8037" spans="1:3" x14ac:dyDescent="0.25">
      <c r="A8037">
        <f t="shared" ca="1" si="250"/>
        <v>4912</v>
      </c>
      <c r="B8037" s="3">
        <f t="shared" ca="1" si="251"/>
        <v>197</v>
      </c>
      <c r="C8037" s="3"/>
    </row>
    <row r="8038" spans="1:3" x14ac:dyDescent="0.25">
      <c r="A8038">
        <f t="shared" ca="1" si="250"/>
        <v>4592</v>
      </c>
      <c r="B8038" s="3">
        <f t="shared" ca="1" si="251"/>
        <v>277</v>
      </c>
      <c r="C8038" s="3"/>
    </row>
    <row r="8039" spans="1:3" x14ac:dyDescent="0.25">
      <c r="A8039">
        <f t="shared" ca="1" si="250"/>
        <v>4019</v>
      </c>
      <c r="B8039" s="3">
        <f t="shared" ca="1" si="251"/>
        <v>420.25</v>
      </c>
      <c r="C8039" s="3"/>
    </row>
    <row r="8040" spans="1:3" x14ac:dyDescent="0.25">
      <c r="A8040">
        <f t="shared" ca="1" si="250"/>
        <v>5482</v>
      </c>
      <c r="B8040" s="3">
        <f t="shared" ca="1" si="251"/>
        <v>54.5</v>
      </c>
      <c r="C8040" s="3"/>
    </row>
    <row r="8041" spans="1:3" x14ac:dyDescent="0.25">
      <c r="A8041">
        <f t="shared" ca="1" si="250"/>
        <v>4902</v>
      </c>
      <c r="B8041" s="3">
        <f t="shared" ca="1" si="251"/>
        <v>199.5</v>
      </c>
      <c r="C8041" s="3"/>
    </row>
    <row r="8042" spans="1:3" x14ac:dyDescent="0.25">
      <c r="A8042">
        <f t="shared" ca="1" si="250"/>
        <v>5985</v>
      </c>
      <c r="B8042" s="3">
        <f t="shared" ca="1" si="251"/>
        <v>585</v>
      </c>
      <c r="C8042" s="3"/>
    </row>
    <row r="8043" spans="1:3" x14ac:dyDescent="0.25">
      <c r="A8043">
        <f t="shared" ca="1" si="250"/>
        <v>4129</v>
      </c>
      <c r="B8043" s="3">
        <f t="shared" ca="1" si="251"/>
        <v>392.75</v>
      </c>
      <c r="C8043" s="3"/>
    </row>
    <row r="8044" spans="1:3" x14ac:dyDescent="0.25">
      <c r="A8044">
        <f t="shared" ca="1" si="250"/>
        <v>5056</v>
      </c>
      <c r="B8044" s="3">
        <f t="shared" ca="1" si="251"/>
        <v>161</v>
      </c>
      <c r="C8044" s="3"/>
    </row>
    <row r="8045" spans="1:3" x14ac:dyDescent="0.25">
      <c r="A8045">
        <f t="shared" ca="1" si="250"/>
        <v>5707</v>
      </c>
      <c r="B8045" s="3">
        <f t="shared" ca="1" si="251"/>
        <v>307</v>
      </c>
      <c r="C8045" s="3"/>
    </row>
    <row r="8046" spans="1:3" x14ac:dyDescent="0.25">
      <c r="A8046">
        <f t="shared" ca="1" si="250"/>
        <v>5065</v>
      </c>
      <c r="B8046" s="3">
        <f t="shared" ca="1" si="251"/>
        <v>158.75</v>
      </c>
      <c r="C8046" s="3"/>
    </row>
    <row r="8047" spans="1:3" x14ac:dyDescent="0.25">
      <c r="A8047">
        <f t="shared" ca="1" si="250"/>
        <v>5217</v>
      </c>
      <c r="B8047" s="3">
        <f t="shared" ca="1" si="251"/>
        <v>120.75</v>
      </c>
      <c r="C8047" s="3"/>
    </row>
    <row r="8048" spans="1:3" x14ac:dyDescent="0.25">
      <c r="A8048">
        <f t="shared" ca="1" si="250"/>
        <v>5455</v>
      </c>
      <c r="B8048" s="3">
        <f t="shared" ca="1" si="251"/>
        <v>61.25</v>
      </c>
      <c r="C8048" s="3"/>
    </row>
    <row r="8049" spans="1:3" x14ac:dyDescent="0.25">
      <c r="A8049">
        <f t="shared" ca="1" si="250"/>
        <v>5893</v>
      </c>
      <c r="B8049" s="3">
        <f t="shared" ca="1" si="251"/>
        <v>493</v>
      </c>
      <c r="C8049" s="3"/>
    </row>
    <row r="8050" spans="1:3" x14ac:dyDescent="0.25">
      <c r="A8050">
        <f t="shared" ca="1" si="250"/>
        <v>4561</v>
      </c>
      <c r="B8050" s="3">
        <f t="shared" ca="1" si="251"/>
        <v>284.75</v>
      </c>
      <c r="C8050" s="3"/>
    </row>
    <row r="8051" spans="1:3" x14ac:dyDescent="0.25">
      <c r="A8051">
        <f t="shared" ca="1" si="250"/>
        <v>5718</v>
      </c>
      <c r="B8051" s="3">
        <f t="shared" ca="1" si="251"/>
        <v>318</v>
      </c>
      <c r="C8051" s="3"/>
    </row>
    <row r="8052" spans="1:3" x14ac:dyDescent="0.25">
      <c r="A8052">
        <f t="shared" ca="1" si="250"/>
        <v>6081</v>
      </c>
      <c r="B8052" s="3">
        <f t="shared" ca="1" si="251"/>
        <v>681</v>
      </c>
      <c r="C8052" s="3"/>
    </row>
    <row r="8053" spans="1:3" x14ac:dyDescent="0.25">
      <c r="A8053">
        <f t="shared" ca="1" si="250"/>
        <v>6489</v>
      </c>
      <c r="B8053" s="3">
        <f t="shared" ca="1" si="251"/>
        <v>1089</v>
      </c>
      <c r="C8053" s="3"/>
    </row>
    <row r="8054" spans="1:3" x14ac:dyDescent="0.25">
      <c r="A8054">
        <f t="shared" ca="1" si="250"/>
        <v>4538</v>
      </c>
      <c r="B8054" s="3">
        <f t="shared" ca="1" si="251"/>
        <v>290.5</v>
      </c>
      <c r="C8054" s="3"/>
    </row>
    <row r="8055" spans="1:3" x14ac:dyDescent="0.25">
      <c r="A8055">
        <f t="shared" ca="1" si="250"/>
        <v>5019</v>
      </c>
      <c r="B8055" s="3">
        <f t="shared" ca="1" si="251"/>
        <v>170.25</v>
      </c>
      <c r="C8055" s="3"/>
    </row>
    <row r="8056" spans="1:3" x14ac:dyDescent="0.25">
      <c r="A8056">
        <f t="shared" ca="1" si="250"/>
        <v>5395</v>
      </c>
      <c r="B8056" s="3">
        <f t="shared" ca="1" si="251"/>
        <v>76.25</v>
      </c>
      <c r="C8056" s="3"/>
    </row>
    <row r="8057" spans="1:3" x14ac:dyDescent="0.25">
      <c r="A8057">
        <f t="shared" ca="1" si="250"/>
        <v>5336</v>
      </c>
      <c r="B8057" s="3">
        <f t="shared" ca="1" si="251"/>
        <v>91</v>
      </c>
      <c r="C8057" s="3"/>
    </row>
    <row r="8058" spans="1:3" x14ac:dyDescent="0.25">
      <c r="A8058">
        <f t="shared" ca="1" si="250"/>
        <v>5667</v>
      </c>
      <c r="B8058" s="3">
        <f t="shared" ca="1" si="251"/>
        <v>8.25</v>
      </c>
      <c r="C8058" s="3"/>
    </row>
    <row r="8059" spans="1:3" x14ac:dyDescent="0.25">
      <c r="A8059">
        <f t="shared" ca="1" si="250"/>
        <v>4645</v>
      </c>
      <c r="B8059" s="3">
        <f t="shared" ca="1" si="251"/>
        <v>263.75</v>
      </c>
      <c r="C8059" s="3"/>
    </row>
    <row r="8060" spans="1:3" x14ac:dyDescent="0.25">
      <c r="A8060">
        <f t="shared" ca="1" si="250"/>
        <v>5418</v>
      </c>
      <c r="B8060" s="3">
        <f t="shared" ca="1" si="251"/>
        <v>70.5</v>
      </c>
      <c r="C8060" s="3"/>
    </row>
    <row r="8061" spans="1:3" x14ac:dyDescent="0.25">
      <c r="A8061">
        <f t="shared" ca="1" si="250"/>
        <v>5904</v>
      </c>
      <c r="B8061" s="3">
        <f t="shared" ca="1" si="251"/>
        <v>504</v>
      </c>
      <c r="C8061" s="3"/>
    </row>
    <row r="8062" spans="1:3" x14ac:dyDescent="0.25">
      <c r="A8062">
        <f t="shared" ca="1" si="250"/>
        <v>4472</v>
      </c>
      <c r="B8062" s="3">
        <f t="shared" ca="1" si="251"/>
        <v>307</v>
      </c>
      <c r="C8062" s="3"/>
    </row>
    <row r="8063" spans="1:3" x14ac:dyDescent="0.25">
      <c r="A8063">
        <f t="shared" ca="1" si="250"/>
        <v>4260</v>
      </c>
      <c r="B8063" s="3">
        <f t="shared" ca="1" si="251"/>
        <v>360</v>
      </c>
      <c r="C8063" s="3"/>
    </row>
    <row r="8064" spans="1:3" x14ac:dyDescent="0.25">
      <c r="A8064">
        <f t="shared" ca="1" si="250"/>
        <v>4568</v>
      </c>
      <c r="B8064" s="3">
        <f t="shared" ca="1" si="251"/>
        <v>283</v>
      </c>
      <c r="C8064" s="3"/>
    </row>
    <row r="8065" spans="1:3" x14ac:dyDescent="0.25">
      <c r="A8065">
        <f t="shared" ca="1" si="250"/>
        <v>4335</v>
      </c>
      <c r="B8065" s="3">
        <f t="shared" ca="1" si="251"/>
        <v>341.25</v>
      </c>
      <c r="C8065" s="3"/>
    </row>
    <row r="8066" spans="1:3" x14ac:dyDescent="0.25">
      <c r="A8066">
        <f t="shared" ca="1" si="250"/>
        <v>4361</v>
      </c>
      <c r="B8066" s="3">
        <f t="shared" ca="1" si="251"/>
        <v>334.75</v>
      </c>
      <c r="C8066" s="3"/>
    </row>
    <row r="8067" spans="1:3" x14ac:dyDescent="0.25">
      <c r="A8067">
        <f t="shared" ca="1" si="250"/>
        <v>4810</v>
      </c>
      <c r="B8067" s="3">
        <f t="shared" ca="1" si="251"/>
        <v>222.5</v>
      </c>
      <c r="C8067" s="3"/>
    </row>
    <row r="8068" spans="1:3" x14ac:dyDescent="0.25">
      <c r="A8068">
        <f t="shared" ca="1" si="250"/>
        <v>4908</v>
      </c>
      <c r="B8068" s="3">
        <f t="shared" ca="1" si="251"/>
        <v>198</v>
      </c>
      <c r="C8068" s="3"/>
    </row>
    <row r="8069" spans="1:3" x14ac:dyDescent="0.25">
      <c r="A8069">
        <f t="shared" ca="1" si="250"/>
        <v>5317</v>
      </c>
      <c r="B8069" s="3">
        <f t="shared" ca="1" si="251"/>
        <v>95.75</v>
      </c>
      <c r="C8069" s="3"/>
    </row>
    <row r="8070" spans="1:3" x14ac:dyDescent="0.25">
      <c r="A8070">
        <f t="shared" ref="A8070:A8133" ca="1" si="252">ROUND(_xlfn.NORM.INV(RAND(),5000,600),0)</f>
        <v>5275</v>
      </c>
      <c r="B8070" s="3">
        <f t="shared" ref="B8070:B8133" ca="1" si="253">IF(B$4-A8070&gt;=0,(B$4-A8070)*0.25,(A8070-B$4)*1+300)</f>
        <v>106.25</v>
      </c>
      <c r="C8070" s="3"/>
    </row>
    <row r="8071" spans="1:3" x14ac:dyDescent="0.25">
      <c r="A8071">
        <f t="shared" ca="1" si="252"/>
        <v>4787</v>
      </c>
      <c r="B8071" s="3">
        <f t="shared" ca="1" si="253"/>
        <v>228.25</v>
      </c>
      <c r="C8071" s="3"/>
    </row>
    <row r="8072" spans="1:3" x14ac:dyDescent="0.25">
      <c r="A8072">
        <f t="shared" ca="1" si="252"/>
        <v>4580</v>
      </c>
      <c r="B8072" s="3">
        <f t="shared" ca="1" si="253"/>
        <v>280</v>
      </c>
      <c r="C8072" s="3"/>
    </row>
    <row r="8073" spans="1:3" x14ac:dyDescent="0.25">
      <c r="A8073">
        <f t="shared" ca="1" si="252"/>
        <v>5388</v>
      </c>
      <c r="B8073" s="3">
        <f t="shared" ca="1" si="253"/>
        <v>78</v>
      </c>
      <c r="C8073" s="3"/>
    </row>
    <row r="8074" spans="1:3" x14ac:dyDescent="0.25">
      <c r="A8074">
        <f t="shared" ca="1" si="252"/>
        <v>5852</v>
      </c>
      <c r="B8074" s="3">
        <f t="shared" ca="1" si="253"/>
        <v>452</v>
      </c>
      <c r="C8074" s="3"/>
    </row>
    <row r="8075" spans="1:3" x14ac:dyDescent="0.25">
      <c r="A8075">
        <f t="shared" ca="1" si="252"/>
        <v>4122</v>
      </c>
      <c r="B8075" s="3">
        <f t="shared" ca="1" si="253"/>
        <v>394.5</v>
      </c>
      <c r="C8075" s="3"/>
    </row>
    <row r="8076" spans="1:3" x14ac:dyDescent="0.25">
      <c r="A8076">
        <f t="shared" ca="1" si="252"/>
        <v>5398</v>
      </c>
      <c r="B8076" s="3">
        <f t="shared" ca="1" si="253"/>
        <v>75.5</v>
      </c>
      <c r="C8076" s="3"/>
    </row>
    <row r="8077" spans="1:3" x14ac:dyDescent="0.25">
      <c r="A8077">
        <f t="shared" ca="1" si="252"/>
        <v>4511</v>
      </c>
      <c r="B8077" s="3">
        <f t="shared" ca="1" si="253"/>
        <v>297.25</v>
      </c>
      <c r="C8077" s="3"/>
    </row>
    <row r="8078" spans="1:3" x14ac:dyDescent="0.25">
      <c r="A8078">
        <f t="shared" ca="1" si="252"/>
        <v>4493</v>
      </c>
      <c r="B8078" s="3">
        <f t="shared" ca="1" si="253"/>
        <v>301.75</v>
      </c>
      <c r="C8078" s="3"/>
    </row>
    <row r="8079" spans="1:3" x14ac:dyDescent="0.25">
      <c r="A8079">
        <f t="shared" ca="1" si="252"/>
        <v>4775</v>
      </c>
      <c r="B8079" s="3">
        <f t="shared" ca="1" si="253"/>
        <v>231.25</v>
      </c>
      <c r="C8079" s="3"/>
    </row>
    <row r="8080" spans="1:3" x14ac:dyDescent="0.25">
      <c r="A8080">
        <f t="shared" ca="1" si="252"/>
        <v>5252</v>
      </c>
      <c r="B8080" s="3">
        <f t="shared" ca="1" si="253"/>
        <v>112</v>
      </c>
      <c r="C8080" s="3"/>
    </row>
    <row r="8081" spans="1:3" x14ac:dyDescent="0.25">
      <c r="A8081">
        <f t="shared" ca="1" si="252"/>
        <v>5611</v>
      </c>
      <c r="B8081" s="3">
        <f t="shared" ca="1" si="253"/>
        <v>22.25</v>
      </c>
      <c r="C8081" s="3"/>
    </row>
    <row r="8082" spans="1:3" x14ac:dyDescent="0.25">
      <c r="A8082">
        <f t="shared" ca="1" si="252"/>
        <v>3920</v>
      </c>
      <c r="B8082" s="3">
        <f t="shared" ca="1" si="253"/>
        <v>445</v>
      </c>
      <c r="C8082" s="3"/>
    </row>
    <row r="8083" spans="1:3" x14ac:dyDescent="0.25">
      <c r="A8083">
        <f t="shared" ca="1" si="252"/>
        <v>5599</v>
      </c>
      <c r="B8083" s="3">
        <f t="shared" ca="1" si="253"/>
        <v>25.25</v>
      </c>
      <c r="C8083" s="3"/>
    </row>
    <row r="8084" spans="1:3" x14ac:dyDescent="0.25">
      <c r="A8084">
        <f t="shared" ca="1" si="252"/>
        <v>4073</v>
      </c>
      <c r="B8084" s="3">
        <f t="shared" ca="1" si="253"/>
        <v>406.75</v>
      </c>
      <c r="C8084" s="3"/>
    </row>
    <row r="8085" spans="1:3" x14ac:dyDescent="0.25">
      <c r="A8085">
        <f t="shared" ca="1" si="252"/>
        <v>6050</v>
      </c>
      <c r="B8085" s="3">
        <f t="shared" ca="1" si="253"/>
        <v>650</v>
      </c>
      <c r="C8085" s="3"/>
    </row>
    <row r="8086" spans="1:3" x14ac:dyDescent="0.25">
      <c r="A8086">
        <f t="shared" ca="1" si="252"/>
        <v>5234</v>
      </c>
      <c r="B8086" s="3">
        <f t="shared" ca="1" si="253"/>
        <v>116.5</v>
      </c>
      <c r="C8086" s="3"/>
    </row>
    <row r="8087" spans="1:3" x14ac:dyDescent="0.25">
      <c r="A8087">
        <f t="shared" ca="1" si="252"/>
        <v>4614</v>
      </c>
      <c r="B8087" s="3">
        <f t="shared" ca="1" si="253"/>
        <v>271.5</v>
      </c>
      <c r="C8087" s="3"/>
    </row>
    <row r="8088" spans="1:3" x14ac:dyDescent="0.25">
      <c r="A8088">
        <f t="shared" ca="1" si="252"/>
        <v>5362</v>
      </c>
      <c r="B8088" s="3">
        <f t="shared" ca="1" si="253"/>
        <v>84.5</v>
      </c>
      <c r="C8088" s="3"/>
    </row>
    <row r="8089" spans="1:3" x14ac:dyDescent="0.25">
      <c r="A8089">
        <f t="shared" ca="1" si="252"/>
        <v>6520</v>
      </c>
      <c r="B8089" s="3">
        <f t="shared" ca="1" si="253"/>
        <v>1120</v>
      </c>
      <c r="C8089" s="3"/>
    </row>
    <row r="8090" spans="1:3" x14ac:dyDescent="0.25">
      <c r="A8090">
        <f t="shared" ca="1" si="252"/>
        <v>6346</v>
      </c>
      <c r="B8090" s="3">
        <f t="shared" ca="1" si="253"/>
        <v>946</v>
      </c>
      <c r="C8090" s="3"/>
    </row>
    <row r="8091" spans="1:3" x14ac:dyDescent="0.25">
      <c r="A8091">
        <f t="shared" ca="1" si="252"/>
        <v>4989</v>
      </c>
      <c r="B8091" s="3">
        <f t="shared" ca="1" si="253"/>
        <v>177.75</v>
      </c>
      <c r="C8091" s="3"/>
    </row>
    <row r="8092" spans="1:3" x14ac:dyDescent="0.25">
      <c r="A8092">
        <f t="shared" ca="1" si="252"/>
        <v>5137</v>
      </c>
      <c r="B8092" s="3">
        <f t="shared" ca="1" si="253"/>
        <v>140.75</v>
      </c>
      <c r="C8092" s="3"/>
    </row>
    <row r="8093" spans="1:3" x14ac:dyDescent="0.25">
      <c r="A8093">
        <f t="shared" ca="1" si="252"/>
        <v>4675</v>
      </c>
      <c r="B8093" s="3">
        <f t="shared" ca="1" si="253"/>
        <v>256.25</v>
      </c>
      <c r="C8093" s="3"/>
    </row>
    <row r="8094" spans="1:3" x14ac:dyDescent="0.25">
      <c r="A8094">
        <f t="shared" ca="1" si="252"/>
        <v>5400</v>
      </c>
      <c r="B8094" s="3">
        <f t="shared" ca="1" si="253"/>
        <v>75</v>
      </c>
      <c r="C8094" s="3"/>
    </row>
    <row r="8095" spans="1:3" x14ac:dyDescent="0.25">
      <c r="A8095">
        <f t="shared" ca="1" si="252"/>
        <v>5730</v>
      </c>
      <c r="B8095" s="3">
        <f t="shared" ca="1" si="253"/>
        <v>330</v>
      </c>
      <c r="C8095" s="3"/>
    </row>
    <row r="8096" spans="1:3" x14ac:dyDescent="0.25">
      <c r="A8096">
        <f t="shared" ca="1" si="252"/>
        <v>4681</v>
      </c>
      <c r="B8096" s="3">
        <f t="shared" ca="1" si="253"/>
        <v>254.75</v>
      </c>
      <c r="C8096" s="3"/>
    </row>
    <row r="8097" spans="1:3" x14ac:dyDescent="0.25">
      <c r="A8097">
        <f t="shared" ca="1" si="252"/>
        <v>4645</v>
      </c>
      <c r="B8097" s="3">
        <f t="shared" ca="1" si="253"/>
        <v>263.75</v>
      </c>
      <c r="C8097" s="3"/>
    </row>
    <row r="8098" spans="1:3" x14ac:dyDescent="0.25">
      <c r="A8098">
        <f t="shared" ca="1" si="252"/>
        <v>5093</v>
      </c>
      <c r="B8098" s="3">
        <f t="shared" ca="1" si="253"/>
        <v>151.75</v>
      </c>
      <c r="C8098" s="3"/>
    </row>
    <row r="8099" spans="1:3" x14ac:dyDescent="0.25">
      <c r="A8099">
        <f t="shared" ca="1" si="252"/>
        <v>5687</v>
      </c>
      <c r="B8099" s="3">
        <f t="shared" ca="1" si="253"/>
        <v>3.25</v>
      </c>
      <c r="C8099" s="3"/>
    </row>
    <row r="8100" spans="1:3" x14ac:dyDescent="0.25">
      <c r="A8100">
        <f t="shared" ca="1" si="252"/>
        <v>4881</v>
      </c>
      <c r="B8100" s="3">
        <f t="shared" ca="1" si="253"/>
        <v>204.75</v>
      </c>
      <c r="C8100" s="3"/>
    </row>
    <row r="8101" spans="1:3" x14ac:dyDescent="0.25">
      <c r="A8101">
        <f t="shared" ca="1" si="252"/>
        <v>5737</v>
      </c>
      <c r="B8101" s="3">
        <f t="shared" ca="1" si="253"/>
        <v>337</v>
      </c>
      <c r="C8101" s="3"/>
    </row>
    <row r="8102" spans="1:3" x14ac:dyDescent="0.25">
      <c r="A8102">
        <f t="shared" ca="1" si="252"/>
        <v>5050</v>
      </c>
      <c r="B8102" s="3">
        <f t="shared" ca="1" si="253"/>
        <v>162.5</v>
      </c>
      <c r="C8102" s="3"/>
    </row>
    <row r="8103" spans="1:3" x14ac:dyDescent="0.25">
      <c r="A8103">
        <f t="shared" ca="1" si="252"/>
        <v>4482</v>
      </c>
      <c r="B8103" s="3">
        <f t="shared" ca="1" si="253"/>
        <v>304.5</v>
      </c>
      <c r="C8103" s="3"/>
    </row>
    <row r="8104" spans="1:3" x14ac:dyDescent="0.25">
      <c r="A8104">
        <f t="shared" ca="1" si="252"/>
        <v>5343</v>
      </c>
      <c r="B8104" s="3">
        <f t="shared" ca="1" si="253"/>
        <v>89.25</v>
      </c>
      <c r="C8104" s="3"/>
    </row>
    <row r="8105" spans="1:3" x14ac:dyDescent="0.25">
      <c r="A8105">
        <f t="shared" ca="1" si="252"/>
        <v>4976</v>
      </c>
      <c r="B8105" s="3">
        <f t="shared" ca="1" si="253"/>
        <v>181</v>
      </c>
      <c r="C8105" s="3"/>
    </row>
    <row r="8106" spans="1:3" x14ac:dyDescent="0.25">
      <c r="A8106">
        <f t="shared" ca="1" si="252"/>
        <v>4978</v>
      </c>
      <c r="B8106" s="3">
        <f t="shared" ca="1" si="253"/>
        <v>180.5</v>
      </c>
      <c r="C8106" s="3"/>
    </row>
    <row r="8107" spans="1:3" x14ac:dyDescent="0.25">
      <c r="A8107">
        <f t="shared" ca="1" si="252"/>
        <v>4665</v>
      </c>
      <c r="B8107" s="3">
        <f t="shared" ca="1" si="253"/>
        <v>258.75</v>
      </c>
      <c r="C8107" s="3"/>
    </row>
    <row r="8108" spans="1:3" x14ac:dyDescent="0.25">
      <c r="A8108">
        <f t="shared" ca="1" si="252"/>
        <v>4782</v>
      </c>
      <c r="B8108" s="3">
        <f t="shared" ca="1" si="253"/>
        <v>229.5</v>
      </c>
      <c r="C8108" s="3"/>
    </row>
    <row r="8109" spans="1:3" x14ac:dyDescent="0.25">
      <c r="A8109">
        <f t="shared" ca="1" si="252"/>
        <v>6088</v>
      </c>
      <c r="B8109" s="3">
        <f t="shared" ca="1" si="253"/>
        <v>688</v>
      </c>
      <c r="C8109" s="3"/>
    </row>
    <row r="8110" spans="1:3" x14ac:dyDescent="0.25">
      <c r="A8110">
        <f t="shared" ca="1" si="252"/>
        <v>4950</v>
      </c>
      <c r="B8110" s="3">
        <f t="shared" ca="1" si="253"/>
        <v>187.5</v>
      </c>
      <c r="C8110" s="3"/>
    </row>
    <row r="8111" spans="1:3" x14ac:dyDescent="0.25">
      <c r="A8111">
        <f t="shared" ca="1" si="252"/>
        <v>5287</v>
      </c>
      <c r="B8111" s="3">
        <f t="shared" ca="1" si="253"/>
        <v>103.25</v>
      </c>
      <c r="C8111" s="3"/>
    </row>
    <row r="8112" spans="1:3" x14ac:dyDescent="0.25">
      <c r="A8112">
        <f t="shared" ca="1" si="252"/>
        <v>4699</v>
      </c>
      <c r="B8112" s="3">
        <f t="shared" ca="1" si="253"/>
        <v>250.25</v>
      </c>
      <c r="C8112" s="3"/>
    </row>
    <row r="8113" spans="1:3" x14ac:dyDescent="0.25">
      <c r="A8113">
        <f t="shared" ca="1" si="252"/>
        <v>4446</v>
      </c>
      <c r="B8113" s="3">
        <f t="shared" ca="1" si="253"/>
        <v>313.5</v>
      </c>
      <c r="C8113" s="3"/>
    </row>
    <row r="8114" spans="1:3" x14ac:dyDescent="0.25">
      <c r="A8114">
        <f t="shared" ca="1" si="252"/>
        <v>3692</v>
      </c>
      <c r="B8114" s="3">
        <f t="shared" ca="1" si="253"/>
        <v>502</v>
      </c>
      <c r="C8114" s="3"/>
    </row>
    <row r="8115" spans="1:3" x14ac:dyDescent="0.25">
      <c r="A8115">
        <f t="shared" ca="1" si="252"/>
        <v>4346</v>
      </c>
      <c r="B8115" s="3">
        <f t="shared" ca="1" si="253"/>
        <v>338.5</v>
      </c>
      <c r="C8115" s="3"/>
    </row>
    <row r="8116" spans="1:3" x14ac:dyDescent="0.25">
      <c r="A8116">
        <f t="shared" ca="1" si="252"/>
        <v>5046</v>
      </c>
      <c r="B8116" s="3">
        <f t="shared" ca="1" si="253"/>
        <v>163.5</v>
      </c>
      <c r="C8116" s="3"/>
    </row>
    <row r="8117" spans="1:3" x14ac:dyDescent="0.25">
      <c r="A8117">
        <f t="shared" ca="1" si="252"/>
        <v>4856</v>
      </c>
      <c r="B8117" s="3">
        <f t="shared" ca="1" si="253"/>
        <v>211</v>
      </c>
      <c r="C8117" s="3"/>
    </row>
    <row r="8118" spans="1:3" x14ac:dyDescent="0.25">
      <c r="A8118">
        <f t="shared" ca="1" si="252"/>
        <v>5022</v>
      </c>
      <c r="B8118" s="3">
        <f t="shared" ca="1" si="253"/>
        <v>169.5</v>
      </c>
      <c r="C8118" s="3"/>
    </row>
    <row r="8119" spans="1:3" x14ac:dyDescent="0.25">
      <c r="A8119">
        <f t="shared" ca="1" si="252"/>
        <v>5349</v>
      </c>
      <c r="B8119" s="3">
        <f t="shared" ca="1" si="253"/>
        <v>87.75</v>
      </c>
      <c r="C8119" s="3"/>
    </row>
    <row r="8120" spans="1:3" x14ac:dyDescent="0.25">
      <c r="A8120">
        <f t="shared" ca="1" si="252"/>
        <v>4950</v>
      </c>
      <c r="B8120" s="3">
        <f t="shared" ca="1" si="253"/>
        <v>187.5</v>
      </c>
      <c r="C8120" s="3"/>
    </row>
    <row r="8121" spans="1:3" x14ac:dyDescent="0.25">
      <c r="A8121">
        <f t="shared" ca="1" si="252"/>
        <v>5683</v>
      </c>
      <c r="B8121" s="3">
        <f t="shared" ca="1" si="253"/>
        <v>4.25</v>
      </c>
      <c r="C8121" s="3"/>
    </row>
    <row r="8122" spans="1:3" x14ac:dyDescent="0.25">
      <c r="A8122">
        <f t="shared" ca="1" si="252"/>
        <v>5146</v>
      </c>
      <c r="B8122" s="3">
        <f t="shared" ca="1" si="253"/>
        <v>138.5</v>
      </c>
      <c r="C8122" s="3"/>
    </row>
    <row r="8123" spans="1:3" x14ac:dyDescent="0.25">
      <c r="A8123">
        <f t="shared" ca="1" si="252"/>
        <v>5327</v>
      </c>
      <c r="B8123" s="3">
        <f t="shared" ca="1" si="253"/>
        <v>93.25</v>
      </c>
      <c r="C8123" s="3"/>
    </row>
    <row r="8124" spans="1:3" x14ac:dyDescent="0.25">
      <c r="A8124">
        <f t="shared" ca="1" si="252"/>
        <v>6303</v>
      </c>
      <c r="B8124" s="3">
        <f t="shared" ca="1" si="253"/>
        <v>903</v>
      </c>
      <c r="C8124" s="3"/>
    </row>
    <row r="8125" spans="1:3" x14ac:dyDescent="0.25">
      <c r="A8125">
        <f t="shared" ca="1" si="252"/>
        <v>5480</v>
      </c>
      <c r="B8125" s="3">
        <f t="shared" ca="1" si="253"/>
        <v>55</v>
      </c>
      <c r="C8125" s="3"/>
    </row>
    <row r="8126" spans="1:3" x14ac:dyDescent="0.25">
      <c r="A8126">
        <f t="shared" ca="1" si="252"/>
        <v>5310</v>
      </c>
      <c r="B8126" s="3">
        <f t="shared" ca="1" si="253"/>
        <v>97.5</v>
      </c>
      <c r="C8126" s="3"/>
    </row>
    <row r="8127" spans="1:3" x14ac:dyDescent="0.25">
      <c r="A8127">
        <f t="shared" ca="1" si="252"/>
        <v>4593</v>
      </c>
      <c r="B8127" s="3">
        <f t="shared" ca="1" si="253"/>
        <v>276.75</v>
      </c>
      <c r="C8127" s="3"/>
    </row>
    <row r="8128" spans="1:3" x14ac:dyDescent="0.25">
      <c r="A8128">
        <f t="shared" ca="1" si="252"/>
        <v>5144</v>
      </c>
      <c r="B8128" s="3">
        <f t="shared" ca="1" si="253"/>
        <v>139</v>
      </c>
      <c r="C8128" s="3"/>
    </row>
    <row r="8129" spans="1:3" x14ac:dyDescent="0.25">
      <c r="A8129">
        <f t="shared" ca="1" si="252"/>
        <v>5643</v>
      </c>
      <c r="B8129" s="3">
        <f t="shared" ca="1" si="253"/>
        <v>14.25</v>
      </c>
      <c r="C8129" s="3"/>
    </row>
    <row r="8130" spans="1:3" x14ac:dyDescent="0.25">
      <c r="A8130">
        <f t="shared" ca="1" si="252"/>
        <v>4862</v>
      </c>
      <c r="B8130" s="3">
        <f t="shared" ca="1" si="253"/>
        <v>209.5</v>
      </c>
      <c r="C8130" s="3"/>
    </row>
    <row r="8131" spans="1:3" x14ac:dyDescent="0.25">
      <c r="A8131">
        <f t="shared" ca="1" si="252"/>
        <v>4271</v>
      </c>
      <c r="B8131" s="3">
        <f t="shared" ca="1" si="253"/>
        <v>357.25</v>
      </c>
      <c r="C8131" s="3"/>
    </row>
    <row r="8132" spans="1:3" x14ac:dyDescent="0.25">
      <c r="A8132">
        <f t="shared" ca="1" si="252"/>
        <v>3888</v>
      </c>
      <c r="B8132" s="3">
        <f t="shared" ca="1" si="253"/>
        <v>453</v>
      </c>
      <c r="C8132" s="3"/>
    </row>
    <row r="8133" spans="1:3" x14ac:dyDescent="0.25">
      <c r="A8133">
        <f t="shared" ca="1" si="252"/>
        <v>4782</v>
      </c>
      <c r="B8133" s="3">
        <f t="shared" ca="1" si="253"/>
        <v>229.5</v>
      </c>
      <c r="C8133" s="3"/>
    </row>
    <row r="8134" spans="1:3" x14ac:dyDescent="0.25">
      <c r="A8134">
        <f t="shared" ref="A8134:A8197" ca="1" si="254">ROUND(_xlfn.NORM.INV(RAND(),5000,600),0)</f>
        <v>3645</v>
      </c>
      <c r="B8134" s="3">
        <f t="shared" ref="B8134:B8197" ca="1" si="255">IF(B$4-A8134&gt;=0,(B$4-A8134)*0.25,(A8134-B$4)*1+300)</f>
        <v>513.75</v>
      </c>
      <c r="C8134" s="3"/>
    </row>
    <row r="8135" spans="1:3" x14ac:dyDescent="0.25">
      <c r="A8135">
        <f t="shared" ca="1" si="254"/>
        <v>4020</v>
      </c>
      <c r="B8135" s="3">
        <f t="shared" ca="1" si="255"/>
        <v>420</v>
      </c>
      <c r="C8135" s="3"/>
    </row>
    <row r="8136" spans="1:3" x14ac:dyDescent="0.25">
      <c r="A8136">
        <f t="shared" ca="1" si="254"/>
        <v>5806</v>
      </c>
      <c r="B8136" s="3">
        <f t="shared" ca="1" si="255"/>
        <v>406</v>
      </c>
      <c r="C8136" s="3"/>
    </row>
    <row r="8137" spans="1:3" x14ac:dyDescent="0.25">
      <c r="A8137">
        <f t="shared" ca="1" si="254"/>
        <v>5578</v>
      </c>
      <c r="B8137" s="3">
        <f t="shared" ca="1" si="255"/>
        <v>30.5</v>
      </c>
      <c r="C8137" s="3"/>
    </row>
    <row r="8138" spans="1:3" x14ac:dyDescent="0.25">
      <c r="A8138">
        <f t="shared" ca="1" si="254"/>
        <v>5913</v>
      </c>
      <c r="B8138" s="3">
        <f t="shared" ca="1" si="255"/>
        <v>513</v>
      </c>
      <c r="C8138" s="3"/>
    </row>
    <row r="8139" spans="1:3" x14ac:dyDescent="0.25">
      <c r="A8139">
        <f t="shared" ca="1" si="254"/>
        <v>4925</v>
      </c>
      <c r="B8139" s="3">
        <f t="shared" ca="1" si="255"/>
        <v>193.75</v>
      </c>
      <c r="C8139" s="3"/>
    </row>
    <row r="8140" spans="1:3" x14ac:dyDescent="0.25">
      <c r="A8140">
        <f t="shared" ca="1" si="254"/>
        <v>4429</v>
      </c>
      <c r="B8140" s="3">
        <f t="shared" ca="1" si="255"/>
        <v>317.75</v>
      </c>
      <c r="C8140" s="3"/>
    </row>
    <row r="8141" spans="1:3" x14ac:dyDescent="0.25">
      <c r="A8141">
        <f t="shared" ca="1" si="254"/>
        <v>4892</v>
      </c>
      <c r="B8141" s="3">
        <f t="shared" ca="1" si="255"/>
        <v>202</v>
      </c>
      <c r="C8141" s="3"/>
    </row>
    <row r="8142" spans="1:3" x14ac:dyDescent="0.25">
      <c r="A8142">
        <f t="shared" ca="1" si="254"/>
        <v>5160</v>
      </c>
      <c r="B8142" s="3">
        <f t="shared" ca="1" si="255"/>
        <v>135</v>
      </c>
      <c r="C8142" s="3"/>
    </row>
    <row r="8143" spans="1:3" x14ac:dyDescent="0.25">
      <c r="A8143">
        <f t="shared" ca="1" si="254"/>
        <v>4749</v>
      </c>
      <c r="B8143" s="3">
        <f t="shared" ca="1" si="255"/>
        <v>237.75</v>
      </c>
      <c r="C8143" s="3"/>
    </row>
    <row r="8144" spans="1:3" x14ac:dyDescent="0.25">
      <c r="A8144">
        <f t="shared" ca="1" si="254"/>
        <v>4829</v>
      </c>
      <c r="B8144" s="3">
        <f t="shared" ca="1" si="255"/>
        <v>217.75</v>
      </c>
      <c r="C8144" s="3"/>
    </row>
    <row r="8145" spans="1:3" x14ac:dyDescent="0.25">
      <c r="A8145">
        <f t="shared" ca="1" si="254"/>
        <v>4773</v>
      </c>
      <c r="B8145" s="3">
        <f t="shared" ca="1" si="255"/>
        <v>231.75</v>
      </c>
      <c r="C8145" s="3"/>
    </row>
    <row r="8146" spans="1:3" x14ac:dyDescent="0.25">
      <c r="A8146">
        <f t="shared" ca="1" si="254"/>
        <v>6152</v>
      </c>
      <c r="B8146" s="3">
        <f t="shared" ca="1" si="255"/>
        <v>752</v>
      </c>
      <c r="C8146" s="3"/>
    </row>
    <row r="8147" spans="1:3" x14ac:dyDescent="0.25">
      <c r="A8147">
        <f t="shared" ca="1" si="254"/>
        <v>5638</v>
      </c>
      <c r="B8147" s="3">
        <f t="shared" ca="1" si="255"/>
        <v>15.5</v>
      </c>
      <c r="C8147" s="3"/>
    </row>
    <row r="8148" spans="1:3" x14ac:dyDescent="0.25">
      <c r="A8148">
        <f t="shared" ca="1" si="254"/>
        <v>5532</v>
      </c>
      <c r="B8148" s="3">
        <f t="shared" ca="1" si="255"/>
        <v>42</v>
      </c>
      <c r="C8148" s="3"/>
    </row>
    <row r="8149" spans="1:3" x14ac:dyDescent="0.25">
      <c r="A8149">
        <f t="shared" ca="1" si="254"/>
        <v>4845</v>
      </c>
      <c r="B8149" s="3">
        <f t="shared" ca="1" si="255"/>
        <v>213.75</v>
      </c>
      <c r="C8149" s="3"/>
    </row>
    <row r="8150" spans="1:3" x14ac:dyDescent="0.25">
      <c r="A8150">
        <f t="shared" ca="1" si="254"/>
        <v>5424</v>
      </c>
      <c r="B8150" s="3">
        <f t="shared" ca="1" si="255"/>
        <v>69</v>
      </c>
      <c r="C8150" s="3"/>
    </row>
    <row r="8151" spans="1:3" x14ac:dyDescent="0.25">
      <c r="A8151">
        <f t="shared" ca="1" si="254"/>
        <v>6061</v>
      </c>
      <c r="B8151" s="3">
        <f t="shared" ca="1" si="255"/>
        <v>661</v>
      </c>
      <c r="C8151" s="3"/>
    </row>
    <row r="8152" spans="1:3" x14ac:dyDescent="0.25">
      <c r="A8152">
        <f t="shared" ca="1" si="254"/>
        <v>5162</v>
      </c>
      <c r="B8152" s="3">
        <f t="shared" ca="1" si="255"/>
        <v>134.5</v>
      </c>
      <c r="C8152" s="3"/>
    </row>
    <row r="8153" spans="1:3" x14ac:dyDescent="0.25">
      <c r="A8153">
        <f t="shared" ca="1" si="254"/>
        <v>4648</v>
      </c>
      <c r="B8153" s="3">
        <f t="shared" ca="1" si="255"/>
        <v>263</v>
      </c>
      <c r="C8153" s="3"/>
    </row>
    <row r="8154" spans="1:3" x14ac:dyDescent="0.25">
      <c r="A8154">
        <f t="shared" ca="1" si="254"/>
        <v>4467</v>
      </c>
      <c r="B8154" s="3">
        <f t="shared" ca="1" si="255"/>
        <v>308.25</v>
      </c>
      <c r="C8154" s="3"/>
    </row>
    <row r="8155" spans="1:3" x14ac:dyDescent="0.25">
      <c r="A8155">
        <f t="shared" ca="1" si="254"/>
        <v>4551</v>
      </c>
      <c r="B8155" s="3">
        <f t="shared" ca="1" si="255"/>
        <v>287.25</v>
      </c>
      <c r="C8155" s="3"/>
    </row>
    <row r="8156" spans="1:3" x14ac:dyDescent="0.25">
      <c r="A8156">
        <f t="shared" ca="1" si="254"/>
        <v>5250</v>
      </c>
      <c r="B8156" s="3">
        <f t="shared" ca="1" si="255"/>
        <v>112.5</v>
      </c>
      <c r="C8156" s="3"/>
    </row>
    <row r="8157" spans="1:3" x14ac:dyDescent="0.25">
      <c r="A8157">
        <f t="shared" ca="1" si="254"/>
        <v>5529</v>
      </c>
      <c r="B8157" s="3">
        <f t="shared" ca="1" si="255"/>
        <v>42.75</v>
      </c>
      <c r="C8157" s="3"/>
    </row>
    <row r="8158" spans="1:3" x14ac:dyDescent="0.25">
      <c r="A8158">
        <f t="shared" ca="1" si="254"/>
        <v>4733</v>
      </c>
      <c r="B8158" s="3">
        <f t="shared" ca="1" si="255"/>
        <v>241.75</v>
      </c>
      <c r="C8158" s="3"/>
    </row>
    <row r="8159" spans="1:3" x14ac:dyDescent="0.25">
      <c r="A8159">
        <f t="shared" ca="1" si="254"/>
        <v>4655</v>
      </c>
      <c r="B8159" s="3">
        <f t="shared" ca="1" si="255"/>
        <v>261.25</v>
      </c>
      <c r="C8159" s="3"/>
    </row>
    <row r="8160" spans="1:3" x14ac:dyDescent="0.25">
      <c r="A8160">
        <f t="shared" ca="1" si="254"/>
        <v>4902</v>
      </c>
      <c r="B8160" s="3">
        <f t="shared" ca="1" si="255"/>
        <v>199.5</v>
      </c>
      <c r="C8160" s="3"/>
    </row>
    <row r="8161" spans="1:3" x14ac:dyDescent="0.25">
      <c r="A8161">
        <f t="shared" ca="1" si="254"/>
        <v>5091</v>
      </c>
      <c r="B8161" s="3">
        <f t="shared" ca="1" si="255"/>
        <v>152.25</v>
      </c>
      <c r="C8161" s="3"/>
    </row>
    <row r="8162" spans="1:3" x14ac:dyDescent="0.25">
      <c r="A8162">
        <f t="shared" ca="1" si="254"/>
        <v>4711</v>
      </c>
      <c r="B8162" s="3">
        <f t="shared" ca="1" si="255"/>
        <v>247.25</v>
      </c>
      <c r="C8162" s="3"/>
    </row>
    <row r="8163" spans="1:3" x14ac:dyDescent="0.25">
      <c r="A8163">
        <f t="shared" ca="1" si="254"/>
        <v>6531</v>
      </c>
      <c r="B8163" s="3">
        <f t="shared" ca="1" si="255"/>
        <v>1131</v>
      </c>
      <c r="C8163" s="3"/>
    </row>
    <row r="8164" spans="1:3" x14ac:dyDescent="0.25">
      <c r="A8164">
        <f t="shared" ca="1" si="254"/>
        <v>6012</v>
      </c>
      <c r="B8164" s="3">
        <f t="shared" ca="1" si="255"/>
        <v>612</v>
      </c>
      <c r="C8164" s="3"/>
    </row>
    <row r="8165" spans="1:3" x14ac:dyDescent="0.25">
      <c r="A8165">
        <f t="shared" ca="1" si="254"/>
        <v>5216</v>
      </c>
      <c r="B8165" s="3">
        <f t="shared" ca="1" si="255"/>
        <v>121</v>
      </c>
      <c r="C8165" s="3"/>
    </row>
    <row r="8166" spans="1:3" x14ac:dyDescent="0.25">
      <c r="A8166">
        <f t="shared" ca="1" si="254"/>
        <v>5242</v>
      </c>
      <c r="B8166" s="3">
        <f t="shared" ca="1" si="255"/>
        <v>114.5</v>
      </c>
      <c r="C8166" s="3"/>
    </row>
    <row r="8167" spans="1:3" x14ac:dyDescent="0.25">
      <c r="A8167">
        <f t="shared" ca="1" si="254"/>
        <v>5305</v>
      </c>
      <c r="B8167" s="3">
        <f t="shared" ca="1" si="255"/>
        <v>98.75</v>
      </c>
      <c r="C8167" s="3"/>
    </row>
    <row r="8168" spans="1:3" x14ac:dyDescent="0.25">
      <c r="A8168">
        <f t="shared" ca="1" si="254"/>
        <v>4090</v>
      </c>
      <c r="B8168" s="3">
        <f t="shared" ca="1" si="255"/>
        <v>402.5</v>
      </c>
      <c r="C8168" s="3"/>
    </row>
    <row r="8169" spans="1:3" x14ac:dyDescent="0.25">
      <c r="A8169">
        <f t="shared" ca="1" si="254"/>
        <v>5128</v>
      </c>
      <c r="B8169" s="3">
        <f t="shared" ca="1" si="255"/>
        <v>143</v>
      </c>
      <c r="C8169" s="3"/>
    </row>
    <row r="8170" spans="1:3" x14ac:dyDescent="0.25">
      <c r="A8170">
        <f t="shared" ca="1" si="254"/>
        <v>5013</v>
      </c>
      <c r="B8170" s="3">
        <f t="shared" ca="1" si="255"/>
        <v>171.75</v>
      </c>
      <c r="C8170" s="3"/>
    </row>
    <row r="8171" spans="1:3" x14ac:dyDescent="0.25">
      <c r="A8171">
        <f t="shared" ca="1" si="254"/>
        <v>6219</v>
      </c>
      <c r="B8171" s="3">
        <f t="shared" ca="1" si="255"/>
        <v>819</v>
      </c>
      <c r="C8171" s="3"/>
    </row>
    <row r="8172" spans="1:3" x14ac:dyDescent="0.25">
      <c r="A8172">
        <f t="shared" ca="1" si="254"/>
        <v>4444</v>
      </c>
      <c r="B8172" s="3">
        <f t="shared" ca="1" si="255"/>
        <v>314</v>
      </c>
      <c r="C8172" s="3"/>
    </row>
    <row r="8173" spans="1:3" x14ac:dyDescent="0.25">
      <c r="A8173">
        <f t="shared" ca="1" si="254"/>
        <v>4566</v>
      </c>
      <c r="B8173" s="3">
        <f t="shared" ca="1" si="255"/>
        <v>283.5</v>
      </c>
      <c r="C8173" s="3"/>
    </row>
    <row r="8174" spans="1:3" x14ac:dyDescent="0.25">
      <c r="A8174">
        <f t="shared" ca="1" si="254"/>
        <v>6461</v>
      </c>
      <c r="B8174" s="3">
        <f t="shared" ca="1" si="255"/>
        <v>1061</v>
      </c>
      <c r="C8174" s="3"/>
    </row>
    <row r="8175" spans="1:3" x14ac:dyDescent="0.25">
      <c r="A8175">
        <f t="shared" ca="1" si="254"/>
        <v>5686</v>
      </c>
      <c r="B8175" s="3">
        <f t="shared" ca="1" si="255"/>
        <v>3.5</v>
      </c>
      <c r="C8175" s="3"/>
    </row>
    <row r="8176" spans="1:3" x14ac:dyDescent="0.25">
      <c r="A8176">
        <f t="shared" ca="1" si="254"/>
        <v>5103</v>
      </c>
      <c r="B8176" s="3">
        <f t="shared" ca="1" si="255"/>
        <v>149.25</v>
      </c>
      <c r="C8176" s="3"/>
    </row>
    <row r="8177" spans="1:3" x14ac:dyDescent="0.25">
      <c r="A8177">
        <f t="shared" ca="1" si="254"/>
        <v>4858</v>
      </c>
      <c r="B8177" s="3">
        <f t="shared" ca="1" si="255"/>
        <v>210.5</v>
      </c>
      <c r="C8177" s="3"/>
    </row>
    <row r="8178" spans="1:3" x14ac:dyDescent="0.25">
      <c r="A8178">
        <f t="shared" ca="1" si="254"/>
        <v>5932</v>
      </c>
      <c r="B8178" s="3">
        <f t="shared" ca="1" si="255"/>
        <v>532</v>
      </c>
      <c r="C8178" s="3"/>
    </row>
    <row r="8179" spans="1:3" x14ac:dyDescent="0.25">
      <c r="A8179">
        <f t="shared" ca="1" si="254"/>
        <v>6470</v>
      </c>
      <c r="B8179" s="3">
        <f t="shared" ca="1" si="255"/>
        <v>1070</v>
      </c>
      <c r="C8179" s="3"/>
    </row>
    <row r="8180" spans="1:3" x14ac:dyDescent="0.25">
      <c r="A8180">
        <f t="shared" ca="1" si="254"/>
        <v>4629</v>
      </c>
      <c r="B8180" s="3">
        <f t="shared" ca="1" si="255"/>
        <v>267.75</v>
      </c>
      <c r="C8180" s="3"/>
    </row>
    <row r="8181" spans="1:3" x14ac:dyDescent="0.25">
      <c r="A8181">
        <f t="shared" ca="1" si="254"/>
        <v>5024</v>
      </c>
      <c r="B8181" s="3">
        <f t="shared" ca="1" si="255"/>
        <v>169</v>
      </c>
      <c r="C8181" s="3"/>
    </row>
    <row r="8182" spans="1:3" x14ac:dyDescent="0.25">
      <c r="A8182">
        <f t="shared" ca="1" si="254"/>
        <v>6363</v>
      </c>
      <c r="B8182" s="3">
        <f t="shared" ca="1" si="255"/>
        <v>963</v>
      </c>
      <c r="C8182" s="3"/>
    </row>
    <row r="8183" spans="1:3" x14ac:dyDescent="0.25">
      <c r="A8183">
        <f t="shared" ca="1" si="254"/>
        <v>4354</v>
      </c>
      <c r="B8183" s="3">
        <f t="shared" ca="1" si="255"/>
        <v>336.5</v>
      </c>
      <c r="C8183" s="3"/>
    </row>
    <row r="8184" spans="1:3" x14ac:dyDescent="0.25">
      <c r="A8184">
        <f t="shared" ca="1" si="254"/>
        <v>6524</v>
      </c>
      <c r="B8184" s="3">
        <f t="shared" ca="1" si="255"/>
        <v>1124</v>
      </c>
      <c r="C8184" s="3"/>
    </row>
    <row r="8185" spans="1:3" x14ac:dyDescent="0.25">
      <c r="A8185">
        <f t="shared" ca="1" si="254"/>
        <v>4488</v>
      </c>
      <c r="B8185" s="3">
        <f t="shared" ca="1" si="255"/>
        <v>303</v>
      </c>
      <c r="C8185" s="3"/>
    </row>
    <row r="8186" spans="1:3" x14ac:dyDescent="0.25">
      <c r="A8186">
        <f t="shared" ca="1" si="254"/>
        <v>4824</v>
      </c>
      <c r="B8186" s="3">
        <f t="shared" ca="1" si="255"/>
        <v>219</v>
      </c>
      <c r="C8186" s="3"/>
    </row>
    <row r="8187" spans="1:3" x14ac:dyDescent="0.25">
      <c r="A8187">
        <f t="shared" ca="1" si="254"/>
        <v>5318</v>
      </c>
      <c r="B8187" s="3">
        <f t="shared" ca="1" si="255"/>
        <v>95.5</v>
      </c>
      <c r="C8187" s="3"/>
    </row>
    <row r="8188" spans="1:3" x14ac:dyDescent="0.25">
      <c r="A8188">
        <f t="shared" ca="1" si="254"/>
        <v>5272</v>
      </c>
      <c r="B8188" s="3">
        <f t="shared" ca="1" si="255"/>
        <v>107</v>
      </c>
      <c r="C8188" s="3"/>
    </row>
    <row r="8189" spans="1:3" x14ac:dyDescent="0.25">
      <c r="A8189">
        <f t="shared" ca="1" si="254"/>
        <v>4665</v>
      </c>
      <c r="B8189" s="3">
        <f t="shared" ca="1" si="255"/>
        <v>258.75</v>
      </c>
      <c r="C8189" s="3"/>
    </row>
    <row r="8190" spans="1:3" x14ac:dyDescent="0.25">
      <c r="A8190">
        <f t="shared" ca="1" si="254"/>
        <v>4085</v>
      </c>
      <c r="B8190" s="3">
        <f t="shared" ca="1" si="255"/>
        <v>403.75</v>
      </c>
      <c r="C8190" s="3"/>
    </row>
    <row r="8191" spans="1:3" x14ac:dyDescent="0.25">
      <c r="A8191">
        <f t="shared" ca="1" si="254"/>
        <v>4652</v>
      </c>
      <c r="B8191" s="3">
        <f t="shared" ca="1" si="255"/>
        <v>262</v>
      </c>
      <c r="C8191" s="3"/>
    </row>
    <row r="8192" spans="1:3" x14ac:dyDescent="0.25">
      <c r="A8192">
        <f t="shared" ca="1" si="254"/>
        <v>4140</v>
      </c>
      <c r="B8192" s="3">
        <f t="shared" ca="1" si="255"/>
        <v>390</v>
      </c>
      <c r="C8192" s="3"/>
    </row>
    <row r="8193" spans="1:3" x14ac:dyDescent="0.25">
      <c r="A8193">
        <f t="shared" ca="1" si="254"/>
        <v>5389</v>
      </c>
      <c r="B8193" s="3">
        <f t="shared" ca="1" si="255"/>
        <v>77.75</v>
      </c>
      <c r="C8193" s="3"/>
    </row>
    <row r="8194" spans="1:3" x14ac:dyDescent="0.25">
      <c r="A8194">
        <f t="shared" ca="1" si="254"/>
        <v>4622</v>
      </c>
      <c r="B8194" s="3">
        <f t="shared" ca="1" si="255"/>
        <v>269.5</v>
      </c>
      <c r="C8194" s="3"/>
    </row>
    <row r="8195" spans="1:3" x14ac:dyDescent="0.25">
      <c r="A8195">
        <f t="shared" ca="1" si="254"/>
        <v>5046</v>
      </c>
      <c r="B8195" s="3">
        <f t="shared" ca="1" si="255"/>
        <v>163.5</v>
      </c>
      <c r="C8195" s="3"/>
    </row>
    <row r="8196" spans="1:3" x14ac:dyDescent="0.25">
      <c r="A8196">
        <f t="shared" ca="1" si="254"/>
        <v>4397</v>
      </c>
      <c r="B8196" s="3">
        <f t="shared" ca="1" si="255"/>
        <v>325.75</v>
      </c>
      <c r="C8196" s="3"/>
    </row>
    <row r="8197" spans="1:3" x14ac:dyDescent="0.25">
      <c r="A8197">
        <f t="shared" ca="1" si="254"/>
        <v>5490</v>
      </c>
      <c r="B8197" s="3">
        <f t="shared" ca="1" si="255"/>
        <v>52.5</v>
      </c>
      <c r="C8197" s="3"/>
    </row>
    <row r="8198" spans="1:3" x14ac:dyDescent="0.25">
      <c r="A8198">
        <f t="shared" ref="A8198:A8261" ca="1" si="256">ROUND(_xlfn.NORM.INV(RAND(),5000,600),0)</f>
        <v>4681</v>
      </c>
      <c r="B8198" s="3">
        <f t="shared" ref="B8198:B8261" ca="1" si="257">IF(B$4-A8198&gt;=0,(B$4-A8198)*0.25,(A8198-B$4)*1+300)</f>
        <v>254.75</v>
      </c>
      <c r="C8198" s="3"/>
    </row>
    <row r="8199" spans="1:3" x14ac:dyDescent="0.25">
      <c r="A8199">
        <f t="shared" ca="1" si="256"/>
        <v>5485</v>
      </c>
      <c r="B8199" s="3">
        <f t="shared" ca="1" si="257"/>
        <v>53.75</v>
      </c>
      <c r="C8199" s="3"/>
    </row>
    <row r="8200" spans="1:3" x14ac:dyDescent="0.25">
      <c r="A8200">
        <f t="shared" ca="1" si="256"/>
        <v>5290</v>
      </c>
      <c r="B8200" s="3">
        <f t="shared" ca="1" si="257"/>
        <v>102.5</v>
      </c>
      <c r="C8200" s="3"/>
    </row>
    <row r="8201" spans="1:3" x14ac:dyDescent="0.25">
      <c r="A8201">
        <f t="shared" ca="1" si="256"/>
        <v>4817</v>
      </c>
      <c r="B8201" s="3">
        <f t="shared" ca="1" si="257"/>
        <v>220.75</v>
      </c>
      <c r="C8201" s="3"/>
    </row>
    <row r="8202" spans="1:3" x14ac:dyDescent="0.25">
      <c r="A8202">
        <f t="shared" ca="1" si="256"/>
        <v>5698</v>
      </c>
      <c r="B8202" s="3">
        <f t="shared" ca="1" si="257"/>
        <v>0.5</v>
      </c>
      <c r="C8202" s="3"/>
    </row>
    <row r="8203" spans="1:3" x14ac:dyDescent="0.25">
      <c r="A8203">
        <f t="shared" ca="1" si="256"/>
        <v>4931</v>
      </c>
      <c r="B8203" s="3">
        <f t="shared" ca="1" si="257"/>
        <v>192.25</v>
      </c>
      <c r="C8203" s="3"/>
    </row>
    <row r="8204" spans="1:3" x14ac:dyDescent="0.25">
      <c r="A8204">
        <f t="shared" ca="1" si="256"/>
        <v>4240</v>
      </c>
      <c r="B8204" s="3">
        <f t="shared" ca="1" si="257"/>
        <v>365</v>
      </c>
      <c r="C8204" s="3"/>
    </row>
    <row r="8205" spans="1:3" x14ac:dyDescent="0.25">
      <c r="A8205">
        <f t="shared" ca="1" si="256"/>
        <v>4868</v>
      </c>
      <c r="B8205" s="3">
        <f t="shared" ca="1" si="257"/>
        <v>208</v>
      </c>
      <c r="C8205" s="3"/>
    </row>
    <row r="8206" spans="1:3" x14ac:dyDescent="0.25">
      <c r="A8206">
        <f t="shared" ca="1" si="256"/>
        <v>4139</v>
      </c>
      <c r="B8206" s="3">
        <f t="shared" ca="1" si="257"/>
        <v>390.25</v>
      </c>
      <c r="C8206" s="3"/>
    </row>
    <row r="8207" spans="1:3" x14ac:dyDescent="0.25">
      <c r="A8207">
        <f t="shared" ca="1" si="256"/>
        <v>5701</v>
      </c>
      <c r="B8207" s="3">
        <f t="shared" ca="1" si="257"/>
        <v>301</v>
      </c>
      <c r="C8207" s="3"/>
    </row>
    <row r="8208" spans="1:3" x14ac:dyDescent="0.25">
      <c r="A8208">
        <f t="shared" ca="1" si="256"/>
        <v>5415</v>
      </c>
      <c r="B8208" s="3">
        <f t="shared" ca="1" si="257"/>
        <v>71.25</v>
      </c>
      <c r="C8208" s="3"/>
    </row>
    <row r="8209" spans="1:3" x14ac:dyDescent="0.25">
      <c r="A8209">
        <f t="shared" ca="1" si="256"/>
        <v>5210</v>
      </c>
      <c r="B8209" s="3">
        <f t="shared" ca="1" si="257"/>
        <v>122.5</v>
      </c>
      <c r="C8209" s="3"/>
    </row>
    <row r="8210" spans="1:3" x14ac:dyDescent="0.25">
      <c r="A8210">
        <f t="shared" ca="1" si="256"/>
        <v>5114</v>
      </c>
      <c r="B8210" s="3">
        <f t="shared" ca="1" si="257"/>
        <v>146.5</v>
      </c>
      <c r="C8210" s="3"/>
    </row>
    <row r="8211" spans="1:3" x14ac:dyDescent="0.25">
      <c r="A8211">
        <f t="shared" ca="1" si="256"/>
        <v>5120</v>
      </c>
      <c r="B8211" s="3">
        <f t="shared" ca="1" si="257"/>
        <v>145</v>
      </c>
      <c r="C8211" s="3"/>
    </row>
    <row r="8212" spans="1:3" x14ac:dyDescent="0.25">
      <c r="A8212">
        <f t="shared" ca="1" si="256"/>
        <v>4719</v>
      </c>
      <c r="B8212" s="3">
        <f t="shared" ca="1" si="257"/>
        <v>245.25</v>
      </c>
      <c r="C8212" s="3"/>
    </row>
    <row r="8213" spans="1:3" x14ac:dyDescent="0.25">
      <c r="A8213">
        <f t="shared" ca="1" si="256"/>
        <v>4949</v>
      </c>
      <c r="B8213" s="3">
        <f t="shared" ca="1" si="257"/>
        <v>187.75</v>
      </c>
      <c r="C8213" s="3"/>
    </row>
    <row r="8214" spans="1:3" x14ac:dyDescent="0.25">
      <c r="A8214">
        <f t="shared" ca="1" si="256"/>
        <v>4874</v>
      </c>
      <c r="B8214" s="3">
        <f t="shared" ca="1" si="257"/>
        <v>206.5</v>
      </c>
      <c r="C8214" s="3"/>
    </row>
    <row r="8215" spans="1:3" x14ac:dyDescent="0.25">
      <c r="A8215">
        <f t="shared" ca="1" si="256"/>
        <v>5159</v>
      </c>
      <c r="B8215" s="3">
        <f t="shared" ca="1" si="257"/>
        <v>135.25</v>
      </c>
      <c r="C8215" s="3"/>
    </row>
    <row r="8216" spans="1:3" x14ac:dyDescent="0.25">
      <c r="A8216">
        <f t="shared" ca="1" si="256"/>
        <v>4051</v>
      </c>
      <c r="B8216" s="3">
        <f t="shared" ca="1" si="257"/>
        <v>412.25</v>
      </c>
      <c r="C8216" s="3"/>
    </row>
    <row r="8217" spans="1:3" x14ac:dyDescent="0.25">
      <c r="A8217">
        <f t="shared" ca="1" si="256"/>
        <v>4883</v>
      </c>
      <c r="B8217" s="3">
        <f t="shared" ca="1" si="257"/>
        <v>204.25</v>
      </c>
      <c r="C8217" s="3"/>
    </row>
    <row r="8218" spans="1:3" x14ac:dyDescent="0.25">
      <c r="A8218">
        <f t="shared" ca="1" si="256"/>
        <v>5776</v>
      </c>
      <c r="B8218" s="3">
        <f t="shared" ca="1" si="257"/>
        <v>376</v>
      </c>
      <c r="C8218" s="3"/>
    </row>
    <row r="8219" spans="1:3" x14ac:dyDescent="0.25">
      <c r="A8219">
        <f t="shared" ca="1" si="256"/>
        <v>5811</v>
      </c>
      <c r="B8219" s="3">
        <f t="shared" ca="1" si="257"/>
        <v>411</v>
      </c>
      <c r="C8219" s="3"/>
    </row>
    <row r="8220" spans="1:3" x14ac:dyDescent="0.25">
      <c r="A8220">
        <f t="shared" ca="1" si="256"/>
        <v>3824</v>
      </c>
      <c r="B8220" s="3">
        <f t="shared" ca="1" si="257"/>
        <v>469</v>
      </c>
      <c r="C8220" s="3"/>
    </row>
    <row r="8221" spans="1:3" x14ac:dyDescent="0.25">
      <c r="A8221">
        <f t="shared" ca="1" si="256"/>
        <v>4025</v>
      </c>
      <c r="B8221" s="3">
        <f t="shared" ca="1" si="257"/>
        <v>418.75</v>
      </c>
      <c r="C8221" s="3"/>
    </row>
    <row r="8222" spans="1:3" x14ac:dyDescent="0.25">
      <c r="A8222">
        <f t="shared" ca="1" si="256"/>
        <v>4437</v>
      </c>
      <c r="B8222" s="3">
        <f t="shared" ca="1" si="257"/>
        <v>315.75</v>
      </c>
      <c r="C8222" s="3"/>
    </row>
    <row r="8223" spans="1:3" x14ac:dyDescent="0.25">
      <c r="A8223">
        <f t="shared" ca="1" si="256"/>
        <v>5573</v>
      </c>
      <c r="B8223" s="3">
        <f t="shared" ca="1" si="257"/>
        <v>31.75</v>
      </c>
      <c r="C8223" s="3"/>
    </row>
    <row r="8224" spans="1:3" x14ac:dyDescent="0.25">
      <c r="A8224">
        <f t="shared" ca="1" si="256"/>
        <v>5037</v>
      </c>
      <c r="B8224" s="3">
        <f t="shared" ca="1" si="257"/>
        <v>165.75</v>
      </c>
      <c r="C8224" s="3"/>
    </row>
    <row r="8225" spans="1:3" x14ac:dyDescent="0.25">
      <c r="A8225">
        <f t="shared" ca="1" si="256"/>
        <v>5147</v>
      </c>
      <c r="B8225" s="3">
        <f t="shared" ca="1" si="257"/>
        <v>138.25</v>
      </c>
      <c r="C8225" s="3"/>
    </row>
    <row r="8226" spans="1:3" x14ac:dyDescent="0.25">
      <c r="A8226">
        <f t="shared" ca="1" si="256"/>
        <v>5733</v>
      </c>
      <c r="B8226" s="3">
        <f t="shared" ca="1" si="257"/>
        <v>333</v>
      </c>
      <c r="C8226" s="3"/>
    </row>
    <row r="8227" spans="1:3" x14ac:dyDescent="0.25">
      <c r="A8227">
        <f t="shared" ca="1" si="256"/>
        <v>4756</v>
      </c>
      <c r="B8227" s="3">
        <f t="shared" ca="1" si="257"/>
        <v>236</v>
      </c>
      <c r="C8227" s="3"/>
    </row>
    <row r="8228" spans="1:3" x14ac:dyDescent="0.25">
      <c r="A8228">
        <f t="shared" ca="1" si="256"/>
        <v>5041</v>
      </c>
      <c r="B8228" s="3">
        <f t="shared" ca="1" si="257"/>
        <v>164.75</v>
      </c>
      <c r="C8228" s="3"/>
    </row>
    <row r="8229" spans="1:3" x14ac:dyDescent="0.25">
      <c r="A8229">
        <f t="shared" ca="1" si="256"/>
        <v>4995</v>
      </c>
      <c r="B8229" s="3">
        <f t="shared" ca="1" si="257"/>
        <v>176.25</v>
      </c>
      <c r="C8229" s="3"/>
    </row>
    <row r="8230" spans="1:3" x14ac:dyDescent="0.25">
      <c r="A8230">
        <f t="shared" ca="1" si="256"/>
        <v>5902</v>
      </c>
      <c r="B8230" s="3">
        <f t="shared" ca="1" si="257"/>
        <v>502</v>
      </c>
      <c r="C8230" s="3"/>
    </row>
    <row r="8231" spans="1:3" x14ac:dyDescent="0.25">
      <c r="A8231">
        <f t="shared" ca="1" si="256"/>
        <v>5454</v>
      </c>
      <c r="B8231" s="3">
        <f t="shared" ca="1" si="257"/>
        <v>61.5</v>
      </c>
      <c r="C8231" s="3"/>
    </row>
    <row r="8232" spans="1:3" x14ac:dyDescent="0.25">
      <c r="A8232">
        <f t="shared" ca="1" si="256"/>
        <v>5634</v>
      </c>
      <c r="B8232" s="3">
        <f t="shared" ca="1" si="257"/>
        <v>16.5</v>
      </c>
      <c r="C8232" s="3"/>
    </row>
    <row r="8233" spans="1:3" x14ac:dyDescent="0.25">
      <c r="A8233">
        <f t="shared" ca="1" si="256"/>
        <v>5634</v>
      </c>
      <c r="B8233" s="3">
        <f t="shared" ca="1" si="257"/>
        <v>16.5</v>
      </c>
      <c r="C8233" s="3"/>
    </row>
    <row r="8234" spans="1:3" x14ac:dyDescent="0.25">
      <c r="A8234">
        <f t="shared" ca="1" si="256"/>
        <v>4022</v>
      </c>
      <c r="B8234" s="3">
        <f t="shared" ca="1" si="257"/>
        <v>419.5</v>
      </c>
      <c r="C8234" s="3"/>
    </row>
    <row r="8235" spans="1:3" x14ac:dyDescent="0.25">
      <c r="A8235">
        <f t="shared" ca="1" si="256"/>
        <v>5803</v>
      </c>
      <c r="B8235" s="3">
        <f t="shared" ca="1" si="257"/>
        <v>403</v>
      </c>
      <c r="C8235" s="3"/>
    </row>
    <row r="8236" spans="1:3" x14ac:dyDescent="0.25">
      <c r="A8236">
        <f t="shared" ca="1" si="256"/>
        <v>4705</v>
      </c>
      <c r="B8236" s="3">
        <f t="shared" ca="1" si="257"/>
        <v>248.75</v>
      </c>
      <c r="C8236" s="3"/>
    </row>
    <row r="8237" spans="1:3" x14ac:dyDescent="0.25">
      <c r="A8237">
        <f t="shared" ca="1" si="256"/>
        <v>5280</v>
      </c>
      <c r="B8237" s="3">
        <f t="shared" ca="1" si="257"/>
        <v>105</v>
      </c>
      <c r="C8237" s="3"/>
    </row>
    <row r="8238" spans="1:3" x14ac:dyDescent="0.25">
      <c r="A8238">
        <f t="shared" ca="1" si="256"/>
        <v>5147</v>
      </c>
      <c r="B8238" s="3">
        <f t="shared" ca="1" si="257"/>
        <v>138.25</v>
      </c>
      <c r="C8238" s="3"/>
    </row>
    <row r="8239" spans="1:3" x14ac:dyDescent="0.25">
      <c r="A8239">
        <f t="shared" ca="1" si="256"/>
        <v>5369</v>
      </c>
      <c r="B8239" s="3">
        <f t="shared" ca="1" si="257"/>
        <v>82.75</v>
      </c>
      <c r="C8239" s="3"/>
    </row>
    <row r="8240" spans="1:3" x14ac:dyDescent="0.25">
      <c r="A8240">
        <f t="shared" ca="1" si="256"/>
        <v>5877</v>
      </c>
      <c r="B8240" s="3">
        <f t="shared" ca="1" si="257"/>
        <v>477</v>
      </c>
      <c r="C8240" s="3"/>
    </row>
    <row r="8241" spans="1:3" x14ac:dyDescent="0.25">
      <c r="A8241">
        <f t="shared" ca="1" si="256"/>
        <v>5795</v>
      </c>
      <c r="B8241" s="3">
        <f t="shared" ca="1" si="257"/>
        <v>395</v>
      </c>
      <c r="C8241" s="3"/>
    </row>
    <row r="8242" spans="1:3" x14ac:dyDescent="0.25">
      <c r="A8242">
        <f t="shared" ca="1" si="256"/>
        <v>5397</v>
      </c>
      <c r="B8242" s="3">
        <f t="shared" ca="1" si="257"/>
        <v>75.75</v>
      </c>
      <c r="C8242" s="3"/>
    </row>
    <row r="8243" spans="1:3" x14ac:dyDescent="0.25">
      <c r="A8243">
        <f t="shared" ca="1" si="256"/>
        <v>5193</v>
      </c>
      <c r="B8243" s="3">
        <f t="shared" ca="1" si="257"/>
        <v>126.75</v>
      </c>
      <c r="C8243" s="3"/>
    </row>
    <row r="8244" spans="1:3" x14ac:dyDescent="0.25">
      <c r="A8244">
        <f t="shared" ca="1" si="256"/>
        <v>5005</v>
      </c>
      <c r="B8244" s="3">
        <f t="shared" ca="1" si="257"/>
        <v>173.75</v>
      </c>
      <c r="C8244" s="3"/>
    </row>
    <row r="8245" spans="1:3" x14ac:dyDescent="0.25">
      <c r="A8245">
        <f t="shared" ca="1" si="256"/>
        <v>4145</v>
      </c>
      <c r="B8245" s="3">
        <f t="shared" ca="1" si="257"/>
        <v>388.75</v>
      </c>
      <c r="C8245" s="3"/>
    </row>
    <row r="8246" spans="1:3" x14ac:dyDescent="0.25">
      <c r="A8246">
        <f t="shared" ca="1" si="256"/>
        <v>4470</v>
      </c>
      <c r="B8246" s="3">
        <f t="shared" ca="1" si="257"/>
        <v>307.5</v>
      </c>
      <c r="C8246" s="3"/>
    </row>
    <row r="8247" spans="1:3" x14ac:dyDescent="0.25">
      <c r="A8247">
        <f t="shared" ca="1" si="256"/>
        <v>4168</v>
      </c>
      <c r="B8247" s="3">
        <f t="shared" ca="1" si="257"/>
        <v>383</v>
      </c>
      <c r="C8247" s="3"/>
    </row>
    <row r="8248" spans="1:3" x14ac:dyDescent="0.25">
      <c r="A8248">
        <f t="shared" ca="1" si="256"/>
        <v>4221</v>
      </c>
      <c r="B8248" s="3">
        <f t="shared" ca="1" si="257"/>
        <v>369.75</v>
      </c>
      <c r="C8248" s="3"/>
    </row>
    <row r="8249" spans="1:3" x14ac:dyDescent="0.25">
      <c r="A8249">
        <f t="shared" ca="1" si="256"/>
        <v>5264</v>
      </c>
      <c r="B8249" s="3">
        <f t="shared" ca="1" si="257"/>
        <v>109</v>
      </c>
      <c r="C8249" s="3"/>
    </row>
    <row r="8250" spans="1:3" x14ac:dyDescent="0.25">
      <c r="A8250">
        <f t="shared" ca="1" si="256"/>
        <v>4984</v>
      </c>
      <c r="B8250" s="3">
        <f t="shared" ca="1" si="257"/>
        <v>179</v>
      </c>
      <c r="C8250" s="3"/>
    </row>
    <row r="8251" spans="1:3" x14ac:dyDescent="0.25">
      <c r="A8251">
        <f t="shared" ca="1" si="256"/>
        <v>6126</v>
      </c>
      <c r="B8251" s="3">
        <f t="shared" ca="1" si="257"/>
        <v>726</v>
      </c>
      <c r="C8251" s="3"/>
    </row>
    <row r="8252" spans="1:3" x14ac:dyDescent="0.25">
      <c r="A8252">
        <f t="shared" ca="1" si="256"/>
        <v>5783</v>
      </c>
      <c r="B8252" s="3">
        <f t="shared" ca="1" si="257"/>
        <v>383</v>
      </c>
      <c r="C8252" s="3"/>
    </row>
    <row r="8253" spans="1:3" x14ac:dyDescent="0.25">
      <c r="A8253">
        <f t="shared" ca="1" si="256"/>
        <v>5566</v>
      </c>
      <c r="B8253" s="3">
        <f t="shared" ca="1" si="257"/>
        <v>33.5</v>
      </c>
      <c r="C8253" s="3"/>
    </row>
    <row r="8254" spans="1:3" x14ac:dyDescent="0.25">
      <c r="A8254">
        <f t="shared" ca="1" si="256"/>
        <v>4800</v>
      </c>
      <c r="B8254" s="3">
        <f t="shared" ca="1" si="257"/>
        <v>225</v>
      </c>
      <c r="C8254" s="3"/>
    </row>
    <row r="8255" spans="1:3" x14ac:dyDescent="0.25">
      <c r="A8255">
        <f t="shared" ca="1" si="256"/>
        <v>4747</v>
      </c>
      <c r="B8255" s="3">
        <f t="shared" ca="1" si="257"/>
        <v>238.25</v>
      </c>
      <c r="C8255" s="3"/>
    </row>
    <row r="8256" spans="1:3" x14ac:dyDescent="0.25">
      <c r="A8256">
        <f t="shared" ca="1" si="256"/>
        <v>4083</v>
      </c>
      <c r="B8256" s="3">
        <f t="shared" ca="1" si="257"/>
        <v>404.25</v>
      </c>
      <c r="C8256" s="3"/>
    </row>
    <row r="8257" spans="1:3" x14ac:dyDescent="0.25">
      <c r="A8257">
        <f t="shared" ca="1" si="256"/>
        <v>5458</v>
      </c>
      <c r="B8257" s="3">
        <f t="shared" ca="1" si="257"/>
        <v>60.5</v>
      </c>
      <c r="C8257" s="3"/>
    </row>
    <row r="8258" spans="1:3" x14ac:dyDescent="0.25">
      <c r="A8258">
        <f t="shared" ca="1" si="256"/>
        <v>4833</v>
      </c>
      <c r="B8258" s="3">
        <f t="shared" ca="1" si="257"/>
        <v>216.75</v>
      </c>
      <c r="C8258" s="3"/>
    </row>
    <row r="8259" spans="1:3" x14ac:dyDescent="0.25">
      <c r="A8259">
        <f t="shared" ca="1" si="256"/>
        <v>4474</v>
      </c>
      <c r="B8259" s="3">
        <f t="shared" ca="1" si="257"/>
        <v>306.5</v>
      </c>
      <c r="C8259" s="3"/>
    </row>
    <row r="8260" spans="1:3" x14ac:dyDescent="0.25">
      <c r="A8260">
        <f t="shared" ca="1" si="256"/>
        <v>4936</v>
      </c>
      <c r="B8260" s="3">
        <f t="shared" ca="1" si="257"/>
        <v>191</v>
      </c>
      <c r="C8260" s="3"/>
    </row>
    <row r="8261" spans="1:3" x14ac:dyDescent="0.25">
      <c r="A8261">
        <f t="shared" ca="1" si="256"/>
        <v>4232</v>
      </c>
      <c r="B8261" s="3">
        <f t="shared" ca="1" si="257"/>
        <v>367</v>
      </c>
      <c r="C8261" s="3"/>
    </row>
    <row r="8262" spans="1:3" x14ac:dyDescent="0.25">
      <c r="A8262">
        <f t="shared" ref="A8262:A8325" ca="1" si="258">ROUND(_xlfn.NORM.INV(RAND(),5000,600),0)</f>
        <v>4989</v>
      </c>
      <c r="B8262" s="3">
        <f t="shared" ref="B8262:B8325" ca="1" si="259">IF(B$4-A8262&gt;=0,(B$4-A8262)*0.25,(A8262-B$4)*1+300)</f>
        <v>177.75</v>
      </c>
      <c r="C8262" s="3"/>
    </row>
    <row r="8263" spans="1:3" x14ac:dyDescent="0.25">
      <c r="A8263">
        <f t="shared" ca="1" si="258"/>
        <v>3854</v>
      </c>
      <c r="B8263" s="3">
        <f t="shared" ca="1" si="259"/>
        <v>461.5</v>
      </c>
      <c r="C8263" s="3"/>
    </row>
    <row r="8264" spans="1:3" x14ac:dyDescent="0.25">
      <c r="A8264">
        <f t="shared" ca="1" si="258"/>
        <v>4516</v>
      </c>
      <c r="B8264" s="3">
        <f t="shared" ca="1" si="259"/>
        <v>296</v>
      </c>
      <c r="C8264" s="3"/>
    </row>
    <row r="8265" spans="1:3" x14ac:dyDescent="0.25">
      <c r="A8265">
        <f t="shared" ca="1" si="258"/>
        <v>4714</v>
      </c>
      <c r="B8265" s="3">
        <f t="shared" ca="1" si="259"/>
        <v>246.5</v>
      </c>
      <c r="C8265" s="3"/>
    </row>
    <row r="8266" spans="1:3" x14ac:dyDescent="0.25">
      <c r="A8266">
        <f t="shared" ca="1" si="258"/>
        <v>4921</v>
      </c>
      <c r="B8266" s="3">
        <f t="shared" ca="1" si="259"/>
        <v>194.75</v>
      </c>
      <c r="C8266" s="3"/>
    </row>
    <row r="8267" spans="1:3" x14ac:dyDescent="0.25">
      <c r="A8267">
        <f t="shared" ca="1" si="258"/>
        <v>5559</v>
      </c>
      <c r="B8267" s="3">
        <f t="shared" ca="1" si="259"/>
        <v>35.25</v>
      </c>
      <c r="C8267" s="3"/>
    </row>
    <row r="8268" spans="1:3" x14ac:dyDescent="0.25">
      <c r="A8268">
        <f t="shared" ca="1" si="258"/>
        <v>4916</v>
      </c>
      <c r="B8268" s="3">
        <f t="shared" ca="1" si="259"/>
        <v>196</v>
      </c>
      <c r="C8268" s="3"/>
    </row>
    <row r="8269" spans="1:3" x14ac:dyDescent="0.25">
      <c r="A8269">
        <f t="shared" ca="1" si="258"/>
        <v>5302</v>
      </c>
      <c r="B8269" s="3">
        <f t="shared" ca="1" si="259"/>
        <v>99.5</v>
      </c>
      <c r="C8269" s="3"/>
    </row>
    <row r="8270" spans="1:3" x14ac:dyDescent="0.25">
      <c r="A8270">
        <f t="shared" ca="1" si="258"/>
        <v>4362</v>
      </c>
      <c r="B8270" s="3">
        <f t="shared" ca="1" si="259"/>
        <v>334.5</v>
      </c>
      <c r="C8270" s="3"/>
    </row>
    <row r="8271" spans="1:3" x14ac:dyDescent="0.25">
      <c r="A8271">
        <f t="shared" ca="1" si="258"/>
        <v>5919</v>
      </c>
      <c r="B8271" s="3">
        <f t="shared" ca="1" si="259"/>
        <v>519</v>
      </c>
      <c r="C8271" s="3"/>
    </row>
    <row r="8272" spans="1:3" x14ac:dyDescent="0.25">
      <c r="A8272">
        <f t="shared" ca="1" si="258"/>
        <v>5146</v>
      </c>
      <c r="B8272" s="3">
        <f t="shared" ca="1" si="259"/>
        <v>138.5</v>
      </c>
      <c r="C8272" s="3"/>
    </row>
    <row r="8273" spans="1:3" x14ac:dyDescent="0.25">
      <c r="A8273">
        <f t="shared" ca="1" si="258"/>
        <v>5318</v>
      </c>
      <c r="B8273" s="3">
        <f t="shared" ca="1" si="259"/>
        <v>95.5</v>
      </c>
      <c r="C8273" s="3"/>
    </row>
    <row r="8274" spans="1:3" x14ac:dyDescent="0.25">
      <c r="A8274">
        <f t="shared" ca="1" si="258"/>
        <v>5197</v>
      </c>
      <c r="B8274" s="3">
        <f t="shared" ca="1" si="259"/>
        <v>125.75</v>
      </c>
      <c r="C8274" s="3"/>
    </row>
    <row r="8275" spans="1:3" x14ac:dyDescent="0.25">
      <c r="A8275">
        <f t="shared" ca="1" si="258"/>
        <v>4128</v>
      </c>
      <c r="B8275" s="3">
        <f t="shared" ca="1" si="259"/>
        <v>393</v>
      </c>
      <c r="C8275" s="3"/>
    </row>
    <row r="8276" spans="1:3" x14ac:dyDescent="0.25">
      <c r="A8276">
        <f t="shared" ca="1" si="258"/>
        <v>3998</v>
      </c>
      <c r="B8276" s="3">
        <f t="shared" ca="1" si="259"/>
        <v>425.5</v>
      </c>
      <c r="C8276" s="3"/>
    </row>
    <row r="8277" spans="1:3" x14ac:dyDescent="0.25">
      <c r="A8277">
        <f t="shared" ca="1" si="258"/>
        <v>4842</v>
      </c>
      <c r="B8277" s="3">
        <f t="shared" ca="1" si="259"/>
        <v>214.5</v>
      </c>
      <c r="C8277" s="3"/>
    </row>
    <row r="8278" spans="1:3" x14ac:dyDescent="0.25">
      <c r="A8278">
        <f t="shared" ca="1" si="258"/>
        <v>4979</v>
      </c>
      <c r="B8278" s="3">
        <f t="shared" ca="1" si="259"/>
        <v>180.25</v>
      </c>
      <c r="C8278" s="3"/>
    </row>
    <row r="8279" spans="1:3" x14ac:dyDescent="0.25">
      <c r="A8279">
        <f t="shared" ca="1" si="258"/>
        <v>4589</v>
      </c>
      <c r="B8279" s="3">
        <f t="shared" ca="1" si="259"/>
        <v>277.75</v>
      </c>
      <c r="C8279" s="3"/>
    </row>
    <row r="8280" spans="1:3" x14ac:dyDescent="0.25">
      <c r="A8280">
        <f t="shared" ca="1" si="258"/>
        <v>4337</v>
      </c>
      <c r="B8280" s="3">
        <f t="shared" ca="1" si="259"/>
        <v>340.75</v>
      </c>
      <c r="C8280" s="3"/>
    </row>
    <row r="8281" spans="1:3" x14ac:dyDescent="0.25">
      <c r="A8281">
        <f t="shared" ca="1" si="258"/>
        <v>5345</v>
      </c>
      <c r="B8281" s="3">
        <f t="shared" ca="1" si="259"/>
        <v>88.75</v>
      </c>
      <c r="C8281" s="3"/>
    </row>
    <row r="8282" spans="1:3" x14ac:dyDescent="0.25">
      <c r="A8282">
        <f t="shared" ca="1" si="258"/>
        <v>5960</v>
      </c>
      <c r="B8282" s="3">
        <f t="shared" ca="1" si="259"/>
        <v>560</v>
      </c>
      <c r="C8282" s="3"/>
    </row>
    <row r="8283" spans="1:3" x14ac:dyDescent="0.25">
      <c r="A8283">
        <f t="shared" ca="1" si="258"/>
        <v>5073</v>
      </c>
      <c r="B8283" s="3">
        <f t="shared" ca="1" si="259"/>
        <v>156.75</v>
      </c>
      <c r="C8283" s="3"/>
    </row>
    <row r="8284" spans="1:3" x14ac:dyDescent="0.25">
      <c r="A8284">
        <f t="shared" ca="1" si="258"/>
        <v>5281</v>
      </c>
      <c r="B8284" s="3">
        <f t="shared" ca="1" si="259"/>
        <v>104.75</v>
      </c>
      <c r="C8284" s="3"/>
    </row>
    <row r="8285" spans="1:3" x14ac:dyDescent="0.25">
      <c r="A8285">
        <f t="shared" ca="1" si="258"/>
        <v>4955</v>
      </c>
      <c r="B8285" s="3">
        <f t="shared" ca="1" si="259"/>
        <v>186.25</v>
      </c>
      <c r="C8285" s="3"/>
    </row>
    <row r="8286" spans="1:3" x14ac:dyDescent="0.25">
      <c r="A8286">
        <f t="shared" ca="1" si="258"/>
        <v>5259</v>
      </c>
      <c r="B8286" s="3">
        <f t="shared" ca="1" si="259"/>
        <v>110.25</v>
      </c>
      <c r="C8286" s="3"/>
    </row>
    <row r="8287" spans="1:3" x14ac:dyDescent="0.25">
      <c r="A8287">
        <f t="shared" ca="1" si="258"/>
        <v>4260</v>
      </c>
      <c r="B8287" s="3">
        <f t="shared" ca="1" si="259"/>
        <v>360</v>
      </c>
      <c r="C8287" s="3"/>
    </row>
    <row r="8288" spans="1:3" x14ac:dyDescent="0.25">
      <c r="A8288">
        <f t="shared" ca="1" si="258"/>
        <v>4968</v>
      </c>
      <c r="B8288" s="3">
        <f t="shared" ca="1" si="259"/>
        <v>183</v>
      </c>
      <c r="C8288" s="3"/>
    </row>
    <row r="8289" spans="1:3" x14ac:dyDescent="0.25">
      <c r="A8289">
        <f t="shared" ca="1" si="258"/>
        <v>6981</v>
      </c>
      <c r="B8289" s="3">
        <f t="shared" ca="1" si="259"/>
        <v>1581</v>
      </c>
      <c r="C8289" s="3"/>
    </row>
    <row r="8290" spans="1:3" x14ac:dyDescent="0.25">
      <c r="A8290">
        <f t="shared" ca="1" si="258"/>
        <v>5083</v>
      </c>
      <c r="B8290" s="3">
        <f t="shared" ca="1" si="259"/>
        <v>154.25</v>
      </c>
      <c r="C8290" s="3"/>
    </row>
    <row r="8291" spans="1:3" x14ac:dyDescent="0.25">
      <c r="A8291">
        <f t="shared" ca="1" si="258"/>
        <v>5385</v>
      </c>
      <c r="B8291" s="3">
        <f t="shared" ca="1" si="259"/>
        <v>78.75</v>
      </c>
      <c r="C8291" s="3"/>
    </row>
    <row r="8292" spans="1:3" x14ac:dyDescent="0.25">
      <c r="A8292">
        <f t="shared" ca="1" si="258"/>
        <v>5605</v>
      </c>
      <c r="B8292" s="3">
        <f t="shared" ca="1" si="259"/>
        <v>23.75</v>
      </c>
      <c r="C8292" s="3"/>
    </row>
    <row r="8293" spans="1:3" x14ac:dyDescent="0.25">
      <c r="A8293">
        <f t="shared" ca="1" si="258"/>
        <v>4547</v>
      </c>
      <c r="B8293" s="3">
        <f t="shared" ca="1" si="259"/>
        <v>288.25</v>
      </c>
      <c r="C8293" s="3"/>
    </row>
    <row r="8294" spans="1:3" x14ac:dyDescent="0.25">
      <c r="A8294">
        <f t="shared" ca="1" si="258"/>
        <v>4460</v>
      </c>
      <c r="B8294" s="3">
        <f t="shared" ca="1" si="259"/>
        <v>310</v>
      </c>
      <c r="C8294" s="3"/>
    </row>
    <row r="8295" spans="1:3" x14ac:dyDescent="0.25">
      <c r="A8295">
        <f t="shared" ca="1" si="258"/>
        <v>5250</v>
      </c>
      <c r="B8295" s="3">
        <f t="shared" ca="1" si="259"/>
        <v>112.5</v>
      </c>
      <c r="C8295" s="3"/>
    </row>
    <row r="8296" spans="1:3" x14ac:dyDescent="0.25">
      <c r="A8296">
        <f t="shared" ca="1" si="258"/>
        <v>4741</v>
      </c>
      <c r="B8296" s="3">
        <f t="shared" ca="1" si="259"/>
        <v>239.75</v>
      </c>
      <c r="C8296" s="3"/>
    </row>
    <row r="8297" spans="1:3" x14ac:dyDescent="0.25">
      <c r="A8297">
        <f t="shared" ca="1" si="258"/>
        <v>4505</v>
      </c>
      <c r="B8297" s="3">
        <f t="shared" ca="1" si="259"/>
        <v>298.75</v>
      </c>
      <c r="C8297" s="3"/>
    </row>
    <row r="8298" spans="1:3" x14ac:dyDescent="0.25">
      <c r="A8298">
        <f t="shared" ca="1" si="258"/>
        <v>5067</v>
      </c>
      <c r="B8298" s="3">
        <f t="shared" ca="1" si="259"/>
        <v>158.25</v>
      </c>
      <c r="C8298" s="3"/>
    </row>
    <row r="8299" spans="1:3" x14ac:dyDescent="0.25">
      <c r="A8299">
        <f t="shared" ca="1" si="258"/>
        <v>4647</v>
      </c>
      <c r="B8299" s="3">
        <f t="shared" ca="1" si="259"/>
        <v>263.25</v>
      </c>
      <c r="C8299" s="3"/>
    </row>
    <row r="8300" spans="1:3" x14ac:dyDescent="0.25">
      <c r="A8300">
        <f t="shared" ca="1" si="258"/>
        <v>5555</v>
      </c>
      <c r="B8300" s="3">
        <f t="shared" ca="1" si="259"/>
        <v>36.25</v>
      </c>
      <c r="C8300" s="3"/>
    </row>
    <row r="8301" spans="1:3" x14ac:dyDescent="0.25">
      <c r="A8301">
        <f t="shared" ca="1" si="258"/>
        <v>4518</v>
      </c>
      <c r="B8301" s="3">
        <f t="shared" ca="1" si="259"/>
        <v>295.5</v>
      </c>
      <c r="C8301" s="3"/>
    </row>
    <row r="8302" spans="1:3" x14ac:dyDescent="0.25">
      <c r="A8302">
        <f t="shared" ca="1" si="258"/>
        <v>5041</v>
      </c>
      <c r="B8302" s="3">
        <f t="shared" ca="1" si="259"/>
        <v>164.75</v>
      </c>
      <c r="C8302" s="3"/>
    </row>
    <row r="8303" spans="1:3" x14ac:dyDescent="0.25">
      <c r="A8303">
        <f t="shared" ca="1" si="258"/>
        <v>4554</v>
      </c>
      <c r="B8303" s="3">
        <f t="shared" ca="1" si="259"/>
        <v>286.5</v>
      </c>
      <c r="C8303" s="3"/>
    </row>
    <row r="8304" spans="1:3" x14ac:dyDescent="0.25">
      <c r="A8304">
        <f t="shared" ca="1" si="258"/>
        <v>4645</v>
      </c>
      <c r="B8304" s="3">
        <f t="shared" ca="1" si="259"/>
        <v>263.75</v>
      </c>
      <c r="C8304" s="3"/>
    </row>
    <row r="8305" spans="1:3" x14ac:dyDescent="0.25">
      <c r="A8305">
        <f t="shared" ca="1" si="258"/>
        <v>4612</v>
      </c>
      <c r="B8305" s="3">
        <f t="shared" ca="1" si="259"/>
        <v>272</v>
      </c>
      <c r="C8305" s="3"/>
    </row>
    <row r="8306" spans="1:3" x14ac:dyDescent="0.25">
      <c r="A8306">
        <f t="shared" ca="1" si="258"/>
        <v>5288</v>
      </c>
      <c r="B8306" s="3">
        <f t="shared" ca="1" si="259"/>
        <v>103</v>
      </c>
      <c r="C8306" s="3"/>
    </row>
    <row r="8307" spans="1:3" x14ac:dyDescent="0.25">
      <c r="A8307">
        <f t="shared" ca="1" si="258"/>
        <v>5036</v>
      </c>
      <c r="B8307" s="3">
        <f t="shared" ca="1" si="259"/>
        <v>166</v>
      </c>
      <c r="C8307" s="3"/>
    </row>
    <row r="8308" spans="1:3" x14ac:dyDescent="0.25">
      <c r="A8308">
        <f t="shared" ca="1" si="258"/>
        <v>4665</v>
      </c>
      <c r="B8308" s="3">
        <f t="shared" ca="1" si="259"/>
        <v>258.75</v>
      </c>
      <c r="C8308" s="3"/>
    </row>
    <row r="8309" spans="1:3" x14ac:dyDescent="0.25">
      <c r="A8309">
        <f t="shared" ca="1" si="258"/>
        <v>4914</v>
      </c>
      <c r="B8309" s="3">
        <f t="shared" ca="1" si="259"/>
        <v>196.5</v>
      </c>
      <c r="C8309" s="3"/>
    </row>
    <row r="8310" spans="1:3" x14ac:dyDescent="0.25">
      <c r="A8310">
        <f t="shared" ca="1" si="258"/>
        <v>4921</v>
      </c>
      <c r="B8310" s="3">
        <f t="shared" ca="1" si="259"/>
        <v>194.75</v>
      </c>
      <c r="C8310" s="3"/>
    </row>
    <row r="8311" spans="1:3" x14ac:dyDescent="0.25">
      <c r="A8311">
        <f t="shared" ca="1" si="258"/>
        <v>5944</v>
      </c>
      <c r="B8311" s="3">
        <f t="shared" ca="1" si="259"/>
        <v>544</v>
      </c>
      <c r="C8311" s="3"/>
    </row>
    <row r="8312" spans="1:3" x14ac:dyDescent="0.25">
      <c r="A8312">
        <f t="shared" ca="1" si="258"/>
        <v>4152</v>
      </c>
      <c r="B8312" s="3">
        <f t="shared" ca="1" si="259"/>
        <v>387</v>
      </c>
      <c r="C8312" s="3"/>
    </row>
    <row r="8313" spans="1:3" x14ac:dyDescent="0.25">
      <c r="A8313">
        <f t="shared" ca="1" si="258"/>
        <v>4138</v>
      </c>
      <c r="B8313" s="3">
        <f t="shared" ca="1" si="259"/>
        <v>390.5</v>
      </c>
      <c r="C8313" s="3"/>
    </row>
    <row r="8314" spans="1:3" x14ac:dyDescent="0.25">
      <c r="A8314">
        <f t="shared" ca="1" si="258"/>
        <v>4181</v>
      </c>
      <c r="B8314" s="3">
        <f t="shared" ca="1" si="259"/>
        <v>379.75</v>
      </c>
      <c r="C8314" s="3"/>
    </row>
    <row r="8315" spans="1:3" x14ac:dyDescent="0.25">
      <c r="A8315">
        <f t="shared" ca="1" si="258"/>
        <v>5448</v>
      </c>
      <c r="B8315" s="3">
        <f t="shared" ca="1" si="259"/>
        <v>63</v>
      </c>
      <c r="C8315" s="3"/>
    </row>
    <row r="8316" spans="1:3" x14ac:dyDescent="0.25">
      <c r="A8316">
        <f t="shared" ca="1" si="258"/>
        <v>5240</v>
      </c>
      <c r="B8316" s="3">
        <f t="shared" ca="1" si="259"/>
        <v>115</v>
      </c>
      <c r="C8316" s="3"/>
    </row>
    <row r="8317" spans="1:3" x14ac:dyDescent="0.25">
      <c r="A8317">
        <f t="shared" ca="1" si="258"/>
        <v>4844</v>
      </c>
      <c r="B8317" s="3">
        <f t="shared" ca="1" si="259"/>
        <v>214</v>
      </c>
      <c r="C8317" s="3"/>
    </row>
    <row r="8318" spans="1:3" x14ac:dyDescent="0.25">
      <c r="A8318">
        <f t="shared" ca="1" si="258"/>
        <v>4126</v>
      </c>
      <c r="B8318" s="3">
        <f t="shared" ca="1" si="259"/>
        <v>393.5</v>
      </c>
      <c r="C8318" s="3"/>
    </row>
    <row r="8319" spans="1:3" x14ac:dyDescent="0.25">
      <c r="A8319">
        <f t="shared" ca="1" si="258"/>
        <v>5507</v>
      </c>
      <c r="B8319" s="3">
        <f t="shared" ca="1" si="259"/>
        <v>48.25</v>
      </c>
      <c r="C8319" s="3"/>
    </row>
    <row r="8320" spans="1:3" x14ac:dyDescent="0.25">
      <c r="A8320">
        <f t="shared" ca="1" si="258"/>
        <v>5369</v>
      </c>
      <c r="B8320" s="3">
        <f t="shared" ca="1" si="259"/>
        <v>82.75</v>
      </c>
      <c r="C8320" s="3"/>
    </row>
    <row r="8321" spans="1:3" x14ac:dyDescent="0.25">
      <c r="A8321">
        <f t="shared" ca="1" si="258"/>
        <v>5288</v>
      </c>
      <c r="B8321" s="3">
        <f t="shared" ca="1" si="259"/>
        <v>103</v>
      </c>
      <c r="C8321" s="3"/>
    </row>
    <row r="8322" spans="1:3" x14ac:dyDescent="0.25">
      <c r="A8322">
        <f t="shared" ca="1" si="258"/>
        <v>5475</v>
      </c>
      <c r="B8322" s="3">
        <f t="shared" ca="1" si="259"/>
        <v>56.25</v>
      </c>
      <c r="C8322" s="3"/>
    </row>
    <row r="8323" spans="1:3" x14ac:dyDescent="0.25">
      <c r="A8323">
        <f t="shared" ca="1" si="258"/>
        <v>4969</v>
      </c>
      <c r="B8323" s="3">
        <f t="shared" ca="1" si="259"/>
        <v>182.75</v>
      </c>
      <c r="C8323" s="3"/>
    </row>
    <row r="8324" spans="1:3" x14ac:dyDescent="0.25">
      <c r="A8324">
        <f t="shared" ca="1" si="258"/>
        <v>5274</v>
      </c>
      <c r="B8324" s="3">
        <f t="shared" ca="1" si="259"/>
        <v>106.5</v>
      </c>
      <c r="C8324" s="3"/>
    </row>
    <row r="8325" spans="1:3" x14ac:dyDescent="0.25">
      <c r="A8325">
        <f t="shared" ca="1" si="258"/>
        <v>4762</v>
      </c>
      <c r="B8325" s="3">
        <f t="shared" ca="1" si="259"/>
        <v>234.5</v>
      </c>
      <c r="C8325" s="3"/>
    </row>
    <row r="8326" spans="1:3" x14ac:dyDescent="0.25">
      <c r="A8326">
        <f t="shared" ref="A8326:A8389" ca="1" si="260">ROUND(_xlfn.NORM.INV(RAND(),5000,600),0)</f>
        <v>5227</v>
      </c>
      <c r="B8326" s="3">
        <f t="shared" ref="B8326:B8389" ca="1" si="261">IF(B$4-A8326&gt;=0,(B$4-A8326)*0.25,(A8326-B$4)*1+300)</f>
        <v>118.25</v>
      </c>
      <c r="C8326" s="3"/>
    </row>
    <row r="8327" spans="1:3" x14ac:dyDescent="0.25">
      <c r="A8327">
        <f t="shared" ca="1" si="260"/>
        <v>4681</v>
      </c>
      <c r="B8327" s="3">
        <f t="shared" ca="1" si="261"/>
        <v>254.75</v>
      </c>
      <c r="C8327" s="3"/>
    </row>
    <row r="8328" spans="1:3" x14ac:dyDescent="0.25">
      <c r="A8328">
        <f t="shared" ca="1" si="260"/>
        <v>5230</v>
      </c>
      <c r="B8328" s="3">
        <f t="shared" ca="1" si="261"/>
        <v>117.5</v>
      </c>
      <c r="C8328" s="3"/>
    </row>
    <row r="8329" spans="1:3" x14ac:dyDescent="0.25">
      <c r="A8329">
        <f t="shared" ca="1" si="260"/>
        <v>4280</v>
      </c>
      <c r="B8329" s="3">
        <f t="shared" ca="1" si="261"/>
        <v>355</v>
      </c>
      <c r="C8329" s="3"/>
    </row>
    <row r="8330" spans="1:3" x14ac:dyDescent="0.25">
      <c r="A8330">
        <f t="shared" ca="1" si="260"/>
        <v>5284</v>
      </c>
      <c r="B8330" s="3">
        <f t="shared" ca="1" si="261"/>
        <v>104</v>
      </c>
      <c r="C8330" s="3"/>
    </row>
    <row r="8331" spans="1:3" x14ac:dyDescent="0.25">
      <c r="A8331">
        <f t="shared" ca="1" si="260"/>
        <v>5249</v>
      </c>
      <c r="B8331" s="3">
        <f t="shared" ca="1" si="261"/>
        <v>112.75</v>
      </c>
      <c r="C8331" s="3"/>
    </row>
    <row r="8332" spans="1:3" x14ac:dyDescent="0.25">
      <c r="A8332">
        <f t="shared" ca="1" si="260"/>
        <v>4431</v>
      </c>
      <c r="B8332" s="3">
        <f t="shared" ca="1" si="261"/>
        <v>317.25</v>
      </c>
      <c r="C8332" s="3"/>
    </row>
    <row r="8333" spans="1:3" x14ac:dyDescent="0.25">
      <c r="A8333">
        <f t="shared" ca="1" si="260"/>
        <v>5006</v>
      </c>
      <c r="B8333" s="3">
        <f t="shared" ca="1" si="261"/>
        <v>173.5</v>
      </c>
      <c r="C8333" s="3"/>
    </row>
    <row r="8334" spans="1:3" x14ac:dyDescent="0.25">
      <c r="A8334">
        <f t="shared" ca="1" si="260"/>
        <v>4408</v>
      </c>
      <c r="B8334" s="3">
        <f t="shared" ca="1" si="261"/>
        <v>323</v>
      </c>
      <c r="C8334" s="3"/>
    </row>
    <row r="8335" spans="1:3" x14ac:dyDescent="0.25">
      <c r="A8335">
        <f t="shared" ca="1" si="260"/>
        <v>4692</v>
      </c>
      <c r="B8335" s="3">
        <f t="shared" ca="1" si="261"/>
        <v>252</v>
      </c>
      <c r="C8335" s="3"/>
    </row>
    <row r="8336" spans="1:3" x14ac:dyDescent="0.25">
      <c r="A8336">
        <f t="shared" ca="1" si="260"/>
        <v>4268</v>
      </c>
      <c r="B8336" s="3">
        <f t="shared" ca="1" si="261"/>
        <v>358</v>
      </c>
      <c r="C8336" s="3"/>
    </row>
    <row r="8337" spans="1:3" x14ac:dyDescent="0.25">
      <c r="A8337">
        <f t="shared" ca="1" si="260"/>
        <v>3767</v>
      </c>
      <c r="B8337" s="3">
        <f t="shared" ca="1" si="261"/>
        <v>483.25</v>
      </c>
      <c r="C8337" s="3"/>
    </row>
    <row r="8338" spans="1:3" x14ac:dyDescent="0.25">
      <c r="A8338">
        <f t="shared" ca="1" si="260"/>
        <v>6318</v>
      </c>
      <c r="B8338" s="3">
        <f t="shared" ca="1" si="261"/>
        <v>918</v>
      </c>
      <c r="C8338" s="3"/>
    </row>
    <row r="8339" spans="1:3" x14ac:dyDescent="0.25">
      <c r="A8339">
        <f t="shared" ca="1" si="260"/>
        <v>5932</v>
      </c>
      <c r="B8339" s="3">
        <f t="shared" ca="1" si="261"/>
        <v>532</v>
      </c>
      <c r="C8339" s="3"/>
    </row>
    <row r="8340" spans="1:3" x14ac:dyDescent="0.25">
      <c r="A8340">
        <f t="shared" ca="1" si="260"/>
        <v>5108</v>
      </c>
      <c r="B8340" s="3">
        <f t="shared" ca="1" si="261"/>
        <v>148</v>
      </c>
      <c r="C8340" s="3"/>
    </row>
    <row r="8341" spans="1:3" x14ac:dyDescent="0.25">
      <c r="A8341">
        <f t="shared" ca="1" si="260"/>
        <v>4372</v>
      </c>
      <c r="B8341" s="3">
        <f t="shared" ca="1" si="261"/>
        <v>332</v>
      </c>
      <c r="C8341" s="3"/>
    </row>
    <row r="8342" spans="1:3" x14ac:dyDescent="0.25">
      <c r="A8342">
        <f t="shared" ca="1" si="260"/>
        <v>5109</v>
      </c>
      <c r="B8342" s="3">
        <f t="shared" ca="1" si="261"/>
        <v>147.75</v>
      </c>
      <c r="C8342" s="3"/>
    </row>
    <row r="8343" spans="1:3" x14ac:dyDescent="0.25">
      <c r="A8343">
        <f t="shared" ca="1" si="260"/>
        <v>5417</v>
      </c>
      <c r="B8343" s="3">
        <f t="shared" ca="1" si="261"/>
        <v>70.75</v>
      </c>
      <c r="C8343" s="3"/>
    </row>
    <row r="8344" spans="1:3" x14ac:dyDescent="0.25">
      <c r="A8344">
        <f t="shared" ca="1" si="260"/>
        <v>4806</v>
      </c>
      <c r="B8344" s="3">
        <f t="shared" ca="1" si="261"/>
        <v>223.5</v>
      </c>
      <c r="C8344" s="3"/>
    </row>
    <row r="8345" spans="1:3" x14ac:dyDescent="0.25">
      <c r="A8345">
        <f t="shared" ca="1" si="260"/>
        <v>4591</v>
      </c>
      <c r="B8345" s="3">
        <f t="shared" ca="1" si="261"/>
        <v>277.25</v>
      </c>
      <c r="C8345" s="3"/>
    </row>
    <row r="8346" spans="1:3" x14ac:dyDescent="0.25">
      <c r="A8346">
        <f t="shared" ca="1" si="260"/>
        <v>5514</v>
      </c>
      <c r="B8346" s="3">
        <f t="shared" ca="1" si="261"/>
        <v>46.5</v>
      </c>
      <c r="C8346" s="3"/>
    </row>
    <row r="8347" spans="1:3" x14ac:dyDescent="0.25">
      <c r="A8347">
        <f t="shared" ca="1" si="260"/>
        <v>5368</v>
      </c>
      <c r="B8347" s="3">
        <f t="shared" ca="1" si="261"/>
        <v>83</v>
      </c>
      <c r="C8347" s="3"/>
    </row>
    <row r="8348" spans="1:3" x14ac:dyDescent="0.25">
      <c r="A8348">
        <f t="shared" ca="1" si="260"/>
        <v>5194</v>
      </c>
      <c r="B8348" s="3">
        <f t="shared" ca="1" si="261"/>
        <v>126.5</v>
      </c>
      <c r="C8348" s="3"/>
    </row>
    <row r="8349" spans="1:3" x14ac:dyDescent="0.25">
      <c r="A8349">
        <f t="shared" ca="1" si="260"/>
        <v>4813</v>
      </c>
      <c r="B8349" s="3">
        <f t="shared" ca="1" si="261"/>
        <v>221.75</v>
      </c>
      <c r="C8349" s="3"/>
    </row>
    <row r="8350" spans="1:3" x14ac:dyDescent="0.25">
      <c r="A8350">
        <f t="shared" ca="1" si="260"/>
        <v>4334</v>
      </c>
      <c r="B8350" s="3">
        <f t="shared" ca="1" si="261"/>
        <v>341.5</v>
      </c>
      <c r="C8350" s="3"/>
    </row>
    <row r="8351" spans="1:3" x14ac:dyDescent="0.25">
      <c r="A8351">
        <f t="shared" ca="1" si="260"/>
        <v>4394</v>
      </c>
      <c r="B8351" s="3">
        <f t="shared" ca="1" si="261"/>
        <v>326.5</v>
      </c>
      <c r="C8351" s="3"/>
    </row>
    <row r="8352" spans="1:3" x14ac:dyDescent="0.25">
      <c r="A8352">
        <f t="shared" ca="1" si="260"/>
        <v>4344</v>
      </c>
      <c r="B8352" s="3">
        <f t="shared" ca="1" si="261"/>
        <v>339</v>
      </c>
      <c r="C8352" s="3"/>
    </row>
    <row r="8353" spans="1:3" x14ac:dyDescent="0.25">
      <c r="A8353">
        <f t="shared" ca="1" si="260"/>
        <v>5572</v>
      </c>
      <c r="B8353" s="3">
        <f t="shared" ca="1" si="261"/>
        <v>32</v>
      </c>
      <c r="C8353" s="3"/>
    </row>
    <row r="8354" spans="1:3" x14ac:dyDescent="0.25">
      <c r="A8354">
        <f t="shared" ca="1" si="260"/>
        <v>4064</v>
      </c>
      <c r="B8354" s="3">
        <f t="shared" ca="1" si="261"/>
        <v>409</v>
      </c>
      <c r="C8354" s="3"/>
    </row>
    <row r="8355" spans="1:3" x14ac:dyDescent="0.25">
      <c r="A8355">
        <f t="shared" ca="1" si="260"/>
        <v>4012</v>
      </c>
      <c r="B8355" s="3">
        <f t="shared" ca="1" si="261"/>
        <v>422</v>
      </c>
      <c r="C8355" s="3"/>
    </row>
    <row r="8356" spans="1:3" x14ac:dyDescent="0.25">
      <c r="A8356">
        <f t="shared" ca="1" si="260"/>
        <v>4952</v>
      </c>
      <c r="B8356" s="3">
        <f t="shared" ca="1" si="261"/>
        <v>187</v>
      </c>
      <c r="C8356" s="3"/>
    </row>
    <row r="8357" spans="1:3" x14ac:dyDescent="0.25">
      <c r="A8357">
        <f t="shared" ca="1" si="260"/>
        <v>6297</v>
      </c>
      <c r="B8357" s="3">
        <f t="shared" ca="1" si="261"/>
        <v>897</v>
      </c>
      <c r="C8357" s="3"/>
    </row>
    <row r="8358" spans="1:3" x14ac:dyDescent="0.25">
      <c r="A8358">
        <f t="shared" ca="1" si="260"/>
        <v>5230</v>
      </c>
      <c r="B8358" s="3">
        <f t="shared" ca="1" si="261"/>
        <v>117.5</v>
      </c>
      <c r="C8358" s="3"/>
    </row>
    <row r="8359" spans="1:3" x14ac:dyDescent="0.25">
      <c r="A8359">
        <f t="shared" ca="1" si="260"/>
        <v>4991</v>
      </c>
      <c r="B8359" s="3">
        <f t="shared" ca="1" si="261"/>
        <v>177.25</v>
      </c>
      <c r="C8359" s="3"/>
    </row>
    <row r="8360" spans="1:3" x14ac:dyDescent="0.25">
      <c r="A8360">
        <f t="shared" ca="1" si="260"/>
        <v>4459</v>
      </c>
      <c r="B8360" s="3">
        <f t="shared" ca="1" si="261"/>
        <v>310.25</v>
      </c>
      <c r="C8360" s="3"/>
    </row>
    <row r="8361" spans="1:3" x14ac:dyDescent="0.25">
      <c r="A8361">
        <f t="shared" ca="1" si="260"/>
        <v>4782</v>
      </c>
      <c r="B8361" s="3">
        <f t="shared" ca="1" si="261"/>
        <v>229.5</v>
      </c>
      <c r="C8361" s="3"/>
    </row>
    <row r="8362" spans="1:3" x14ac:dyDescent="0.25">
      <c r="A8362">
        <f t="shared" ca="1" si="260"/>
        <v>6062</v>
      </c>
      <c r="B8362" s="3">
        <f t="shared" ca="1" si="261"/>
        <v>662</v>
      </c>
      <c r="C8362" s="3"/>
    </row>
    <row r="8363" spans="1:3" x14ac:dyDescent="0.25">
      <c r="A8363">
        <f t="shared" ca="1" si="260"/>
        <v>5256</v>
      </c>
      <c r="B8363" s="3">
        <f t="shared" ca="1" si="261"/>
        <v>111</v>
      </c>
      <c r="C8363" s="3"/>
    </row>
    <row r="8364" spans="1:3" x14ac:dyDescent="0.25">
      <c r="A8364">
        <f t="shared" ca="1" si="260"/>
        <v>5242</v>
      </c>
      <c r="B8364" s="3">
        <f t="shared" ca="1" si="261"/>
        <v>114.5</v>
      </c>
      <c r="C8364" s="3"/>
    </row>
    <row r="8365" spans="1:3" x14ac:dyDescent="0.25">
      <c r="A8365">
        <f t="shared" ca="1" si="260"/>
        <v>5577</v>
      </c>
      <c r="B8365" s="3">
        <f t="shared" ca="1" si="261"/>
        <v>30.75</v>
      </c>
      <c r="C8365" s="3"/>
    </row>
    <row r="8366" spans="1:3" x14ac:dyDescent="0.25">
      <c r="A8366">
        <f t="shared" ca="1" si="260"/>
        <v>4456</v>
      </c>
      <c r="B8366" s="3">
        <f t="shared" ca="1" si="261"/>
        <v>311</v>
      </c>
      <c r="C8366" s="3"/>
    </row>
    <row r="8367" spans="1:3" x14ac:dyDescent="0.25">
      <c r="A8367">
        <f t="shared" ca="1" si="260"/>
        <v>5306</v>
      </c>
      <c r="B8367" s="3">
        <f t="shared" ca="1" si="261"/>
        <v>98.5</v>
      </c>
      <c r="C8367" s="3"/>
    </row>
    <row r="8368" spans="1:3" x14ac:dyDescent="0.25">
      <c r="A8368">
        <f t="shared" ca="1" si="260"/>
        <v>5982</v>
      </c>
      <c r="B8368" s="3">
        <f t="shared" ca="1" si="261"/>
        <v>582</v>
      </c>
      <c r="C8368" s="3"/>
    </row>
    <row r="8369" spans="1:3" x14ac:dyDescent="0.25">
      <c r="A8369">
        <f t="shared" ca="1" si="260"/>
        <v>4935</v>
      </c>
      <c r="B8369" s="3">
        <f t="shared" ca="1" si="261"/>
        <v>191.25</v>
      </c>
      <c r="C8369" s="3"/>
    </row>
    <row r="8370" spans="1:3" x14ac:dyDescent="0.25">
      <c r="A8370">
        <f t="shared" ca="1" si="260"/>
        <v>6433</v>
      </c>
      <c r="B8370" s="3">
        <f t="shared" ca="1" si="261"/>
        <v>1033</v>
      </c>
      <c r="C8370" s="3"/>
    </row>
    <row r="8371" spans="1:3" x14ac:dyDescent="0.25">
      <c r="A8371">
        <f t="shared" ca="1" si="260"/>
        <v>4608</v>
      </c>
      <c r="B8371" s="3">
        <f t="shared" ca="1" si="261"/>
        <v>273</v>
      </c>
      <c r="C8371" s="3"/>
    </row>
    <row r="8372" spans="1:3" x14ac:dyDescent="0.25">
      <c r="A8372">
        <f t="shared" ca="1" si="260"/>
        <v>5227</v>
      </c>
      <c r="B8372" s="3">
        <f t="shared" ca="1" si="261"/>
        <v>118.25</v>
      </c>
      <c r="C8372" s="3"/>
    </row>
    <row r="8373" spans="1:3" x14ac:dyDescent="0.25">
      <c r="A8373">
        <f t="shared" ca="1" si="260"/>
        <v>4271</v>
      </c>
      <c r="B8373" s="3">
        <f t="shared" ca="1" si="261"/>
        <v>357.25</v>
      </c>
      <c r="C8373" s="3"/>
    </row>
    <row r="8374" spans="1:3" x14ac:dyDescent="0.25">
      <c r="A8374">
        <f t="shared" ca="1" si="260"/>
        <v>5002</v>
      </c>
      <c r="B8374" s="3">
        <f t="shared" ca="1" si="261"/>
        <v>174.5</v>
      </c>
      <c r="C8374" s="3"/>
    </row>
    <row r="8375" spans="1:3" x14ac:dyDescent="0.25">
      <c r="A8375">
        <f t="shared" ca="1" si="260"/>
        <v>5098</v>
      </c>
      <c r="B8375" s="3">
        <f t="shared" ca="1" si="261"/>
        <v>150.5</v>
      </c>
      <c r="C8375" s="3"/>
    </row>
    <row r="8376" spans="1:3" x14ac:dyDescent="0.25">
      <c r="A8376">
        <f t="shared" ca="1" si="260"/>
        <v>5111</v>
      </c>
      <c r="B8376" s="3">
        <f t="shared" ca="1" si="261"/>
        <v>147.25</v>
      </c>
      <c r="C8376" s="3"/>
    </row>
    <row r="8377" spans="1:3" x14ac:dyDescent="0.25">
      <c r="A8377">
        <f t="shared" ca="1" si="260"/>
        <v>5102</v>
      </c>
      <c r="B8377" s="3">
        <f t="shared" ca="1" si="261"/>
        <v>149.5</v>
      </c>
      <c r="C8377" s="3"/>
    </row>
    <row r="8378" spans="1:3" x14ac:dyDescent="0.25">
      <c r="A8378">
        <f t="shared" ca="1" si="260"/>
        <v>5654</v>
      </c>
      <c r="B8378" s="3">
        <f t="shared" ca="1" si="261"/>
        <v>11.5</v>
      </c>
      <c r="C8378" s="3"/>
    </row>
    <row r="8379" spans="1:3" x14ac:dyDescent="0.25">
      <c r="A8379">
        <f t="shared" ca="1" si="260"/>
        <v>6026</v>
      </c>
      <c r="B8379" s="3">
        <f t="shared" ca="1" si="261"/>
        <v>626</v>
      </c>
      <c r="C8379" s="3"/>
    </row>
    <row r="8380" spans="1:3" x14ac:dyDescent="0.25">
      <c r="A8380">
        <f t="shared" ca="1" si="260"/>
        <v>5132</v>
      </c>
      <c r="B8380" s="3">
        <f t="shared" ca="1" si="261"/>
        <v>142</v>
      </c>
      <c r="C8380" s="3"/>
    </row>
    <row r="8381" spans="1:3" x14ac:dyDescent="0.25">
      <c r="A8381">
        <f t="shared" ca="1" si="260"/>
        <v>5101</v>
      </c>
      <c r="B8381" s="3">
        <f t="shared" ca="1" si="261"/>
        <v>149.75</v>
      </c>
      <c r="C8381" s="3"/>
    </row>
    <row r="8382" spans="1:3" x14ac:dyDescent="0.25">
      <c r="A8382">
        <f t="shared" ca="1" si="260"/>
        <v>4484</v>
      </c>
      <c r="B8382" s="3">
        <f t="shared" ca="1" si="261"/>
        <v>304</v>
      </c>
      <c r="C8382" s="3"/>
    </row>
    <row r="8383" spans="1:3" x14ac:dyDescent="0.25">
      <c r="A8383">
        <f t="shared" ca="1" si="260"/>
        <v>4565</v>
      </c>
      <c r="B8383" s="3">
        <f t="shared" ca="1" si="261"/>
        <v>283.75</v>
      </c>
      <c r="C8383" s="3"/>
    </row>
    <row r="8384" spans="1:3" x14ac:dyDescent="0.25">
      <c r="A8384">
        <f t="shared" ca="1" si="260"/>
        <v>4612</v>
      </c>
      <c r="B8384" s="3">
        <f t="shared" ca="1" si="261"/>
        <v>272</v>
      </c>
      <c r="C8384" s="3"/>
    </row>
    <row r="8385" spans="1:3" x14ac:dyDescent="0.25">
      <c r="A8385">
        <f t="shared" ca="1" si="260"/>
        <v>5467</v>
      </c>
      <c r="B8385" s="3">
        <f t="shared" ca="1" si="261"/>
        <v>58.25</v>
      </c>
      <c r="C8385" s="3"/>
    </row>
    <row r="8386" spans="1:3" x14ac:dyDescent="0.25">
      <c r="A8386">
        <f t="shared" ca="1" si="260"/>
        <v>4735</v>
      </c>
      <c r="B8386" s="3">
        <f t="shared" ca="1" si="261"/>
        <v>241.25</v>
      </c>
      <c r="C8386" s="3"/>
    </row>
    <row r="8387" spans="1:3" x14ac:dyDescent="0.25">
      <c r="A8387">
        <f t="shared" ca="1" si="260"/>
        <v>4444</v>
      </c>
      <c r="B8387" s="3">
        <f t="shared" ca="1" si="261"/>
        <v>314</v>
      </c>
      <c r="C8387" s="3"/>
    </row>
    <row r="8388" spans="1:3" x14ac:dyDescent="0.25">
      <c r="A8388">
        <f t="shared" ca="1" si="260"/>
        <v>4723</v>
      </c>
      <c r="B8388" s="3">
        <f t="shared" ca="1" si="261"/>
        <v>244.25</v>
      </c>
      <c r="C8388" s="3"/>
    </row>
    <row r="8389" spans="1:3" x14ac:dyDescent="0.25">
      <c r="A8389">
        <f t="shared" ca="1" si="260"/>
        <v>4830</v>
      </c>
      <c r="B8389" s="3">
        <f t="shared" ca="1" si="261"/>
        <v>217.5</v>
      </c>
      <c r="C8389" s="3"/>
    </row>
    <row r="8390" spans="1:3" x14ac:dyDescent="0.25">
      <c r="A8390">
        <f t="shared" ref="A8390:A8453" ca="1" si="262">ROUND(_xlfn.NORM.INV(RAND(),5000,600),0)</f>
        <v>5294</v>
      </c>
      <c r="B8390" s="3">
        <f t="shared" ref="B8390:B8453" ca="1" si="263">IF(B$4-A8390&gt;=0,(B$4-A8390)*0.25,(A8390-B$4)*1+300)</f>
        <v>101.5</v>
      </c>
      <c r="C8390" s="3"/>
    </row>
    <row r="8391" spans="1:3" x14ac:dyDescent="0.25">
      <c r="A8391">
        <f t="shared" ca="1" si="262"/>
        <v>5112</v>
      </c>
      <c r="B8391" s="3">
        <f t="shared" ca="1" si="263"/>
        <v>147</v>
      </c>
      <c r="C8391" s="3"/>
    </row>
    <row r="8392" spans="1:3" x14ac:dyDescent="0.25">
      <c r="A8392">
        <f t="shared" ca="1" si="262"/>
        <v>5074</v>
      </c>
      <c r="B8392" s="3">
        <f t="shared" ca="1" si="263"/>
        <v>156.5</v>
      </c>
      <c r="C8392" s="3"/>
    </row>
    <row r="8393" spans="1:3" x14ac:dyDescent="0.25">
      <c r="A8393">
        <f t="shared" ca="1" si="262"/>
        <v>5061</v>
      </c>
      <c r="B8393" s="3">
        <f t="shared" ca="1" si="263"/>
        <v>159.75</v>
      </c>
      <c r="C8393" s="3"/>
    </row>
    <row r="8394" spans="1:3" x14ac:dyDescent="0.25">
      <c r="A8394">
        <f t="shared" ca="1" si="262"/>
        <v>4974</v>
      </c>
      <c r="B8394" s="3">
        <f t="shared" ca="1" si="263"/>
        <v>181.5</v>
      </c>
      <c r="C8394" s="3"/>
    </row>
    <row r="8395" spans="1:3" x14ac:dyDescent="0.25">
      <c r="A8395">
        <f t="shared" ca="1" si="262"/>
        <v>5679</v>
      </c>
      <c r="B8395" s="3">
        <f t="shared" ca="1" si="263"/>
        <v>5.25</v>
      </c>
      <c r="C8395" s="3"/>
    </row>
    <row r="8396" spans="1:3" x14ac:dyDescent="0.25">
      <c r="A8396">
        <f t="shared" ca="1" si="262"/>
        <v>6068</v>
      </c>
      <c r="B8396" s="3">
        <f t="shared" ca="1" si="263"/>
        <v>668</v>
      </c>
      <c r="C8396" s="3"/>
    </row>
    <row r="8397" spans="1:3" x14ac:dyDescent="0.25">
      <c r="A8397">
        <f t="shared" ca="1" si="262"/>
        <v>4594</v>
      </c>
      <c r="B8397" s="3">
        <f t="shared" ca="1" si="263"/>
        <v>276.5</v>
      </c>
      <c r="C8397" s="3"/>
    </row>
    <row r="8398" spans="1:3" x14ac:dyDescent="0.25">
      <c r="A8398">
        <f t="shared" ca="1" si="262"/>
        <v>4307</v>
      </c>
      <c r="B8398" s="3">
        <f t="shared" ca="1" si="263"/>
        <v>348.25</v>
      </c>
      <c r="C8398" s="3"/>
    </row>
    <row r="8399" spans="1:3" x14ac:dyDescent="0.25">
      <c r="A8399">
        <f t="shared" ca="1" si="262"/>
        <v>5183</v>
      </c>
      <c r="B8399" s="3">
        <f t="shared" ca="1" si="263"/>
        <v>129.25</v>
      </c>
      <c r="C8399" s="3"/>
    </row>
    <row r="8400" spans="1:3" x14ac:dyDescent="0.25">
      <c r="A8400">
        <f t="shared" ca="1" si="262"/>
        <v>5238</v>
      </c>
      <c r="B8400" s="3">
        <f t="shared" ca="1" si="263"/>
        <v>115.5</v>
      </c>
      <c r="C8400" s="3"/>
    </row>
    <row r="8401" spans="1:3" x14ac:dyDescent="0.25">
      <c r="A8401">
        <f t="shared" ca="1" si="262"/>
        <v>5028</v>
      </c>
      <c r="B8401" s="3">
        <f t="shared" ca="1" si="263"/>
        <v>168</v>
      </c>
      <c r="C8401" s="3"/>
    </row>
    <row r="8402" spans="1:3" x14ac:dyDescent="0.25">
      <c r="A8402">
        <f t="shared" ca="1" si="262"/>
        <v>6008</v>
      </c>
      <c r="B8402" s="3">
        <f t="shared" ca="1" si="263"/>
        <v>608</v>
      </c>
      <c r="C8402" s="3"/>
    </row>
    <row r="8403" spans="1:3" x14ac:dyDescent="0.25">
      <c r="A8403">
        <f t="shared" ca="1" si="262"/>
        <v>6379</v>
      </c>
      <c r="B8403" s="3">
        <f t="shared" ca="1" si="263"/>
        <v>979</v>
      </c>
      <c r="C8403" s="3"/>
    </row>
    <row r="8404" spans="1:3" x14ac:dyDescent="0.25">
      <c r="A8404">
        <f t="shared" ca="1" si="262"/>
        <v>5799</v>
      </c>
      <c r="B8404" s="3">
        <f t="shared" ca="1" si="263"/>
        <v>399</v>
      </c>
      <c r="C8404" s="3"/>
    </row>
    <row r="8405" spans="1:3" x14ac:dyDescent="0.25">
      <c r="A8405">
        <f t="shared" ca="1" si="262"/>
        <v>4884</v>
      </c>
      <c r="B8405" s="3">
        <f t="shared" ca="1" si="263"/>
        <v>204</v>
      </c>
      <c r="C8405" s="3"/>
    </row>
    <row r="8406" spans="1:3" x14ac:dyDescent="0.25">
      <c r="A8406">
        <f t="shared" ca="1" si="262"/>
        <v>5243</v>
      </c>
      <c r="B8406" s="3">
        <f t="shared" ca="1" si="263"/>
        <v>114.25</v>
      </c>
      <c r="C8406" s="3"/>
    </row>
    <row r="8407" spans="1:3" x14ac:dyDescent="0.25">
      <c r="A8407">
        <f t="shared" ca="1" si="262"/>
        <v>5133</v>
      </c>
      <c r="B8407" s="3">
        <f t="shared" ca="1" si="263"/>
        <v>141.75</v>
      </c>
      <c r="C8407" s="3"/>
    </row>
    <row r="8408" spans="1:3" x14ac:dyDescent="0.25">
      <c r="A8408">
        <f t="shared" ca="1" si="262"/>
        <v>5609</v>
      </c>
      <c r="B8408" s="3">
        <f t="shared" ca="1" si="263"/>
        <v>22.75</v>
      </c>
      <c r="C8408" s="3"/>
    </row>
    <row r="8409" spans="1:3" x14ac:dyDescent="0.25">
      <c r="A8409">
        <f t="shared" ca="1" si="262"/>
        <v>4649</v>
      </c>
      <c r="B8409" s="3">
        <f t="shared" ca="1" si="263"/>
        <v>262.75</v>
      </c>
      <c r="C8409" s="3"/>
    </row>
    <row r="8410" spans="1:3" x14ac:dyDescent="0.25">
      <c r="A8410">
        <f t="shared" ca="1" si="262"/>
        <v>5401</v>
      </c>
      <c r="B8410" s="3">
        <f t="shared" ca="1" si="263"/>
        <v>74.75</v>
      </c>
      <c r="C8410" s="3"/>
    </row>
    <row r="8411" spans="1:3" x14ac:dyDescent="0.25">
      <c r="A8411">
        <f t="shared" ca="1" si="262"/>
        <v>4208</v>
      </c>
      <c r="B8411" s="3">
        <f t="shared" ca="1" si="263"/>
        <v>373</v>
      </c>
      <c r="C8411" s="3"/>
    </row>
    <row r="8412" spans="1:3" x14ac:dyDescent="0.25">
      <c r="A8412">
        <f t="shared" ca="1" si="262"/>
        <v>4408</v>
      </c>
      <c r="B8412" s="3">
        <f t="shared" ca="1" si="263"/>
        <v>323</v>
      </c>
      <c r="C8412" s="3"/>
    </row>
    <row r="8413" spans="1:3" x14ac:dyDescent="0.25">
      <c r="A8413">
        <f t="shared" ca="1" si="262"/>
        <v>4672</v>
      </c>
      <c r="B8413" s="3">
        <f t="shared" ca="1" si="263"/>
        <v>257</v>
      </c>
      <c r="C8413" s="3"/>
    </row>
    <row r="8414" spans="1:3" x14ac:dyDescent="0.25">
      <c r="A8414">
        <f t="shared" ca="1" si="262"/>
        <v>4904</v>
      </c>
      <c r="B8414" s="3">
        <f t="shared" ca="1" si="263"/>
        <v>199</v>
      </c>
      <c r="C8414" s="3"/>
    </row>
    <row r="8415" spans="1:3" x14ac:dyDescent="0.25">
      <c r="A8415">
        <f t="shared" ca="1" si="262"/>
        <v>3980</v>
      </c>
      <c r="B8415" s="3">
        <f t="shared" ca="1" si="263"/>
        <v>430</v>
      </c>
      <c r="C8415" s="3"/>
    </row>
    <row r="8416" spans="1:3" x14ac:dyDescent="0.25">
      <c r="A8416">
        <f t="shared" ca="1" si="262"/>
        <v>5587</v>
      </c>
      <c r="B8416" s="3">
        <f t="shared" ca="1" si="263"/>
        <v>28.25</v>
      </c>
      <c r="C8416" s="3"/>
    </row>
    <row r="8417" spans="1:3" x14ac:dyDescent="0.25">
      <c r="A8417">
        <f t="shared" ca="1" si="262"/>
        <v>5153</v>
      </c>
      <c r="B8417" s="3">
        <f t="shared" ca="1" si="263"/>
        <v>136.75</v>
      </c>
      <c r="C8417" s="3"/>
    </row>
    <row r="8418" spans="1:3" x14ac:dyDescent="0.25">
      <c r="A8418">
        <f t="shared" ca="1" si="262"/>
        <v>5004</v>
      </c>
      <c r="B8418" s="3">
        <f t="shared" ca="1" si="263"/>
        <v>174</v>
      </c>
      <c r="C8418" s="3"/>
    </row>
    <row r="8419" spans="1:3" x14ac:dyDescent="0.25">
      <c r="A8419">
        <f t="shared" ca="1" si="262"/>
        <v>5218</v>
      </c>
      <c r="B8419" s="3">
        <f t="shared" ca="1" si="263"/>
        <v>120.5</v>
      </c>
      <c r="C8419" s="3"/>
    </row>
    <row r="8420" spans="1:3" x14ac:dyDescent="0.25">
      <c r="A8420">
        <f t="shared" ca="1" si="262"/>
        <v>5641</v>
      </c>
      <c r="B8420" s="3">
        <f t="shared" ca="1" si="263"/>
        <v>14.75</v>
      </c>
      <c r="C8420" s="3"/>
    </row>
    <row r="8421" spans="1:3" x14ac:dyDescent="0.25">
      <c r="A8421">
        <f t="shared" ca="1" si="262"/>
        <v>5438</v>
      </c>
      <c r="B8421" s="3">
        <f t="shared" ca="1" si="263"/>
        <v>65.5</v>
      </c>
      <c r="C8421" s="3"/>
    </row>
    <row r="8422" spans="1:3" x14ac:dyDescent="0.25">
      <c r="A8422">
        <f t="shared" ca="1" si="262"/>
        <v>4155</v>
      </c>
      <c r="B8422" s="3">
        <f t="shared" ca="1" si="263"/>
        <v>386.25</v>
      </c>
      <c r="C8422" s="3"/>
    </row>
    <row r="8423" spans="1:3" x14ac:dyDescent="0.25">
      <c r="A8423">
        <f t="shared" ca="1" si="262"/>
        <v>5074</v>
      </c>
      <c r="B8423" s="3">
        <f t="shared" ca="1" si="263"/>
        <v>156.5</v>
      </c>
      <c r="C8423" s="3"/>
    </row>
    <row r="8424" spans="1:3" x14ac:dyDescent="0.25">
      <c r="A8424">
        <f t="shared" ca="1" si="262"/>
        <v>4487</v>
      </c>
      <c r="B8424" s="3">
        <f t="shared" ca="1" si="263"/>
        <v>303.25</v>
      </c>
      <c r="C8424" s="3"/>
    </row>
    <row r="8425" spans="1:3" x14ac:dyDescent="0.25">
      <c r="A8425">
        <f t="shared" ca="1" si="262"/>
        <v>4529</v>
      </c>
      <c r="B8425" s="3">
        <f t="shared" ca="1" si="263"/>
        <v>292.75</v>
      </c>
      <c r="C8425" s="3"/>
    </row>
    <row r="8426" spans="1:3" x14ac:dyDescent="0.25">
      <c r="A8426">
        <f t="shared" ca="1" si="262"/>
        <v>7036</v>
      </c>
      <c r="B8426" s="3">
        <f t="shared" ca="1" si="263"/>
        <v>1636</v>
      </c>
      <c r="C8426" s="3"/>
    </row>
    <row r="8427" spans="1:3" x14ac:dyDescent="0.25">
      <c r="A8427">
        <f t="shared" ca="1" si="262"/>
        <v>4777</v>
      </c>
      <c r="B8427" s="3">
        <f t="shared" ca="1" si="263"/>
        <v>230.75</v>
      </c>
      <c r="C8427" s="3"/>
    </row>
    <row r="8428" spans="1:3" x14ac:dyDescent="0.25">
      <c r="A8428">
        <f t="shared" ca="1" si="262"/>
        <v>5209</v>
      </c>
      <c r="B8428" s="3">
        <f t="shared" ca="1" si="263"/>
        <v>122.75</v>
      </c>
      <c r="C8428" s="3"/>
    </row>
    <row r="8429" spans="1:3" x14ac:dyDescent="0.25">
      <c r="A8429">
        <f t="shared" ca="1" si="262"/>
        <v>4124</v>
      </c>
      <c r="B8429" s="3">
        <f t="shared" ca="1" si="263"/>
        <v>394</v>
      </c>
      <c r="C8429" s="3"/>
    </row>
    <row r="8430" spans="1:3" x14ac:dyDescent="0.25">
      <c r="A8430">
        <f t="shared" ca="1" si="262"/>
        <v>4286</v>
      </c>
      <c r="B8430" s="3">
        <f t="shared" ca="1" si="263"/>
        <v>353.5</v>
      </c>
      <c r="C8430" s="3"/>
    </row>
    <row r="8431" spans="1:3" x14ac:dyDescent="0.25">
      <c r="A8431">
        <f t="shared" ca="1" si="262"/>
        <v>3387</v>
      </c>
      <c r="B8431" s="3">
        <f t="shared" ca="1" si="263"/>
        <v>578.25</v>
      </c>
      <c r="C8431" s="3"/>
    </row>
    <row r="8432" spans="1:3" x14ac:dyDescent="0.25">
      <c r="A8432">
        <f t="shared" ca="1" si="262"/>
        <v>5606</v>
      </c>
      <c r="B8432" s="3">
        <f t="shared" ca="1" si="263"/>
        <v>23.5</v>
      </c>
      <c r="C8432" s="3"/>
    </row>
    <row r="8433" spans="1:3" x14ac:dyDescent="0.25">
      <c r="A8433">
        <f t="shared" ca="1" si="262"/>
        <v>5743</v>
      </c>
      <c r="B8433" s="3">
        <f t="shared" ca="1" si="263"/>
        <v>343</v>
      </c>
      <c r="C8433" s="3"/>
    </row>
    <row r="8434" spans="1:3" x14ac:dyDescent="0.25">
      <c r="A8434">
        <f t="shared" ca="1" si="262"/>
        <v>4138</v>
      </c>
      <c r="B8434" s="3">
        <f t="shared" ca="1" si="263"/>
        <v>390.5</v>
      </c>
      <c r="C8434" s="3"/>
    </row>
    <row r="8435" spans="1:3" x14ac:dyDescent="0.25">
      <c r="A8435">
        <f t="shared" ca="1" si="262"/>
        <v>4773</v>
      </c>
      <c r="B8435" s="3">
        <f t="shared" ca="1" si="263"/>
        <v>231.75</v>
      </c>
      <c r="C8435" s="3"/>
    </row>
    <row r="8436" spans="1:3" x14ac:dyDescent="0.25">
      <c r="A8436">
        <f t="shared" ca="1" si="262"/>
        <v>4894</v>
      </c>
      <c r="B8436" s="3">
        <f t="shared" ca="1" si="263"/>
        <v>201.5</v>
      </c>
      <c r="C8436" s="3"/>
    </row>
    <row r="8437" spans="1:3" x14ac:dyDescent="0.25">
      <c r="A8437">
        <f t="shared" ca="1" si="262"/>
        <v>6125</v>
      </c>
      <c r="B8437" s="3">
        <f t="shared" ca="1" si="263"/>
        <v>725</v>
      </c>
      <c r="C8437" s="3"/>
    </row>
    <row r="8438" spans="1:3" x14ac:dyDescent="0.25">
      <c r="A8438">
        <f t="shared" ca="1" si="262"/>
        <v>5340</v>
      </c>
      <c r="B8438" s="3">
        <f t="shared" ca="1" si="263"/>
        <v>90</v>
      </c>
      <c r="C8438" s="3"/>
    </row>
    <row r="8439" spans="1:3" x14ac:dyDescent="0.25">
      <c r="A8439">
        <f t="shared" ca="1" si="262"/>
        <v>5553</v>
      </c>
      <c r="B8439" s="3">
        <f t="shared" ca="1" si="263"/>
        <v>36.75</v>
      </c>
      <c r="C8439" s="3"/>
    </row>
    <row r="8440" spans="1:3" x14ac:dyDescent="0.25">
      <c r="A8440">
        <f t="shared" ca="1" si="262"/>
        <v>5697</v>
      </c>
      <c r="B8440" s="3">
        <f t="shared" ca="1" si="263"/>
        <v>0.75</v>
      </c>
      <c r="C8440" s="3"/>
    </row>
    <row r="8441" spans="1:3" x14ac:dyDescent="0.25">
      <c r="A8441">
        <f t="shared" ca="1" si="262"/>
        <v>4856</v>
      </c>
      <c r="B8441" s="3">
        <f t="shared" ca="1" si="263"/>
        <v>211</v>
      </c>
      <c r="C8441" s="3"/>
    </row>
    <row r="8442" spans="1:3" x14ac:dyDescent="0.25">
      <c r="A8442">
        <f t="shared" ca="1" si="262"/>
        <v>5802</v>
      </c>
      <c r="B8442" s="3">
        <f t="shared" ca="1" si="263"/>
        <v>402</v>
      </c>
      <c r="C8442" s="3"/>
    </row>
    <row r="8443" spans="1:3" x14ac:dyDescent="0.25">
      <c r="A8443">
        <f t="shared" ca="1" si="262"/>
        <v>5162</v>
      </c>
      <c r="B8443" s="3">
        <f t="shared" ca="1" si="263"/>
        <v>134.5</v>
      </c>
      <c r="C8443" s="3"/>
    </row>
    <row r="8444" spans="1:3" x14ac:dyDescent="0.25">
      <c r="A8444">
        <f t="shared" ca="1" si="262"/>
        <v>3893</v>
      </c>
      <c r="B8444" s="3">
        <f t="shared" ca="1" si="263"/>
        <v>451.75</v>
      </c>
      <c r="C8444" s="3"/>
    </row>
    <row r="8445" spans="1:3" x14ac:dyDescent="0.25">
      <c r="A8445">
        <f t="shared" ca="1" si="262"/>
        <v>5089</v>
      </c>
      <c r="B8445" s="3">
        <f t="shared" ca="1" si="263"/>
        <v>152.75</v>
      </c>
      <c r="C8445" s="3"/>
    </row>
    <row r="8446" spans="1:3" x14ac:dyDescent="0.25">
      <c r="A8446">
        <f t="shared" ca="1" si="262"/>
        <v>4577</v>
      </c>
      <c r="B8446" s="3">
        <f t="shared" ca="1" si="263"/>
        <v>280.75</v>
      </c>
      <c r="C8446" s="3"/>
    </row>
    <row r="8447" spans="1:3" x14ac:dyDescent="0.25">
      <c r="A8447">
        <f t="shared" ca="1" si="262"/>
        <v>5413</v>
      </c>
      <c r="B8447" s="3">
        <f t="shared" ca="1" si="263"/>
        <v>71.75</v>
      </c>
      <c r="C8447" s="3"/>
    </row>
    <row r="8448" spans="1:3" x14ac:dyDescent="0.25">
      <c r="A8448">
        <f t="shared" ca="1" si="262"/>
        <v>5388</v>
      </c>
      <c r="B8448" s="3">
        <f t="shared" ca="1" si="263"/>
        <v>78</v>
      </c>
      <c r="C8448" s="3"/>
    </row>
    <row r="8449" spans="1:3" x14ac:dyDescent="0.25">
      <c r="A8449">
        <f t="shared" ca="1" si="262"/>
        <v>5832</v>
      </c>
      <c r="B8449" s="3">
        <f t="shared" ca="1" si="263"/>
        <v>432</v>
      </c>
      <c r="C8449" s="3"/>
    </row>
    <row r="8450" spans="1:3" x14ac:dyDescent="0.25">
      <c r="A8450">
        <f t="shared" ca="1" si="262"/>
        <v>4595</v>
      </c>
      <c r="B8450" s="3">
        <f t="shared" ca="1" si="263"/>
        <v>276.25</v>
      </c>
      <c r="C8450" s="3"/>
    </row>
    <row r="8451" spans="1:3" x14ac:dyDescent="0.25">
      <c r="A8451">
        <f t="shared" ca="1" si="262"/>
        <v>4489</v>
      </c>
      <c r="B8451" s="3">
        <f t="shared" ca="1" si="263"/>
        <v>302.75</v>
      </c>
      <c r="C8451" s="3"/>
    </row>
    <row r="8452" spans="1:3" x14ac:dyDescent="0.25">
      <c r="A8452">
        <f t="shared" ca="1" si="262"/>
        <v>5201</v>
      </c>
      <c r="B8452" s="3">
        <f t="shared" ca="1" si="263"/>
        <v>124.75</v>
      </c>
      <c r="C8452" s="3"/>
    </row>
    <row r="8453" spans="1:3" x14ac:dyDescent="0.25">
      <c r="A8453">
        <f t="shared" ca="1" si="262"/>
        <v>5455</v>
      </c>
      <c r="B8453" s="3">
        <f t="shared" ca="1" si="263"/>
        <v>61.25</v>
      </c>
      <c r="C8453" s="3"/>
    </row>
    <row r="8454" spans="1:3" x14ac:dyDescent="0.25">
      <c r="A8454">
        <f t="shared" ref="A8454:A8517" ca="1" si="264">ROUND(_xlfn.NORM.INV(RAND(),5000,600),0)</f>
        <v>5331</v>
      </c>
      <c r="B8454" s="3">
        <f t="shared" ref="B8454:B8517" ca="1" si="265">IF(B$4-A8454&gt;=0,(B$4-A8454)*0.25,(A8454-B$4)*1+300)</f>
        <v>92.25</v>
      </c>
      <c r="C8454" s="3"/>
    </row>
    <row r="8455" spans="1:3" x14ac:dyDescent="0.25">
      <c r="A8455">
        <f t="shared" ca="1" si="264"/>
        <v>4471</v>
      </c>
      <c r="B8455" s="3">
        <f t="shared" ca="1" si="265"/>
        <v>307.25</v>
      </c>
      <c r="C8455" s="3"/>
    </row>
    <row r="8456" spans="1:3" x14ac:dyDescent="0.25">
      <c r="A8456">
        <f t="shared" ca="1" si="264"/>
        <v>5695</v>
      </c>
      <c r="B8456" s="3">
        <f t="shared" ca="1" si="265"/>
        <v>1.25</v>
      </c>
      <c r="C8456" s="3"/>
    </row>
    <row r="8457" spans="1:3" x14ac:dyDescent="0.25">
      <c r="A8457">
        <f t="shared" ca="1" si="264"/>
        <v>4442</v>
      </c>
      <c r="B8457" s="3">
        <f t="shared" ca="1" si="265"/>
        <v>314.5</v>
      </c>
      <c r="C8457" s="3"/>
    </row>
    <row r="8458" spans="1:3" x14ac:dyDescent="0.25">
      <c r="A8458">
        <f t="shared" ca="1" si="264"/>
        <v>4534</v>
      </c>
      <c r="B8458" s="3">
        <f t="shared" ca="1" si="265"/>
        <v>291.5</v>
      </c>
      <c r="C8458" s="3"/>
    </row>
    <row r="8459" spans="1:3" x14ac:dyDescent="0.25">
      <c r="A8459">
        <f t="shared" ca="1" si="264"/>
        <v>5818</v>
      </c>
      <c r="B8459" s="3">
        <f t="shared" ca="1" si="265"/>
        <v>418</v>
      </c>
      <c r="C8459" s="3"/>
    </row>
    <row r="8460" spans="1:3" x14ac:dyDescent="0.25">
      <c r="A8460">
        <f t="shared" ca="1" si="264"/>
        <v>6476</v>
      </c>
      <c r="B8460" s="3">
        <f t="shared" ca="1" si="265"/>
        <v>1076</v>
      </c>
      <c r="C8460" s="3"/>
    </row>
    <row r="8461" spans="1:3" x14ac:dyDescent="0.25">
      <c r="A8461">
        <f t="shared" ca="1" si="264"/>
        <v>4257</v>
      </c>
      <c r="B8461" s="3">
        <f t="shared" ca="1" si="265"/>
        <v>360.75</v>
      </c>
      <c r="C8461" s="3"/>
    </row>
    <row r="8462" spans="1:3" x14ac:dyDescent="0.25">
      <c r="A8462">
        <f t="shared" ca="1" si="264"/>
        <v>4530</v>
      </c>
      <c r="B8462" s="3">
        <f t="shared" ca="1" si="265"/>
        <v>292.5</v>
      </c>
      <c r="C8462" s="3"/>
    </row>
    <row r="8463" spans="1:3" x14ac:dyDescent="0.25">
      <c r="A8463">
        <f t="shared" ca="1" si="264"/>
        <v>5352</v>
      </c>
      <c r="B8463" s="3">
        <f t="shared" ca="1" si="265"/>
        <v>87</v>
      </c>
      <c r="C8463" s="3"/>
    </row>
    <row r="8464" spans="1:3" x14ac:dyDescent="0.25">
      <c r="A8464">
        <f t="shared" ca="1" si="264"/>
        <v>4783</v>
      </c>
      <c r="B8464" s="3">
        <f t="shared" ca="1" si="265"/>
        <v>229.25</v>
      </c>
      <c r="C8464" s="3"/>
    </row>
    <row r="8465" spans="1:3" x14ac:dyDescent="0.25">
      <c r="A8465">
        <f t="shared" ca="1" si="264"/>
        <v>5687</v>
      </c>
      <c r="B8465" s="3">
        <f t="shared" ca="1" si="265"/>
        <v>3.25</v>
      </c>
      <c r="C8465" s="3"/>
    </row>
    <row r="8466" spans="1:3" x14ac:dyDescent="0.25">
      <c r="A8466">
        <f t="shared" ca="1" si="264"/>
        <v>4759</v>
      </c>
      <c r="B8466" s="3">
        <f t="shared" ca="1" si="265"/>
        <v>235.25</v>
      </c>
      <c r="C8466" s="3"/>
    </row>
    <row r="8467" spans="1:3" x14ac:dyDescent="0.25">
      <c r="A8467">
        <f t="shared" ca="1" si="264"/>
        <v>4214</v>
      </c>
      <c r="B8467" s="3">
        <f t="shared" ca="1" si="265"/>
        <v>371.5</v>
      </c>
      <c r="C8467" s="3"/>
    </row>
    <row r="8468" spans="1:3" x14ac:dyDescent="0.25">
      <c r="A8468">
        <f t="shared" ca="1" si="264"/>
        <v>4563</v>
      </c>
      <c r="B8468" s="3">
        <f t="shared" ca="1" si="265"/>
        <v>284.25</v>
      </c>
      <c r="C8468" s="3"/>
    </row>
    <row r="8469" spans="1:3" x14ac:dyDescent="0.25">
      <c r="A8469">
        <f t="shared" ca="1" si="264"/>
        <v>6014</v>
      </c>
      <c r="B8469" s="3">
        <f t="shared" ca="1" si="265"/>
        <v>614</v>
      </c>
      <c r="C8469" s="3"/>
    </row>
    <row r="8470" spans="1:3" x14ac:dyDescent="0.25">
      <c r="A8470">
        <f t="shared" ca="1" si="264"/>
        <v>4644</v>
      </c>
      <c r="B8470" s="3">
        <f t="shared" ca="1" si="265"/>
        <v>264</v>
      </c>
      <c r="C8470" s="3"/>
    </row>
    <row r="8471" spans="1:3" x14ac:dyDescent="0.25">
      <c r="A8471">
        <f t="shared" ca="1" si="264"/>
        <v>5199</v>
      </c>
      <c r="B8471" s="3">
        <f t="shared" ca="1" si="265"/>
        <v>125.25</v>
      </c>
      <c r="C8471" s="3"/>
    </row>
    <row r="8472" spans="1:3" x14ac:dyDescent="0.25">
      <c r="A8472">
        <f t="shared" ca="1" si="264"/>
        <v>5602</v>
      </c>
      <c r="B8472" s="3">
        <f t="shared" ca="1" si="265"/>
        <v>24.5</v>
      </c>
      <c r="C8472" s="3"/>
    </row>
    <row r="8473" spans="1:3" x14ac:dyDescent="0.25">
      <c r="A8473">
        <f t="shared" ca="1" si="264"/>
        <v>6029</v>
      </c>
      <c r="B8473" s="3">
        <f t="shared" ca="1" si="265"/>
        <v>629</v>
      </c>
      <c r="C8473" s="3"/>
    </row>
    <row r="8474" spans="1:3" x14ac:dyDescent="0.25">
      <c r="A8474">
        <f t="shared" ca="1" si="264"/>
        <v>5663</v>
      </c>
      <c r="B8474" s="3">
        <f t="shared" ca="1" si="265"/>
        <v>9.25</v>
      </c>
      <c r="C8474" s="3"/>
    </row>
    <row r="8475" spans="1:3" x14ac:dyDescent="0.25">
      <c r="A8475">
        <f t="shared" ca="1" si="264"/>
        <v>6261</v>
      </c>
      <c r="B8475" s="3">
        <f t="shared" ca="1" si="265"/>
        <v>861</v>
      </c>
      <c r="C8475" s="3"/>
    </row>
    <row r="8476" spans="1:3" x14ac:dyDescent="0.25">
      <c r="A8476">
        <f t="shared" ca="1" si="264"/>
        <v>5066</v>
      </c>
      <c r="B8476" s="3">
        <f t="shared" ca="1" si="265"/>
        <v>158.5</v>
      </c>
      <c r="C8476" s="3"/>
    </row>
    <row r="8477" spans="1:3" x14ac:dyDescent="0.25">
      <c r="A8477">
        <f t="shared" ca="1" si="264"/>
        <v>5776</v>
      </c>
      <c r="B8477" s="3">
        <f t="shared" ca="1" si="265"/>
        <v>376</v>
      </c>
      <c r="C8477" s="3"/>
    </row>
    <row r="8478" spans="1:3" x14ac:dyDescent="0.25">
      <c r="A8478">
        <f t="shared" ca="1" si="264"/>
        <v>5027</v>
      </c>
      <c r="B8478" s="3">
        <f t="shared" ca="1" si="265"/>
        <v>168.25</v>
      </c>
      <c r="C8478" s="3"/>
    </row>
    <row r="8479" spans="1:3" x14ac:dyDescent="0.25">
      <c r="A8479">
        <f t="shared" ca="1" si="264"/>
        <v>3333</v>
      </c>
      <c r="B8479" s="3">
        <f t="shared" ca="1" si="265"/>
        <v>591.75</v>
      </c>
      <c r="C8479" s="3"/>
    </row>
    <row r="8480" spans="1:3" x14ac:dyDescent="0.25">
      <c r="A8480">
        <f t="shared" ca="1" si="264"/>
        <v>4924</v>
      </c>
      <c r="B8480" s="3">
        <f t="shared" ca="1" si="265"/>
        <v>194</v>
      </c>
      <c r="C8480" s="3"/>
    </row>
    <row r="8481" spans="1:3" x14ac:dyDescent="0.25">
      <c r="A8481">
        <f t="shared" ca="1" si="264"/>
        <v>4808</v>
      </c>
      <c r="B8481" s="3">
        <f t="shared" ca="1" si="265"/>
        <v>223</v>
      </c>
      <c r="C8481" s="3"/>
    </row>
    <row r="8482" spans="1:3" x14ac:dyDescent="0.25">
      <c r="A8482">
        <f t="shared" ca="1" si="264"/>
        <v>4904</v>
      </c>
      <c r="B8482" s="3">
        <f t="shared" ca="1" si="265"/>
        <v>199</v>
      </c>
      <c r="C8482" s="3"/>
    </row>
    <row r="8483" spans="1:3" x14ac:dyDescent="0.25">
      <c r="A8483">
        <f t="shared" ca="1" si="264"/>
        <v>5205</v>
      </c>
      <c r="B8483" s="3">
        <f t="shared" ca="1" si="265"/>
        <v>123.75</v>
      </c>
      <c r="C8483" s="3"/>
    </row>
    <row r="8484" spans="1:3" x14ac:dyDescent="0.25">
      <c r="A8484">
        <f t="shared" ca="1" si="264"/>
        <v>4365</v>
      </c>
      <c r="B8484" s="3">
        <f t="shared" ca="1" si="265"/>
        <v>333.75</v>
      </c>
      <c r="C8484" s="3"/>
    </row>
    <row r="8485" spans="1:3" x14ac:dyDescent="0.25">
      <c r="A8485">
        <f t="shared" ca="1" si="264"/>
        <v>4129</v>
      </c>
      <c r="B8485" s="3">
        <f t="shared" ca="1" si="265"/>
        <v>392.75</v>
      </c>
      <c r="C8485" s="3"/>
    </row>
    <row r="8486" spans="1:3" x14ac:dyDescent="0.25">
      <c r="A8486">
        <f t="shared" ca="1" si="264"/>
        <v>4509</v>
      </c>
      <c r="B8486" s="3">
        <f t="shared" ca="1" si="265"/>
        <v>297.75</v>
      </c>
      <c r="C8486" s="3"/>
    </row>
    <row r="8487" spans="1:3" x14ac:dyDescent="0.25">
      <c r="A8487">
        <f t="shared" ca="1" si="264"/>
        <v>5664</v>
      </c>
      <c r="B8487" s="3">
        <f t="shared" ca="1" si="265"/>
        <v>9</v>
      </c>
      <c r="C8487" s="3"/>
    </row>
    <row r="8488" spans="1:3" x14ac:dyDescent="0.25">
      <c r="A8488">
        <f t="shared" ca="1" si="264"/>
        <v>4476</v>
      </c>
      <c r="B8488" s="3">
        <f t="shared" ca="1" si="265"/>
        <v>306</v>
      </c>
      <c r="C8488" s="3"/>
    </row>
    <row r="8489" spans="1:3" x14ac:dyDescent="0.25">
      <c r="A8489">
        <f t="shared" ca="1" si="264"/>
        <v>4414</v>
      </c>
      <c r="B8489" s="3">
        <f t="shared" ca="1" si="265"/>
        <v>321.5</v>
      </c>
      <c r="C8489" s="3"/>
    </row>
    <row r="8490" spans="1:3" x14ac:dyDescent="0.25">
      <c r="A8490">
        <f t="shared" ca="1" si="264"/>
        <v>4935</v>
      </c>
      <c r="B8490" s="3">
        <f t="shared" ca="1" si="265"/>
        <v>191.25</v>
      </c>
      <c r="C8490" s="3"/>
    </row>
    <row r="8491" spans="1:3" x14ac:dyDescent="0.25">
      <c r="A8491">
        <f t="shared" ca="1" si="264"/>
        <v>4587</v>
      </c>
      <c r="B8491" s="3">
        <f t="shared" ca="1" si="265"/>
        <v>278.25</v>
      </c>
      <c r="C8491" s="3"/>
    </row>
    <row r="8492" spans="1:3" x14ac:dyDescent="0.25">
      <c r="A8492">
        <f t="shared" ca="1" si="264"/>
        <v>5642</v>
      </c>
      <c r="B8492" s="3">
        <f t="shared" ca="1" si="265"/>
        <v>14.5</v>
      </c>
      <c r="C8492" s="3"/>
    </row>
    <row r="8493" spans="1:3" x14ac:dyDescent="0.25">
      <c r="A8493">
        <f t="shared" ca="1" si="264"/>
        <v>5489</v>
      </c>
      <c r="B8493" s="3">
        <f t="shared" ca="1" si="265"/>
        <v>52.75</v>
      </c>
      <c r="C8493" s="3"/>
    </row>
    <row r="8494" spans="1:3" x14ac:dyDescent="0.25">
      <c r="A8494">
        <f t="shared" ca="1" si="264"/>
        <v>5844</v>
      </c>
      <c r="B8494" s="3">
        <f t="shared" ca="1" si="265"/>
        <v>444</v>
      </c>
      <c r="C8494" s="3"/>
    </row>
    <row r="8495" spans="1:3" x14ac:dyDescent="0.25">
      <c r="A8495">
        <f t="shared" ca="1" si="264"/>
        <v>5324</v>
      </c>
      <c r="B8495" s="3">
        <f t="shared" ca="1" si="265"/>
        <v>94</v>
      </c>
      <c r="C8495" s="3"/>
    </row>
    <row r="8496" spans="1:3" x14ac:dyDescent="0.25">
      <c r="A8496">
        <f t="shared" ca="1" si="264"/>
        <v>5660</v>
      </c>
      <c r="B8496" s="3">
        <f t="shared" ca="1" si="265"/>
        <v>10</v>
      </c>
      <c r="C8496" s="3"/>
    </row>
    <row r="8497" spans="1:3" x14ac:dyDescent="0.25">
      <c r="A8497">
        <f t="shared" ca="1" si="264"/>
        <v>5537</v>
      </c>
      <c r="B8497" s="3">
        <f t="shared" ca="1" si="265"/>
        <v>40.75</v>
      </c>
      <c r="C8497" s="3"/>
    </row>
    <row r="8498" spans="1:3" x14ac:dyDescent="0.25">
      <c r="A8498">
        <f t="shared" ca="1" si="264"/>
        <v>4618</v>
      </c>
      <c r="B8498" s="3">
        <f t="shared" ca="1" si="265"/>
        <v>270.5</v>
      </c>
      <c r="C8498" s="3"/>
    </row>
    <row r="8499" spans="1:3" x14ac:dyDescent="0.25">
      <c r="A8499">
        <f t="shared" ca="1" si="264"/>
        <v>4356</v>
      </c>
      <c r="B8499" s="3">
        <f t="shared" ca="1" si="265"/>
        <v>336</v>
      </c>
      <c r="C8499" s="3"/>
    </row>
    <row r="8500" spans="1:3" x14ac:dyDescent="0.25">
      <c r="A8500">
        <f t="shared" ca="1" si="264"/>
        <v>6057</v>
      </c>
      <c r="B8500" s="3">
        <f t="shared" ca="1" si="265"/>
        <v>657</v>
      </c>
      <c r="C8500" s="3"/>
    </row>
    <row r="8501" spans="1:3" x14ac:dyDescent="0.25">
      <c r="A8501">
        <f t="shared" ca="1" si="264"/>
        <v>5375</v>
      </c>
      <c r="B8501" s="3">
        <f t="shared" ca="1" si="265"/>
        <v>81.25</v>
      </c>
      <c r="C8501" s="3"/>
    </row>
    <row r="8502" spans="1:3" x14ac:dyDescent="0.25">
      <c r="A8502">
        <f t="shared" ca="1" si="264"/>
        <v>5545</v>
      </c>
      <c r="B8502" s="3">
        <f t="shared" ca="1" si="265"/>
        <v>38.75</v>
      </c>
      <c r="C8502" s="3"/>
    </row>
    <row r="8503" spans="1:3" x14ac:dyDescent="0.25">
      <c r="A8503">
        <f t="shared" ca="1" si="264"/>
        <v>4412</v>
      </c>
      <c r="B8503" s="3">
        <f t="shared" ca="1" si="265"/>
        <v>322</v>
      </c>
      <c r="C8503" s="3"/>
    </row>
    <row r="8504" spans="1:3" x14ac:dyDescent="0.25">
      <c r="A8504">
        <f t="shared" ca="1" si="264"/>
        <v>5218</v>
      </c>
      <c r="B8504" s="3">
        <f t="shared" ca="1" si="265"/>
        <v>120.5</v>
      </c>
      <c r="C8504" s="3"/>
    </row>
    <row r="8505" spans="1:3" x14ac:dyDescent="0.25">
      <c r="A8505">
        <f t="shared" ca="1" si="264"/>
        <v>4062</v>
      </c>
      <c r="B8505" s="3">
        <f t="shared" ca="1" si="265"/>
        <v>409.5</v>
      </c>
      <c r="C8505" s="3"/>
    </row>
    <row r="8506" spans="1:3" x14ac:dyDescent="0.25">
      <c r="A8506">
        <f t="shared" ca="1" si="264"/>
        <v>5202</v>
      </c>
      <c r="B8506" s="3">
        <f t="shared" ca="1" si="265"/>
        <v>124.5</v>
      </c>
      <c r="C8506" s="3"/>
    </row>
    <row r="8507" spans="1:3" x14ac:dyDescent="0.25">
      <c r="A8507">
        <f t="shared" ca="1" si="264"/>
        <v>4891</v>
      </c>
      <c r="B8507" s="3">
        <f t="shared" ca="1" si="265"/>
        <v>202.25</v>
      </c>
      <c r="C8507" s="3"/>
    </row>
    <row r="8508" spans="1:3" x14ac:dyDescent="0.25">
      <c r="A8508">
        <f t="shared" ca="1" si="264"/>
        <v>4561</v>
      </c>
      <c r="B8508" s="3">
        <f t="shared" ca="1" si="265"/>
        <v>284.75</v>
      </c>
      <c r="C8508" s="3"/>
    </row>
    <row r="8509" spans="1:3" x14ac:dyDescent="0.25">
      <c r="A8509">
        <f t="shared" ca="1" si="264"/>
        <v>5261</v>
      </c>
      <c r="B8509" s="3">
        <f t="shared" ca="1" si="265"/>
        <v>109.75</v>
      </c>
      <c r="C8509" s="3"/>
    </row>
    <row r="8510" spans="1:3" x14ac:dyDescent="0.25">
      <c r="A8510">
        <f t="shared" ca="1" si="264"/>
        <v>5538</v>
      </c>
      <c r="B8510" s="3">
        <f t="shared" ca="1" si="265"/>
        <v>40.5</v>
      </c>
      <c r="C8510" s="3"/>
    </row>
    <row r="8511" spans="1:3" x14ac:dyDescent="0.25">
      <c r="A8511">
        <f t="shared" ca="1" si="264"/>
        <v>5226</v>
      </c>
      <c r="B8511" s="3">
        <f t="shared" ca="1" si="265"/>
        <v>118.5</v>
      </c>
      <c r="C8511" s="3"/>
    </row>
    <row r="8512" spans="1:3" x14ac:dyDescent="0.25">
      <c r="A8512">
        <f t="shared" ca="1" si="264"/>
        <v>4233</v>
      </c>
      <c r="B8512" s="3">
        <f t="shared" ca="1" si="265"/>
        <v>366.75</v>
      </c>
      <c r="C8512" s="3"/>
    </row>
    <row r="8513" spans="1:3" x14ac:dyDescent="0.25">
      <c r="A8513">
        <f t="shared" ca="1" si="264"/>
        <v>4770</v>
      </c>
      <c r="B8513" s="3">
        <f t="shared" ca="1" si="265"/>
        <v>232.5</v>
      </c>
      <c r="C8513" s="3"/>
    </row>
    <row r="8514" spans="1:3" x14ac:dyDescent="0.25">
      <c r="A8514">
        <f t="shared" ca="1" si="264"/>
        <v>5809</v>
      </c>
      <c r="B8514" s="3">
        <f t="shared" ca="1" si="265"/>
        <v>409</v>
      </c>
      <c r="C8514" s="3"/>
    </row>
    <row r="8515" spans="1:3" x14ac:dyDescent="0.25">
      <c r="A8515">
        <f t="shared" ca="1" si="264"/>
        <v>5873</v>
      </c>
      <c r="B8515" s="3">
        <f t="shared" ca="1" si="265"/>
        <v>473</v>
      </c>
      <c r="C8515" s="3"/>
    </row>
    <row r="8516" spans="1:3" x14ac:dyDescent="0.25">
      <c r="A8516">
        <f t="shared" ca="1" si="264"/>
        <v>5513</v>
      </c>
      <c r="B8516" s="3">
        <f t="shared" ca="1" si="265"/>
        <v>46.75</v>
      </c>
      <c r="C8516" s="3"/>
    </row>
    <row r="8517" spans="1:3" x14ac:dyDescent="0.25">
      <c r="A8517">
        <f t="shared" ca="1" si="264"/>
        <v>4318</v>
      </c>
      <c r="B8517" s="3">
        <f t="shared" ca="1" si="265"/>
        <v>345.5</v>
      </c>
      <c r="C8517" s="3"/>
    </row>
    <row r="8518" spans="1:3" x14ac:dyDescent="0.25">
      <c r="A8518">
        <f t="shared" ref="A8518:A8581" ca="1" si="266">ROUND(_xlfn.NORM.INV(RAND(),5000,600),0)</f>
        <v>5257</v>
      </c>
      <c r="B8518" s="3">
        <f t="shared" ref="B8518:B8581" ca="1" si="267">IF(B$4-A8518&gt;=0,(B$4-A8518)*0.25,(A8518-B$4)*1+300)</f>
        <v>110.75</v>
      </c>
      <c r="C8518" s="3"/>
    </row>
    <row r="8519" spans="1:3" x14ac:dyDescent="0.25">
      <c r="A8519">
        <f t="shared" ca="1" si="266"/>
        <v>4105</v>
      </c>
      <c r="B8519" s="3">
        <f t="shared" ca="1" si="267"/>
        <v>398.75</v>
      </c>
      <c r="C8519" s="3"/>
    </row>
    <row r="8520" spans="1:3" x14ac:dyDescent="0.25">
      <c r="A8520">
        <f t="shared" ca="1" si="266"/>
        <v>5003</v>
      </c>
      <c r="B8520" s="3">
        <f t="shared" ca="1" si="267"/>
        <v>174.25</v>
      </c>
      <c r="C8520" s="3"/>
    </row>
    <row r="8521" spans="1:3" x14ac:dyDescent="0.25">
      <c r="A8521">
        <f t="shared" ca="1" si="266"/>
        <v>5237</v>
      </c>
      <c r="B8521" s="3">
        <f t="shared" ca="1" si="267"/>
        <v>115.75</v>
      </c>
      <c r="C8521" s="3"/>
    </row>
    <row r="8522" spans="1:3" x14ac:dyDescent="0.25">
      <c r="A8522">
        <f t="shared" ca="1" si="266"/>
        <v>4937</v>
      </c>
      <c r="B8522" s="3">
        <f t="shared" ca="1" si="267"/>
        <v>190.75</v>
      </c>
      <c r="C8522" s="3"/>
    </row>
    <row r="8523" spans="1:3" x14ac:dyDescent="0.25">
      <c r="A8523">
        <f t="shared" ca="1" si="266"/>
        <v>5043</v>
      </c>
      <c r="B8523" s="3">
        <f t="shared" ca="1" si="267"/>
        <v>164.25</v>
      </c>
      <c r="C8523" s="3"/>
    </row>
    <row r="8524" spans="1:3" x14ac:dyDescent="0.25">
      <c r="A8524">
        <f t="shared" ca="1" si="266"/>
        <v>5697</v>
      </c>
      <c r="B8524" s="3">
        <f t="shared" ca="1" si="267"/>
        <v>0.75</v>
      </c>
      <c r="C8524" s="3"/>
    </row>
    <row r="8525" spans="1:3" x14ac:dyDescent="0.25">
      <c r="A8525">
        <f t="shared" ca="1" si="266"/>
        <v>4842</v>
      </c>
      <c r="B8525" s="3">
        <f t="shared" ca="1" si="267"/>
        <v>214.5</v>
      </c>
      <c r="C8525" s="3"/>
    </row>
    <row r="8526" spans="1:3" x14ac:dyDescent="0.25">
      <c r="A8526">
        <f t="shared" ca="1" si="266"/>
        <v>5096</v>
      </c>
      <c r="B8526" s="3">
        <f t="shared" ca="1" si="267"/>
        <v>151</v>
      </c>
      <c r="C8526" s="3"/>
    </row>
    <row r="8527" spans="1:3" x14ac:dyDescent="0.25">
      <c r="A8527">
        <f t="shared" ca="1" si="266"/>
        <v>5352</v>
      </c>
      <c r="B8527" s="3">
        <f t="shared" ca="1" si="267"/>
        <v>87</v>
      </c>
      <c r="C8527" s="3"/>
    </row>
    <row r="8528" spans="1:3" x14ac:dyDescent="0.25">
      <c r="A8528">
        <f t="shared" ca="1" si="266"/>
        <v>6004</v>
      </c>
      <c r="B8528" s="3">
        <f t="shared" ca="1" si="267"/>
        <v>604</v>
      </c>
      <c r="C8528" s="3"/>
    </row>
    <row r="8529" spans="1:3" x14ac:dyDescent="0.25">
      <c r="A8529">
        <f t="shared" ca="1" si="266"/>
        <v>5232</v>
      </c>
      <c r="B8529" s="3">
        <f t="shared" ca="1" si="267"/>
        <v>117</v>
      </c>
      <c r="C8529" s="3"/>
    </row>
    <row r="8530" spans="1:3" x14ac:dyDescent="0.25">
      <c r="A8530">
        <f t="shared" ca="1" si="266"/>
        <v>5558</v>
      </c>
      <c r="B8530" s="3">
        <f t="shared" ca="1" si="267"/>
        <v>35.5</v>
      </c>
      <c r="C8530" s="3"/>
    </row>
    <row r="8531" spans="1:3" x14ac:dyDescent="0.25">
      <c r="A8531">
        <f t="shared" ca="1" si="266"/>
        <v>4668</v>
      </c>
      <c r="B8531" s="3">
        <f t="shared" ca="1" si="267"/>
        <v>258</v>
      </c>
      <c r="C8531" s="3"/>
    </row>
    <row r="8532" spans="1:3" x14ac:dyDescent="0.25">
      <c r="A8532">
        <f t="shared" ca="1" si="266"/>
        <v>4191</v>
      </c>
      <c r="B8532" s="3">
        <f t="shared" ca="1" si="267"/>
        <v>377.25</v>
      </c>
      <c r="C8532" s="3"/>
    </row>
    <row r="8533" spans="1:3" x14ac:dyDescent="0.25">
      <c r="A8533">
        <f t="shared" ca="1" si="266"/>
        <v>4940</v>
      </c>
      <c r="B8533" s="3">
        <f t="shared" ca="1" si="267"/>
        <v>190</v>
      </c>
      <c r="C8533" s="3"/>
    </row>
    <row r="8534" spans="1:3" x14ac:dyDescent="0.25">
      <c r="A8534">
        <f t="shared" ca="1" si="266"/>
        <v>4437</v>
      </c>
      <c r="B8534" s="3">
        <f t="shared" ca="1" si="267"/>
        <v>315.75</v>
      </c>
      <c r="C8534" s="3"/>
    </row>
    <row r="8535" spans="1:3" x14ac:dyDescent="0.25">
      <c r="A8535">
        <f t="shared" ca="1" si="266"/>
        <v>4420</v>
      </c>
      <c r="B8535" s="3">
        <f t="shared" ca="1" si="267"/>
        <v>320</v>
      </c>
      <c r="C8535" s="3"/>
    </row>
    <row r="8536" spans="1:3" x14ac:dyDescent="0.25">
      <c r="A8536">
        <f t="shared" ca="1" si="266"/>
        <v>5114</v>
      </c>
      <c r="B8536" s="3">
        <f t="shared" ca="1" si="267"/>
        <v>146.5</v>
      </c>
      <c r="C8536" s="3"/>
    </row>
    <row r="8537" spans="1:3" x14ac:dyDescent="0.25">
      <c r="A8537">
        <f t="shared" ca="1" si="266"/>
        <v>5013</v>
      </c>
      <c r="B8537" s="3">
        <f t="shared" ca="1" si="267"/>
        <v>171.75</v>
      </c>
      <c r="C8537" s="3"/>
    </row>
    <row r="8538" spans="1:3" x14ac:dyDescent="0.25">
      <c r="A8538">
        <f t="shared" ca="1" si="266"/>
        <v>6469</v>
      </c>
      <c r="B8538" s="3">
        <f t="shared" ca="1" si="267"/>
        <v>1069</v>
      </c>
      <c r="C8538" s="3"/>
    </row>
    <row r="8539" spans="1:3" x14ac:dyDescent="0.25">
      <c r="A8539">
        <f t="shared" ca="1" si="266"/>
        <v>5577</v>
      </c>
      <c r="B8539" s="3">
        <f t="shared" ca="1" si="267"/>
        <v>30.75</v>
      </c>
      <c r="C8539" s="3"/>
    </row>
    <row r="8540" spans="1:3" x14ac:dyDescent="0.25">
      <c r="A8540">
        <f t="shared" ca="1" si="266"/>
        <v>4854</v>
      </c>
      <c r="B8540" s="3">
        <f t="shared" ca="1" si="267"/>
        <v>211.5</v>
      </c>
      <c r="C8540" s="3"/>
    </row>
    <row r="8541" spans="1:3" x14ac:dyDescent="0.25">
      <c r="A8541">
        <f t="shared" ca="1" si="266"/>
        <v>4989</v>
      </c>
      <c r="B8541" s="3">
        <f t="shared" ca="1" si="267"/>
        <v>177.75</v>
      </c>
      <c r="C8541" s="3"/>
    </row>
    <row r="8542" spans="1:3" x14ac:dyDescent="0.25">
      <c r="A8542">
        <f t="shared" ca="1" si="266"/>
        <v>4802</v>
      </c>
      <c r="B8542" s="3">
        <f t="shared" ca="1" si="267"/>
        <v>224.5</v>
      </c>
      <c r="C8542" s="3"/>
    </row>
    <row r="8543" spans="1:3" x14ac:dyDescent="0.25">
      <c r="A8543">
        <f t="shared" ca="1" si="266"/>
        <v>5996</v>
      </c>
      <c r="B8543" s="3">
        <f t="shared" ca="1" si="267"/>
        <v>596</v>
      </c>
      <c r="C8543" s="3"/>
    </row>
    <row r="8544" spans="1:3" x14ac:dyDescent="0.25">
      <c r="A8544">
        <f t="shared" ca="1" si="266"/>
        <v>5654</v>
      </c>
      <c r="B8544" s="3">
        <f t="shared" ca="1" si="267"/>
        <v>11.5</v>
      </c>
      <c r="C8544" s="3"/>
    </row>
    <row r="8545" spans="1:3" x14ac:dyDescent="0.25">
      <c r="A8545">
        <f t="shared" ca="1" si="266"/>
        <v>5608</v>
      </c>
      <c r="B8545" s="3">
        <f t="shared" ca="1" si="267"/>
        <v>23</v>
      </c>
      <c r="C8545" s="3"/>
    </row>
    <row r="8546" spans="1:3" x14ac:dyDescent="0.25">
      <c r="A8546">
        <f t="shared" ca="1" si="266"/>
        <v>4021</v>
      </c>
      <c r="B8546" s="3">
        <f t="shared" ca="1" si="267"/>
        <v>419.75</v>
      </c>
      <c r="C8546" s="3"/>
    </row>
    <row r="8547" spans="1:3" x14ac:dyDescent="0.25">
      <c r="A8547">
        <f t="shared" ca="1" si="266"/>
        <v>5017</v>
      </c>
      <c r="B8547" s="3">
        <f t="shared" ca="1" si="267"/>
        <v>170.75</v>
      </c>
      <c r="C8547" s="3"/>
    </row>
    <row r="8548" spans="1:3" x14ac:dyDescent="0.25">
      <c r="A8548">
        <f t="shared" ca="1" si="266"/>
        <v>6020</v>
      </c>
      <c r="B8548" s="3">
        <f t="shared" ca="1" si="267"/>
        <v>620</v>
      </c>
      <c r="C8548" s="3"/>
    </row>
    <row r="8549" spans="1:3" x14ac:dyDescent="0.25">
      <c r="A8549">
        <f t="shared" ca="1" si="266"/>
        <v>5386</v>
      </c>
      <c r="B8549" s="3">
        <f t="shared" ca="1" si="267"/>
        <v>78.5</v>
      </c>
      <c r="C8549" s="3"/>
    </row>
    <row r="8550" spans="1:3" x14ac:dyDescent="0.25">
      <c r="A8550">
        <f t="shared" ca="1" si="266"/>
        <v>5025</v>
      </c>
      <c r="B8550" s="3">
        <f t="shared" ca="1" si="267"/>
        <v>168.75</v>
      </c>
      <c r="C8550" s="3"/>
    </row>
    <row r="8551" spans="1:3" x14ac:dyDescent="0.25">
      <c r="A8551">
        <f t="shared" ca="1" si="266"/>
        <v>5270</v>
      </c>
      <c r="B8551" s="3">
        <f t="shared" ca="1" si="267"/>
        <v>107.5</v>
      </c>
      <c r="C8551" s="3"/>
    </row>
    <row r="8552" spans="1:3" x14ac:dyDescent="0.25">
      <c r="A8552">
        <f t="shared" ca="1" si="266"/>
        <v>4615</v>
      </c>
      <c r="B8552" s="3">
        <f t="shared" ca="1" si="267"/>
        <v>271.25</v>
      </c>
      <c r="C8552" s="3"/>
    </row>
    <row r="8553" spans="1:3" x14ac:dyDescent="0.25">
      <c r="A8553">
        <f t="shared" ca="1" si="266"/>
        <v>4357</v>
      </c>
      <c r="B8553" s="3">
        <f t="shared" ca="1" si="267"/>
        <v>335.75</v>
      </c>
      <c r="C8553" s="3"/>
    </row>
    <row r="8554" spans="1:3" x14ac:dyDescent="0.25">
      <c r="A8554">
        <f t="shared" ca="1" si="266"/>
        <v>5315</v>
      </c>
      <c r="B8554" s="3">
        <f t="shared" ca="1" si="267"/>
        <v>96.25</v>
      </c>
      <c r="C8554" s="3"/>
    </row>
    <row r="8555" spans="1:3" x14ac:dyDescent="0.25">
      <c r="A8555">
        <f t="shared" ca="1" si="266"/>
        <v>4090</v>
      </c>
      <c r="B8555" s="3">
        <f t="shared" ca="1" si="267"/>
        <v>402.5</v>
      </c>
      <c r="C8555" s="3"/>
    </row>
    <row r="8556" spans="1:3" x14ac:dyDescent="0.25">
      <c r="A8556">
        <f t="shared" ca="1" si="266"/>
        <v>4778</v>
      </c>
      <c r="B8556" s="3">
        <f t="shared" ca="1" si="267"/>
        <v>230.5</v>
      </c>
      <c r="C8556" s="3"/>
    </row>
    <row r="8557" spans="1:3" x14ac:dyDescent="0.25">
      <c r="A8557">
        <f t="shared" ca="1" si="266"/>
        <v>5007</v>
      </c>
      <c r="B8557" s="3">
        <f t="shared" ca="1" si="267"/>
        <v>173.25</v>
      </c>
      <c r="C8557" s="3"/>
    </row>
    <row r="8558" spans="1:3" x14ac:dyDescent="0.25">
      <c r="A8558">
        <f t="shared" ca="1" si="266"/>
        <v>4083</v>
      </c>
      <c r="B8558" s="3">
        <f t="shared" ca="1" si="267"/>
        <v>404.25</v>
      </c>
      <c r="C8558" s="3"/>
    </row>
    <row r="8559" spans="1:3" x14ac:dyDescent="0.25">
      <c r="A8559">
        <f t="shared" ca="1" si="266"/>
        <v>4141</v>
      </c>
      <c r="B8559" s="3">
        <f t="shared" ca="1" si="267"/>
        <v>389.75</v>
      </c>
      <c r="C8559" s="3"/>
    </row>
    <row r="8560" spans="1:3" x14ac:dyDescent="0.25">
      <c r="A8560">
        <f t="shared" ca="1" si="266"/>
        <v>4679</v>
      </c>
      <c r="B8560" s="3">
        <f t="shared" ca="1" si="267"/>
        <v>255.25</v>
      </c>
      <c r="C8560" s="3"/>
    </row>
    <row r="8561" spans="1:3" x14ac:dyDescent="0.25">
      <c r="A8561">
        <f t="shared" ca="1" si="266"/>
        <v>5097</v>
      </c>
      <c r="B8561" s="3">
        <f t="shared" ca="1" si="267"/>
        <v>150.75</v>
      </c>
      <c r="C8561" s="3"/>
    </row>
    <row r="8562" spans="1:3" x14ac:dyDescent="0.25">
      <c r="A8562">
        <f t="shared" ca="1" si="266"/>
        <v>5598</v>
      </c>
      <c r="B8562" s="3">
        <f t="shared" ca="1" si="267"/>
        <v>25.5</v>
      </c>
      <c r="C8562" s="3"/>
    </row>
    <row r="8563" spans="1:3" x14ac:dyDescent="0.25">
      <c r="A8563">
        <f t="shared" ca="1" si="266"/>
        <v>4514</v>
      </c>
      <c r="B8563" s="3">
        <f t="shared" ca="1" si="267"/>
        <v>296.5</v>
      </c>
      <c r="C8563" s="3"/>
    </row>
    <row r="8564" spans="1:3" x14ac:dyDescent="0.25">
      <c r="A8564">
        <f t="shared" ca="1" si="266"/>
        <v>4598</v>
      </c>
      <c r="B8564" s="3">
        <f t="shared" ca="1" si="267"/>
        <v>275.5</v>
      </c>
      <c r="C8564" s="3"/>
    </row>
    <row r="8565" spans="1:3" x14ac:dyDescent="0.25">
      <c r="A8565">
        <f t="shared" ca="1" si="266"/>
        <v>4631</v>
      </c>
      <c r="B8565" s="3">
        <f t="shared" ca="1" si="267"/>
        <v>267.25</v>
      </c>
      <c r="C8565" s="3"/>
    </row>
    <row r="8566" spans="1:3" x14ac:dyDescent="0.25">
      <c r="A8566">
        <f t="shared" ca="1" si="266"/>
        <v>4208</v>
      </c>
      <c r="B8566" s="3">
        <f t="shared" ca="1" si="267"/>
        <v>373</v>
      </c>
      <c r="C8566" s="3"/>
    </row>
    <row r="8567" spans="1:3" x14ac:dyDescent="0.25">
      <c r="A8567">
        <f t="shared" ca="1" si="266"/>
        <v>5054</v>
      </c>
      <c r="B8567" s="3">
        <f t="shared" ca="1" si="267"/>
        <v>161.5</v>
      </c>
      <c r="C8567" s="3"/>
    </row>
    <row r="8568" spans="1:3" x14ac:dyDescent="0.25">
      <c r="A8568">
        <f t="shared" ca="1" si="266"/>
        <v>5604</v>
      </c>
      <c r="B8568" s="3">
        <f t="shared" ca="1" si="267"/>
        <v>24</v>
      </c>
      <c r="C8568" s="3"/>
    </row>
    <row r="8569" spans="1:3" x14ac:dyDescent="0.25">
      <c r="A8569">
        <f t="shared" ca="1" si="266"/>
        <v>3897</v>
      </c>
      <c r="B8569" s="3">
        <f t="shared" ca="1" si="267"/>
        <v>450.75</v>
      </c>
      <c r="C8569" s="3"/>
    </row>
    <row r="8570" spans="1:3" x14ac:dyDescent="0.25">
      <c r="A8570">
        <f t="shared" ca="1" si="266"/>
        <v>4746</v>
      </c>
      <c r="B8570" s="3">
        <f t="shared" ca="1" si="267"/>
        <v>238.5</v>
      </c>
      <c r="C8570" s="3"/>
    </row>
    <row r="8571" spans="1:3" x14ac:dyDescent="0.25">
      <c r="A8571">
        <f t="shared" ca="1" si="266"/>
        <v>4856</v>
      </c>
      <c r="B8571" s="3">
        <f t="shared" ca="1" si="267"/>
        <v>211</v>
      </c>
      <c r="C8571" s="3"/>
    </row>
    <row r="8572" spans="1:3" x14ac:dyDescent="0.25">
      <c r="A8572">
        <f t="shared" ca="1" si="266"/>
        <v>4185</v>
      </c>
      <c r="B8572" s="3">
        <f t="shared" ca="1" si="267"/>
        <v>378.75</v>
      </c>
      <c r="C8572" s="3"/>
    </row>
    <row r="8573" spans="1:3" x14ac:dyDescent="0.25">
      <c r="A8573">
        <f t="shared" ca="1" si="266"/>
        <v>4388</v>
      </c>
      <c r="B8573" s="3">
        <f t="shared" ca="1" si="267"/>
        <v>328</v>
      </c>
      <c r="C8573" s="3"/>
    </row>
    <row r="8574" spans="1:3" x14ac:dyDescent="0.25">
      <c r="A8574">
        <f t="shared" ca="1" si="266"/>
        <v>5489</v>
      </c>
      <c r="B8574" s="3">
        <f t="shared" ca="1" si="267"/>
        <v>52.75</v>
      </c>
      <c r="C8574" s="3"/>
    </row>
    <row r="8575" spans="1:3" x14ac:dyDescent="0.25">
      <c r="A8575">
        <f t="shared" ca="1" si="266"/>
        <v>5780</v>
      </c>
      <c r="B8575" s="3">
        <f t="shared" ca="1" si="267"/>
        <v>380</v>
      </c>
      <c r="C8575" s="3"/>
    </row>
    <row r="8576" spans="1:3" x14ac:dyDescent="0.25">
      <c r="A8576">
        <f t="shared" ca="1" si="266"/>
        <v>4656</v>
      </c>
      <c r="B8576" s="3">
        <f t="shared" ca="1" si="267"/>
        <v>261</v>
      </c>
      <c r="C8576" s="3"/>
    </row>
    <row r="8577" spans="1:3" x14ac:dyDescent="0.25">
      <c r="A8577">
        <f t="shared" ca="1" si="266"/>
        <v>4893</v>
      </c>
      <c r="B8577" s="3">
        <f t="shared" ca="1" si="267"/>
        <v>201.75</v>
      </c>
      <c r="C8577" s="3"/>
    </row>
    <row r="8578" spans="1:3" x14ac:dyDescent="0.25">
      <c r="A8578">
        <f t="shared" ca="1" si="266"/>
        <v>2959</v>
      </c>
      <c r="B8578" s="3">
        <f t="shared" ca="1" si="267"/>
        <v>685.25</v>
      </c>
      <c r="C8578" s="3"/>
    </row>
    <row r="8579" spans="1:3" x14ac:dyDescent="0.25">
      <c r="A8579">
        <f t="shared" ca="1" si="266"/>
        <v>4991</v>
      </c>
      <c r="B8579" s="3">
        <f t="shared" ca="1" si="267"/>
        <v>177.25</v>
      </c>
      <c r="C8579" s="3"/>
    </row>
    <row r="8580" spans="1:3" x14ac:dyDescent="0.25">
      <c r="A8580">
        <f t="shared" ca="1" si="266"/>
        <v>4622</v>
      </c>
      <c r="B8580" s="3">
        <f t="shared" ca="1" si="267"/>
        <v>269.5</v>
      </c>
      <c r="C8580" s="3"/>
    </row>
    <row r="8581" spans="1:3" x14ac:dyDescent="0.25">
      <c r="A8581">
        <f t="shared" ca="1" si="266"/>
        <v>4696</v>
      </c>
      <c r="B8581" s="3">
        <f t="shared" ca="1" si="267"/>
        <v>251</v>
      </c>
      <c r="C8581" s="3"/>
    </row>
    <row r="8582" spans="1:3" x14ac:dyDescent="0.25">
      <c r="A8582">
        <f t="shared" ref="A8582:A8645" ca="1" si="268">ROUND(_xlfn.NORM.INV(RAND(),5000,600),0)</f>
        <v>5360</v>
      </c>
      <c r="B8582" s="3">
        <f t="shared" ref="B8582:B8645" ca="1" si="269">IF(B$4-A8582&gt;=0,(B$4-A8582)*0.25,(A8582-B$4)*1+300)</f>
        <v>85</v>
      </c>
      <c r="C8582" s="3"/>
    </row>
    <row r="8583" spans="1:3" x14ac:dyDescent="0.25">
      <c r="A8583">
        <f t="shared" ca="1" si="268"/>
        <v>4207</v>
      </c>
      <c r="B8583" s="3">
        <f t="shared" ca="1" si="269"/>
        <v>373.25</v>
      </c>
      <c r="C8583" s="3"/>
    </row>
    <row r="8584" spans="1:3" x14ac:dyDescent="0.25">
      <c r="A8584">
        <f t="shared" ca="1" si="268"/>
        <v>4887</v>
      </c>
      <c r="B8584" s="3">
        <f t="shared" ca="1" si="269"/>
        <v>203.25</v>
      </c>
      <c r="C8584" s="3"/>
    </row>
    <row r="8585" spans="1:3" x14ac:dyDescent="0.25">
      <c r="A8585">
        <f t="shared" ca="1" si="268"/>
        <v>3993</v>
      </c>
      <c r="B8585" s="3">
        <f t="shared" ca="1" si="269"/>
        <v>426.75</v>
      </c>
      <c r="C8585" s="3"/>
    </row>
    <row r="8586" spans="1:3" x14ac:dyDescent="0.25">
      <c r="A8586">
        <f t="shared" ca="1" si="268"/>
        <v>4410</v>
      </c>
      <c r="B8586" s="3">
        <f t="shared" ca="1" si="269"/>
        <v>322.5</v>
      </c>
      <c r="C8586" s="3"/>
    </row>
    <row r="8587" spans="1:3" x14ac:dyDescent="0.25">
      <c r="A8587">
        <f t="shared" ca="1" si="268"/>
        <v>4278</v>
      </c>
      <c r="B8587" s="3">
        <f t="shared" ca="1" si="269"/>
        <v>355.5</v>
      </c>
      <c r="C8587" s="3"/>
    </row>
    <row r="8588" spans="1:3" x14ac:dyDescent="0.25">
      <c r="A8588">
        <f t="shared" ca="1" si="268"/>
        <v>4851</v>
      </c>
      <c r="B8588" s="3">
        <f t="shared" ca="1" si="269"/>
        <v>212.25</v>
      </c>
      <c r="C8588" s="3"/>
    </row>
    <row r="8589" spans="1:3" x14ac:dyDescent="0.25">
      <c r="A8589">
        <f t="shared" ca="1" si="268"/>
        <v>4922</v>
      </c>
      <c r="B8589" s="3">
        <f t="shared" ca="1" si="269"/>
        <v>194.5</v>
      </c>
      <c r="C8589" s="3"/>
    </row>
    <row r="8590" spans="1:3" x14ac:dyDescent="0.25">
      <c r="A8590">
        <f t="shared" ca="1" si="268"/>
        <v>3882</v>
      </c>
      <c r="B8590" s="3">
        <f t="shared" ca="1" si="269"/>
        <v>454.5</v>
      </c>
      <c r="C8590" s="3"/>
    </row>
    <row r="8591" spans="1:3" x14ac:dyDescent="0.25">
      <c r="A8591">
        <f t="shared" ca="1" si="268"/>
        <v>4364</v>
      </c>
      <c r="B8591" s="3">
        <f t="shared" ca="1" si="269"/>
        <v>334</v>
      </c>
      <c r="C8591" s="3"/>
    </row>
    <row r="8592" spans="1:3" x14ac:dyDescent="0.25">
      <c r="A8592">
        <f t="shared" ca="1" si="268"/>
        <v>6215</v>
      </c>
      <c r="B8592" s="3">
        <f t="shared" ca="1" si="269"/>
        <v>815</v>
      </c>
      <c r="C8592" s="3"/>
    </row>
    <row r="8593" spans="1:3" x14ac:dyDescent="0.25">
      <c r="A8593">
        <f t="shared" ca="1" si="268"/>
        <v>5004</v>
      </c>
      <c r="B8593" s="3">
        <f t="shared" ca="1" si="269"/>
        <v>174</v>
      </c>
      <c r="C8593" s="3"/>
    </row>
    <row r="8594" spans="1:3" x14ac:dyDescent="0.25">
      <c r="A8594">
        <f t="shared" ca="1" si="268"/>
        <v>5279</v>
      </c>
      <c r="B8594" s="3">
        <f t="shared" ca="1" si="269"/>
        <v>105.25</v>
      </c>
      <c r="C8594" s="3"/>
    </row>
    <row r="8595" spans="1:3" x14ac:dyDescent="0.25">
      <c r="A8595">
        <f t="shared" ca="1" si="268"/>
        <v>4232</v>
      </c>
      <c r="B8595" s="3">
        <f t="shared" ca="1" si="269"/>
        <v>367</v>
      </c>
      <c r="C8595" s="3"/>
    </row>
    <row r="8596" spans="1:3" x14ac:dyDescent="0.25">
      <c r="A8596">
        <f t="shared" ca="1" si="268"/>
        <v>4652</v>
      </c>
      <c r="B8596" s="3">
        <f t="shared" ca="1" si="269"/>
        <v>262</v>
      </c>
      <c r="C8596" s="3"/>
    </row>
    <row r="8597" spans="1:3" x14ac:dyDescent="0.25">
      <c r="A8597">
        <f t="shared" ca="1" si="268"/>
        <v>5155</v>
      </c>
      <c r="B8597" s="3">
        <f t="shared" ca="1" si="269"/>
        <v>136.25</v>
      </c>
      <c r="C8597" s="3"/>
    </row>
    <row r="8598" spans="1:3" x14ac:dyDescent="0.25">
      <c r="A8598">
        <f t="shared" ca="1" si="268"/>
        <v>5047</v>
      </c>
      <c r="B8598" s="3">
        <f t="shared" ca="1" si="269"/>
        <v>163.25</v>
      </c>
      <c r="C8598" s="3"/>
    </row>
    <row r="8599" spans="1:3" x14ac:dyDescent="0.25">
      <c r="A8599">
        <f t="shared" ca="1" si="268"/>
        <v>5359</v>
      </c>
      <c r="B8599" s="3">
        <f t="shared" ca="1" si="269"/>
        <v>85.25</v>
      </c>
      <c r="C8599" s="3"/>
    </row>
    <row r="8600" spans="1:3" x14ac:dyDescent="0.25">
      <c r="A8600">
        <f t="shared" ca="1" si="268"/>
        <v>4332</v>
      </c>
      <c r="B8600" s="3">
        <f t="shared" ca="1" si="269"/>
        <v>342</v>
      </c>
      <c r="C8600" s="3"/>
    </row>
    <row r="8601" spans="1:3" x14ac:dyDescent="0.25">
      <c r="A8601">
        <f t="shared" ca="1" si="268"/>
        <v>4431</v>
      </c>
      <c r="B8601" s="3">
        <f t="shared" ca="1" si="269"/>
        <v>317.25</v>
      </c>
      <c r="C8601" s="3"/>
    </row>
    <row r="8602" spans="1:3" x14ac:dyDescent="0.25">
      <c r="A8602">
        <f t="shared" ca="1" si="268"/>
        <v>5605</v>
      </c>
      <c r="B8602" s="3">
        <f t="shared" ca="1" si="269"/>
        <v>23.75</v>
      </c>
      <c r="C8602" s="3"/>
    </row>
    <row r="8603" spans="1:3" x14ac:dyDescent="0.25">
      <c r="A8603">
        <f t="shared" ca="1" si="268"/>
        <v>5540</v>
      </c>
      <c r="B8603" s="3">
        <f t="shared" ca="1" si="269"/>
        <v>40</v>
      </c>
      <c r="C8603" s="3"/>
    </row>
    <row r="8604" spans="1:3" x14ac:dyDescent="0.25">
      <c r="A8604">
        <f t="shared" ca="1" si="268"/>
        <v>5173</v>
      </c>
      <c r="B8604" s="3">
        <f t="shared" ca="1" si="269"/>
        <v>131.75</v>
      </c>
      <c r="C8604" s="3"/>
    </row>
    <row r="8605" spans="1:3" x14ac:dyDescent="0.25">
      <c r="A8605">
        <f t="shared" ca="1" si="268"/>
        <v>5014</v>
      </c>
      <c r="B8605" s="3">
        <f t="shared" ca="1" si="269"/>
        <v>171.5</v>
      </c>
      <c r="C8605" s="3"/>
    </row>
    <row r="8606" spans="1:3" x14ac:dyDescent="0.25">
      <c r="A8606">
        <f t="shared" ca="1" si="268"/>
        <v>5925</v>
      </c>
      <c r="B8606" s="3">
        <f t="shared" ca="1" si="269"/>
        <v>525</v>
      </c>
      <c r="C8606" s="3"/>
    </row>
    <row r="8607" spans="1:3" x14ac:dyDescent="0.25">
      <c r="A8607">
        <f t="shared" ca="1" si="268"/>
        <v>4091</v>
      </c>
      <c r="B8607" s="3">
        <f t="shared" ca="1" si="269"/>
        <v>402.25</v>
      </c>
      <c r="C8607" s="3"/>
    </row>
    <row r="8608" spans="1:3" x14ac:dyDescent="0.25">
      <c r="A8608">
        <f t="shared" ca="1" si="268"/>
        <v>5074</v>
      </c>
      <c r="B8608" s="3">
        <f t="shared" ca="1" si="269"/>
        <v>156.5</v>
      </c>
      <c r="C8608" s="3"/>
    </row>
    <row r="8609" spans="1:3" x14ac:dyDescent="0.25">
      <c r="A8609">
        <f t="shared" ca="1" si="268"/>
        <v>4782</v>
      </c>
      <c r="B8609" s="3">
        <f t="shared" ca="1" si="269"/>
        <v>229.5</v>
      </c>
      <c r="C8609" s="3"/>
    </row>
    <row r="8610" spans="1:3" x14ac:dyDescent="0.25">
      <c r="A8610">
        <f t="shared" ca="1" si="268"/>
        <v>5614</v>
      </c>
      <c r="B8610" s="3">
        <f t="shared" ca="1" si="269"/>
        <v>21.5</v>
      </c>
      <c r="C8610" s="3"/>
    </row>
    <row r="8611" spans="1:3" x14ac:dyDescent="0.25">
      <c r="A8611">
        <f t="shared" ca="1" si="268"/>
        <v>4684</v>
      </c>
      <c r="B8611" s="3">
        <f t="shared" ca="1" si="269"/>
        <v>254</v>
      </c>
      <c r="C8611" s="3"/>
    </row>
    <row r="8612" spans="1:3" x14ac:dyDescent="0.25">
      <c r="A8612">
        <f t="shared" ca="1" si="268"/>
        <v>4847</v>
      </c>
      <c r="B8612" s="3">
        <f t="shared" ca="1" si="269"/>
        <v>213.25</v>
      </c>
      <c r="C8612" s="3"/>
    </row>
    <row r="8613" spans="1:3" x14ac:dyDescent="0.25">
      <c r="A8613">
        <f t="shared" ca="1" si="268"/>
        <v>5093</v>
      </c>
      <c r="B8613" s="3">
        <f t="shared" ca="1" si="269"/>
        <v>151.75</v>
      </c>
      <c r="C8613" s="3"/>
    </row>
    <row r="8614" spans="1:3" x14ac:dyDescent="0.25">
      <c r="A8614">
        <f t="shared" ca="1" si="268"/>
        <v>5974</v>
      </c>
      <c r="B8614" s="3">
        <f t="shared" ca="1" si="269"/>
        <v>574</v>
      </c>
      <c r="C8614" s="3"/>
    </row>
    <row r="8615" spans="1:3" x14ac:dyDescent="0.25">
      <c r="A8615">
        <f t="shared" ca="1" si="268"/>
        <v>3924</v>
      </c>
      <c r="B8615" s="3">
        <f t="shared" ca="1" si="269"/>
        <v>444</v>
      </c>
      <c r="C8615" s="3"/>
    </row>
    <row r="8616" spans="1:3" x14ac:dyDescent="0.25">
      <c r="A8616">
        <f t="shared" ca="1" si="268"/>
        <v>4340</v>
      </c>
      <c r="B8616" s="3">
        <f t="shared" ca="1" si="269"/>
        <v>340</v>
      </c>
      <c r="C8616" s="3"/>
    </row>
    <row r="8617" spans="1:3" x14ac:dyDescent="0.25">
      <c r="A8617">
        <f t="shared" ca="1" si="268"/>
        <v>5271</v>
      </c>
      <c r="B8617" s="3">
        <f t="shared" ca="1" si="269"/>
        <v>107.25</v>
      </c>
      <c r="C8617" s="3"/>
    </row>
    <row r="8618" spans="1:3" x14ac:dyDescent="0.25">
      <c r="A8618">
        <f t="shared" ca="1" si="268"/>
        <v>5038</v>
      </c>
      <c r="B8618" s="3">
        <f t="shared" ca="1" si="269"/>
        <v>165.5</v>
      </c>
      <c r="C8618" s="3"/>
    </row>
    <row r="8619" spans="1:3" x14ac:dyDescent="0.25">
      <c r="A8619">
        <f t="shared" ca="1" si="268"/>
        <v>6130</v>
      </c>
      <c r="B8619" s="3">
        <f t="shared" ca="1" si="269"/>
        <v>730</v>
      </c>
      <c r="C8619" s="3"/>
    </row>
    <row r="8620" spans="1:3" x14ac:dyDescent="0.25">
      <c r="A8620">
        <f t="shared" ca="1" si="268"/>
        <v>4786</v>
      </c>
      <c r="B8620" s="3">
        <f t="shared" ca="1" si="269"/>
        <v>228.5</v>
      </c>
      <c r="C8620" s="3"/>
    </row>
    <row r="8621" spans="1:3" x14ac:dyDescent="0.25">
      <c r="A8621">
        <f t="shared" ca="1" si="268"/>
        <v>4696</v>
      </c>
      <c r="B8621" s="3">
        <f t="shared" ca="1" si="269"/>
        <v>251</v>
      </c>
      <c r="C8621" s="3"/>
    </row>
    <row r="8622" spans="1:3" x14ac:dyDescent="0.25">
      <c r="A8622">
        <f t="shared" ca="1" si="268"/>
        <v>5135</v>
      </c>
      <c r="B8622" s="3">
        <f t="shared" ca="1" si="269"/>
        <v>141.25</v>
      </c>
      <c r="C8622" s="3"/>
    </row>
    <row r="8623" spans="1:3" x14ac:dyDescent="0.25">
      <c r="A8623">
        <f t="shared" ca="1" si="268"/>
        <v>5171</v>
      </c>
      <c r="B8623" s="3">
        <f t="shared" ca="1" si="269"/>
        <v>132.25</v>
      </c>
      <c r="C8623" s="3"/>
    </row>
    <row r="8624" spans="1:3" x14ac:dyDescent="0.25">
      <c r="A8624">
        <f t="shared" ca="1" si="268"/>
        <v>5265</v>
      </c>
      <c r="B8624" s="3">
        <f t="shared" ca="1" si="269"/>
        <v>108.75</v>
      </c>
      <c r="C8624" s="3"/>
    </row>
    <row r="8625" spans="1:3" x14ac:dyDescent="0.25">
      <c r="A8625">
        <f t="shared" ca="1" si="268"/>
        <v>4512</v>
      </c>
      <c r="B8625" s="3">
        <f t="shared" ca="1" si="269"/>
        <v>297</v>
      </c>
      <c r="C8625" s="3"/>
    </row>
    <row r="8626" spans="1:3" x14ac:dyDescent="0.25">
      <c r="A8626">
        <f t="shared" ca="1" si="268"/>
        <v>4362</v>
      </c>
      <c r="B8626" s="3">
        <f t="shared" ca="1" si="269"/>
        <v>334.5</v>
      </c>
      <c r="C8626" s="3"/>
    </row>
    <row r="8627" spans="1:3" x14ac:dyDescent="0.25">
      <c r="A8627">
        <f t="shared" ca="1" si="268"/>
        <v>4076</v>
      </c>
      <c r="B8627" s="3">
        <f t="shared" ca="1" si="269"/>
        <v>406</v>
      </c>
      <c r="C8627" s="3"/>
    </row>
    <row r="8628" spans="1:3" x14ac:dyDescent="0.25">
      <c r="A8628">
        <f t="shared" ca="1" si="268"/>
        <v>5032</v>
      </c>
      <c r="B8628" s="3">
        <f t="shared" ca="1" si="269"/>
        <v>167</v>
      </c>
      <c r="C8628" s="3"/>
    </row>
    <row r="8629" spans="1:3" x14ac:dyDescent="0.25">
      <c r="A8629">
        <f t="shared" ca="1" si="268"/>
        <v>4273</v>
      </c>
      <c r="B8629" s="3">
        <f t="shared" ca="1" si="269"/>
        <v>356.75</v>
      </c>
      <c r="C8629" s="3"/>
    </row>
    <row r="8630" spans="1:3" x14ac:dyDescent="0.25">
      <c r="A8630">
        <f t="shared" ca="1" si="268"/>
        <v>3978</v>
      </c>
      <c r="B8630" s="3">
        <f t="shared" ca="1" si="269"/>
        <v>430.5</v>
      </c>
      <c r="C8630" s="3"/>
    </row>
    <row r="8631" spans="1:3" x14ac:dyDescent="0.25">
      <c r="A8631">
        <f t="shared" ca="1" si="268"/>
        <v>5461</v>
      </c>
      <c r="B8631" s="3">
        <f t="shared" ca="1" si="269"/>
        <v>59.75</v>
      </c>
      <c r="C8631" s="3"/>
    </row>
    <row r="8632" spans="1:3" x14ac:dyDescent="0.25">
      <c r="A8632">
        <f t="shared" ca="1" si="268"/>
        <v>5620</v>
      </c>
      <c r="B8632" s="3">
        <f t="shared" ca="1" si="269"/>
        <v>20</v>
      </c>
      <c r="C8632" s="3"/>
    </row>
    <row r="8633" spans="1:3" x14ac:dyDescent="0.25">
      <c r="A8633">
        <f t="shared" ca="1" si="268"/>
        <v>5314</v>
      </c>
      <c r="B8633" s="3">
        <f t="shared" ca="1" si="269"/>
        <v>96.5</v>
      </c>
      <c r="C8633" s="3"/>
    </row>
    <row r="8634" spans="1:3" x14ac:dyDescent="0.25">
      <c r="A8634">
        <f t="shared" ca="1" si="268"/>
        <v>5651</v>
      </c>
      <c r="B8634" s="3">
        <f t="shared" ca="1" si="269"/>
        <v>12.25</v>
      </c>
      <c r="C8634" s="3"/>
    </row>
    <row r="8635" spans="1:3" x14ac:dyDescent="0.25">
      <c r="A8635">
        <f t="shared" ca="1" si="268"/>
        <v>5098</v>
      </c>
      <c r="B8635" s="3">
        <f t="shared" ca="1" si="269"/>
        <v>150.5</v>
      </c>
      <c r="C8635" s="3"/>
    </row>
    <row r="8636" spans="1:3" x14ac:dyDescent="0.25">
      <c r="A8636">
        <f t="shared" ca="1" si="268"/>
        <v>5251</v>
      </c>
      <c r="B8636" s="3">
        <f t="shared" ca="1" si="269"/>
        <v>112.25</v>
      </c>
      <c r="C8636" s="3"/>
    </row>
    <row r="8637" spans="1:3" x14ac:dyDescent="0.25">
      <c r="A8637">
        <f t="shared" ca="1" si="268"/>
        <v>4980</v>
      </c>
      <c r="B8637" s="3">
        <f t="shared" ca="1" si="269"/>
        <v>180</v>
      </c>
      <c r="C8637" s="3"/>
    </row>
    <row r="8638" spans="1:3" x14ac:dyDescent="0.25">
      <c r="A8638">
        <f t="shared" ca="1" si="268"/>
        <v>5399</v>
      </c>
      <c r="B8638" s="3">
        <f t="shared" ca="1" si="269"/>
        <v>75.25</v>
      </c>
      <c r="C8638" s="3"/>
    </row>
    <row r="8639" spans="1:3" x14ac:dyDescent="0.25">
      <c r="A8639">
        <f t="shared" ca="1" si="268"/>
        <v>4668</v>
      </c>
      <c r="B8639" s="3">
        <f t="shared" ca="1" si="269"/>
        <v>258</v>
      </c>
      <c r="C8639" s="3"/>
    </row>
    <row r="8640" spans="1:3" x14ac:dyDescent="0.25">
      <c r="A8640">
        <f t="shared" ca="1" si="268"/>
        <v>6106</v>
      </c>
      <c r="B8640" s="3">
        <f t="shared" ca="1" si="269"/>
        <v>706</v>
      </c>
      <c r="C8640" s="3"/>
    </row>
    <row r="8641" spans="1:3" x14ac:dyDescent="0.25">
      <c r="A8641">
        <f t="shared" ca="1" si="268"/>
        <v>4728</v>
      </c>
      <c r="B8641" s="3">
        <f t="shared" ca="1" si="269"/>
        <v>243</v>
      </c>
      <c r="C8641" s="3"/>
    </row>
    <row r="8642" spans="1:3" x14ac:dyDescent="0.25">
      <c r="A8642">
        <f t="shared" ca="1" si="268"/>
        <v>4729</v>
      </c>
      <c r="B8642" s="3">
        <f t="shared" ca="1" si="269"/>
        <v>242.75</v>
      </c>
      <c r="C8642" s="3"/>
    </row>
    <row r="8643" spans="1:3" x14ac:dyDescent="0.25">
      <c r="A8643">
        <f t="shared" ca="1" si="268"/>
        <v>4468</v>
      </c>
      <c r="B8643" s="3">
        <f t="shared" ca="1" si="269"/>
        <v>308</v>
      </c>
      <c r="C8643" s="3"/>
    </row>
    <row r="8644" spans="1:3" x14ac:dyDescent="0.25">
      <c r="A8644">
        <f t="shared" ca="1" si="268"/>
        <v>5323</v>
      </c>
      <c r="B8644" s="3">
        <f t="shared" ca="1" si="269"/>
        <v>94.25</v>
      </c>
      <c r="C8644" s="3"/>
    </row>
    <row r="8645" spans="1:3" x14ac:dyDescent="0.25">
      <c r="A8645">
        <f t="shared" ca="1" si="268"/>
        <v>5137</v>
      </c>
      <c r="B8645" s="3">
        <f t="shared" ca="1" si="269"/>
        <v>140.75</v>
      </c>
      <c r="C8645" s="3"/>
    </row>
    <row r="8646" spans="1:3" x14ac:dyDescent="0.25">
      <c r="A8646">
        <f t="shared" ref="A8646:A8709" ca="1" si="270">ROUND(_xlfn.NORM.INV(RAND(),5000,600),0)</f>
        <v>5731</v>
      </c>
      <c r="B8646" s="3">
        <f t="shared" ref="B8646:B8709" ca="1" si="271">IF(B$4-A8646&gt;=0,(B$4-A8646)*0.25,(A8646-B$4)*1+300)</f>
        <v>331</v>
      </c>
      <c r="C8646" s="3"/>
    </row>
    <row r="8647" spans="1:3" x14ac:dyDescent="0.25">
      <c r="A8647">
        <f t="shared" ca="1" si="270"/>
        <v>5767</v>
      </c>
      <c r="B8647" s="3">
        <f t="shared" ca="1" si="271"/>
        <v>367</v>
      </c>
      <c r="C8647" s="3"/>
    </row>
    <row r="8648" spans="1:3" x14ac:dyDescent="0.25">
      <c r="A8648">
        <f t="shared" ca="1" si="270"/>
        <v>4489</v>
      </c>
      <c r="B8648" s="3">
        <f t="shared" ca="1" si="271"/>
        <v>302.75</v>
      </c>
      <c r="C8648" s="3"/>
    </row>
    <row r="8649" spans="1:3" x14ac:dyDescent="0.25">
      <c r="A8649">
        <f t="shared" ca="1" si="270"/>
        <v>4364</v>
      </c>
      <c r="B8649" s="3">
        <f t="shared" ca="1" si="271"/>
        <v>334</v>
      </c>
      <c r="C8649" s="3"/>
    </row>
    <row r="8650" spans="1:3" x14ac:dyDescent="0.25">
      <c r="A8650">
        <f t="shared" ca="1" si="270"/>
        <v>4971</v>
      </c>
      <c r="B8650" s="3">
        <f t="shared" ca="1" si="271"/>
        <v>182.25</v>
      </c>
      <c r="C8650" s="3"/>
    </row>
    <row r="8651" spans="1:3" x14ac:dyDescent="0.25">
      <c r="A8651">
        <f t="shared" ca="1" si="270"/>
        <v>4937</v>
      </c>
      <c r="B8651" s="3">
        <f t="shared" ca="1" si="271"/>
        <v>190.75</v>
      </c>
      <c r="C8651" s="3"/>
    </row>
    <row r="8652" spans="1:3" x14ac:dyDescent="0.25">
      <c r="A8652">
        <f t="shared" ca="1" si="270"/>
        <v>6035</v>
      </c>
      <c r="B8652" s="3">
        <f t="shared" ca="1" si="271"/>
        <v>635</v>
      </c>
      <c r="C8652" s="3"/>
    </row>
    <row r="8653" spans="1:3" x14ac:dyDescent="0.25">
      <c r="A8653">
        <f t="shared" ca="1" si="270"/>
        <v>4125</v>
      </c>
      <c r="B8653" s="3">
        <f t="shared" ca="1" si="271"/>
        <v>393.75</v>
      </c>
      <c r="C8653" s="3"/>
    </row>
    <row r="8654" spans="1:3" x14ac:dyDescent="0.25">
      <c r="A8654">
        <f t="shared" ca="1" si="270"/>
        <v>4991</v>
      </c>
      <c r="B8654" s="3">
        <f t="shared" ca="1" si="271"/>
        <v>177.25</v>
      </c>
      <c r="C8654" s="3"/>
    </row>
    <row r="8655" spans="1:3" x14ac:dyDescent="0.25">
      <c r="A8655">
        <f t="shared" ca="1" si="270"/>
        <v>4541</v>
      </c>
      <c r="B8655" s="3">
        <f t="shared" ca="1" si="271"/>
        <v>289.75</v>
      </c>
      <c r="C8655" s="3"/>
    </row>
    <row r="8656" spans="1:3" x14ac:dyDescent="0.25">
      <c r="A8656">
        <f t="shared" ca="1" si="270"/>
        <v>5199</v>
      </c>
      <c r="B8656" s="3">
        <f t="shared" ca="1" si="271"/>
        <v>125.25</v>
      </c>
      <c r="C8656" s="3"/>
    </row>
    <row r="8657" spans="1:3" x14ac:dyDescent="0.25">
      <c r="A8657">
        <f t="shared" ca="1" si="270"/>
        <v>5730</v>
      </c>
      <c r="B8657" s="3">
        <f t="shared" ca="1" si="271"/>
        <v>330</v>
      </c>
      <c r="C8657" s="3"/>
    </row>
    <row r="8658" spans="1:3" x14ac:dyDescent="0.25">
      <c r="A8658">
        <f t="shared" ca="1" si="270"/>
        <v>4929</v>
      </c>
      <c r="B8658" s="3">
        <f t="shared" ca="1" si="271"/>
        <v>192.75</v>
      </c>
      <c r="C8658" s="3"/>
    </row>
    <row r="8659" spans="1:3" x14ac:dyDescent="0.25">
      <c r="A8659">
        <f t="shared" ca="1" si="270"/>
        <v>5414</v>
      </c>
      <c r="B8659" s="3">
        <f t="shared" ca="1" si="271"/>
        <v>71.5</v>
      </c>
      <c r="C8659" s="3"/>
    </row>
    <row r="8660" spans="1:3" x14ac:dyDescent="0.25">
      <c r="A8660">
        <f t="shared" ca="1" si="270"/>
        <v>5107</v>
      </c>
      <c r="B8660" s="3">
        <f t="shared" ca="1" si="271"/>
        <v>148.25</v>
      </c>
      <c r="C8660" s="3"/>
    </row>
    <row r="8661" spans="1:3" x14ac:dyDescent="0.25">
      <c r="A8661">
        <f t="shared" ca="1" si="270"/>
        <v>5237</v>
      </c>
      <c r="B8661" s="3">
        <f t="shared" ca="1" si="271"/>
        <v>115.75</v>
      </c>
      <c r="C8661" s="3"/>
    </row>
    <row r="8662" spans="1:3" x14ac:dyDescent="0.25">
      <c r="A8662">
        <f t="shared" ca="1" si="270"/>
        <v>4934</v>
      </c>
      <c r="B8662" s="3">
        <f t="shared" ca="1" si="271"/>
        <v>191.5</v>
      </c>
      <c r="C8662" s="3"/>
    </row>
    <row r="8663" spans="1:3" x14ac:dyDescent="0.25">
      <c r="A8663">
        <f t="shared" ca="1" si="270"/>
        <v>4672</v>
      </c>
      <c r="B8663" s="3">
        <f t="shared" ca="1" si="271"/>
        <v>257</v>
      </c>
      <c r="C8663" s="3"/>
    </row>
    <row r="8664" spans="1:3" x14ac:dyDescent="0.25">
      <c r="A8664">
        <f t="shared" ca="1" si="270"/>
        <v>5293</v>
      </c>
      <c r="B8664" s="3">
        <f t="shared" ca="1" si="271"/>
        <v>101.75</v>
      </c>
      <c r="C8664" s="3"/>
    </row>
    <row r="8665" spans="1:3" x14ac:dyDescent="0.25">
      <c r="A8665">
        <f t="shared" ca="1" si="270"/>
        <v>5576</v>
      </c>
      <c r="B8665" s="3">
        <f t="shared" ca="1" si="271"/>
        <v>31</v>
      </c>
      <c r="C8665" s="3"/>
    </row>
    <row r="8666" spans="1:3" x14ac:dyDescent="0.25">
      <c r="A8666">
        <f t="shared" ca="1" si="270"/>
        <v>4316</v>
      </c>
      <c r="B8666" s="3">
        <f t="shared" ca="1" si="271"/>
        <v>346</v>
      </c>
      <c r="C8666" s="3"/>
    </row>
    <row r="8667" spans="1:3" x14ac:dyDescent="0.25">
      <c r="A8667">
        <f t="shared" ca="1" si="270"/>
        <v>5384</v>
      </c>
      <c r="B8667" s="3">
        <f t="shared" ca="1" si="271"/>
        <v>79</v>
      </c>
      <c r="C8667" s="3"/>
    </row>
    <row r="8668" spans="1:3" x14ac:dyDescent="0.25">
      <c r="A8668">
        <f t="shared" ca="1" si="270"/>
        <v>3154</v>
      </c>
      <c r="B8668" s="3">
        <f t="shared" ca="1" si="271"/>
        <v>636.5</v>
      </c>
      <c r="C8668" s="3"/>
    </row>
    <row r="8669" spans="1:3" x14ac:dyDescent="0.25">
      <c r="A8669">
        <f t="shared" ca="1" si="270"/>
        <v>4771</v>
      </c>
      <c r="B8669" s="3">
        <f t="shared" ca="1" si="271"/>
        <v>232.25</v>
      </c>
      <c r="C8669" s="3"/>
    </row>
    <row r="8670" spans="1:3" x14ac:dyDescent="0.25">
      <c r="A8670">
        <f t="shared" ca="1" si="270"/>
        <v>4167</v>
      </c>
      <c r="B8670" s="3">
        <f t="shared" ca="1" si="271"/>
        <v>383.25</v>
      </c>
      <c r="C8670" s="3"/>
    </row>
    <row r="8671" spans="1:3" x14ac:dyDescent="0.25">
      <c r="A8671">
        <f t="shared" ca="1" si="270"/>
        <v>5366</v>
      </c>
      <c r="B8671" s="3">
        <f t="shared" ca="1" si="271"/>
        <v>83.5</v>
      </c>
      <c r="C8671" s="3"/>
    </row>
    <row r="8672" spans="1:3" x14ac:dyDescent="0.25">
      <c r="A8672">
        <f t="shared" ca="1" si="270"/>
        <v>4759</v>
      </c>
      <c r="B8672" s="3">
        <f t="shared" ca="1" si="271"/>
        <v>235.25</v>
      </c>
      <c r="C8672" s="3"/>
    </row>
    <row r="8673" spans="1:3" x14ac:dyDescent="0.25">
      <c r="A8673">
        <f t="shared" ca="1" si="270"/>
        <v>4189</v>
      </c>
      <c r="B8673" s="3">
        <f t="shared" ca="1" si="271"/>
        <v>377.75</v>
      </c>
      <c r="C8673" s="3"/>
    </row>
    <row r="8674" spans="1:3" x14ac:dyDescent="0.25">
      <c r="A8674">
        <f t="shared" ca="1" si="270"/>
        <v>4970</v>
      </c>
      <c r="B8674" s="3">
        <f t="shared" ca="1" si="271"/>
        <v>182.5</v>
      </c>
      <c r="C8674" s="3"/>
    </row>
    <row r="8675" spans="1:3" x14ac:dyDescent="0.25">
      <c r="A8675">
        <f t="shared" ca="1" si="270"/>
        <v>5222</v>
      </c>
      <c r="B8675" s="3">
        <f t="shared" ca="1" si="271"/>
        <v>119.5</v>
      </c>
      <c r="C8675" s="3"/>
    </row>
    <row r="8676" spans="1:3" x14ac:dyDescent="0.25">
      <c r="A8676">
        <f t="shared" ca="1" si="270"/>
        <v>5539</v>
      </c>
      <c r="B8676" s="3">
        <f t="shared" ca="1" si="271"/>
        <v>40.25</v>
      </c>
      <c r="C8676" s="3"/>
    </row>
    <row r="8677" spans="1:3" x14ac:dyDescent="0.25">
      <c r="A8677">
        <f t="shared" ca="1" si="270"/>
        <v>5153</v>
      </c>
      <c r="B8677" s="3">
        <f t="shared" ca="1" si="271"/>
        <v>136.75</v>
      </c>
      <c r="C8677" s="3"/>
    </row>
    <row r="8678" spans="1:3" x14ac:dyDescent="0.25">
      <c r="A8678">
        <f t="shared" ca="1" si="270"/>
        <v>5229</v>
      </c>
      <c r="B8678" s="3">
        <f t="shared" ca="1" si="271"/>
        <v>117.75</v>
      </c>
      <c r="C8678" s="3"/>
    </row>
    <row r="8679" spans="1:3" x14ac:dyDescent="0.25">
      <c r="A8679">
        <f t="shared" ca="1" si="270"/>
        <v>4453</v>
      </c>
      <c r="B8679" s="3">
        <f t="shared" ca="1" si="271"/>
        <v>311.75</v>
      </c>
      <c r="C8679" s="3"/>
    </row>
    <row r="8680" spans="1:3" x14ac:dyDescent="0.25">
      <c r="A8680">
        <f t="shared" ca="1" si="270"/>
        <v>4541</v>
      </c>
      <c r="B8680" s="3">
        <f t="shared" ca="1" si="271"/>
        <v>289.75</v>
      </c>
      <c r="C8680" s="3"/>
    </row>
    <row r="8681" spans="1:3" x14ac:dyDescent="0.25">
      <c r="A8681">
        <f t="shared" ca="1" si="270"/>
        <v>4602</v>
      </c>
      <c r="B8681" s="3">
        <f t="shared" ca="1" si="271"/>
        <v>274.5</v>
      </c>
      <c r="C8681" s="3"/>
    </row>
    <row r="8682" spans="1:3" x14ac:dyDescent="0.25">
      <c r="A8682">
        <f t="shared" ca="1" si="270"/>
        <v>4844</v>
      </c>
      <c r="B8682" s="3">
        <f t="shared" ca="1" si="271"/>
        <v>214</v>
      </c>
      <c r="C8682" s="3"/>
    </row>
    <row r="8683" spans="1:3" x14ac:dyDescent="0.25">
      <c r="A8683">
        <f t="shared" ca="1" si="270"/>
        <v>5659</v>
      </c>
      <c r="B8683" s="3">
        <f t="shared" ca="1" si="271"/>
        <v>10.25</v>
      </c>
      <c r="C8683" s="3"/>
    </row>
    <row r="8684" spans="1:3" x14ac:dyDescent="0.25">
      <c r="A8684">
        <f t="shared" ca="1" si="270"/>
        <v>5372</v>
      </c>
      <c r="B8684" s="3">
        <f t="shared" ca="1" si="271"/>
        <v>82</v>
      </c>
      <c r="C8684" s="3"/>
    </row>
    <row r="8685" spans="1:3" x14ac:dyDescent="0.25">
      <c r="A8685">
        <f t="shared" ca="1" si="270"/>
        <v>5512</v>
      </c>
      <c r="B8685" s="3">
        <f t="shared" ca="1" si="271"/>
        <v>47</v>
      </c>
      <c r="C8685" s="3"/>
    </row>
    <row r="8686" spans="1:3" x14ac:dyDescent="0.25">
      <c r="A8686">
        <f t="shared" ca="1" si="270"/>
        <v>4568</v>
      </c>
      <c r="B8686" s="3">
        <f t="shared" ca="1" si="271"/>
        <v>283</v>
      </c>
      <c r="C8686" s="3"/>
    </row>
    <row r="8687" spans="1:3" x14ac:dyDescent="0.25">
      <c r="A8687">
        <f t="shared" ca="1" si="270"/>
        <v>5129</v>
      </c>
      <c r="B8687" s="3">
        <f t="shared" ca="1" si="271"/>
        <v>142.75</v>
      </c>
      <c r="C8687" s="3"/>
    </row>
    <row r="8688" spans="1:3" x14ac:dyDescent="0.25">
      <c r="A8688">
        <f t="shared" ca="1" si="270"/>
        <v>4968</v>
      </c>
      <c r="B8688" s="3">
        <f t="shared" ca="1" si="271"/>
        <v>183</v>
      </c>
      <c r="C8688" s="3"/>
    </row>
    <row r="8689" spans="1:3" x14ac:dyDescent="0.25">
      <c r="A8689">
        <f t="shared" ca="1" si="270"/>
        <v>4318</v>
      </c>
      <c r="B8689" s="3">
        <f t="shared" ca="1" si="271"/>
        <v>345.5</v>
      </c>
      <c r="C8689" s="3"/>
    </row>
    <row r="8690" spans="1:3" x14ac:dyDescent="0.25">
      <c r="A8690">
        <f t="shared" ca="1" si="270"/>
        <v>5934</v>
      </c>
      <c r="B8690" s="3">
        <f t="shared" ca="1" si="271"/>
        <v>534</v>
      </c>
      <c r="C8690" s="3"/>
    </row>
    <row r="8691" spans="1:3" x14ac:dyDescent="0.25">
      <c r="A8691">
        <f t="shared" ca="1" si="270"/>
        <v>4403</v>
      </c>
      <c r="B8691" s="3">
        <f t="shared" ca="1" si="271"/>
        <v>324.25</v>
      </c>
      <c r="C8691" s="3"/>
    </row>
    <row r="8692" spans="1:3" x14ac:dyDescent="0.25">
      <c r="A8692">
        <f t="shared" ca="1" si="270"/>
        <v>4230</v>
      </c>
      <c r="B8692" s="3">
        <f t="shared" ca="1" si="271"/>
        <v>367.5</v>
      </c>
      <c r="C8692" s="3"/>
    </row>
    <row r="8693" spans="1:3" x14ac:dyDescent="0.25">
      <c r="A8693">
        <f t="shared" ca="1" si="270"/>
        <v>5365</v>
      </c>
      <c r="B8693" s="3">
        <f t="shared" ca="1" si="271"/>
        <v>83.75</v>
      </c>
      <c r="C8693" s="3"/>
    </row>
    <row r="8694" spans="1:3" x14ac:dyDescent="0.25">
      <c r="A8694">
        <f t="shared" ca="1" si="270"/>
        <v>5305</v>
      </c>
      <c r="B8694" s="3">
        <f t="shared" ca="1" si="271"/>
        <v>98.75</v>
      </c>
      <c r="C8694" s="3"/>
    </row>
    <row r="8695" spans="1:3" x14ac:dyDescent="0.25">
      <c r="A8695">
        <f t="shared" ca="1" si="270"/>
        <v>4594</v>
      </c>
      <c r="B8695" s="3">
        <f t="shared" ca="1" si="271"/>
        <v>276.5</v>
      </c>
      <c r="C8695" s="3"/>
    </row>
    <row r="8696" spans="1:3" x14ac:dyDescent="0.25">
      <c r="A8696">
        <f t="shared" ca="1" si="270"/>
        <v>4631</v>
      </c>
      <c r="B8696" s="3">
        <f t="shared" ca="1" si="271"/>
        <v>267.25</v>
      </c>
      <c r="C8696" s="3"/>
    </row>
    <row r="8697" spans="1:3" x14ac:dyDescent="0.25">
      <c r="A8697">
        <f t="shared" ca="1" si="270"/>
        <v>5113</v>
      </c>
      <c r="B8697" s="3">
        <f t="shared" ca="1" si="271"/>
        <v>146.75</v>
      </c>
      <c r="C8697" s="3"/>
    </row>
    <row r="8698" spans="1:3" x14ac:dyDescent="0.25">
      <c r="A8698">
        <f t="shared" ca="1" si="270"/>
        <v>5091</v>
      </c>
      <c r="B8698" s="3">
        <f t="shared" ca="1" si="271"/>
        <v>152.25</v>
      </c>
      <c r="C8698" s="3"/>
    </row>
    <row r="8699" spans="1:3" x14ac:dyDescent="0.25">
      <c r="A8699">
        <f t="shared" ca="1" si="270"/>
        <v>4412</v>
      </c>
      <c r="B8699" s="3">
        <f t="shared" ca="1" si="271"/>
        <v>322</v>
      </c>
      <c r="C8699" s="3"/>
    </row>
    <row r="8700" spans="1:3" x14ac:dyDescent="0.25">
      <c r="A8700">
        <f t="shared" ca="1" si="270"/>
        <v>4421</v>
      </c>
      <c r="B8700" s="3">
        <f t="shared" ca="1" si="271"/>
        <v>319.75</v>
      </c>
      <c r="C8700" s="3"/>
    </row>
    <row r="8701" spans="1:3" x14ac:dyDescent="0.25">
      <c r="A8701">
        <f t="shared" ca="1" si="270"/>
        <v>4150</v>
      </c>
      <c r="B8701" s="3">
        <f t="shared" ca="1" si="271"/>
        <v>387.5</v>
      </c>
      <c r="C8701" s="3"/>
    </row>
    <row r="8702" spans="1:3" x14ac:dyDescent="0.25">
      <c r="A8702">
        <f t="shared" ca="1" si="270"/>
        <v>5471</v>
      </c>
      <c r="B8702" s="3">
        <f t="shared" ca="1" si="271"/>
        <v>57.25</v>
      </c>
      <c r="C8702" s="3"/>
    </row>
    <row r="8703" spans="1:3" x14ac:dyDescent="0.25">
      <c r="A8703">
        <f t="shared" ca="1" si="270"/>
        <v>5351</v>
      </c>
      <c r="B8703" s="3">
        <f t="shared" ca="1" si="271"/>
        <v>87.25</v>
      </c>
      <c r="C8703" s="3"/>
    </row>
    <row r="8704" spans="1:3" x14ac:dyDescent="0.25">
      <c r="A8704">
        <f t="shared" ca="1" si="270"/>
        <v>5215</v>
      </c>
      <c r="B8704" s="3">
        <f t="shared" ca="1" si="271"/>
        <v>121.25</v>
      </c>
      <c r="C8704" s="3"/>
    </row>
    <row r="8705" spans="1:3" x14ac:dyDescent="0.25">
      <c r="A8705">
        <f t="shared" ca="1" si="270"/>
        <v>5877</v>
      </c>
      <c r="B8705" s="3">
        <f t="shared" ca="1" si="271"/>
        <v>477</v>
      </c>
      <c r="C8705" s="3"/>
    </row>
    <row r="8706" spans="1:3" x14ac:dyDescent="0.25">
      <c r="A8706">
        <f t="shared" ca="1" si="270"/>
        <v>5642</v>
      </c>
      <c r="B8706" s="3">
        <f t="shared" ca="1" si="271"/>
        <v>14.5</v>
      </c>
      <c r="C8706" s="3"/>
    </row>
    <row r="8707" spans="1:3" x14ac:dyDescent="0.25">
      <c r="A8707">
        <f t="shared" ca="1" si="270"/>
        <v>4393</v>
      </c>
      <c r="B8707" s="3">
        <f t="shared" ca="1" si="271"/>
        <v>326.75</v>
      </c>
      <c r="C8707" s="3"/>
    </row>
    <row r="8708" spans="1:3" x14ac:dyDescent="0.25">
      <c r="A8708">
        <f t="shared" ca="1" si="270"/>
        <v>5287</v>
      </c>
      <c r="B8708" s="3">
        <f t="shared" ca="1" si="271"/>
        <v>103.25</v>
      </c>
      <c r="C8708" s="3"/>
    </row>
    <row r="8709" spans="1:3" x14ac:dyDescent="0.25">
      <c r="A8709">
        <f t="shared" ca="1" si="270"/>
        <v>6277</v>
      </c>
      <c r="B8709" s="3">
        <f t="shared" ca="1" si="271"/>
        <v>877</v>
      </c>
      <c r="C8709" s="3"/>
    </row>
    <row r="8710" spans="1:3" x14ac:dyDescent="0.25">
      <c r="A8710">
        <f t="shared" ref="A8710:A8773" ca="1" si="272">ROUND(_xlfn.NORM.INV(RAND(),5000,600),0)</f>
        <v>5621</v>
      </c>
      <c r="B8710" s="3">
        <f t="shared" ref="B8710:B8773" ca="1" si="273">IF(B$4-A8710&gt;=0,(B$4-A8710)*0.25,(A8710-B$4)*1+300)</f>
        <v>19.75</v>
      </c>
      <c r="C8710" s="3"/>
    </row>
    <row r="8711" spans="1:3" x14ac:dyDescent="0.25">
      <c r="A8711">
        <f t="shared" ca="1" si="272"/>
        <v>5007</v>
      </c>
      <c r="B8711" s="3">
        <f t="shared" ca="1" si="273"/>
        <v>173.25</v>
      </c>
      <c r="C8711" s="3"/>
    </row>
    <row r="8712" spans="1:3" x14ac:dyDescent="0.25">
      <c r="A8712">
        <f t="shared" ca="1" si="272"/>
        <v>5342</v>
      </c>
      <c r="B8712" s="3">
        <f t="shared" ca="1" si="273"/>
        <v>89.5</v>
      </c>
      <c r="C8712" s="3"/>
    </row>
    <row r="8713" spans="1:3" x14ac:dyDescent="0.25">
      <c r="A8713">
        <f t="shared" ca="1" si="272"/>
        <v>5211</v>
      </c>
      <c r="B8713" s="3">
        <f t="shared" ca="1" si="273"/>
        <v>122.25</v>
      </c>
      <c r="C8713" s="3"/>
    </row>
    <row r="8714" spans="1:3" x14ac:dyDescent="0.25">
      <c r="A8714">
        <f t="shared" ca="1" si="272"/>
        <v>4537</v>
      </c>
      <c r="B8714" s="3">
        <f t="shared" ca="1" si="273"/>
        <v>290.75</v>
      </c>
      <c r="C8714" s="3"/>
    </row>
    <row r="8715" spans="1:3" x14ac:dyDescent="0.25">
      <c r="A8715">
        <f t="shared" ca="1" si="272"/>
        <v>4030</v>
      </c>
      <c r="B8715" s="3">
        <f t="shared" ca="1" si="273"/>
        <v>417.5</v>
      </c>
      <c r="C8715" s="3"/>
    </row>
    <row r="8716" spans="1:3" x14ac:dyDescent="0.25">
      <c r="A8716">
        <f t="shared" ca="1" si="272"/>
        <v>5481</v>
      </c>
      <c r="B8716" s="3">
        <f t="shared" ca="1" si="273"/>
        <v>54.75</v>
      </c>
      <c r="C8716" s="3"/>
    </row>
    <row r="8717" spans="1:3" x14ac:dyDescent="0.25">
      <c r="A8717">
        <f t="shared" ca="1" si="272"/>
        <v>5104</v>
      </c>
      <c r="B8717" s="3">
        <f t="shared" ca="1" si="273"/>
        <v>149</v>
      </c>
      <c r="C8717" s="3"/>
    </row>
    <row r="8718" spans="1:3" x14ac:dyDescent="0.25">
      <c r="A8718">
        <f t="shared" ca="1" si="272"/>
        <v>5144</v>
      </c>
      <c r="B8718" s="3">
        <f t="shared" ca="1" si="273"/>
        <v>139</v>
      </c>
      <c r="C8718" s="3"/>
    </row>
    <row r="8719" spans="1:3" x14ac:dyDescent="0.25">
      <c r="A8719">
        <f t="shared" ca="1" si="272"/>
        <v>4696</v>
      </c>
      <c r="B8719" s="3">
        <f t="shared" ca="1" si="273"/>
        <v>251</v>
      </c>
      <c r="C8719" s="3"/>
    </row>
    <row r="8720" spans="1:3" x14ac:dyDescent="0.25">
      <c r="A8720">
        <f t="shared" ca="1" si="272"/>
        <v>4331</v>
      </c>
      <c r="B8720" s="3">
        <f t="shared" ca="1" si="273"/>
        <v>342.25</v>
      </c>
      <c r="C8720" s="3"/>
    </row>
    <row r="8721" spans="1:3" x14ac:dyDescent="0.25">
      <c r="A8721">
        <f t="shared" ca="1" si="272"/>
        <v>4659</v>
      </c>
      <c r="B8721" s="3">
        <f t="shared" ca="1" si="273"/>
        <v>260.25</v>
      </c>
      <c r="C8721" s="3"/>
    </row>
    <row r="8722" spans="1:3" x14ac:dyDescent="0.25">
      <c r="A8722">
        <f t="shared" ca="1" si="272"/>
        <v>5331</v>
      </c>
      <c r="B8722" s="3">
        <f t="shared" ca="1" si="273"/>
        <v>92.25</v>
      </c>
      <c r="C8722" s="3"/>
    </row>
    <row r="8723" spans="1:3" x14ac:dyDescent="0.25">
      <c r="A8723">
        <f t="shared" ca="1" si="272"/>
        <v>5619</v>
      </c>
      <c r="B8723" s="3">
        <f t="shared" ca="1" si="273"/>
        <v>20.25</v>
      </c>
      <c r="C8723" s="3"/>
    </row>
    <row r="8724" spans="1:3" x14ac:dyDescent="0.25">
      <c r="A8724">
        <f t="shared" ca="1" si="272"/>
        <v>5182</v>
      </c>
      <c r="B8724" s="3">
        <f t="shared" ca="1" si="273"/>
        <v>129.5</v>
      </c>
      <c r="C8724" s="3"/>
    </row>
    <row r="8725" spans="1:3" x14ac:dyDescent="0.25">
      <c r="A8725">
        <f t="shared" ca="1" si="272"/>
        <v>4425</v>
      </c>
      <c r="B8725" s="3">
        <f t="shared" ca="1" si="273"/>
        <v>318.75</v>
      </c>
      <c r="C8725" s="3"/>
    </row>
    <row r="8726" spans="1:3" x14ac:dyDescent="0.25">
      <c r="A8726">
        <f t="shared" ca="1" si="272"/>
        <v>4664</v>
      </c>
      <c r="B8726" s="3">
        <f t="shared" ca="1" si="273"/>
        <v>259</v>
      </c>
      <c r="C8726" s="3"/>
    </row>
    <row r="8727" spans="1:3" x14ac:dyDescent="0.25">
      <c r="A8727">
        <f t="shared" ca="1" si="272"/>
        <v>4499</v>
      </c>
      <c r="B8727" s="3">
        <f t="shared" ca="1" si="273"/>
        <v>300.25</v>
      </c>
      <c r="C8727" s="3"/>
    </row>
    <row r="8728" spans="1:3" x14ac:dyDescent="0.25">
      <c r="A8728">
        <f t="shared" ca="1" si="272"/>
        <v>5842</v>
      </c>
      <c r="B8728" s="3">
        <f t="shared" ca="1" si="273"/>
        <v>442</v>
      </c>
      <c r="C8728" s="3"/>
    </row>
    <row r="8729" spans="1:3" x14ac:dyDescent="0.25">
      <c r="A8729">
        <f t="shared" ca="1" si="272"/>
        <v>4643</v>
      </c>
      <c r="B8729" s="3">
        <f t="shared" ca="1" si="273"/>
        <v>264.25</v>
      </c>
      <c r="C8729" s="3"/>
    </row>
    <row r="8730" spans="1:3" x14ac:dyDescent="0.25">
      <c r="A8730">
        <f t="shared" ca="1" si="272"/>
        <v>6179</v>
      </c>
      <c r="B8730" s="3">
        <f t="shared" ca="1" si="273"/>
        <v>779</v>
      </c>
      <c r="C8730" s="3"/>
    </row>
    <row r="8731" spans="1:3" x14ac:dyDescent="0.25">
      <c r="A8731">
        <f t="shared" ca="1" si="272"/>
        <v>4970</v>
      </c>
      <c r="B8731" s="3">
        <f t="shared" ca="1" si="273"/>
        <v>182.5</v>
      </c>
      <c r="C8731" s="3"/>
    </row>
    <row r="8732" spans="1:3" x14ac:dyDescent="0.25">
      <c r="A8732">
        <f t="shared" ca="1" si="272"/>
        <v>4953</v>
      </c>
      <c r="B8732" s="3">
        <f t="shared" ca="1" si="273"/>
        <v>186.75</v>
      </c>
      <c r="C8732" s="3"/>
    </row>
    <row r="8733" spans="1:3" x14ac:dyDescent="0.25">
      <c r="A8733">
        <f t="shared" ca="1" si="272"/>
        <v>4471</v>
      </c>
      <c r="B8733" s="3">
        <f t="shared" ca="1" si="273"/>
        <v>307.25</v>
      </c>
      <c r="C8733" s="3"/>
    </row>
    <row r="8734" spans="1:3" x14ac:dyDescent="0.25">
      <c r="A8734">
        <f t="shared" ca="1" si="272"/>
        <v>4812</v>
      </c>
      <c r="B8734" s="3">
        <f t="shared" ca="1" si="273"/>
        <v>222</v>
      </c>
      <c r="C8734" s="3"/>
    </row>
    <row r="8735" spans="1:3" x14ac:dyDescent="0.25">
      <c r="A8735">
        <f t="shared" ca="1" si="272"/>
        <v>4531</v>
      </c>
      <c r="B8735" s="3">
        <f t="shared" ca="1" si="273"/>
        <v>292.25</v>
      </c>
      <c r="C8735" s="3"/>
    </row>
    <row r="8736" spans="1:3" x14ac:dyDescent="0.25">
      <c r="A8736">
        <f t="shared" ca="1" si="272"/>
        <v>4974</v>
      </c>
      <c r="B8736" s="3">
        <f t="shared" ca="1" si="273"/>
        <v>181.5</v>
      </c>
      <c r="C8736" s="3"/>
    </row>
    <row r="8737" spans="1:3" x14ac:dyDescent="0.25">
      <c r="A8737">
        <f t="shared" ca="1" si="272"/>
        <v>4831</v>
      </c>
      <c r="B8737" s="3">
        <f t="shared" ca="1" si="273"/>
        <v>217.25</v>
      </c>
      <c r="C8737" s="3"/>
    </row>
    <row r="8738" spans="1:3" x14ac:dyDescent="0.25">
      <c r="A8738">
        <f t="shared" ca="1" si="272"/>
        <v>5501</v>
      </c>
      <c r="B8738" s="3">
        <f t="shared" ca="1" si="273"/>
        <v>49.75</v>
      </c>
      <c r="C8738" s="3"/>
    </row>
    <row r="8739" spans="1:3" x14ac:dyDescent="0.25">
      <c r="A8739">
        <f t="shared" ca="1" si="272"/>
        <v>4368</v>
      </c>
      <c r="B8739" s="3">
        <f t="shared" ca="1" si="273"/>
        <v>333</v>
      </c>
      <c r="C8739" s="3"/>
    </row>
    <row r="8740" spans="1:3" x14ac:dyDescent="0.25">
      <c r="A8740">
        <f t="shared" ca="1" si="272"/>
        <v>5631</v>
      </c>
      <c r="B8740" s="3">
        <f t="shared" ca="1" si="273"/>
        <v>17.25</v>
      </c>
      <c r="C8740" s="3"/>
    </row>
    <row r="8741" spans="1:3" x14ac:dyDescent="0.25">
      <c r="A8741">
        <f t="shared" ca="1" si="272"/>
        <v>5596</v>
      </c>
      <c r="B8741" s="3">
        <f t="shared" ca="1" si="273"/>
        <v>26</v>
      </c>
      <c r="C8741" s="3"/>
    </row>
    <row r="8742" spans="1:3" x14ac:dyDescent="0.25">
      <c r="A8742">
        <f t="shared" ca="1" si="272"/>
        <v>5414</v>
      </c>
      <c r="B8742" s="3">
        <f t="shared" ca="1" si="273"/>
        <v>71.5</v>
      </c>
      <c r="C8742" s="3"/>
    </row>
    <row r="8743" spans="1:3" x14ac:dyDescent="0.25">
      <c r="A8743">
        <f t="shared" ca="1" si="272"/>
        <v>4312</v>
      </c>
      <c r="B8743" s="3">
        <f t="shared" ca="1" si="273"/>
        <v>347</v>
      </c>
      <c r="C8743" s="3"/>
    </row>
    <row r="8744" spans="1:3" x14ac:dyDescent="0.25">
      <c r="A8744">
        <f t="shared" ca="1" si="272"/>
        <v>4794</v>
      </c>
      <c r="B8744" s="3">
        <f t="shared" ca="1" si="273"/>
        <v>226.5</v>
      </c>
      <c r="C8744" s="3"/>
    </row>
    <row r="8745" spans="1:3" x14ac:dyDescent="0.25">
      <c r="A8745">
        <f t="shared" ca="1" si="272"/>
        <v>5326</v>
      </c>
      <c r="B8745" s="3">
        <f t="shared" ca="1" si="273"/>
        <v>93.5</v>
      </c>
      <c r="C8745" s="3"/>
    </row>
    <row r="8746" spans="1:3" x14ac:dyDescent="0.25">
      <c r="A8746">
        <f t="shared" ca="1" si="272"/>
        <v>4425</v>
      </c>
      <c r="B8746" s="3">
        <f t="shared" ca="1" si="273"/>
        <v>318.75</v>
      </c>
      <c r="C8746" s="3"/>
    </row>
    <row r="8747" spans="1:3" x14ac:dyDescent="0.25">
      <c r="A8747">
        <f t="shared" ca="1" si="272"/>
        <v>4887</v>
      </c>
      <c r="B8747" s="3">
        <f t="shared" ca="1" si="273"/>
        <v>203.25</v>
      </c>
      <c r="C8747" s="3"/>
    </row>
    <row r="8748" spans="1:3" x14ac:dyDescent="0.25">
      <c r="A8748">
        <f t="shared" ca="1" si="272"/>
        <v>4996</v>
      </c>
      <c r="B8748" s="3">
        <f t="shared" ca="1" si="273"/>
        <v>176</v>
      </c>
      <c r="C8748" s="3"/>
    </row>
    <row r="8749" spans="1:3" x14ac:dyDescent="0.25">
      <c r="A8749">
        <f t="shared" ca="1" si="272"/>
        <v>5639</v>
      </c>
      <c r="B8749" s="3">
        <f t="shared" ca="1" si="273"/>
        <v>15.25</v>
      </c>
      <c r="C8749" s="3"/>
    </row>
    <row r="8750" spans="1:3" x14ac:dyDescent="0.25">
      <c r="A8750">
        <f t="shared" ca="1" si="272"/>
        <v>4767</v>
      </c>
      <c r="B8750" s="3">
        <f t="shared" ca="1" si="273"/>
        <v>233.25</v>
      </c>
      <c r="C8750" s="3"/>
    </row>
    <row r="8751" spans="1:3" x14ac:dyDescent="0.25">
      <c r="A8751">
        <f t="shared" ca="1" si="272"/>
        <v>5110</v>
      </c>
      <c r="B8751" s="3">
        <f t="shared" ca="1" si="273"/>
        <v>147.5</v>
      </c>
      <c r="C8751" s="3"/>
    </row>
    <row r="8752" spans="1:3" x14ac:dyDescent="0.25">
      <c r="A8752">
        <f t="shared" ca="1" si="272"/>
        <v>5171</v>
      </c>
      <c r="B8752" s="3">
        <f t="shared" ca="1" si="273"/>
        <v>132.25</v>
      </c>
      <c r="C8752" s="3"/>
    </row>
    <row r="8753" spans="1:3" x14ac:dyDescent="0.25">
      <c r="A8753">
        <f t="shared" ca="1" si="272"/>
        <v>5252</v>
      </c>
      <c r="B8753" s="3">
        <f t="shared" ca="1" si="273"/>
        <v>112</v>
      </c>
      <c r="C8753" s="3"/>
    </row>
    <row r="8754" spans="1:3" x14ac:dyDescent="0.25">
      <c r="A8754">
        <f t="shared" ca="1" si="272"/>
        <v>5176</v>
      </c>
      <c r="B8754" s="3">
        <f t="shared" ca="1" si="273"/>
        <v>131</v>
      </c>
      <c r="C8754" s="3"/>
    </row>
    <row r="8755" spans="1:3" x14ac:dyDescent="0.25">
      <c r="A8755">
        <f t="shared" ca="1" si="272"/>
        <v>5987</v>
      </c>
      <c r="B8755" s="3">
        <f t="shared" ca="1" si="273"/>
        <v>587</v>
      </c>
      <c r="C8755" s="3"/>
    </row>
    <row r="8756" spans="1:3" x14ac:dyDescent="0.25">
      <c r="A8756">
        <f t="shared" ca="1" si="272"/>
        <v>5172</v>
      </c>
      <c r="B8756" s="3">
        <f t="shared" ca="1" si="273"/>
        <v>132</v>
      </c>
      <c r="C8756" s="3"/>
    </row>
    <row r="8757" spans="1:3" x14ac:dyDescent="0.25">
      <c r="A8757">
        <f t="shared" ca="1" si="272"/>
        <v>3638</v>
      </c>
      <c r="B8757" s="3">
        <f t="shared" ca="1" si="273"/>
        <v>515.5</v>
      </c>
      <c r="C8757" s="3"/>
    </row>
    <row r="8758" spans="1:3" x14ac:dyDescent="0.25">
      <c r="A8758">
        <f t="shared" ca="1" si="272"/>
        <v>4045</v>
      </c>
      <c r="B8758" s="3">
        <f t="shared" ca="1" si="273"/>
        <v>413.75</v>
      </c>
      <c r="C8758" s="3"/>
    </row>
    <row r="8759" spans="1:3" x14ac:dyDescent="0.25">
      <c r="A8759">
        <f t="shared" ca="1" si="272"/>
        <v>5219</v>
      </c>
      <c r="B8759" s="3">
        <f t="shared" ca="1" si="273"/>
        <v>120.25</v>
      </c>
      <c r="C8759" s="3"/>
    </row>
    <row r="8760" spans="1:3" x14ac:dyDescent="0.25">
      <c r="A8760">
        <f t="shared" ca="1" si="272"/>
        <v>5495</v>
      </c>
      <c r="B8760" s="3">
        <f t="shared" ca="1" si="273"/>
        <v>51.25</v>
      </c>
      <c r="C8760" s="3"/>
    </row>
    <row r="8761" spans="1:3" x14ac:dyDescent="0.25">
      <c r="A8761">
        <f t="shared" ca="1" si="272"/>
        <v>6326</v>
      </c>
      <c r="B8761" s="3">
        <f t="shared" ca="1" si="273"/>
        <v>926</v>
      </c>
      <c r="C8761" s="3"/>
    </row>
    <row r="8762" spans="1:3" x14ac:dyDescent="0.25">
      <c r="A8762">
        <f t="shared" ca="1" si="272"/>
        <v>4796</v>
      </c>
      <c r="B8762" s="3">
        <f t="shared" ca="1" si="273"/>
        <v>226</v>
      </c>
      <c r="C8762" s="3"/>
    </row>
    <row r="8763" spans="1:3" x14ac:dyDescent="0.25">
      <c r="A8763">
        <f t="shared" ca="1" si="272"/>
        <v>4471</v>
      </c>
      <c r="B8763" s="3">
        <f t="shared" ca="1" si="273"/>
        <v>307.25</v>
      </c>
      <c r="C8763" s="3"/>
    </row>
    <row r="8764" spans="1:3" x14ac:dyDescent="0.25">
      <c r="A8764">
        <f t="shared" ca="1" si="272"/>
        <v>4342</v>
      </c>
      <c r="B8764" s="3">
        <f t="shared" ca="1" si="273"/>
        <v>339.5</v>
      </c>
      <c r="C8764" s="3"/>
    </row>
    <row r="8765" spans="1:3" x14ac:dyDescent="0.25">
      <c r="A8765">
        <f t="shared" ca="1" si="272"/>
        <v>5246</v>
      </c>
      <c r="B8765" s="3">
        <f t="shared" ca="1" si="273"/>
        <v>113.5</v>
      </c>
      <c r="C8765" s="3"/>
    </row>
    <row r="8766" spans="1:3" x14ac:dyDescent="0.25">
      <c r="A8766">
        <f t="shared" ca="1" si="272"/>
        <v>6121</v>
      </c>
      <c r="B8766" s="3">
        <f t="shared" ca="1" si="273"/>
        <v>721</v>
      </c>
      <c r="C8766" s="3"/>
    </row>
    <row r="8767" spans="1:3" x14ac:dyDescent="0.25">
      <c r="A8767">
        <f t="shared" ca="1" si="272"/>
        <v>5301</v>
      </c>
      <c r="B8767" s="3">
        <f t="shared" ca="1" si="273"/>
        <v>99.75</v>
      </c>
      <c r="C8767" s="3"/>
    </row>
    <row r="8768" spans="1:3" x14ac:dyDescent="0.25">
      <c r="A8768">
        <f t="shared" ca="1" si="272"/>
        <v>4812</v>
      </c>
      <c r="B8768" s="3">
        <f t="shared" ca="1" si="273"/>
        <v>222</v>
      </c>
      <c r="C8768" s="3"/>
    </row>
    <row r="8769" spans="1:3" x14ac:dyDescent="0.25">
      <c r="A8769">
        <f t="shared" ca="1" si="272"/>
        <v>5473</v>
      </c>
      <c r="B8769" s="3">
        <f t="shared" ca="1" si="273"/>
        <v>56.75</v>
      </c>
      <c r="C8769" s="3"/>
    </row>
    <row r="8770" spans="1:3" x14ac:dyDescent="0.25">
      <c r="A8770">
        <f t="shared" ca="1" si="272"/>
        <v>4141</v>
      </c>
      <c r="B8770" s="3">
        <f t="shared" ca="1" si="273"/>
        <v>389.75</v>
      </c>
      <c r="C8770" s="3"/>
    </row>
    <row r="8771" spans="1:3" x14ac:dyDescent="0.25">
      <c r="A8771">
        <f t="shared" ca="1" si="272"/>
        <v>4556</v>
      </c>
      <c r="B8771" s="3">
        <f t="shared" ca="1" si="273"/>
        <v>286</v>
      </c>
      <c r="C8771" s="3"/>
    </row>
    <row r="8772" spans="1:3" x14ac:dyDescent="0.25">
      <c r="A8772">
        <f t="shared" ca="1" si="272"/>
        <v>4719</v>
      </c>
      <c r="B8772" s="3">
        <f t="shared" ca="1" si="273"/>
        <v>245.25</v>
      </c>
      <c r="C8772" s="3"/>
    </row>
    <row r="8773" spans="1:3" x14ac:dyDescent="0.25">
      <c r="A8773">
        <f t="shared" ca="1" si="272"/>
        <v>3790</v>
      </c>
      <c r="B8773" s="3">
        <f t="shared" ca="1" si="273"/>
        <v>477.5</v>
      </c>
      <c r="C8773" s="3"/>
    </row>
    <row r="8774" spans="1:3" x14ac:dyDescent="0.25">
      <c r="A8774">
        <f t="shared" ref="A8774:A8837" ca="1" si="274">ROUND(_xlfn.NORM.INV(RAND(),5000,600),0)</f>
        <v>4657</v>
      </c>
      <c r="B8774" s="3">
        <f t="shared" ref="B8774:B8837" ca="1" si="275">IF(B$4-A8774&gt;=0,(B$4-A8774)*0.25,(A8774-B$4)*1+300)</f>
        <v>260.75</v>
      </c>
      <c r="C8774" s="3"/>
    </row>
    <row r="8775" spans="1:3" x14ac:dyDescent="0.25">
      <c r="A8775">
        <f t="shared" ca="1" si="274"/>
        <v>4340</v>
      </c>
      <c r="B8775" s="3">
        <f t="shared" ca="1" si="275"/>
        <v>340</v>
      </c>
      <c r="C8775" s="3"/>
    </row>
    <row r="8776" spans="1:3" x14ac:dyDescent="0.25">
      <c r="A8776">
        <f t="shared" ca="1" si="274"/>
        <v>5255</v>
      </c>
      <c r="B8776" s="3">
        <f t="shared" ca="1" si="275"/>
        <v>111.25</v>
      </c>
      <c r="C8776" s="3"/>
    </row>
    <row r="8777" spans="1:3" x14ac:dyDescent="0.25">
      <c r="A8777">
        <f t="shared" ca="1" si="274"/>
        <v>4715</v>
      </c>
      <c r="B8777" s="3">
        <f t="shared" ca="1" si="275"/>
        <v>246.25</v>
      </c>
      <c r="C8777" s="3"/>
    </row>
    <row r="8778" spans="1:3" x14ac:dyDescent="0.25">
      <c r="A8778">
        <f t="shared" ca="1" si="274"/>
        <v>5378</v>
      </c>
      <c r="B8778" s="3">
        <f t="shared" ca="1" si="275"/>
        <v>80.5</v>
      </c>
      <c r="C8778" s="3"/>
    </row>
    <row r="8779" spans="1:3" x14ac:dyDescent="0.25">
      <c r="A8779">
        <f t="shared" ca="1" si="274"/>
        <v>4918</v>
      </c>
      <c r="B8779" s="3">
        <f t="shared" ca="1" si="275"/>
        <v>195.5</v>
      </c>
      <c r="C8779" s="3"/>
    </row>
    <row r="8780" spans="1:3" x14ac:dyDescent="0.25">
      <c r="A8780">
        <f t="shared" ca="1" si="274"/>
        <v>4551</v>
      </c>
      <c r="B8780" s="3">
        <f t="shared" ca="1" si="275"/>
        <v>287.25</v>
      </c>
      <c r="C8780" s="3"/>
    </row>
    <row r="8781" spans="1:3" x14ac:dyDescent="0.25">
      <c r="A8781">
        <f t="shared" ca="1" si="274"/>
        <v>5352</v>
      </c>
      <c r="B8781" s="3">
        <f t="shared" ca="1" si="275"/>
        <v>87</v>
      </c>
      <c r="C8781" s="3"/>
    </row>
    <row r="8782" spans="1:3" x14ac:dyDescent="0.25">
      <c r="A8782">
        <f t="shared" ca="1" si="274"/>
        <v>5332</v>
      </c>
      <c r="B8782" s="3">
        <f t="shared" ca="1" si="275"/>
        <v>92</v>
      </c>
      <c r="C8782" s="3"/>
    </row>
    <row r="8783" spans="1:3" x14ac:dyDescent="0.25">
      <c r="A8783">
        <f t="shared" ca="1" si="274"/>
        <v>4117</v>
      </c>
      <c r="B8783" s="3">
        <f t="shared" ca="1" si="275"/>
        <v>395.75</v>
      </c>
      <c r="C8783" s="3"/>
    </row>
    <row r="8784" spans="1:3" x14ac:dyDescent="0.25">
      <c r="A8784">
        <f t="shared" ca="1" si="274"/>
        <v>5560</v>
      </c>
      <c r="B8784" s="3">
        <f t="shared" ca="1" si="275"/>
        <v>35</v>
      </c>
      <c r="C8784" s="3"/>
    </row>
    <row r="8785" spans="1:3" x14ac:dyDescent="0.25">
      <c r="A8785">
        <f t="shared" ca="1" si="274"/>
        <v>5149</v>
      </c>
      <c r="B8785" s="3">
        <f t="shared" ca="1" si="275"/>
        <v>137.75</v>
      </c>
      <c r="C8785" s="3"/>
    </row>
    <row r="8786" spans="1:3" x14ac:dyDescent="0.25">
      <c r="A8786">
        <f t="shared" ca="1" si="274"/>
        <v>5256</v>
      </c>
      <c r="B8786" s="3">
        <f t="shared" ca="1" si="275"/>
        <v>111</v>
      </c>
      <c r="C8786" s="3"/>
    </row>
    <row r="8787" spans="1:3" x14ac:dyDescent="0.25">
      <c r="A8787">
        <f t="shared" ca="1" si="274"/>
        <v>5599</v>
      </c>
      <c r="B8787" s="3">
        <f t="shared" ca="1" si="275"/>
        <v>25.25</v>
      </c>
      <c r="C8787" s="3"/>
    </row>
    <row r="8788" spans="1:3" x14ac:dyDescent="0.25">
      <c r="A8788">
        <f t="shared" ca="1" si="274"/>
        <v>4474</v>
      </c>
      <c r="B8788" s="3">
        <f t="shared" ca="1" si="275"/>
        <v>306.5</v>
      </c>
      <c r="C8788" s="3"/>
    </row>
    <row r="8789" spans="1:3" x14ac:dyDescent="0.25">
      <c r="A8789">
        <f t="shared" ca="1" si="274"/>
        <v>5143</v>
      </c>
      <c r="B8789" s="3">
        <f t="shared" ca="1" si="275"/>
        <v>139.25</v>
      </c>
      <c r="C8789" s="3"/>
    </row>
    <row r="8790" spans="1:3" x14ac:dyDescent="0.25">
      <c r="A8790">
        <f t="shared" ca="1" si="274"/>
        <v>5534</v>
      </c>
      <c r="B8790" s="3">
        <f t="shared" ca="1" si="275"/>
        <v>41.5</v>
      </c>
      <c r="C8790" s="3"/>
    </row>
    <row r="8791" spans="1:3" x14ac:dyDescent="0.25">
      <c r="A8791">
        <f t="shared" ca="1" si="274"/>
        <v>5633</v>
      </c>
      <c r="B8791" s="3">
        <f t="shared" ca="1" si="275"/>
        <v>16.75</v>
      </c>
      <c r="C8791" s="3"/>
    </row>
    <row r="8792" spans="1:3" x14ac:dyDescent="0.25">
      <c r="A8792">
        <f t="shared" ca="1" si="274"/>
        <v>4144</v>
      </c>
      <c r="B8792" s="3">
        <f t="shared" ca="1" si="275"/>
        <v>389</v>
      </c>
      <c r="C8792" s="3"/>
    </row>
    <row r="8793" spans="1:3" x14ac:dyDescent="0.25">
      <c r="A8793">
        <f t="shared" ca="1" si="274"/>
        <v>5632</v>
      </c>
      <c r="B8793" s="3">
        <f t="shared" ca="1" si="275"/>
        <v>17</v>
      </c>
      <c r="C8793" s="3"/>
    </row>
    <row r="8794" spans="1:3" x14ac:dyDescent="0.25">
      <c r="A8794">
        <f t="shared" ca="1" si="274"/>
        <v>4727</v>
      </c>
      <c r="B8794" s="3">
        <f t="shared" ca="1" si="275"/>
        <v>243.25</v>
      </c>
      <c r="C8794" s="3"/>
    </row>
    <row r="8795" spans="1:3" x14ac:dyDescent="0.25">
      <c r="A8795">
        <f t="shared" ca="1" si="274"/>
        <v>4954</v>
      </c>
      <c r="B8795" s="3">
        <f t="shared" ca="1" si="275"/>
        <v>186.5</v>
      </c>
      <c r="C8795" s="3"/>
    </row>
    <row r="8796" spans="1:3" x14ac:dyDescent="0.25">
      <c r="A8796">
        <f t="shared" ca="1" si="274"/>
        <v>6046</v>
      </c>
      <c r="B8796" s="3">
        <f t="shared" ca="1" si="275"/>
        <v>646</v>
      </c>
      <c r="C8796" s="3"/>
    </row>
    <row r="8797" spans="1:3" x14ac:dyDescent="0.25">
      <c r="A8797">
        <f t="shared" ca="1" si="274"/>
        <v>4122</v>
      </c>
      <c r="B8797" s="3">
        <f t="shared" ca="1" si="275"/>
        <v>394.5</v>
      </c>
      <c r="C8797" s="3"/>
    </row>
    <row r="8798" spans="1:3" x14ac:dyDescent="0.25">
      <c r="A8798">
        <f t="shared" ca="1" si="274"/>
        <v>4895</v>
      </c>
      <c r="B8798" s="3">
        <f t="shared" ca="1" si="275"/>
        <v>201.25</v>
      </c>
      <c r="C8798" s="3"/>
    </row>
    <row r="8799" spans="1:3" x14ac:dyDescent="0.25">
      <c r="A8799">
        <f t="shared" ca="1" si="274"/>
        <v>4367</v>
      </c>
      <c r="B8799" s="3">
        <f t="shared" ca="1" si="275"/>
        <v>333.25</v>
      </c>
      <c r="C8799" s="3"/>
    </row>
    <row r="8800" spans="1:3" x14ac:dyDescent="0.25">
      <c r="A8800">
        <f t="shared" ca="1" si="274"/>
        <v>5139</v>
      </c>
      <c r="B8800" s="3">
        <f t="shared" ca="1" si="275"/>
        <v>140.25</v>
      </c>
      <c r="C8800" s="3"/>
    </row>
    <row r="8801" spans="1:3" x14ac:dyDescent="0.25">
      <c r="A8801">
        <f t="shared" ca="1" si="274"/>
        <v>4568</v>
      </c>
      <c r="B8801" s="3">
        <f t="shared" ca="1" si="275"/>
        <v>283</v>
      </c>
      <c r="C8801" s="3"/>
    </row>
    <row r="8802" spans="1:3" x14ac:dyDescent="0.25">
      <c r="A8802">
        <f t="shared" ca="1" si="274"/>
        <v>4915</v>
      </c>
      <c r="B8802" s="3">
        <f t="shared" ca="1" si="275"/>
        <v>196.25</v>
      </c>
      <c r="C8802" s="3"/>
    </row>
    <row r="8803" spans="1:3" x14ac:dyDescent="0.25">
      <c r="A8803">
        <f t="shared" ca="1" si="274"/>
        <v>5389</v>
      </c>
      <c r="B8803" s="3">
        <f t="shared" ca="1" si="275"/>
        <v>77.75</v>
      </c>
      <c r="C8803" s="3"/>
    </row>
    <row r="8804" spans="1:3" x14ac:dyDescent="0.25">
      <c r="A8804">
        <f t="shared" ca="1" si="274"/>
        <v>5550</v>
      </c>
      <c r="B8804" s="3">
        <f t="shared" ca="1" si="275"/>
        <v>37.5</v>
      </c>
      <c r="C8804" s="3"/>
    </row>
    <row r="8805" spans="1:3" x14ac:dyDescent="0.25">
      <c r="A8805">
        <f t="shared" ca="1" si="274"/>
        <v>4455</v>
      </c>
      <c r="B8805" s="3">
        <f t="shared" ca="1" si="275"/>
        <v>311.25</v>
      </c>
      <c r="C8805" s="3"/>
    </row>
    <row r="8806" spans="1:3" x14ac:dyDescent="0.25">
      <c r="A8806">
        <f t="shared" ca="1" si="274"/>
        <v>4697</v>
      </c>
      <c r="B8806" s="3">
        <f t="shared" ca="1" si="275"/>
        <v>250.75</v>
      </c>
      <c r="C8806" s="3"/>
    </row>
    <row r="8807" spans="1:3" x14ac:dyDescent="0.25">
      <c r="A8807">
        <f t="shared" ca="1" si="274"/>
        <v>5214</v>
      </c>
      <c r="B8807" s="3">
        <f t="shared" ca="1" si="275"/>
        <v>121.5</v>
      </c>
      <c r="C8807" s="3"/>
    </row>
    <row r="8808" spans="1:3" x14ac:dyDescent="0.25">
      <c r="A8808">
        <f t="shared" ca="1" si="274"/>
        <v>4819</v>
      </c>
      <c r="B8808" s="3">
        <f t="shared" ca="1" si="275"/>
        <v>220.25</v>
      </c>
      <c r="C8808" s="3"/>
    </row>
    <row r="8809" spans="1:3" x14ac:dyDescent="0.25">
      <c r="A8809">
        <f t="shared" ca="1" si="274"/>
        <v>5475</v>
      </c>
      <c r="B8809" s="3">
        <f t="shared" ca="1" si="275"/>
        <v>56.25</v>
      </c>
      <c r="C8809" s="3"/>
    </row>
    <row r="8810" spans="1:3" x14ac:dyDescent="0.25">
      <c r="A8810">
        <f t="shared" ca="1" si="274"/>
        <v>5333</v>
      </c>
      <c r="B8810" s="3">
        <f t="shared" ca="1" si="275"/>
        <v>91.75</v>
      </c>
      <c r="C8810" s="3"/>
    </row>
    <row r="8811" spans="1:3" x14ac:dyDescent="0.25">
      <c r="A8811">
        <f t="shared" ca="1" si="274"/>
        <v>4651</v>
      </c>
      <c r="B8811" s="3">
        <f t="shared" ca="1" si="275"/>
        <v>262.25</v>
      </c>
      <c r="C8811" s="3"/>
    </row>
    <row r="8812" spans="1:3" x14ac:dyDescent="0.25">
      <c r="A8812">
        <f t="shared" ca="1" si="274"/>
        <v>5067</v>
      </c>
      <c r="B8812" s="3">
        <f t="shared" ca="1" si="275"/>
        <v>158.25</v>
      </c>
      <c r="C8812" s="3"/>
    </row>
    <row r="8813" spans="1:3" x14ac:dyDescent="0.25">
      <c r="A8813">
        <f t="shared" ca="1" si="274"/>
        <v>4332</v>
      </c>
      <c r="B8813" s="3">
        <f t="shared" ca="1" si="275"/>
        <v>342</v>
      </c>
      <c r="C8813" s="3"/>
    </row>
    <row r="8814" spans="1:3" x14ac:dyDescent="0.25">
      <c r="A8814">
        <f t="shared" ca="1" si="274"/>
        <v>4511</v>
      </c>
      <c r="B8814" s="3">
        <f t="shared" ca="1" si="275"/>
        <v>297.25</v>
      </c>
      <c r="C8814" s="3"/>
    </row>
    <row r="8815" spans="1:3" x14ac:dyDescent="0.25">
      <c r="A8815">
        <f t="shared" ca="1" si="274"/>
        <v>6110</v>
      </c>
      <c r="B8815" s="3">
        <f t="shared" ca="1" si="275"/>
        <v>710</v>
      </c>
      <c r="C8815" s="3"/>
    </row>
    <row r="8816" spans="1:3" x14ac:dyDescent="0.25">
      <c r="A8816">
        <f t="shared" ca="1" si="274"/>
        <v>4967</v>
      </c>
      <c r="B8816" s="3">
        <f t="shared" ca="1" si="275"/>
        <v>183.25</v>
      </c>
      <c r="C8816" s="3"/>
    </row>
    <row r="8817" spans="1:3" x14ac:dyDescent="0.25">
      <c r="A8817">
        <f t="shared" ca="1" si="274"/>
        <v>5533</v>
      </c>
      <c r="B8817" s="3">
        <f t="shared" ca="1" si="275"/>
        <v>41.75</v>
      </c>
      <c r="C8817" s="3"/>
    </row>
    <row r="8818" spans="1:3" x14ac:dyDescent="0.25">
      <c r="A8818">
        <f t="shared" ca="1" si="274"/>
        <v>4116</v>
      </c>
      <c r="B8818" s="3">
        <f t="shared" ca="1" si="275"/>
        <v>396</v>
      </c>
      <c r="C8818" s="3"/>
    </row>
    <row r="8819" spans="1:3" x14ac:dyDescent="0.25">
      <c r="A8819">
        <f t="shared" ca="1" si="274"/>
        <v>4766</v>
      </c>
      <c r="B8819" s="3">
        <f t="shared" ca="1" si="275"/>
        <v>233.5</v>
      </c>
      <c r="C8819" s="3"/>
    </row>
    <row r="8820" spans="1:3" x14ac:dyDescent="0.25">
      <c r="A8820">
        <f t="shared" ca="1" si="274"/>
        <v>5030</v>
      </c>
      <c r="B8820" s="3">
        <f t="shared" ca="1" si="275"/>
        <v>167.5</v>
      </c>
      <c r="C8820" s="3"/>
    </row>
    <row r="8821" spans="1:3" x14ac:dyDescent="0.25">
      <c r="A8821">
        <f t="shared" ca="1" si="274"/>
        <v>4273</v>
      </c>
      <c r="B8821" s="3">
        <f t="shared" ca="1" si="275"/>
        <v>356.75</v>
      </c>
      <c r="C8821" s="3"/>
    </row>
    <row r="8822" spans="1:3" x14ac:dyDescent="0.25">
      <c r="A8822">
        <f t="shared" ca="1" si="274"/>
        <v>4978</v>
      </c>
      <c r="B8822" s="3">
        <f t="shared" ca="1" si="275"/>
        <v>180.5</v>
      </c>
      <c r="C8822" s="3"/>
    </row>
    <row r="8823" spans="1:3" x14ac:dyDescent="0.25">
      <c r="A8823">
        <f t="shared" ca="1" si="274"/>
        <v>5139</v>
      </c>
      <c r="B8823" s="3">
        <f t="shared" ca="1" si="275"/>
        <v>140.25</v>
      </c>
      <c r="C8823" s="3"/>
    </row>
    <row r="8824" spans="1:3" x14ac:dyDescent="0.25">
      <c r="A8824">
        <f t="shared" ca="1" si="274"/>
        <v>4437</v>
      </c>
      <c r="B8824" s="3">
        <f t="shared" ca="1" si="275"/>
        <v>315.75</v>
      </c>
      <c r="C8824" s="3"/>
    </row>
    <row r="8825" spans="1:3" x14ac:dyDescent="0.25">
      <c r="A8825">
        <f t="shared" ca="1" si="274"/>
        <v>4883</v>
      </c>
      <c r="B8825" s="3">
        <f t="shared" ca="1" si="275"/>
        <v>204.25</v>
      </c>
      <c r="C8825" s="3"/>
    </row>
    <row r="8826" spans="1:3" x14ac:dyDescent="0.25">
      <c r="A8826">
        <f t="shared" ca="1" si="274"/>
        <v>5129</v>
      </c>
      <c r="B8826" s="3">
        <f t="shared" ca="1" si="275"/>
        <v>142.75</v>
      </c>
      <c r="C8826" s="3"/>
    </row>
    <row r="8827" spans="1:3" x14ac:dyDescent="0.25">
      <c r="A8827">
        <f t="shared" ca="1" si="274"/>
        <v>4653</v>
      </c>
      <c r="B8827" s="3">
        <f t="shared" ca="1" si="275"/>
        <v>261.75</v>
      </c>
      <c r="C8827" s="3"/>
    </row>
    <row r="8828" spans="1:3" x14ac:dyDescent="0.25">
      <c r="A8828">
        <f t="shared" ca="1" si="274"/>
        <v>4949</v>
      </c>
      <c r="B8828" s="3">
        <f t="shared" ca="1" si="275"/>
        <v>187.75</v>
      </c>
      <c r="C8828" s="3"/>
    </row>
    <row r="8829" spans="1:3" x14ac:dyDescent="0.25">
      <c r="A8829">
        <f t="shared" ca="1" si="274"/>
        <v>4305</v>
      </c>
      <c r="B8829" s="3">
        <f t="shared" ca="1" si="275"/>
        <v>348.75</v>
      </c>
      <c r="C8829" s="3"/>
    </row>
    <row r="8830" spans="1:3" x14ac:dyDescent="0.25">
      <c r="A8830">
        <f t="shared" ca="1" si="274"/>
        <v>3942</v>
      </c>
      <c r="B8830" s="3">
        <f t="shared" ca="1" si="275"/>
        <v>439.5</v>
      </c>
      <c r="C8830" s="3"/>
    </row>
    <row r="8831" spans="1:3" x14ac:dyDescent="0.25">
      <c r="A8831">
        <f t="shared" ca="1" si="274"/>
        <v>4150</v>
      </c>
      <c r="B8831" s="3">
        <f t="shared" ca="1" si="275"/>
        <v>387.5</v>
      </c>
      <c r="C8831" s="3"/>
    </row>
    <row r="8832" spans="1:3" x14ac:dyDescent="0.25">
      <c r="A8832">
        <f t="shared" ca="1" si="274"/>
        <v>5522</v>
      </c>
      <c r="B8832" s="3">
        <f t="shared" ca="1" si="275"/>
        <v>44.5</v>
      </c>
      <c r="C8832" s="3"/>
    </row>
    <row r="8833" spans="1:3" x14ac:dyDescent="0.25">
      <c r="A8833">
        <f t="shared" ca="1" si="274"/>
        <v>4375</v>
      </c>
      <c r="B8833" s="3">
        <f t="shared" ca="1" si="275"/>
        <v>331.25</v>
      </c>
      <c r="C8833" s="3"/>
    </row>
    <row r="8834" spans="1:3" x14ac:dyDescent="0.25">
      <c r="A8834">
        <f t="shared" ca="1" si="274"/>
        <v>4825</v>
      </c>
      <c r="B8834" s="3">
        <f t="shared" ca="1" si="275"/>
        <v>218.75</v>
      </c>
      <c r="C8834" s="3"/>
    </row>
    <row r="8835" spans="1:3" x14ac:dyDescent="0.25">
      <c r="A8835">
        <f t="shared" ca="1" si="274"/>
        <v>4862</v>
      </c>
      <c r="B8835" s="3">
        <f t="shared" ca="1" si="275"/>
        <v>209.5</v>
      </c>
      <c r="C8835" s="3"/>
    </row>
    <row r="8836" spans="1:3" x14ac:dyDescent="0.25">
      <c r="A8836">
        <f t="shared" ca="1" si="274"/>
        <v>6132</v>
      </c>
      <c r="B8836" s="3">
        <f t="shared" ca="1" si="275"/>
        <v>732</v>
      </c>
      <c r="C8836" s="3"/>
    </row>
    <row r="8837" spans="1:3" x14ac:dyDescent="0.25">
      <c r="A8837">
        <f t="shared" ca="1" si="274"/>
        <v>5291</v>
      </c>
      <c r="B8837" s="3">
        <f t="shared" ca="1" si="275"/>
        <v>102.25</v>
      </c>
      <c r="C8837" s="3"/>
    </row>
    <row r="8838" spans="1:3" x14ac:dyDescent="0.25">
      <c r="A8838">
        <f t="shared" ref="A8838:A8901" ca="1" si="276">ROUND(_xlfn.NORM.INV(RAND(),5000,600),0)</f>
        <v>6789</v>
      </c>
      <c r="B8838" s="3">
        <f t="shared" ref="B8838:B8901" ca="1" si="277">IF(B$4-A8838&gt;=0,(B$4-A8838)*0.25,(A8838-B$4)*1+300)</f>
        <v>1389</v>
      </c>
      <c r="C8838" s="3"/>
    </row>
    <row r="8839" spans="1:3" x14ac:dyDescent="0.25">
      <c r="A8839">
        <f t="shared" ca="1" si="276"/>
        <v>5142</v>
      </c>
      <c r="B8839" s="3">
        <f t="shared" ca="1" si="277"/>
        <v>139.5</v>
      </c>
      <c r="C8839" s="3"/>
    </row>
    <row r="8840" spans="1:3" x14ac:dyDescent="0.25">
      <c r="A8840">
        <f t="shared" ca="1" si="276"/>
        <v>4048</v>
      </c>
      <c r="B8840" s="3">
        <f t="shared" ca="1" si="277"/>
        <v>413</v>
      </c>
      <c r="C8840" s="3"/>
    </row>
    <row r="8841" spans="1:3" x14ac:dyDescent="0.25">
      <c r="A8841">
        <f t="shared" ca="1" si="276"/>
        <v>5724</v>
      </c>
      <c r="B8841" s="3">
        <f t="shared" ca="1" si="277"/>
        <v>324</v>
      </c>
      <c r="C8841" s="3"/>
    </row>
    <row r="8842" spans="1:3" x14ac:dyDescent="0.25">
      <c r="A8842">
        <f t="shared" ca="1" si="276"/>
        <v>4788</v>
      </c>
      <c r="B8842" s="3">
        <f t="shared" ca="1" si="277"/>
        <v>228</v>
      </c>
      <c r="C8842" s="3"/>
    </row>
    <row r="8843" spans="1:3" x14ac:dyDescent="0.25">
      <c r="A8843">
        <f t="shared" ca="1" si="276"/>
        <v>5788</v>
      </c>
      <c r="B8843" s="3">
        <f t="shared" ca="1" si="277"/>
        <v>388</v>
      </c>
      <c r="C8843" s="3"/>
    </row>
    <row r="8844" spans="1:3" x14ac:dyDescent="0.25">
      <c r="A8844">
        <f t="shared" ca="1" si="276"/>
        <v>4413</v>
      </c>
      <c r="B8844" s="3">
        <f t="shared" ca="1" si="277"/>
        <v>321.75</v>
      </c>
      <c r="C8844" s="3"/>
    </row>
    <row r="8845" spans="1:3" x14ac:dyDescent="0.25">
      <c r="A8845">
        <f t="shared" ca="1" si="276"/>
        <v>4949</v>
      </c>
      <c r="B8845" s="3">
        <f t="shared" ca="1" si="277"/>
        <v>187.75</v>
      </c>
      <c r="C8845" s="3"/>
    </row>
    <row r="8846" spans="1:3" x14ac:dyDescent="0.25">
      <c r="A8846">
        <f t="shared" ca="1" si="276"/>
        <v>4534</v>
      </c>
      <c r="B8846" s="3">
        <f t="shared" ca="1" si="277"/>
        <v>291.5</v>
      </c>
      <c r="C8846" s="3"/>
    </row>
    <row r="8847" spans="1:3" x14ac:dyDescent="0.25">
      <c r="A8847">
        <f t="shared" ca="1" si="276"/>
        <v>5345</v>
      </c>
      <c r="B8847" s="3">
        <f t="shared" ca="1" si="277"/>
        <v>88.75</v>
      </c>
      <c r="C8847" s="3"/>
    </row>
    <row r="8848" spans="1:3" x14ac:dyDescent="0.25">
      <c r="A8848">
        <f t="shared" ca="1" si="276"/>
        <v>5344</v>
      </c>
      <c r="B8848" s="3">
        <f t="shared" ca="1" si="277"/>
        <v>89</v>
      </c>
      <c r="C8848" s="3"/>
    </row>
    <row r="8849" spans="1:3" x14ac:dyDescent="0.25">
      <c r="A8849">
        <f t="shared" ca="1" si="276"/>
        <v>4528</v>
      </c>
      <c r="B8849" s="3">
        <f t="shared" ca="1" si="277"/>
        <v>293</v>
      </c>
      <c r="C8849" s="3"/>
    </row>
    <row r="8850" spans="1:3" x14ac:dyDescent="0.25">
      <c r="A8850">
        <f t="shared" ca="1" si="276"/>
        <v>5019</v>
      </c>
      <c r="B8850" s="3">
        <f t="shared" ca="1" si="277"/>
        <v>170.25</v>
      </c>
      <c r="C8850" s="3"/>
    </row>
    <row r="8851" spans="1:3" x14ac:dyDescent="0.25">
      <c r="A8851">
        <f t="shared" ca="1" si="276"/>
        <v>5252</v>
      </c>
      <c r="B8851" s="3">
        <f t="shared" ca="1" si="277"/>
        <v>112</v>
      </c>
      <c r="C8851" s="3"/>
    </row>
    <row r="8852" spans="1:3" x14ac:dyDescent="0.25">
      <c r="A8852">
        <f t="shared" ca="1" si="276"/>
        <v>6012</v>
      </c>
      <c r="B8852" s="3">
        <f t="shared" ca="1" si="277"/>
        <v>612</v>
      </c>
      <c r="C8852" s="3"/>
    </row>
    <row r="8853" spans="1:3" x14ac:dyDescent="0.25">
      <c r="A8853">
        <f t="shared" ca="1" si="276"/>
        <v>4931</v>
      </c>
      <c r="B8853" s="3">
        <f t="shared" ca="1" si="277"/>
        <v>192.25</v>
      </c>
      <c r="C8853" s="3"/>
    </row>
    <row r="8854" spans="1:3" x14ac:dyDescent="0.25">
      <c r="A8854">
        <f t="shared" ca="1" si="276"/>
        <v>5502</v>
      </c>
      <c r="B8854" s="3">
        <f t="shared" ca="1" si="277"/>
        <v>49.5</v>
      </c>
      <c r="C8854" s="3"/>
    </row>
    <row r="8855" spans="1:3" x14ac:dyDescent="0.25">
      <c r="A8855">
        <f t="shared" ca="1" si="276"/>
        <v>4074</v>
      </c>
      <c r="B8855" s="3">
        <f t="shared" ca="1" si="277"/>
        <v>406.5</v>
      </c>
      <c r="C8855" s="3"/>
    </row>
    <row r="8856" spans="1:3" x14ac:dyDescent="0.25">
      <c r="A8856">
        <f t="shared" ca="1" si="276"/>
        <v>3811</v>
      </c>
      <c r="B8856" s="3">
        <f t="shared" ca="1" si="277"/>
        <v>472.25</v>
      </c>
      <c r="C8856" s="3"/>
    </row>
    <row r="8857" spans="1:3" x14ac:dyDescent="0.25">
      <c r="A8857">
        <f t="shared" ca="1" si="276"/>
        <v>5018</v>
      </c>
      <c r="B8857" s="3">
        <f t="shared" ca="1" si="277"/>
        <v>170.5</v>
      </c>
      <c r="C8857" s="3"/>
    </row>
    <row r="8858" spans="1:3" x14ac:dyDescent="0.25">
      <c r="A8858">
        <f t="shared" ca="1" si="276"/>
        <v>4656</v>
      </c>
      <c r="B8858" s="3">
        <f t="shared" ca="1" si="277"/>
        <v>261</v>
      </c>
      <c r="C8858" s="3"/>
    </row>
    <row r="8859" spans="1:3" x14ac:dyDescent="0.25">
      <c r="A8859">
        <f t="shared" ca="1" si="276"/>
        <v>4293</v>
      </c>
      <c r="B8859" s="3">
        <f t="shared" ca="1" si="277"/>
        <v>351.75</v>
      </c>
      <c r="C8859" s="3"/>
    </row>
    <row r="8860" spans="1:3" x14ac:dyDescent="0.25">
      <c r="A8860">
        <f t="shared" ca="1" si="276"/>
        <v>4427</v>
      </c>
      <c r="B8860" s="3">
        <f t="shared" ca="1" si="277"/>
        <v>318.25</v>
      </c>
      <c r="C8860" s="3"/>
    </row>
    <row r="8861" spans="1:3" x14ac:dyDescent="0.25">
      <c r="A8861">
        <f t="shared" ca="1" si="276"/>
        <v>5243</v>
      </c>
      <c r="B8861" s="3">
        <f t="shared" ca="1" si="277"/>
        <v>114.25</v>
      </c>
      <c r="C8861" s="3"/>
    </row>
    <row r="8862" spans="1:3" x14ac:dyDescent="0.25">
      <c r="A8862">
        <f t="shared" ca="1" si="276"/>
        <v>4212</v>
      </c>
      <c r="B8862" s="3">
        <f t="shared" ca="1" si="277"/>
        <v>372</v>
      </c>
      <c r="C8862" s="3"/>
    </row>
    <row r="8863" spans="1:3" x14ac:dyDescent="0.25">
      <c r="A8863">
        <f t="shared" ca="1" si="276"/>
        <v>4935</v>
      </c>
      <c r="B8863" s="3">
        <f t="shared" ca="1" si="277"/>
        <v>191.25</v>
      </c>
      <c r="C8863" s="3"/>
    </row>
    <row r="8864" spans="1:3" x14ac:dyDescent="0.25">
      <c r="A8864">
        <f t="shared" ca="1" si="276"/>
        <v>5032</v>
      </c>
      <c r="B8864" s="3">
        <f t="shared" ca="1" si="277"/>
        <v>167</v>
      </c>
      <c r="C8864" s="3"/>
    </row>
    <row r="8865" spans="1:3" x14ac:dyDescent="0.25">
      <c r="A8865">
        <f t="shared" ca="1" si="276"/>
        <v>4402</v>
      </c>
      <c r="B8865" s="3">
        <f t="shared" ca="1" si="277"/>
        <v>324.5</v>
      </c>
      <c r="C8865" s="3"/>
    </row>
    <row r="8866" spans="1:3" x14ac:dyDescent="0.25">
      <c r="A8866">
        <f t="shared" ca="1" si="276"/>
        <v>5434</v>
      </c>
      <c r="B8866" s="3">
        <f t="shared" ca="1" si="277"/>
        <v>66.5</v>
      </c>
      <c r="C8866" s="3"/>
    </row>
    <row r="8867" spans="1:3" x14ac:dyDescent="0.25">
      <c r="A8867">
        <f t="shared" ca="1" si="276"/>
        <v>3972</v>
      </c>
      <c r="B8867" s="3">
        <f t="shared" ca="1" si="277"/>
        <v>432</v>
      </c>
      <c r="C8867" s="3"/>
    </row>
    <row r="8868" spans="1:3" x14ac:dyDescent="0.25">
      <c r="A8868">
        <f t="shared" ca="1" si="276"/>
        <v>5150</v>
      </c>
      <c r="B8868" s="3">
        <f t="shared" ca="1" si="277"/>
        <v>137.5</v>
      </c>
      <c r="C8868" s="3"/>
    </row>
    <row r="8869" spans="1:3" x14ac:dyDescent="0.25">
      <c r="A8869">
        <f t="shared" ca="1" si="276"/>
        <v>4613</v>
      </c>
      <c r="B8869" s="3">
        <f t="shared" ca="1" si="277"/>
        <v>271.75</v>
      </c>
      <c r="C8869" s="3"/>
    </row>
    <row r="8870" spans="1:3" x14ac:dyDescent="0.25">
      <c r="A8870">
        <f t="shared" ca="1" si="276"/>
        <v>5564</v>
      </c>
      <c r="B8870" s="3">
        <f t="shared" ca="1" si="277"/>
        <v>34</v>
      </c>
      <c r="C8870" s="3"/>
    </row>
    <row r="8871" spans="1:3" x14ac:dyDescent="0.25">
      <c r="A8871">
        <f t="shared" ca="1" si="276"/>
        <v>5714</v>
      </c>
      <c r="B8871" s="3">
        <f t="shared" ca="1" si="277"/>
        <v>314</v>
      </c>
      <c r="C8871" s="3"/>
    </row>
    <row r="8872" spans="1:3" x14ac:dyDescent="0.25">
      <c r="A8872">
        <f t="shared" ca="1" si="276"/>
        <v>4302</v>
      </c>
      <c r="B8872" s="3">
        <f t="shared" ca="1" si="277"/>
        <v>349.5</v>
      </c>
      <c r="C8872" s="3"/>
    </row>
    <row r="8873" spans="1:3" x14ac:dyDescent="0.25">
      <c r="A8873">
        <f t="shared" ca="1" si="276"/>
        <v>5934</v>
      </c>
      <c r="B8873" s="3">
        <f t="shared" ca="1" si="277"/>
        <v>534</v>
      </c>
      <c r="C8873" s="3"/>
    </row>
    <row r="8874" spans="1:3" x14ac:dyDescent="0.25">
      <c r="A8874">
        <f t="shared" ca="1" si="276"/>
        <v>4966</v>
      </c>
      <c r="B8874" s="3">
        <f t="shared" ca="1" si="277"/>
        <v>183.5</v>
      </c>
      <c r="C8874" s="3"/>
    </row>
    <row r="8875" spans="1:3" x14ac:dyDescent="0.25">
      <c r="A8875">
        <f t="shared" ca="1" si="276"/>
        <v>3910</v>
      </c>
      <c r="B8875" s="3">
        <f t="shared" ca="1" si="277"/>
        <v>447.5</v>
      </c>
      <c r="C8875" s="3"/>
    </row>
    <row r="8876" spans="1:3" x14ac:dyDescent="0.25">
      <c r="A8876">
        <f t="shared" ca="1" si="276"/>
        <v>4733</v>
      </c>
      <c r="B8876" s="3">
        <f t="shared" ca="1" si="277"/>
        <v>241.75</v>
      </c>
      <c r="C8876" s="3"/>
    </row>
    <row r="8877" spans="1:3" x14ac:dyDescent="0.25">
      <c r="A8877">
        <f t="shared" ca="1" si="276"/>
        <v>4158</v>
      </c>
      <c r="B8877" s="3">
        <f t="shared" ca="1" si="277"/>
        <v>385.5</v>
      </c>
      <c r="C8877" s="3"/>
    </row>
    <row r="8878" spans="1:3" x14ac:dyDescent="0.25">
      <c r="A8878">
        <f t="shared" ca="1" si="276"/>
        <v>5181</v>
      </c>
      <c r="B8878" s="3">
        <f t="shared" ca="1" si="277"/>
        <v>129.75</v>
      </c>
      <c r="C8878" s="3"/>
    </row>
    <row r="8879" spans="1:3" x14ac:dyDescent="0.25">
      <c r="A8879">
        <f t="shared" ca="1" si="276"/>
        <v>5441</v>
      </c>
      <c r="B8879" s="3">
        <f t="shared" ca="1" si="277"/>
        <v>64.75</v>
      </c>
      <c r="C8879" s="3"/>
    </row>
    <row r="8880" spans="1:3" x14ac:dyDescent="0.25">
      <c r="A8880">
        <f t="shared" ca="1" si="276"/>
        <v>4094</v>
      </c>
      <c r="B8880" s="3">
        <f t="shared" ca="1" si="277"/>
        <v>401.5</v>
      </c>
      <c r="C8880" s="3"/>
    </row>
    <row r="8881" spans="1:3" x14ac:dyDescent="0.25">
      <c r="A8881">
        <f t="shared" ca="1" si="276"/>
        <v>5409</v>
      </c>
      <c r="B8881" s="3">
        <f t="shared" ca="1" si="277"/>
        <v>72.75</v>
      </c>
      <c r="C8881" s="3"/>
    </row>
    <row r="8882" spans="1:3" x14ac:dyDescent="0.25">
      <c r="A8882">
        <f t="shared" ca="1" si="276"/>
        <v>4382</v>
      </c>
      <c r="B8882" s="3">
        <f t="shared" ca="1" si="277"/>
        <v>329.5</v>
      </c>
      <c r="C8882" s="3"/>
    </row>
    <row r="8883" spans="1:3" x14ac:dyDescent="0.25">
      <c r="A8883">
        <f t="shared" ca="1" si="276"/>
        <v>5077</v>
      </c>
      <c r="B8883" s="3">
        <f t="shared" ca="1" si="277"/>
        <v>155.75</v>
      </c>
      <c r="C8883" s="3"/>
    </row>
    <row r="8884" spans="1:3" x14ac:dyDescent="0.25">
      <c r="A8884">
        <f t="shared" ca="1" si="276"/>
        <v>4983</v>
      </c>
      <c r="B8884" s="3">
        <f t="shared" ca="1" si="277"/>
        <v>179.25</v>
      </c>
      <c r="C8884" s="3"/>
    </row>
    <row r="8885" spans="1:3" x14ac:dyDescent="0.25">
      <c r="A8885">
        <f t="shared" ca="1" si="276"/>
        <v>4467</v>
      </c>
      <c r="B8885" s="3">
        <f t="shared" ca="1" si="277"/>
        <v>308.25</v>
      </c>
      <c r="C8885" s="3"/>
    </row>
    <row r="8886" spans="1:3" x14ac:dyDescent="0.25">
      <c r="A8886">
        <f t="shared" ca="1" si="276"/>
        <v>3767</v>
      </c>
      <c r="B8886" s="3">
        <f t="shared" ca="1" si="277"/>
        <v>483.25</v>
      </c>
      <c r="C8886" s="3"/>
    </row>
    <row r="8887" spans="1:3" x14ac:dyDescent="0.25">
      <c r="A8887">
        <f t="shared" ca="1" si="276"/>
        <v>4434</v>
      </c>
      <c r="B8887" s="3">
        <f t="shared" ca="1" si="277"/>
        <v>316.5</v>
      </c>
      <c r="C8887" s="3"/>
    </row>
    <row r="8888" spans="1:3" x14ac:dyDescent="0.25">
      <c r="A8888">
        <f t="shared" ca="1" si="276"/>
        <v>5669</v>
      </c>
      <c r="B8888" s="3">
        <f t="shared" ca="1" si="277"/>
        <v>7.75</v>
      </c>
      <c r="C8888" s="3"/>
    </row>
    <row r="8889" spans="1:3" x14ac:dyDescent="0.25">
      <c r="A8889">
        <f t="shared" ca="1" si="276"/>
        <v>6490</v>
      </c>
      <c r="B8889" s="3">
        <f t="shared" ca="1" si="277"/>
        <v>1090</v>
      </c>
      <c r="C8889" s="3"/>
    </row>
    <row r="8890" spans="1:3" x14ac:dyDescent="0.25">
      <c r="A8890">
        <f t="shared" ca="1" si="276"/>
        <v>4295</v>
      </c>
      <c r="B8890" s="3">
        <f t="shared" ca="1" si="277"/>
        <v>351.25</v>
      </c>
      <c r="C8890" s="3"/>
    </row>
    <row r="8891" spans="1:3" x14ac:dyDescent="0.25">
      <c r="A8891">
        <f t="shared" ca="1" si="276"/>
        <v>5060</v>
      </c>
      <c r="B8891" s="3">
        <f t="shared" ca="1" si="277"/>
        <v>160</v>
      </c>
      <c r="C8891" s="3"/>
    </row>
    <row r="8892" spans="1:3" x14ac:dyDescent="0.25">
      <c r="A8892">
        <f t="shared" ca="1" si="276"/>
        <v>5138</v>
      </c>
      <c r="B8892" s="3">
        <f t="shared" ca="1" si="277"/>
        <v>140.5</v>
      </c>
      <c r="C8892" s="3"/>
    </row>
    <row r="8893" spans="1:3" x14ac:dyDescent="0.25">
      <c r="A8893">
        <f t="shared" ca="1" si="276"/>
        <v>4942</v>
      </c>
      <c r="B8893" s="3">
        <f t="shared" ca="1" si="277"/>
        <v>189.5</v>
      </c>
      <c r="C8893" s="3"/>
    </row>
    <row r="8894" spans="1:3" x14ac:dyDescent="0.25">
      <c r="A8894">
        <f t="shared" ca="1" si="276"/>
        <v>5068</v>
      </c>
      <c r="B8894" s="3">
        <f t="shared" ca="1" si="277"/>
        <v>158</v>
      </c>
      <c r="C8894" s="3"/>
    </row>
    <row r="8895" spans="1:3" x14ac:dyDescent="0.25">
      <c r="A8895">
        <f t="shared" ca="1" si="276"/>
        <v>4971</v>
      </c>
      <c r="B8895" s="3">
        <f t="shared" ca="1" si="277"/>
        <v>182.25</v>
      </c>
      <c r="C8895" s="3"/>
    </row>
    <row r="8896" spans="1:3" x14ac:dyDescent="0.25">
      <c r="A8896">
        <f t="shared" ca="1" si="276"/>
        <v>5602</v>
      </c>
      <c r="B8896" s="3">
        <f t="shared" ca="1" si="277"/>
        <v>24.5</v>
      </c>
      <c r="C8896" s="3"/>
    </row>
    <row r="8897" spans="1:3" x14ac:dyDescent="0.25">
      <c r="A8897">
        <f t="shared" ca="1" si="276"/>
        <v>5219</v>
      </c>
      <c r="B8897" s="3">
        <f t="shared" ca="1" si="277"/>
        <v>120.25</v>
      </c>
      <c r="C8897" s="3"/>
    </row>
    <row r="8898" spans="1:3" x14ac:dyDescent="0.25">
      <c r="A8898">
        <f t="shared" ca="1" si="276"/>
        <v>4148</v>
      </c>
      <c r="B8898" s="3">
        <f t="shared" ca="1" si="277"/>
        <v>388</v>
      </c>
      <c r="C8898" s="3"/>
    </row>
    <row r="8899" spans="1:3" x14ac:dyDescent="0.25">
      <c r="A8899">
        <f t="shared" ca="1" si="276"/>
        <v>4839</v>
      </c>
      <c r="B8899" s="3">
        <f t="shared" ca="1" si="277"/>
        <v>215.25</v>
      </c>
      <c r="C8899" s="3"/>
    </row>
    <row r="8900" spans="1:3" x14ac:dyDescent="0.25">
      <c r="A8900">
        <f t="shared" ca="1" si="276"/>
        <v>5322</v>
      </c>
      <c r="B8900" s="3">
        <f t="shared" ca="1" si="277"/>
        <v>94.5</v>
      </c>
      <c r="C8900" s="3"/>
    </row>
    <row r="8901" spans="1:3" x14ac:dyDescent="0.25">
      <c r="A8901">
        <f t="shared" ca="1" si="276"/>
        <v>4991</v>
      </c>
      <c r="B8901" s="3">
        <f t="shared" ca="1" si="277"/>
        <v>177.25</v>
      </c>
      <c r="C8901" s="3"/>
    </row>
    <row r="8902" spans="1:3" x14ac:dyDescent="0.25">
      <c r="A8902">
        <f t="shared" ref="A8902:A8965" ca="1" si="278">ROUND(_xlfn.NORM.INV(RAND(),5000,600),0)</f>
        <v>4570</v>
      </c>
      <c r="B8902" s="3">
        <f t="shared" ref="B8902:B8965" ca="1" si="279">IF(B$4-A8902&gt;=0,(B$4-A8902)*0.25,(A8902-B$4)*1+300)</f>
        <v>282.5</v>
      </c>
      <c r="C8902" s="3"/>
    </row>
    <row r="8903" spans="1:3" x14ac:dyDescent="0.25">
      <c r="A8903">
        <f t="shared" ca="1" si="278"/>
        <v>4748</v>
      </c>
      <c r="B8903" s="3">
        <f t="shared" ca="1" si="279"/>
        <v>238</v>
      </c>
      <c r="C8903" s="3"/>
    </row>
    <row r="8904" spans="1:3" x14ac:dyDescent="0.25">
      <c r="A8904">
        <f t="shared" ca="1" si="278"/>
        <v>5941</v>
      </c>
      <c r="B8904" s="3">
        <f t="shared" ca="1" si="279"/>
        <v>541</v>
      </c>
      <c r="C8904" s="3"/>
    </row>
    <row r="8905" spans="1:3" x14ac:dyDescent="0.25">
      <c r="A8905">
        <f t="shared" ca="1" si="278"/>
        <v>5299</v>
      </c>
      <c r="B8905" s="3">
        <f t="shared" ca="1" si="279"/>
        <v>100.25</v>
      </c>
      <c r="C8905" s="3"/>
    </row>
    <row r="8906" spans="1:3" x14ac:dyDescent="0.25">
      <c r="A8906">
        <f t="shared" ca="1" si="278"/>
        <v>5418</v>
      </c>
      <c r="B8906" s="3">
        <f t="shared" ca="1" si="279"/>
        <v>70.5</v>
      </c>
      <c r="C8906" s="3"/>
    </row>
    <row r="8907" spans="1:3" x14ac:dyDescent="0.25">
      <c r="A8907">
        <f t="shared" ca="1" si="278"/>
        <v>6096</v>
      </c>
      <c r="B8907" s="3">
        <f t="shared" ca="1" si="279"/>
        <v>696</v>
      </c>
      <c r="C8907" s="3"/>
    </row>
    <row r="8908" spans="1:3" x14ac:dyDescent="0.25">
      <c r="A8908">
        <f t="shared" ca="1" si="278"/>
        <v>5806</v>
      </c>
      <c r="B8908" s="3">
        <f t="shared" ca="1" si="279"/>
        <v>406</v>
      </c>
      <c r="C8908" s="3"/>
    </row>
    <row r="8909" spans="1:3" x14ac:dyDescent="0.25">
      <c r="A8909">
        <f t="shared" ca="1" si="278"/>
        <v>4575</v>
      </c>
      <c r="B8909" s="3">
        <f t="shared" ca="1" si="279"/>
        <v>281.25</v>
      </c>
      <c r="C8909" s="3"/>
    </row>
    <row r="8910" spans="1:3" x14ac:dyDescent="0.25">
      <c r="A8910">
        <f t="shared" ca="1" si="278"/>
        <v>5275</v>
      </c>
      <c r="B8910" s="3">
        <f t="shared" ca="1" si="279"/>
        <v>106.25</v>
      </c>
      <c r="C8910" s="3"/>
    </row>
    <row r="8911" spans="1:3" x14ac:dyDescent="0.25">
      <c r="A8911">
        <f t="shared" ca="1" si="278"/>
        <v>4875</v>
      </c>
      <c r="B8911" s="3">
        <f t="shared" ca="1" si="279"/>
        <v>206.25</v>
      </c>
      <c r="C8911" s="3"/>
    </row>
    <row r="8912" spans="1:3" x14ac:dyDescent="0.25">
      <c r="A8912">
        <f t="shared" ca="1" si="278"/>
        <v>4870</v>
      </c>
      <c r="B8912" s="3">
        <f t="shared" ca="1" si="279"/>
        <v>207.5</v>
      </c>
      <c r="C8912" s="3"/>
    </row>
    <row r="8913" spans="1:3" x14ac:dyDescent="0.25">
      <c r="A8913">
        <f t="shared" ca="1" si="278"/>
        <v>4796</v>
      </c>
      <c r="B8913" s="3">
        <f t="shared" ca="1" si="279"/>
        <v>226</v>
      </c>
      <c r="C8913" s="3"/>
    </row>
    <row r="8914" spans="1:3" x14ac:dyDescent="0.25">
      <c r="A8914">
        <f t="shared" ca="1" si="278"/>
        <v>4936</v>
      </c>
      <c r="B8914" s="3">
        <f t="shared" ca="1" si="279"/>
        <v>191</v>
      </c>
      <c r="C8914" s="3"/>
    </row>
    <row r="8915" spans="1:3" x14ac:dyDescent="0.25">
      <c r="A8915">
        <f t="shared" ca="1" si="278"/>
        <v>4137</v>
      </c>
      <c r="B8915" s="3">
        <f t="shared" ca="1" si="279"/>
        <v>390.75</v>
      </c>
      <c r="C8915" s="3"/>
    </row>
    <row r="8916" spans="1:3" x14ac:dyDescent="0.25">
      <c r="A8916">
        <f t="shared" ca="1" si="278"/>
        <v>5560</v>
      </c>
      <c r="B8916" s="3">
        <f t="shared" ca="1" si="279"/>
        <v>35</v>
      </c>
      <c r="C8916" s="3"/>
    </row>
    <row r="8917" spans="1:3" x14ac:dyDescent="0.25">
      <c r="A8917">
        <f t="shared" ca="1" si="278"/>
        <v>6234</v>
      </c>
      <c r="B8917" s="3">
        <f t="shared" ca="1" si="279"/>
        <v>834</v>
      </c>
      <c r="C8917" s="3"/>
    </row>
    <row r="8918" spans="1:3" x14ac:dyDescent="0.25">
      <c r="A8918">
        <f t="shared" ca="1" si="278"/>
        <v>5801</v>
      </c>
      <c r="B8918" s="3">
        <f t="shared" ca="1" si="279"/>
        <v>401</v>
      </c>
      <c r="C8918" s="3"/>
    </row>
    <row r="8919" spans="1:3" x14ac:dyDescent="0.25">
      <c r="A8919">
        <f t="shared" ca="1" si="278"/>
        <v>5820</v>
      </c>
      <c r="B8919" s="3">
        <f t="shared" ca="1" si="279"/>
        <v>420</v>
      </c>
      <c r="C8919" s="3"/>
    </row>
    <row r="8920" spans="1:3" x14ac:dyDescent="0.25">
      <c r="A8920">
        <f t="shared" ca="1" si="278"/>
        <v>5686</v>
      </c>
      <c r="B8920" s="3">
        <f t="shared" ca="1" si="279"/>
        <v>3.5</v>
      </c>
      <c r="C8920" s="3"/>
    </row>
    <row r="8921" spans="1:3" x14ac:dyDescent="0.25">
      <c r="A8921">
        <f t="shared" ca="1" si="278"/>
        <v>5280</v>
      </c>
      <c r="B8921" s="3">
        <f t="shared" ca="1" si="279"/>
        <v>105</v>
      </c>
      <c r="C8921" s="3"/>
    </row>
    <row r="8922" spans="1:3" x14ac:dyDescent="0.25">
      <c r="A8922">
        <f t="shared" ca="1" si="278"/>
        <v>5076</v>
      </c>
      <c r="B8922" s="3">
        <f t="shared" ca="1" si="279"/>
        <v>156</v>
      </c>
      <c r="C8922" s="3"/>
    </row>
    <row r="8923" spans="1:3" x14ac:dyDescent="0.25">
      <c r="A8923">
        <f t="shared" ca="1" si="278"/>
        <v>5108</v>
      </c>
      <c r="B8923" s="3">
        <f t="shared" ca="1" si="279"/>
        <v>148</v>
      </c>
      <c r="C8923" s="3"/>
    </row>
    <row r="8924" spans="1:3" x14ac:dyDescent="0.25">
      <c r="A8924">
        <f t="shared" ca="1" si="278"/>
        <v>4851</v>
      </c>
      <c r="B8924" s="3">
        <f t="shared" ca="1" si="279"/>
        <v>212.25</v>
      </c>
      <c r="C8924" s="3"/>
    </row>
    <row r="8925" spans="1:3" x14ac:dyDescent="0.25">
      <c r="A8925">
        <f t="shared" ca="1" si="278"/>
        <v>4859</v>
      </c>
      <c r="B8925" s="3">
        <f t="shared" ca="1" si="279"/>
        <v>210.25</v>
      </c>
      <c r="C8925" s="3"/>
    </row>
    <row r="8926" spans="1:3" x14ac:dyDescent="0.25">
      <c r="A8926">
        <f t="shared" ca="1" si="278"/>
        <v>4823</v>
      </c>
      <c r="B8926" s="3">
        <f t="shared" ca="1" si="279"/>
        <v>219.25</v>
      </c>
      <c r="C8926" s="3"/>
    </row>
    <row r="8927" spans="1:3" x14ac:dyDescent="0.25">
      <c r="A8927">
        <f t="shared" ca="1" si="278"/>
        <v>4664</v>
      </c>
      <c r="B8927" s="3">
        <f t="shared" ca="1" si="279"/>
        <v>259</v>
      </c>
      <c r="C8927" s="3"/>
    </row>
    <row r="8928" spans="1:3" x14ac:dyDescent="0.25">
      <c r="A8928">
        <f t="shared" ca="1" si="278"/>
        <v>5576</v>
      </c>
      <c r="B8928" s="3">
        <f t="shared" ca="1" si="279"/>
        <v>31</v>
      </c>
      <c r="C8928" s="3"/>
    </row>
    <row r="8929" spans="1:3" x14ac:dyDescent="0.25">
      <c r="A8929">
        <f t="shared" ca="1" si="278"/>
        <v>5091</v>
      </c>
      <c r="B8929" s="3">
        <f t="shared" ca="1" si="279"/>
        <v>152.25</v>
      </c>
      <c r="C8929" s="3"/>
    </row>
    <row r="8930" spans="1:3" x14ac:dyDescent="0.25">
      <c r="A8930">
        <f t="shared" ca="1" si="278"/>
        <v>4954</v>
      </c>
      <c r="B8930" s="3">
        <f t="shared" ca="1" si="279"/>
        <v>186.5</v>
      </c>
      <c r="C8930" s="3"/>
    </row>
    <row r="8931" spans="1:3" x14ac:dyDescent="0.25">
      <c r="A8931">
        <f t="shared" ca="1" si="278"/>
        <v>5284</v>
      </c>
      <c r="B8931" s="3">
        <f t="shared" ca="1" si="279"/>
        <v>104</v>
      </c>
      <c r="C8931" s="3"/>
    </row>
    <row r="8932" spans="1:3" x14ac:dyDescent="0.25">
      <c r="A8932">
        <f t="shared" ca="1" si="278"/>
        <v>4992</v>
      </c>
      <c r="B8932" s="3">
        <f t="shared" ca="1" si="279"/>
        <v>177</v>
      </c>
      <c r="C8932" s="3"/>
    </row>
    <row r="8933" spans="1:3" x14ac:dyDescent="0.25">
      <c r="A8933">
        <f t="shared" ca="1" si="278"/>
        <v>5544</v>
      </c>
      <c r="B8933" s="3">
        <f t="shared" ca="1" si="279"/>
        <v>39</v>
      </c>
      <c r="C8933" s="3"/>
    </row>
    <row r="8934" spans="1:3" x14ac:dyDescent="0.25">
      <c r="A8934">
        <f t="shared" ca="1" si="278"/>
        <v>5141</v>
      </c>
      <c r="B8934" s="3">
        <f t="shared" ca="1" si="279"/>
        <v>139.75</v>
      </c>
      <c r="C8934" s="3"/>
    </row>
    <row r="8935" spans="1:3" x14ac:dyDescent="0.25">
      <c r="A8935">
        <f t="shared" ca="1" si="278"/>
        <v>5692</v>
      </c>
      <c r="B8935" s="3">
        <f t="shared" ca="1" si="279"/>
        <v>2</v>
      </c>
      <c r="C8935" s="3"/>
    </row>
    <row r="8936" spans="1:3" x14ac:dyDescent="0.25">
      <c r="A8936">
        <f t="shared" ca="1" si="278"/>
        <v>4995</v>
      </c>
      <c r="B8936" s="3">
        <f t="shared" ca="1" si="279"/>
        <v>176.25</v>
      </c>
      <c r="C8936" s="3"/>
    </row>
    <row r="8937" spans="1:3" x14ac:dyDescent="0.25">
      <c r="A8937">
        <f t="shared" ca="1" si="278"/>
        <v>4596</v>
      </c>
      <c r="B8937" s="3">
        <f t="shared" ca="1" si="279"/>
        <v>276</v>
      </c>
      <c r="C8937" s="3"/>
    </row>
    <row r="8938" spans="1:3" x14ac:dyDescent="0.25">
      <c r="A8938">
        <f t="shared" ca="1" si="278"/>
        <v>4877</v>
      </c>
      <c r="B8938" s="3">
        <f t="shared" ca="1" si="279"/>
        <v>205.75</v>
      </c>
      <c r="C8938" s="3"/>
    </row>
    <row r="8939" spans="1:3" x14ac:dyDescent="0.25">
      <c r="A8939">
        <f t="shared" ca="1" si="278"/>
        <v>5576</v>
      </c>
      <c r="B8939" s="3">
        <f t="shared" ca="1" si="279"/>
        <v>31</v>
      </c>
      <c r="C8939" s="3"/>
    </row>
    <row r="8940" spans="1:3" x14ac:dyDescent="0.25">
      <c r="A8940">
        <f t="shared" ca="1" si="278"/>
        <v>5395</v>
      </c>
      <c r="B8940" s="3">
        <f t="shared" ca="1" si="279"/>
        <v>76.25</v>
      </c>
      <c r="C8940" s="3"/>
    </row>
    <row r="8941" spans="1:3" x14ac:dyDescent="0.25">
      <c r="A8941">
        <f t="shared" ca="1" si="278"/>
        <v>4441</v>
      </c>
      <c r="B8941" s="3">
        <f t="shared" ca="1" si="279"/>
        <v>314.75</v>
      </c>
      <c r="C8941" s="3"/>
    </row>
    <row r="8942" spans="1:3" x14ac:dyDescent="0.25">
      <c r="A8942">
        <f t="shared" ca="1" si="278"/>
        <v>4560</v>
      </c>
      <c r="B8942" s="3">
        <f t="shared" ca="1" si="279"/>
        <v>285</v>
      </c>
      <c r="C8942" s="3"/>
    </row>
    <row r="8943" spans="1:3" x14ac:dyDescent="0.25">
      <c r="A8943">
        <f t="shared" ca="1" si="278"/>
        <v>5765</v>
      </c>
      <c r="B8943" s="3">
        <f t="shared" ca="1" si="279"/>
        <v>365</v>
      </c>
      <c r="C8943" s="3"/>
    </row>
    <row r="8944" spans="1:3" x14ac:dyDescent="0.25">
      <c r="A8944">
        <f t="shared" ca="1" si="278"/>
        <v>4933</v>
      </c>
      <c r="B8944" s="3">
        <f t="shared" ca="1" si="279"/>
        <v>191.75</v>
      </c>
      <c r="C8944" s="3"/>
    </row>
    <row r="8945" spans="1:3" x14ac:dyDescent="0.25">
      <c r="A8945">
        <f t="shared" ca="1" si="278"/>
        <v>4397</v>
      </c>
      <c r="B8945" s="3">
        <f t="shared" ca="1" si="279"/>
        <v>325.75</v>
      </c>
      <c r="C8945" s="3"/>
    </row>
    <row r="8946" spans="1:3" x14ac:dyDescent="0.25">
      <c r="A8946">
        <f t="shared" ca="1" si="278"/>
        <v>5143</v>
      </c>
      <c r="B8946" s="3">
        <f t="shared" ca="1" si="279"/>
        <v>139.25</v>
      </c>
      <c r="C8946" s="3"/>
    </row>
    <row r="8947" spans="1:3" x14ac:dyDescent="0.25">
      <c r="A8947">
        <f t="shared" ca="1" si="278"/>
        <v>5209</v>
      </c>
      <c r="B8947" s="3">
        <f t="shared" ca="1" si="279"/>
        <v>122.75</v>
      </c>
      <c r="C8947" s="3"/>
    </row>
    <row r="8948" spans="1:3" x14ac:dyDescent="0.25">
      <c r="A8948">
        <f t="shared" ca="1" si="278"/>
        <v>5330</v>
      </c>
      <c r="B8948" s="3">
        <f t="shared" ca="1" si="279"/>
        <v>92.5</v>
      </c>
      <c r="C8948" s="3"/>
    </row>
    <row r="8949" spans="1:3" x14ac:dyDescent="0.25">
      <c r="A8949">
        <f t="shared" ca="1" si="278"/>
        <v>5011</v>
      </c>
      <c r="B8949" s="3">
        <f t="shared" ca="1" si="279"/>
        <v>172.25</v>
      </c>
      <c r="C8949" s="3"/>
    </row>
    <row r="8950" spans="1:3" x14ac:dyDescent="0.25">
      <c r="A8950">
        <f t="shared" ca="1" si="278"/>
        <v>5024</v>
      </c>
      <c r="B8950" s="3">
        <f t="shared" ca="1" si="279"/>
        <v>169</v>
      </c>
      <c r="C8950" s="3"/>
    </row>
    <row r="8951" spans="1:3" x14ac:dyDescent="0.25">
      <c r="A8951">
        <f t="shared" ca="1" si="278"/>
        <v>5365</v>
      </c>
      <c r="B8951" s="3">
        <f t="shared" ca="1" si="279"/>
        <v>83.75</v>
      </c>
      <c r="C8951" s="3"/>
    </row>
    <row r="8952" spans="1:3" x14ac:dyDescent="0.25">
      <c r="A8952">
        <f t="shared" ca="1" si="278"/>
        <v>5441</v>
      </c>
      <c r="B8952" s="3">
        <f t="shared" ca="1" si="279"/>
        <v>64.75</v>
      </c>
      <c r="C8952" s="3"/>
    </row>
    <row r="8953" spans="1:3" x14ac:dyDescent="0.25">
      <c r="A8953">
        <f t="shared" ca="1" si="278"/>
        <v>5328</v>
      </c>
      <c r="B8953" s="3">
        <f t="shared" ca="1" si="279"/>
        <v>93</v>
      </c>
      <c r="C8953" s="3"/>
    </row>
    <row r="8954" spans="1:3" x14ac:dyDescent="0.25">
      <c r="A8954">
        <f t="shared" ca="1" si="278"/>
        <v>4633</v>
      </c>
      <c r="B8954" s="3">
        <f t="shared" ca="1" si="279"/>
        <v>266.75</v>
      </c>
      <c r="C8954" s="3"/>
    </row>
    <row r="8955" spans="1:3" x14ac:dyDescent="0.25">
      <c r="A8955">
        <f t="shared" ca="1" si="278"/>
        <v>4301</v>
      </c>
      <c r="B8955" s="3">
        <f t="shared" ca="1" si="279"/>
        <v>349.75</v>
      </c>
      <c r="C8955" s="3"/>
    </row>
    <row r="8956" spans="1:3" x14ac:dyDescent="0.25">
      <c r="A8956">
        <f t="shared" ca="1" si="278"/>
        <v>4802</v>
      </c>
      <c r="B8956" s="3">
        <f t="shared" ca="1" si="279"/>
        <v>224.5</v>
      </c>
      <c r="C8956" s="3"/>
    </row>
    <row r="8957" spans="1:3" x14ac:dyDescent="0.25">
      <c r="A8957">
        <f t="shared" ca="1" si="278"/>
        <v>5270</v>
      </c>
      <c r="B8957" s="3">
        <f t="shared" ca="1" si="279"/>
        <v>107.5</v>
      </c>
      <c r="C8957" s="3"/>
    </row>
    <row r="8958" spans="1:3" x14ac:dyDescent="0.25">
      <c r="A8958">
        <f t="shared" ca="1" si="278"/>
        <v>5328</v>
      </c>
      <c r="B8958" s="3">
        <f t="shared" ca="1" si="279"/>
        <v>93</v>
      </c>
      <c r="C8958" s="3"/>
    </row>
    <row r="8959" spans="1:3" x14ac:dyDescent="0.25">
      <c r="A8959">
        <f t="shared" ca="1" si="278"/>
        <v>4935</v>
      </c>
      <c r="B8959" s="3">
        <f t="shared" ca="1" si="279"/>
        <v>191.25</v>
      </c>
      <c r="C8959" s="3"/>
    </row>
    <row r="8960" spans="1:3" x14ac:dyDescent="0.25">
      <c r="A8960">
        <f t="shared" ca="1" si="278"/>
        <v>4223</v>
      </c>
      <c r="B8960" s="3">
        <f t="shared" ca="1" si="279"/>
        <v>369.25</v>
      </c>
      <c r="C8960" s="3"/>
    </row>
    <row r="8961" spans="1:3" x14ac:dyDescent="0.25">
      <c r="A8961">
        <f t="shared" ca="1" si="278"/>
        <v>5449</v>
      </c>
      <c r="B8961" s="3">
        <f t="shared" ca="1" si="279"/>
        <v>62.75</v>
      </c>
      <c r="C8961" s="3"/>
    </row>
    <row r="8962" spans="1:3" x14ac:dyDescent="0.25">
      <c r="A8962">
        <f t="shared" ca="1" si="278"/>
        <v>4861</v>
      </c>
      <c r="B8962" s="3">
        <f t="shared" ca="1" si="279"/>
        <v>209.75</v>
      </c>
      <c r="C8962" s="3"/>
    </row>
    <row r="8963" spans="1:3" x14ac:dyDescent="0.25">
      <c r="A8963">
        <f t="shared" ca="1" si="278"/>
        <v>5136</v>
      </c>
      <c r="B8963" s="3">
        <f t="shared" ca="1" si="279"/>
        <v>141</v>
      </c>
      <c r="C8963" s="3"/>
    </row>
    <row r="8964" spans="1:3" x14ac:dyDescent="0.25">
      <c r="A8964">
        <f t="shared" ca="1" si="278"/>
        <v>5823</v>
      </c>
      <c r="B8964" s="3">
        <f t="shared" ca="1" si="279"/>
        <v>423</v>
      </c>
      <c r="C8964" s="3"/>
    </row>
    <row r="8965" spans="1:3" x14ac:dyDescent="0.25">
      <c r="A8965">
        <f t="shared" ca="1" si="278"/>
        <v>4881</v>
      </c>
      <c r="B8965" s="3">
        <f t="shared" ca="1" si="279"/>
        <v>204.75</v>
      </c>
      <c r="C8965" s="3"/>
    </row>
    <row r="8966" spans="1:3" x14ac:dyDescent="0.25">
      <c r="A8966">
        <f t="shared" ref="A8966:A9029" ca="1" si="280">ROUND(_xlfn.NORM.INV(RAND(),5000,600),0)</f>
        <v>4688</v>
      </c>
      <c r="B8966" s="3">
        <f t="shared" ref="B8966:B9029" ca="1" si="281">IF(B$4-A8966&gt;=0,(B$4-A8966)*0.25,(A8966-B$4)*1+300)</f>
        <v>253</v>
      </c>
      <c r="C8966" s="3"/>
    </row>
    <row r="8967" spans="1:3" x14ac:dyDescent="0.25">
      <c r="A8967">
        <f t="shared" ca="1" si="280"/>
        <v>5617</v>
      </c>
      <c r="B8967" s="3">
        <f t="shared" ca="1" si="281"/>
        <v>20.75</v>
      </c>
      <c r="C8967" s="3"/>
    </row>
    <row r="8968" spans="1:3" x14ac:dyDescent="0.25">
      <c r="A8968">
        <f t="shared" ca="1" si="280"/>
        <v>5334</v>
      </c>
      <c r="B8968" s="3">
        <f t="shared" ca="1" si="281"/>
        <v>91.5</v>
      </c>
      <c r="C8968" s="3"/>
    </row>
    <row r="8969" spans="1:3" x14ac:dyDescent="0.25">
      <c r="A8969">
        <f t="shared" ca="1" si="280"/>
        <v>5457</v>
      </c>
      <c r="B8969" s="3">
        <f t="shared" ca="1" si="281"/>
        <v>60.75</v>
      </c>
      <c r="C8969" s="3"/>
    </row>
    <row r="8970" spans="1:3" x14ac:dyDescent="0.25">
      <c r="A8970">
        <f t="shared" ca="1" si="280"/>
        <v>5097</v>
      </c>
      <c r="B8970" s="3">
        <f t="shared" ca="1" si="281"/>
        <v>150.75</v>
      </c>
      <c r="C8970" s="3"/>
    </row>
    <row r="8971" spans="1:3" x14ac:dyDescent="0.25">
      <c r="A8971">
        <f t="shared" ca="1" si="280"/>
        <v>4757</v>
      </c>
      <c r="B8971" s="3">
        <f t="shared" ca="1" si="281"/>
        <v>235.75</v>
      </c>
      <c r="C8971" s="3"/>
    </row>
    <row r="8972" spans="1:3" x14ac:dyDescent="0.25">
      <c r="A8972">
        <f t="shared" ca="1" si="280"/>
        <v>5824</v>
      </c>
      <c r="B8972" s="3">
        <f t="shared" ca="1" si="281"/>
        <v>424</v>
      </c>
      <c r="C8972" s="3"/>
    </row>
    <row r="8973" spans="1:3" x14ac:dyDescent="0.25">
      <c r="A8973">
        <f t="shared" ca="1" si="280"/>
        <v>4708</v>
      </c>
      <c r="B8973" s="3">
        <f t="shared" ca="1" si="281"/>
        <v>248</v>
      </c>
      <c r="C8973" s="3"/>
    </row>
    <row r="8974" spans="1:3" x14ac:dyDescent="0.25">
      <c r="A8974">
        <f t="shared" ca="1" si="280"/>
        <v>4755</v>
      </c>
      <c r="B8974" s="3">
        <f t="shared" ca="1" si="281"/>
        <v>236.25</v>
      </c>
      <c r="C8974" s="3"/>
    </row>
    <row r="8975" spans="1:3" x14ac:dyDescent="0.25">
      <c r="A8975">
        <f t="shared" ca="1" si="280"/>
        <v>5075</v>
      </c>
      <c r="B8975" s="3">
        <f t="shared" ca="1" si="281"/>
        <v>156.25</v>
      </c>
      <c r="C8975" s="3"/>
    </row>
    <row r="8976" spans="1:3" x14ac:dyDescent="0.25">
      <c r="A8976">
        <f t="shared" ca="1" si="280"/>
        <v>4681</v>
      </c>
      <c r="B8976" s="3">
        <f t="shared" ca="1" si="281"/>
        <v>254.75</v>
      </c>
      <c r="C8976" s="3"/>
    </row>
    <row r="8977" spans="1:3" x14ac:dyDescent="0.25">
      <c r="A8977">
        <f t="shared" ca="1" si="280"/>
        <v>4716</v>
      </c>
      <c r="B8977" s="3">
        <f t="shared" ca="1" si="281"/>
        <v>246</v>
      </c>
      <c r="C8977" s="3"/>
    </row>
    <row r="8978" spans="1:3" x14ac:dyDescent="0.25">
      <c r="A8978">
        <f t="shared" ca="1" si="280"/>
        <v>5788</v>
      </c>
      <c r="B8978" s="3">
        <f t="shared" ca="1" si="281"/>
        <v>388</v>
      </c>
      <c r="C8978" s="3"/>
    </row>
    <row r="8979" spans="1:3" x14ac:dyDescent="0.25">
      <c r="A8979">
        <f t="shared" ca="1" si="280"/>
        <v>4810</v>
      </c>
      <c r="B8979" s="3">
        <f t="shared" ca="1" si="281"/>
        <v>222.5</v>
      </c>
      <c r="C8979" s="3"/>
    </row>
    <row r="8980" spans="1:3" x14ac:dyDescent="0.25">
      <c r="A8980">
        <f t="shared" ca="1" si="280"/>
        <v>5504</v>
      </c>
      <c r="B8980" s="3">
        <f t="shared" ca="1" si="281"/>
        <v>49</v>
      </c>
      <c r="C8980" s="3"/>
    </row>
    <row r="8981" spans="1:3" x14ac:dyDescent="0.25">
      <c r="A8981">
        <f t="shared" ca="1" si="280"/>
        <v>5609</v>
      </c>
      <c r="B8981" s="3">
        <f t="shared" ca="1" si="281"/>
        <v>22.75</v>
      </c>
      <c r="C8981" s="3"/>
    </row>
    <row r="8982" spans="1:3" x14ac:dyDescent="0.25">
      <c r="A8982">
        <f t="shared" ca="1" si="280"/>
        <v>5701</v>
      </c>
      <c r="B8982" s="3">
        <f t="shared" ca="1" si="281"/>
        <v>301</v>
      </c>
      <c r="C8982" s="3"/>
    </row>
    <row r="8983" spans="1:3" x14ac:dyDescent="0.25">
      <c r="A8983">
        <f t="shared" ca="1" si="280"/>
        <v>5392</v>
      </c>
      <c r="B8983" s="3">
        <f t="shared" ca="1" si="281"/>
        <v>77</v>
      </c>
      <c r="C8983" s="3"/>
    </row>
    <row r="8984" spans="1:3" x14ac:dyDescent="0.25">
      <c r="A8984">
        <f t="shared" ca="1" si="280"/>
        <v>5170</v>
      </c>
      <c r="B8984" s="3">
        <f t="shared" ca="1" si="281"/>
        <v>132.5</v>
      </c>
      <c r="C8984" s="3"/>
    </row>
    <row r="8985" spans="1:3" x14ac:dyDescent="0.25">
      <c r="A8985">
        <f t="shared" ca="1" si="280"/>
        <v>5517</v>
      </c>
      <c r="B8985" s="3">
        <f t="shared" ca="1" si="281"/>
        <v>45.75</v>
      </c>
      <c r="C8985" s="3"/>
    </row>
    <row r="8986" spans="1:3" x14ac:dyDescent="0.25">
      <c r="A8986">
        <f t="shared" ca="1" si="280"/>
        <v>5484</v>
      </c>
      <c r="B8986" s="3">
        <f t="shared" ca="1" si="281"/>
        <v>54</v>
      </c>
      <c r="C8986" s="3"/>
    </row>
    <row r="8987" spans="1:3" x14ac:dyDescent="0.25">
      <c r="A8987">
        <f t="shared" ca="1" si="280"/>
        <v>4586</v>
      </c>
      <c r="B8987" s="3">
        <f t="shared" ca="1" si="281"/>
        <v>278.5</v>
      </c>
      <c r="C8987" s="3"/>
    </row>
    <row r="8988" spans="1:3" x14ac:dyDescent="0.25">
      <c r="A8988">
        <f t="shared" ca="1" si="280"/>
        <v>4769</v>
      </c>
      <c r="B8988" s="3">
        <f t="shared" ca="1" si="281"/>
        <v>232.75</v>
      </c>
      <c r="C8988" s="3"/>
    </row>
    <row r="8989" spans="1:3" x14ac:dyDescent="0.25">
      <c r="A8989">
        <f t="shared" ca="1" si="280"/>
        <v>5100</v>
      </c>
      <c r="B8989" s="3">
        <f t="shared" ca="1" si="281"/>
        <v>150</v>
      </c>
      <c r="C8989" s="3"/>
    </row>
    <row r="8990" spans="1:3" x14ac:dyDescent="0.25">
      <c r="A8990">
        <f t="shared" ca="1" si="280"/>
        <v>4541</v>
      </c>
      <c r="B8990" s="3">
        <f t="shared" ca="1" si="281"/>
        <v>289.75</v>
      </c>
      <c r="C8990" s="3"/>
    </row>
    <row r="8991" spans="1:3" x14ac:dyDescent="0.25">
      <c r="A8991">
        <f t="shared" ca="1" si="280"/>
        <v>4050</v>
      </c>
      <c r="B8991" s="3">
        <f t="shared" ca="1" si="281"/>
        <v>412.5</v>
      </c>
      <c r="C8991" s="3"/>
    </row>
    <row r="8992" spans="1:3" x14ac:dyDescent="0.25">
      <c r="A8992">
        <f t="shared" ca="1" si="280"/>
        <v>5268</v>
      </c>
      <c r="B8992" s="3">
        <f t="shared" ca="1" si="281"/>
        <v>108</v>
      </c>
      <c r="C8992" s="3"/>
    </row>
    <row r="8993" spans="1:3" x14ac:dyDescent="0.25">
      <c r="A8993">
        <f t="shared" ca="1" si="280"/>
        <v>4254</v>
      </c>
      <c r="B8993" s="3">
        <f t="shared" ca="1" si="281"/>
        <v>361.5</v>
      </c>
      <c r="C8993" s="3"/>
    </row>
    <row r="8994" spans="1:3" x14ac:dyDescent="0.25">
      <c r="A8994">
        <f t="shared" ca="1" si="280"/>
        <v>5327</v>
      </c>
      <c r="B8994" s="3">
        <f t="shared" ca="1" si="281"/>
        <v>93.25</v>
      </c>
      <c r="C8994" s="3"/>
    </row>
    <row r="8995" spans="1:3" x14ac:dyDescent="0.25">
      <c r="A8995">
        <f t="shared" ca="1" si="280"/>
        <v>5163</v>
      </c>
      <c r="B8995" s="3">
        <f t="shared" ca="1" si="281"/>
        <v>134.25</v>
      </c>
      <c r="C8995" s="3"/>
    </row>
    <row r="8996" spans="1:3" x14ac:dyDescent="0.25">
      <c r="A8996">
        <f t="shared" ca="1" si="280"/>
        <v>6563</v>
      </c>
      <c r="B8996" s="3">
        <f t="shared" ca="1" si="281"/>
        <v>1163</v>
      </c>
      <c r="C8996" s="3"/>
    </row>
    <row r="8997" spans="1:3" x14ac:dyDescent="0.25">
      <c r="A8997">
        <f t="shared" ca="1" si="280"/>
        <v>3942</v>
      </c>
      <c r="B8997" s="3">
        <f t="shared" ca="1" si="281"/>
        <v>439.5</v>
      </c>
      <c r="C8997" s="3"/>
    </row>
    <row r="8998" spans="1:3" x14ac:dyDescent="0.25">
      <c r="A8998">
        <f t="shared" ca="1" si="280"/>
        <v>4322</v>
      </c>
      <c r="B8998" s="3">
        <f t="shared" ca="1" si="281"/>
        <v>344.5</v>
      </c>
      <c r="C8998" s="3"/>
    </row>
    <row r="8999" spans="1:3" x14ac:dyDescent="0.25">
      <c r="A8999">
        <f t="shared" ca="1" si="280"/>
        <v>5523</v>
      </c>
      <c r="B8999" s="3">
        <f t="shared" ca="1" si="281"/>
        <v>44.25</v>
      </c>
      <c r="C8999" s="3"/>
    </row>
    <row r="9000" spans="1:3" x14ac:dyDescent="0.25">
      <c r="A9000">
        <f t="shared" ca="1" si="280"/>
        <v>4853</v>
      </c>
      <c r="B9000" s="3">
        <f t="shared" ca="1" si="281"/>
        <v>211.75</v>
      </c>
      <c r="C9000" s="3"/>
    </row>
    <row r="9001" spans="1:3" x14ac:dyDescent="0.25">
      <c r="A9001">
        <f t="shared" ca="1" si="280"/>
        <v>5284</v>
      </c>
      <c r="B9001" s="3">
        <f t="shared" ca="1" si="281"/>
        <v>104</v>
      </c>
      <c r="C9001" s="3"/>
    </row>
    <row r="9002" spans="1:3" x14ac:dyDescent="0.25">
      <c r="A9002">
        <f t="shared" ca="1" si="280"/>
        <v>4388</v>
      </c>
      <c r="B9002" s="3">
        <f t="shared" ca="1" si="281"/>
        <v>328</v>
      </c>
      <c r="C9002" s="3"/>
    </row>
    <row r="9003" spans="1:3" x14ac:dyDescent="0.25">
      <c r="A9003">
        <f t="shared" ca="1" si="280"/>
        <v>5056</v>
      </c>
      <c r="B9003" s="3">
        <f t="shared" ca="1" si="281"/>
        <v>161</v>
      </c>
      <c r="C9003" s="3"/>
    </row>
    <row r="9004" spans="1:3" x14ac:dyDescent="0.25">
      <c r="A9004">
        <f t="shared" ca="1" si="280"/>
        <v>4652</v>
      </c>
      <c r="B9004" s="3">
        <f t="shared" ca="1" si="281"/>
        <v>262</v>
      </c>
      <c r="C9004" s="3"/>
    </row>
    <row r="9005" spans="1:3" x14ac:dyDescent="0.25">
      <c r="A9005">
        <f t="shared" ca="1" si="280"/>
        <v>6323</v>
      </c>
      <c r="B9005" s="3">
        <f t="shared" ca="1" si="281"/>
        <v>923</v>
      </c>
      <c r="C9005" s="3"/>
    </row>
    <row r="9006" spans="1:3" x14ac:dyDescent="0.25">
      <c r="A9006">
        <f t="shared" ca="1" si="280"/>
        <v>5382</v>
      </c>
      <c r="B9006" s="3">
        <f t="shared" ca="1" si="281"/>
        <v>79.5</v>
      </c>
      <c r="C9006" s="3"/>
    </row>
    <row r="9007" spans="1:3" x14ac:dyDescent="0.25">
      <c r="A9007">
        <f t="shared" ca="1" si="280"/>
        <v>4820</v>
      </c>
      <c r="B9007" s="3">
        <f t="shared" ca="1" si="281"/>
        <v>220</v>
      </c>
      <c r="C9007" s="3"/>
    </row>
    <row r="9008" spans="1:3" x14ac:dyDescent="0.25">
      <c r="A9008">
        <f t="shared" ca="1" si="280"/>
        <v>4798</v>
      </c>
      <c r="B9008" s="3">
        <f t="shared" ca="1" si="281"/>
        <v>225.5</v>
      </c>
      <c r="C9008" s="3"/>
    </row>
    <row r="9009" spans="1:3" x14ac:dyDescent="0.25">
      <c r="A9009">
        <f t="shared" ca="1" si="280"/>
        <v>5386</v>
      </c>
      <c r="B9009" s="3">
        <f t="shared" ca="1" si="281"/>
        <v>78.5</v>
      </c>
      <c r="C9009" s="3"/>
    </row>
    <row r="9010" spans="1:3" x14ac:dyDescent="0.25">
      <c r="A9010">
        <f t="shared" ca="1" si="280"/>
        <v>5024</v>
      </c>
      <c r="B9010" s="3">
        <f t="shared" ca="1" si="281"/>
        <v>169</v>
      </c>
      <c r="C9010" s="3"/>
    </row>
    <row r="9011" spans="1:3" x14ac:dyDescent="0.25">
      <c r="A9011">
        <f t="shared" ca="1" si="280"/>
        <v>4966</v>
      </c>
      <c r="B9011" s="3">
        <f t="shared" ca="1" si="281"/>
        <v>183.5</v>
      </c>
      <c r="C9011" s="3"/>
    </row>
    <row r="9012" spans="1:3" x14ac:dyDescent="0.25">
      <c r="A9012">
        <f t="shared" ca="1" si="280"/>
        <v>5277</v>
      </c>
      <c r="B9012" s="3">
        <f t="shared" ca="1" si="281"/>
        <v>105.75</v>
      </c>
      <c r="C9012" s="3"/>
    </row>
    <row r="9013" spans="1:3" x14ac:dyDescent="0.25">
      <c r="A9013">
        <f t="shared" ca="1" si="280"/>
        <v>5025</v>
      </c>
      <c r="B9013" s="3">
        <f t="shared" ca="1" si="281"/>
        <v>168.75</v>
      </c>
      <c r="C9013" s="3"/>
    </row>
    <row r="9014" spans="1:3" x14ac:dyDescent="0.25">
      <c r="A9014">
        <f t="shared" ca="1" si="280"/>
        <v>5265</v>
      </c>
      <c r="B9014" s="3">
        <f t="shared" ca="1" si="281"/>
        <v>108.75</v>
      </c>
      <c r="C9014" s="3"/>
    </row>
    <row r="9015" spans="1:3" x14ac:dyDescent="0.25">
      <c r="A9015">
        <f t="shared" ca="1" si="280"/>
        <v>5253</v>
      </c>
      <c r="B9015" s="3">
        <f t="shared" ca="1" si="281"/>
        <v>111.75</v>
      </c>
      <c r="C9015" s="3"/>
    </row>
    <row r="9016" spans="1:3" x14ac:dyDescent="0.25">
      <c r="A9016">
        <f t="shared" ca="1" si="280"/>
        <v>5209</v>
      </c>
      <c r="B9016" s="3">
        <f t="shared" ca="1" si="281"/>
        <v>122.75</v>
      </c>
      <c r="C9016" s="3"/>
    </row>
    <row r="9017" spans="1:3" x14ac:dyDescent="0.25">
      <c r="A9017">
        <f t="shared" ca="1" si="280"/>
        <v>4889</v>
      </c>
      <c r="B9017" s="3">
        <f t="shared" ca="1" si="281"/>
        <v>202.75</v>
      </c>
      <c r="C9017" s="3"/>
    </row>
    <row r="9018" spans="1:3" x14ac:dyDescent="0.25">
      <c r="A9018">
        <f t="shared" ca="1" si="280"/>
        <v>5170</v>
      </c>
      <c r="B9018" s="3">
        <f t="shared" ca="1" si="281"/>
        <v>132.5</v>
      </c>
      <c r="C9018" s="3"/>
    </row>
    <row r="9019" spans="1:3" x14ac:dyDescent="0.25">
      <c r="A9019">
        <f t="shared" ca="1" si="280"/>
        <v>6522</v>
      </c>
      <c r="B9019" s="3">
        <f t="shared" ca="1" si="281"/>
        <v>1122</v>
      </c>
      <c r="C9019" s="3"/>
    </row>
    <row r="9020" spans="1:3" x14ac:dyDescent="0.25">
      <c r="A9020">
        <f t="shared" ca="1" si="280"/>
        <v>4649</v>
      </c>
      <c r="B9020" s="3">
        <f t="shared" ca="1" si="281"/>
        <v>262.75</v>
      </c>
      <c r="C9020" s="3"/>
    </row>
    <row r="9021" spans="1:3" x14ac:dyDescent="0.25">
      <c r="A9021">
        <f t="shared" ca="1" si="280"/>
        <v>5839</v>
      </c>
      <c r="B9021" s="3">
        <f t="shared" ca="1" si="281"/>
        <v>439</v>
      </c>
      <c r="C9021" s="3"/>
    </row>
    <row r="9022" spans="1:3" x14ac:dyDescent="0.25">
      <c r="A9022">
        <f t="shared" ca="1" si="280"/>
        <v>3817</v>
      </c>
      <c r="B9022" s="3">
        <f t="shared" ca="1" si="281"/>
        <v>470.75</v>
      </c>
      <c r="C9022" s="3"/>
    </row>
    <row r="9023" spans="1:3" x14ac:dyDescent="0.25">
      <c r="A9023">
        <f t="shared" ca="1" si="280"/>
        <v>5037</v>
      </c>
      <c r="B9023" s="3">
        <f t="shared" ca="1" si="281"/>
        <v>165.75</v>
      </c>
      <c r="C9023" s="3"/>
    </row>
    <row r="9024" spans="1:3" x14ac:dyDescent="0.25">
      <c r="A9024">
        <f t="shared" ca="1" si="280"/>
        <v>4962</v>
      </c>
      <c r="B9024" s="3">
        <f t="shared" ca="1" si="281"/>
        <v>184.5</v>
      </c>
      <c r="C9024" s="3"/>
    </row>
    <row r="9025" spans="1:3" x14ac:dyDescent="0.25">
      <c r="A9025">
        <f t="shared" ca="1" si="280"/>
        <v>4646</v>
      </c>
      <c r="B9025" s="3">
        <f t="shared" ca="1" si="281"/>
        <v>263.5</v>
      </c>
      <c r="C9025" s="3"/>
    </row>
    <row r="9026" spans="1:3" x14ac:dyDescent="0.25">
      <c r="A9026">
        <f t="shared" ca="1" si="280"/>
        <v>4808</v>
      </c>
      <c r="B9026" s="3">
        <f t="shared" ca="1" si="281"/>
        <v>223</v>
      </c>
      <c r="C9026" s="3"/>
    </row>
    <row r="9027" spans="1:3" x14ac:dyDescent="0.25">
      <c r="A9027">
        <f t="shared" ca="1" si="280"/>
        <v>4472</v>
      </c>
      <c r="B9027" s="3">
        <f t="shared" ca="1" si="281"/>
        <v>307</v>
      </c>
      <c r="C9027" s="3"/>
    </row>
    <row r="9028" spans="1:3" x14ac:dyDescent="0.25">
      <c r="A9028">
        <f t="shared" ca="1" si="280"/>
        <v>4807</v>
      </c>
      <c r="B9028" s="3">
        <f t="shared" ca="1" si="281"/>
        <v>223.25</v>
      </c>
      <c r="C9028" s="3"/>
    </row>
    <row r="9029" spans="1:3" x14ac:dyDescent="0.25">
      <c r="A9029">
        <f t="shared" ca="1" si="280"/>
        <v>4602</v>
      </c>
      <c r="B9029" s="3">
        <f t="shared" ca="1" si="281"/>
        <v>274.5</v>
      </c>
      <c r="C9029" s="3"/>
    </row>
    <row r="9030" spans="1:3" x14ac:dyDescent="0.25">
      <c r="A9030">
        <f t="shared" ref="A9030:A9093" ca="1" si="282">ROUND(_xlfn.NORM.INV(RAND(),5000,600),0)</f>
        <v>4695</v>
      </c>
      <c r="B9030" s="3">
        <f t="shared" ref="B9030:B9093" ca="1" si="283">IF(B$4-A9030&gt;=0,(B$4-A9030)*0.25,(A9030-B$4)*1+300)</f>
        <v>251.25</v>
      </c>
      <c r="C9030" s="3"/>
    </row>
    <row r="9031" spans="1:3" x14ac:dyDescent="0.25">
      <c r="A9031">
        <f t="shared" ca="1" si="282"/>
        <v>5591</v>
      </c>
      <c r="B9031" s="3">
        <f t="shared" ca="1" si="283"/>
        <v>27.25</v>
      </c>
      <c r="C9031" s="3"/>
    </row>
    <row r="9032" spans="1:3" x14ac:dyDescent="0.25">
      <c r="A9032">
        <f t="shared" ca="1" si="282"/>
        <v>4843</v>
      </c>
      <c r="B9032" s="3">
        <f t="shared" ca="1" si="283"/>
        <v>214.25</v>
      </c>
      <c r="C9032" s="3"/>
    </row>
    <row r="9033" spans="1:3" x14ac:dyDescent="0.25">
      <c r="A9033">
        <f t="shared" ca="1" si="282"/>
        <v>5660</v>
      </c>
      <c r="B9033" s="3">
        <f t="shared" ca="1" si="283"/>
        <v>10</v>
      </c>
      <c r="C9033" s="3"/>
    </row>
    <row r="9034" spans="1:3" x14ac:dyDescent="0.25">
      <c r="A9034">
        <f t="shared" ca="1" si="282"/>
        <v>4195</v>
      </c>
      <c r="B9034" s="3">
        <f t="shared" ca="1" si="283"/>
        <v>376.25</v>
      </c>
      <c r="C9034" s="3"/>
    </row>
    <row r="9035" spans="1:3" x14ac:dyDescent="0.25">
      <c r="A9035">
        <f t="shared" ca="1" si="282"/>
        <v>4364</v>
      </c>
      <c r="B9035" s="3">
        <f t="shared" ca="1" si="283"/>
        <v>334</v>
      </c>
      <c r="C9035" s="3"/>
    </row>
    <row r="9036" spans="1:3" x14ac:dyDescent="0.25">
      <c r="A9036">
        <f t="shared" ca="1" si="282"/>
        <v>5095</v>
      </c>
      <c r="B9036" s="3">
        <f t="shared" ca="1" si="283"/>
        <v>151.25</v>
      </c>
      <c r="C9036" s="3"/>
    </row>
    <row r="9037" spans="1:3" x14ac:dyDescent="0.25">
      <c r="A9037">
        <f t="shared" ca="1" si="282"/>
        <v>5251</v>
      </c>
      <c r="B9037" s="3">
        <f t="shared" ca="1" si="283"/>
        <v>112.25</v>
      </c>
      <c r="C9037" s="3"/>
    </row>
    <row r="9038" spans="1:3" x14ac:dyDescent="0.25">
      <c r="A9038">
        <f t="shared" ca="1" si="282"/>
        <v>5356</v>
      </c>
      <c r="B9038" s="3">
        <f t="shared" ca="1" si="283"/>
        <v>86</v>
      </c>
      <c r="C9038" s="3"/>
    </row>
    <row r="9039" spans="1:3" x14ac:dyDescent="0.25">
      <c r="A9039">
        <f t="shared" ca="1" si="282"/>
        <v>5923</v>
      </c>
      <c r="B9039" s="3">
        <f t="shared" ca="1" si="283"/>
        <v>523</v>
      </c>
      <c r="C9039" s="3"/>
    </row>
    <row r="9040" spans="1:3" x14ac:dyDescent="0.25">
      <c r="A9040">
        <f t="shared" ca="1" si="282"/>
        <v>5048</v>
      </c>
      <c r="B9040" s="3">
        <f t="shared" ca="1" si="283"/>
        <v>163</v>
      </c>
      <c r="C9040" s="3"/>
    </row>
    <row r="9041" spans="1:3" x14ac:dyDescent="0.25">
      <c r="A9041">
        <f t="shared" ca="1" si="282"/>
        <v>5482</v>
      </c>
      <c r="B9041" s="3">
        <f t="shared" ca="1" si="283"/>
        <v>54.5</v>
      </c>
      <c r="C9041" s="3"/>
    </row>
    <row r="9042" spans="1:3" x14ac:dyDescent="0.25">
      <c r="A9042">
        <f t="shared" ca="1" si="282"/>
        <v>4762</v>
      </c>
      <c r="B9042" s="3">
        <f t="shared" ca="1" si="283"/>
        <v>234.5</v>
      </c>
      <c r="C9042" s="3"/>
    </row>
    <row r="9043" spans="1:3" x14ac:dyDescent="0.25">
      <c r="A9043">
        <f t="shared" ca="1" si="282"/>
        <v>4954</v>
      </c>
      <c r="B9043" s="3">
        <f t="shared" ca="1" si="283"/>
        <v>186.5</v>
      </c>
      <c r="C9043" s="3"/>
    </row>
    <row r="9044" spans="1:3" x14ac:dyDescent="0.25">
      <c r="A9044">
        <f t="shared" ca="1" si="282"/>
        <v>4670</v>
      </c>
      <c r="B9044" s="3">
        <f t="shared" ca="1" si="283"/>
        <v>257.5</v>
      </c>
      <c r="C9044" s="3"/>
    </row>
    <row r="9045" spans="1:3" x14ac:dyDescent="0.25">
      <c r="A9045">
        <f t="shared" ca="1" si="282"/>
        <v>6344</v>
      </c>
      <c r="B9045" s="3">
        <f t="shared" ca="1" si="283"/>
        <v>944</v>
      </c>
      <c r="C9045" s="3"/>
    </row>
    <row r="9046" spans="1:3" x14ac:dyDescent="0.25">
      <c r="A9046">
        <f t="shared" ca="1" si="282"/>
        <v>5654</v>
      </c>
      <c r="B9046" s="3">
        <f t="shared" ca="1" si="283"/>
        <v>11.5</v>
      </c>
      <c r="C9046" s="3"/>
    </row>
    <row r="9047" spans="1:3" x14ac:dyDescent="0.25">
      <c r="A9047">
        <f t="shared" ca="1" si="282"/>
        <v>5735</v>
      </c>
      <c r="B9047" s="3">
        <f t="shared" ca="1" si="283"/>
        <v>335</v>
      </c>
      <c r="C9047" s="3"/>
    </row>
    <row r="9048" spans="1:3" x14ac:dyDescent="0.25">
      <c r="A9048">
        <f t="shared" ca="1" si="282"/>
        <v>4350</v>
      </c>
      <c r="B9048" s="3">
        <f t="shared" ca="1" si="283"/>
        <v>337.5</v>
      </c>
      <c r="C9048" s="3"/>
    </row>
    <row r="9049" spans="1:3" x14ac:dyDescent="0.25">
      <c r="A9049">
        <f t="shared" ca="1" si="282"/>
        <v>4802</v>
      </c>
      <c r="B9049" s="3">
        <f t="shared" ca="1" si="283"/>
        <v>224.5</v>
      </c>
      <c r="C9049" s="3"/>
    </row>
    <row r="9050" spans="1:3" x14ac:dyDescent="0.25">
      <c r="A9050">
        <f t="shared" ca="1" si="282"/>
        <v>4909</v>
      </c>
      <c r="B9050" s="3">
        <f t="shared" ca="1" si="283"/>
        <v>197.75</v>
      </c>
      <c r="C9050" s="3"/>
    </row>
    <row r="9051" spans="1:3" x14ac:dyDescent="0.25">
      <c r="A9051">
        <f t="shared" ca="1" si="282"/>
        <v>5195</v>
      </c>
      <c r="B9051" s="3">
        <f t="shared" ca="1" si="283"/>
        <v>126.25</v>
      </c>
      <c r="C9051" s="3"/>
    </row>
    <row r="9052" spans="1:3" x14ac:dyDescent="0.25">
      <c r="A9052">
        <f t="shared" ca="1" si="282"/>
        <v>4870</v>
      </c>
      <c r="B9052" s="3">
        <f t="shared" ca="1" si="283"/>
        <v>207.5</v>
      </c>
      <c r="C9052" s="3"/>
    </row>
    <row r="9053" spans="1:3" x14ac:dyDescent="0.25">
      <c r="A9053">
        <f t="shared" ca="1" si="282"/>
        <v>4809</v>
      </c>
      <c r="B9053" s="3">
        <f t="shared" ca="1" si="283"/>
        <v>222.75</v>
      </c>
      <c r="C9053" s="3"/>
    </row>
    <row r="9054" spans="1:3" x14ac:dyDescent="0.25">
      <c r="A9054">
        <f t="shared" ca="1" si="282"/>
        <v>4959</v>
      </c>
      <c r="B9054" s="3">
        <f t="shared" ca="1" si="283"/>
        <v>185.25</v>
      </c>
      <c r="C9054" s="3"/>
    </row>
    <row r="9055" spans="1:3" x14ac:dyDescent="0.25">
      <c r="A9055">
        <f t="shared" ca="1" si="282"/>
        <v>5728</v>
      </c>
      <c r="B9055" s="3">
        <f t="shared" ca="1" si="283"/>
        <v>328</v>
      </c>
      <c r="C9055" s="3"/>
    </row>
    <row r="9056" spans="1:3" x14ac:dyDescent="0.25">
      <c r="A9056">
        <f t="shared" ca="1" si="282"/>
        <v>4912</v>
      </c>
      <c r="B9056" s="3">
        <f t="shared" ca="1" si="283"/>
        <v>197</v>
      </c>
      <c r="C9056" s="3"/>
    </row>
    <row r="9057" spans="1:3" x14ac:dyDescent="0.25">
      <c r="A9057">
        <f t="shared" ca="1" si="282"/>
        <v>5143</v>
      </c>
      <c r="B9057" s="3">
        <f t="shared" ca="1" si="283"/>
        <v>139.25</v>
      </c>
      <c r="C9057" s="3"/>
    </row>
    <row r="9058" spans="1:3" x14ac:dyDescent="0.25">
      <c r="A9058">
        <f t="shared" ca="1" si="282"/>
        <v>4472</v>
      </c>
      <c r="B9058" s="3">
        <f t="shared" ca="1" si="283"/>
        <v>307</v>
      </c>
      <c r="C9058" s="3"/>
    </row>
    <row r="9059" spans="1:3" x14ac:dyDescent="0.25">
      <c r="A9059">
        <f t="shared" ca="1" si="282"/>
        <v>4777</v>
      </c>
      <c r="B9059" s="3">
        <f t="shared" ca="1" si="283"/>
        <v>230.75</v>
      </c>
      <c r="C9059" s="3"/>
    </row>
    <row r="9060" spans="1:3" x14ac:dyDescent="0.25">
      <c r="A9060">
        <f t="shared" ca="1" si="282"/>
        <v>5332</v>
      </c>
      <c r="B9060" s="3">
        <f t="shared" ca="1" si="283"/>
        <v>92</v>
      </c>
      <c r="C9060" s="3"/>
    </row>
    <row r="9061" spans="1:3" x14ac:dyDescent="0.25">
      <c r="A9061">
        <f t="shared" ca="1" si="282"/>
        <v>5642</v>
      </c>
      <c r="B9061" s="3">
        <f t="shared" ca="1" si="283"/>
        <v>14.5</v>
      </c>
      <c r="C9061" s="3"/>
    </row>
    <row r="9062" spans="1:3" x14ac:dyDescent="0.25">
      <c r="A9062">
        <f t="shared" ca="1" si="282"/>
        <v>5264</v>
      </c>
      <c r="B9062" s="3">
        <f t="shared" ca="1" si="283"/>
        <v>109</v>
      </c>
      <c r="C9062" s="3"/>
    </row>
    <row r="9063" spans="1:3" x14ac:dyDescent="0.25">
      <c r="A9063">
        <f t="shared" ca="1" si="282"/>
        <v>5349</v>
      </c>
      <c r="B9063" s="3">
        <f t="shared" ca="1" si="283"/>
        <v>87.75</v>
      </c>
      <c r="C9063" s="3"/>
    </row>
    <row r="9064" spans="1:3" x14ac:dyDescent="0.25">
      <c r="A9064">
        <f t="shared" ca="1" si="282"/>
        <v>5036</v>
      </c>
      <c r="B9064" s="3">
        <f t="shared" ca="1" si="283"/>
        <v>166</v>
      </c>
      <c r="C9064" s="3"/>
    </row>
    <row r="9065" spans="1:3" x14ac:dyDescent="0.25">
      <c r="A9065">
        <f t="shared" ca="1" si="282"/>
        <v>5256</v>
      </c>
      <c r="B9065" s="3">
        <f t="shared" ca="1" si="283"/>
        <v>111</v>
      </c>
      <c r="C9065" s="3"/>
    </row>
    <row r="9066" spans="1:3" x14ac:dyDescent="0.25">
      <c r="A9066">
        <f t="shared" ca="1" si="282"/>
        <v>3693</v>
      </c>
      <c r="B9066" s="3">
        <f t="shared" ca="1" si="283"/>
        <v>501.75</v>
      </c>
      <c r="C9066" s="3"/>
    </row>
    <row r="9067" spans="1:3" x14ac:dyDescent="0.25">
      <c r="A9067">
        <f t="shared" ca="1" si="282"/>
        <v>4785</v>
      </c>
      <c r="B9067" s="3">
        <f t="shared" ca="1" si="283"/>
        <v>228.75</v>
      </c>
      <c r="C9067" s="3"/>
    </row>
    <row r="9068" spans="1:3" x14ac:dyDescent="0.25">
      <c r="A9068">
        <f t="shared" ca="1" si="282"/>
        <v>5122</v>
      </c>
      <c r="B9068" s="3">
        <f t="shared" ca="1" si="283"/>
        <v>144.5</v>
      </c>
      <c r="C9068" s="3"/>
    </row>
    <row r="9069" spans="1:3" x14ac:dyDescent="0.25">
      <c r="A9069">
        <f t="shared" ca="1" si="282"/>
        <v>4171</v>
      </c>
      <c r="B9069" s="3">
        <f t="shared" ca="1" si="283"/>
        <v>382.25</v>
      </c>
      <c r="C9069" s="3"/>
    </row>
    <row r="9070" spans="1:3" x14ac:dyDescent="0.25">
      <c r="A9070">
        <f t="shared" ca="1" si="282"/>
        <v>5453</v>
      </c>
      <c r="B9070" s="3">
        <f t="shared" ca="1" si="283"/>
        <v>61.75</v>
      </c>
      <c r="C9070" s="3"/>
    </row>
    <row r="9071" spans="1:3" x14ac:dyDescent="0.25">
      <c r="A9071">
        <f t="shared" ca="1" si="282"/>
        <v>6088</v>
      </c>
      <c r="B9071" s="3">
        <f t="shared" ca="1" si="283"/>
        <v>688</v>
      </c>
      <c r="C9071" s="3"/>
    </row>
    <row r="9072" spans="1:3" x14ac:dyDescent="0.25">
      <c r="A9072">
        <f t="shared" ca="1" si="282"/>
        <v>5311</v>
      </c>
      <c r="B9072" s="3">
        <f t="shared" ca="1" si="283"/>
        <v>97.25</v>
      </c>
      <c r="C9072" s="3"/>
    </row>
    <row r="9073" spans="1:3" x14ac:dyDescent="0.25">
      <c r="A9073">
        <f t="shared" ca="1" si="282"/>
        <v>4797</v>
      </c>
      <c r="B9073" s="3">
        <f t="shared" ca="1" si="283"/>
        <v>225.75</v>
      </c>
      <c r="C9073" s="3"/>
    </row>
    <row r="9074" spans="1:3" x14ac:dyDescent="0.25">
      <c r="A9074">
        <f t="shared" ca="1" si="282"/>
        <v>4650</v>
      </c>
      <c r="B9074" s="3">
        <f t="shared" ca="1" si="283"/>
        <v>262.5</v>
      </c>
      <c r="C9074" s="3"/>
    </row>
    <row r="9075" spans="1:3" x14ac:dyDescent="0.25">
      <c r="A9075">
        <f t="shared" ca="1" si="282"/>
        <v>4693</v>
      </c>
      <c r="B9075" s="3">
        <f t="shared" ca="1" si="283"/>
        <v>251.75</v>
      </c>
      <c r="C9075" s="3"/>
    </row>
    <row r="9076" spans="1:3" x14ac:dyDescent="0.25">
      <c r="A9076">
        <f t="shared" ca="1" si="282"/>
        <v>4757</v>
      </c>
      <c r="B9076" s="3">
        <f t="shared" ca="1" si="283"/>
        <v>235.75</v>
      </c>
      <c r="C9076" s="3"/>
    </row>
    <row r="9077" spans="1:3" x14ac:dyDescent="0.25">
      <c r="A9077">
        <f t="shared" ca="1" si="282"/>
        <v>4819</v>
      </c>
      <c r="B9077" s="3">
        <f t="shared" ca="1" si="283"/>
        <v>220.25</v>
      </c>
      <c r="C9077" s="3"/>
    </row>
    <row r="9078" spans="1:3" x14ac:dyDescent="0.25">
      <c r="A9078">
        <f t="shared" ca="1" si="282"/>
        <v>5511</v>
      </c>
      <c r="B9078" s="3">
        <f t="shared" ca="1" si="283"/>
        <v>47.25</v>
      </c>
      <c r="C9078" s="3"/>
    </row>
    <row r="9079" spans="1:3" x14ac:dyDescent="0.25">
      <c r="A9079">
        <f t="shared" ca="1" si="282"/>
        <v>5358</v>
      </c>
      <c r="B9079" s="3">
        <f t="shared" ca="1" si="283"/>
        <v>85.5</v>
      </c>
      <c r="C9079" s="3"/>
    </row>
    <row r="9080" spans="1:3" x14ac:dyDescent="0.25">
      <c r="A9080">
        <f t="shared" ca="1" si="282"/>
        <v>6343</v>
      </c>
      <c r="B9080" s="3">
        <f t="shared" ca="1" si="283"/>
        <v>943</v>
      </c>
      <c r="C9080" s="3"/>
    </row>
    <row r="9081" spans="1:3" x14ac:dyDescent="0.25">
      <c r="A9081">
        <f t="shared" ca="1" si="282"/>
        <v>5342</v>
      </c>
      <c r="B9081" s="3">
        <f t="shared" ca="1" si="283"/>
        <v>89.5</v>
      </c>
      <c r="C9081" s="3"/>
    </row>
    <row r="9082" spans="1:3" x14ac:dyDescent="0.25">
      <c r="A9082">
        <f t="shared" ca="1" si="282"/>
        <v>4117</v>
      </c>
      <c r="B9082" s="3">
        <f t="shared" ca="1" si="283"/>
        <v>395.75</v>
      </c>
      <c r="C9082" s="3"/>
    </row>
    <row r="9083" spans="1:3" x14ac:dyDescent="0.25">
      <c r="A9083">
        <f t="shared" ca="1" si="282"/>
        <v>3963</v>
      </c>
      <c r="B9083" s="3">
        <f t="shared" ca="1" si="283"/>
        <v>434.25</v>
      </c>
      <c r="C9083" s="3"/>
    </row>
    <row r="9084" spans="1:3" x14ac:dyDescent="0.25">
      <c r="A9084">
        <f t="shared" ca="1" si="282"/>
        <v>4697</v>
      </c>
      <c r="B9084" s="3">
        <f t="shared" ca="1" si="283"/>
        <v>250.75</v>
      </c>
      <c r="C9084" s="3"/>
    </row>
    <row r="9085" spans="1:3" x14ac:dyDescent="0.25">
      <c r="A9085">
        <f t="shared" ca="1" si="282"/>
        <v>5130</v>
      </c>
      <c r="B9085" s="3">
        <f t="shared" ca="1" si="283"/>
        <v>142.5</v>
      </c>
      <c r="C9085" s="3"/>
    </row>
    <row r="9086" spans="1:3" x14ac:dyDescent="0.25">
      <c r="A9086">
        <f t="shared" ca="1" si="282"/>
        <v>5745</v>
      </c>
      <c r="B9086" s="3">
        <f t="shared" ca="1" si="283"/>
        <v>345</v>
      </c>
      <c r="C9086" s="3"/>
    </row>
    <row r="9087" spans="1:3" x14ac:dyDescent="0.25">
      <c r="A9087">
        <f t="shared" ca="1" si="282"/>
        <v>5441</v>
      </c>
      <c r="B9087" s="3">
        <f t="shared" ca="1" si="283"/>
        <v>64.75</v>
      </c>
      <c r="C9087" s="3"/>
    </row>
    <row r="9088" spans="1:3" x14ac:dyDescent="0.25">
      <c r="A9088">
        <f t="shared" ca="1" si="282"/>
        <v>5149</v>
      </c>
      <c r="B9088" s="3">
        <f t="shared" ca="1" si="283"/>
        <v>137.75</v>
      </c>
      <c r="C9088" s="3"/>
    </row>
    <row r="9089" spans="1:3" x14ac:dyDescent="0.25">
      <c r="A9089">
        <f t="shared" ca="1" si="282"/>
        <v>3951</v>
      </c>
      <c r="B9089" s="3">
        <f t="shared" ca="1" si="283"/>
        <v>437.25</v>
      </c>
      <c r="C9089" s="3"/>
    </row>
    <row r="9090" spans="1:3" x14ac:dyDescent="0.25">
      <c r="A9090">
        <f t="shared" ca="1" si="282"/>
        <v>4971</v>
      </c>
      <c r="B9090" s="3">
        <f t="shared" ca="1" si="283"/>
        <v>182.25</v>
      </c>
      <c r="C9090" s="3"/>
    </row>
    <row r="9091" spans="1:3" x14ac:dyDescent="0.25">
      <c r="A9091">
        <f t="shared" ca="1" si="282"/>
        <v>5384</v>
      </c>
      <c r="B9091" s="3">
        <f t="shared" ca="1" si="283"/>
        <v>79</v>
      </c>
      <c r="C9091" s="3"/>
    </row>
    <row r="9092" spans="1:3" x14ac:dyDescent="0.25">
      <c r="A9092">
        <f t="shared" ca="1" si="282"/>
        <v>4836</v>
      </c>
      <c r="B9092" s="3">
        <f t="shared" ca="1" si="283"/>
        <v>216</v>
      </c>
      <c r="C9092" s="3"/>
    </row>
    <row r="9093" spans="1:3" x14ac:dyDescent="0.25">
      <c r="A9093">
        <f t="shared" ca="1" si="282"/>
        <v>5146</v>
      </c>
      <c r="B9093" s="3">
        <f t="shared" ca="1" si="283"/>
        <v>138.5</v>
      </c>
      <c r="C9093" s="3"/>
    </row>
    <row r="9094" spans="1:3" x14ac:dyDescent="0.25">
      <c r="A9094">
        <f t="shared" ref="A9094:A9157" ca="1" si="284">ROUND(_xlfn.NORM.INV(RAND(),5000,600),0)</f>
        <v>5710</v>
      </c>
      <c r="B9094" s="3">
        <f t="shared" ref="B9094:B9157" ca="1" si="285">IF(B$4-A9094&gt;=0,(B$4-A9094)*0.25,(A9094-B$4)*1+300)</f>
        <v>310</v>
      </c>
      <c r="C9094" s="3"/>
    </row>
    <row r="9095" spans="1:3" x14ac:dyDescent="0.25">
      <c r="A9095">
        <f t="shared" ca="1" si="284"/>
        <v>4650</v>
      </c>
      <c r="B9095" s="3">
        <f t="shared" ca="1" si="285"/>
        <v>262.5</v>
      </c>
      <c r="C9095" s="3"/>
    </row>
    <row r="9096" spans="1:3" x14ac:dyDescent="0.25">
      <c r="A9096">
        <f t="shared" ca="1" si="284"/>
        <v>4900</v>
      </c>
      <c r="B9096" s="3">
        <f t="shared" ca="1" si="285"/>
        <v>200</v>
      </c>
      <c r="C9096" s="3"/>
    </row>
    <row r="9097" spans="1:3" x14ac:dyDescent="0.25">
      <c r="A9097">
        <f t="shared" ca="1" si="284"/>
        <v>4249</v>
      </c>
      <c r="B9097" s="3">
        <f t="shared" ca="1" si="285"/>
        <v>362.75</v>
      </c>
      <c r="C9097" s="3"/>
    </row>
    <row r="9098" spans="1:3" x14ac:dyDescent="0.25">
      <c r="A9098">
        <f t="shared" ca="1" si="284"/>
        <v>5275</v>
      </c>
      <c r="B9098" s="3">
        <f t="shared" ca="1" si="285"/>
        <v>106.25</v>
      </c>
      <c r="C9098" s="3"/>
    </row>
    <row r="9099" spans="1:3" x14ac:dyDescent="0.25">
      <c r="A9099">
        <f t="shared" ca="1" si="284"/>
        <v>4715</v>
      </c>
      <c r="B9099" s="3">
        <f t="shared" ca="1" si="285"/>
        <v>246.25</v>
      </c>
      <c r="C9099" s="3"/>
    </row>
    <row r="9100" spans="1:3" x14ac:dyDescent="0.25">
      <c r="A9100">
        <f t="shared" ca="1" si="284"/>
        <v>4971</v>
      </c>
      <c r="B9100" s="3">
        <f t="shared" ca="1" si="285"/>
        <v>182.25</v>
      </c>
      <c r="C9100" s="3"/>
    </row>
    <row r="9101" spans="1:3" x14ac:dyDescent="0.25">
      <c r="A9101">
        <f t="shared" ca="1" si="284"/>
        <v>4812</v>
      </c>
      <c r="B9101" s="3">
        <f t="shared" ca="1" si="285"/>
        <v>222</v>
      </c>
      <c r="C9101" s="3"/>
    </row>
    <row r="9102" spans="1:3" x14ac:dyDescent="0.25">
      <c r="A9102">
        <f t="shared" ca="1" si="284"/>
        <v>5585</v>
      </c>
      <c r="B9102" s="3">
        <f t="shared" ca="1" si="285"/>
        <v>28.75</v>
      </c>
      <c r="C9102" s="3"/>
    </row>
    <row r="9103" spans="1:3" x14ac:dyDescent="0.25">
      <c r="A9103">
        <f t="shared" ca="1" si="284"/>
        <v>4473</v>
      </c>
      <c r="B9103" s="3">
        <f t="shared" ca="1" si="285"/>
        <v>306.75</v>
      </c>
      <c r="C9103" s="3"/>
    </row>
    <row r="9104" spans="1:3" x14ac:dyDescent="0.25">
      <c r="A9104">
        <f t="shared" ca="1" si="284"/>
        <v>4849</v>
      </c>
      <c r="B9104" s="3">
        <f t="shared" ca="1" si="285"/>
        <v>212.75</v>
      </c>
      <c r="C9104" s="3"/>
    </row>
    <row r="9105" spans="1:3" x14ac:dyDescent="0.25">
      <c r="A9105">
        <f t="shared" ca="1" si="284"/>
        <v>4154</v>
      </c>
      <c r="B9105" s="3">
        <f t="shared" ca="1" si="285"/>
        <v>386.5</v>
      </c>
      <c r="C9105" s="3"/>
    </row>
    <row r="9106" spans="1:3" x14ac:dyDescent="0.25">
      <c r="A9106">
        <f t="shared" ca="1" si="284"/>
        <v>5829</v>
      </c>
      <c r="B9106" s="3">
        <f t="shared" ca="1" si="285"/>
        <v>429</v>
      </c>
      <c r="C9106" s="3"/>
    </row>
    <row r="9107" spans="1:3" x14ac:dyDescent="0.25">
      <c r="A9107">
        <f t="shared" ca="1" si="284"/>
        <v>5025</v>
      </c>
      <c r="B9107" s="3">
        <f t="shared" ca="1" si="285"/>
        <v>168.75</v>
      </c>
      <c r="C9107" s="3"/>
    </row>
    <row r="9108" spans="1:3" x14ac:dyDescent="0.25">
      <c r="A9108">
        <f t="shared" ca="1" si="284"/>
        <v>5107</v>
      </c>
      <c r="B9108" s="3">
        <f t="shared" ca="1" si="285"/>
        <v>148.25</v>
      </c>
      <c r="C9108" s="3"/>
    </row>
    <row r="9109" spans="1:3" x14ac:dyDescent="0.25">
      <c r="A9109">
        <f t="shared" ca="1" si="284"/>
        <v>4015</v>
      </c>
      <c r="B9109" s="3">
        <f t="shared" ca="1" si="285"/>
        <v>421.25</v>
      </c>
      <c r="C9109" s="3"/>
    </row>
    <row r="9110" spans="1:3" x14ac:dyDescent="0.25">
      <c r="A9110">
        <f t="shared" ca="1" si="284"/>
        <v>5342</v>
      </c>
      <c r="B9110" s="3">
        <f t="shared" ca="1" si="285"/>
        <v>89.5</v>
      </c>
      <c r="C9110" s="3"/>
    </row>
    <row r="9111" spans="1:3" x14ac:dyDescent="0.25">
      <c r="A9111">
        <f t="shared" ca="1" si="284"/>
        <v>4691</v>
      </c>
      <c r="B9111" s="3">
        <f t="shared" ca="1" si="285"/>
        <v>252.25</v>
      </c>
      <c r="C9111" s="3"/>
    </row>
    <row r="9112" spans="1:3" x14ac:dyDescent="0.25">
      <c r="A9112">
        <f t="shared" ca="1" si="284"/>
        <v>4198</v>
      </c>
      <c r="B9112" s="3">
        <f t="shared" ca="1" si="285"/>
        <v>375.5</v>
      </c>
      <c r="C9112" s="3"/>
    </row>
    <row r="9113" spans="1:3" x14ac:dyDescent="0.25">
      <c r="A9113">
        <f t="shared" ca="1" si="284"/>
        <v>4992</v>
      </c>
      <c r="B9113" s="3">
        <f t="shared" ca="1" si="285"/>
        <v>177</v>
      </c>
      <c r="C9113" s="3"/>
    </row>
    <row r="9114" spans="1:3" x14ac:dyDescent="0.25">
      <c r="A9114">
        <f t="shared" ca="1" si="284"/>
        <v>6099</v>
      </c>
      <c r="B9114" s="3">
        <f t="shared" ca="1" si="285"/>
        <v>699</v>
      </c>
      <c r="C9114" s="3"/>
    </row>
    <row r="9115" spans="1:3" x14ac:dyDescent="0.25">
      <c r="A9115">
        <f t="shared" ca="1" si="284"/>
        <v>4093</v>
      </c>
      <c r="B9115" s="3">
        <f t="shared" ca="1" si="285"/>
        <v>401.75</v>
      </c>
      <c r="C9115" s="3"/>
    </row>
    <row r="9116" spans="1:3" x14ac:dyDescent="0.25">
      <c r="A9116">
        <f t="shared" ca="1" si="284"/>
        <v>4698</v>
      </c>
      <c r="B9116" s="3">
        <f t="shared" ca="1" si="285"/>
        <v>250.5</v>
      </c>
      <c r="C9116" s="3"/>
    </row>
    <row r="9117" spans="1:3" x14ac:dyDescent="0.25">
      <c r="A9117">
        <f t="shared" ca="1" si="284"/>
        <v>4471</v>
      </c>
      <c r="B9117" s="3">
        <f t="shared" ca="1" si="285"/>
        <v>307.25</v>
      </c>
      <c r="C9117" s="3"/>
    </row>
    <row r="9118" spans="1:3" x14ac:dyDescent="0.25">
      <c r="A9118">
        <f t="shared" ca="1" si="284"/>
        <v>4417</v>
      </c>
      <c r="B9118" s="3">
        <f t="shared" ca="1" si="285"/>
        <v>320.75</v>
      </c>
      <c r="C9118" s="3"/>
    </row>
    <row r="9119" spans="1:3" x14ac:dyDescent="0.25">
      <c r="A9119">
        <f t="shared" ca="1" si="284"/>
        <v>5117</v>
      </c>
      <c r="B9119" s="3">
        <f t="shared" ca="1" si="285"/>
        <v>145.75</v>
      </c>
      <c r="C9119" s="3"/>
    </row>
    <row r="9120" spans="1:3" x14ac:dyDescent="0.25">
      <c r="A9120">
        <f t="shared" ca="1" si="284"/>
        <v>4912</v>
      </c>
      <c r="B9120" s="3">
        <f t="shared" ca="1" si="285"/>
        <v>197</v>
      </c>
      <c r="C9120" s="3"/>
    </row>
    <row r="9121" spans="1:3" x14ac:dyDescent="0.25">
      <c r="A9121">
        <f t="shared" ca="1" si="284"/>
        <v>6005</v>
      </c>
      <c r="B9121" s="3">
        <f t="shared" ca="1" si="285"/>
        <v>605</v>
      </c>
      <c r="C9121" s="3"/>
    </row>
    <row r="9122" spans="1:3" x14ac:dyDescent="0.25">
      <c r="A9122">
        <f t="shared" ca="1" si="284"/>
        <v>5388</v>
      </c>
      <c r="B9122" s="3">
        <f t="shared" ca="1" si="285"/>
        <v>78</v>
      </c>
      <c r="C9122" s="3"/>
    </row>
    <row r="9123" spans="1:3" x14ac:dyDescent="0.25">
      <c r="A9123">
        <f t="shared" ca="1" si="284"/>
        <v>5476</v>
      </c>
      <c r="B9123" s="3">
        <f t="shared" ca="1" si="285"/>
        <v>56</v>
      </c>
      <c r="C9123" s="3"/>
    </row>
    <row r="9124" spans="1:3" x14ac:dyDescent="0.25">
      <c r="A9124">
        <f t="shared" ca="1" si="284"/>
        <v>4355</v>
      </c>
      <c r="B9124" s="3">
        <f t="shared" ca="1" si="285"/>
        <v>336.25</v>
      </c>
      <c r="C9124" s="3"/>
    </row>
    <row r="9125" spans="1:3" x14ac:dyDescent="0.25">
      <c r="A9125">
        <f t="shared" ca="1" si="284"/>
        <v>4891</v>
      </c>
      <c r="B9125" s="3">
        <f t="shared" ca="1" si="285"/>
        <v>202.25</v>
      </c>
      <c r="C9125" s="3"/>
    </row>
    <row r="9126" spans="1:3" x14ac:dyDescent="0.25">
      <c r="A9126">
        <f t="shared" ca="1" si="284"/>
        <v>4662</v>
      </c>
      <c r="B9126" s="3">
        <f t="shared" ca="1" si="285"/>
        <v>259.5</v>
      </c>
      <c r="C9126" s="3"/>
    </row>
    <row r="9127" spans="1:3" x14ac:dyDescent="0.25">
      <c r="A9127">
        <f t="shared" ca="1" si="284"/>
        <v>4305</v>
      </c>
      <c r="B9127" s="3">
        <f t="shared" ca="1" si="285"/>
        <v>348.75</v>
      </c>
      <c r="C9127" s="3"/>
    </row>
    <row r="9128" spans="1:3" x14ac:dyDescent="0.25">
      <c r="A9128">
        <f t="shared" ca="1" si="284"/>
        <v>5190</v>
      </c>
      <c r="B9128" s="3">
        <f t="shared" ca="1" si="285"/>
        <v>127.5</v>
      </c>
      <c r="C9128" s="3"/>
    </row>
    <row r="9129" spans="1:3" x14ac:dyDescent="0.25">
      <c r="A9129">
        <f t="shared" ca="1" si="284"/>
        <v>5812</v>
      </c>
      <c r="B9129" s="3">
        <f t="shared" ca="1" si="285"/>
        <v>412</v>
      </c>
      <c r="C9129" s="3"/>
    </row>
    <row r="9130" spans="1:3" x14ac:dyDescent="0.25">
      <c r="A9130">
        <f t="shared" ca="1" si="284"/>
        <v>5582</v>
      </c>
      <c r="B9130" s="3">
        <f t="shared" ca="1" si="285"/>
        <v>29.5</v>
      </c>
      <c r="C9130" s="3"/>
    </row>
    <row r="9131" spans="1:3" x14ac:dyDescent="0.25">
      <c r="A9131">
        <f t="shared" ca="1" si="284"/>
        <v>4762</v>
      </c>
      <c r="B9131" s="3">
        <f t="shared" ca="1" si="285"/>
        <v>234.5</v>
      </c>
      <c r="C9131" s="3"/>
    </row>
    <row r="9132" spans="1:3" x14ac:dyDescent="0.25">
      <c r="A9132">
        <f t="shared" ca="1" si="284"/>
        <v>4823</v>
      </c>
      <c r="B9132" s="3">
        <f t="shared" ca="1" si="285"/>
        <v>219.25</v>
      </c>
      <c r="C9132" s="3"/>
    </row>
    <row r="9133" spans="1:3" x14ac:dyDescent="0.25">
      <c r="A9133">
        <f t="shared" ca="1" si="284"/>
        <v>5576</v>
      </c>
      <c r="B9133" s="3">
        <f t="shared" ca="1" si="285"/>
        <v>31</v>
      </c>
      <c r="C9133" s="3"/>
    </row>
    <row r="9134" spans="1:3" x14ac:dyDescent="0.25">
      <c r="A9134">
        <f t="shared" ca="1" si="284"/>
        <v>5133</v>
      </c>
      <c r="B9134" s="3">
        <f t="shared" ca="1" si="285"/>
        <v>141.75</v>
      </c>
      <c r="C9134" s="3"/>
    </row>
    <row r="9135" spans="1:3" x14ac:dyDescent="0.25">
      <c r="A9135">
        <f t="shared" ca="1" si="284"/>
        <v>5570</v>
      </c>
      <c r="B9135" s="3">
        <f t="shared" ca="1" si="285"/>
        <v>32.5</v>
      </c>
      <c r="C9135" s="3"/>
    </row>
    <row r="9136" spans="1:3" x14ac:dyDescent="0.25">
      <c r="A9136">
        <f t="shared" ca="1" si="284"/>
        <v>4583</v>
      </c>
      <c r="B9136" s="3">
        <f t="shared" ca="1" si="285"/>
        <v>279.25</v>
      </c>
      <c r="C9136" s="3"/>
    </row>
    <row r="9137" spans="1:3" x14ac:dyDescent="0.25">
      <c r="A9137">
        <f t="shared" ca="1" si="284"/>
        <v>4522</v>
      </c>
      <c r="B9137" s="3">
        <f t="shared" ca="1" si="285"/>
        <v>294.5</v>
      </c>
      <c r="C9137" s="3"/>
    </row>
    <row r="9138" spans="1:3" x14ac:dyDescent="0.25">
      <c r="A9138">
        <f t="shared" ca="1" si="284"/>
        <v>4678</v>
      </c>
      <c r="B9138" s="3">
        <f t="shared" ca="1" si="285"/>
        <v>255.5</v>
      </c>
      <c r="C9138" s="3"/>
    </row>
    <row r="9139" spans="1:3" x14ac:dyDescent="0.25">
      <c r="A9139">
        <f t="shared" ca="1" si="284"/>
        <v>5025</v>
      </c>
      <c r="B9139" s="3">
        <f t="shared" ca="1" si="285"/>
        <v>168.75</v>
      </c>
      <c r="C9139" s="3"/>
    </row>
    <row r="9140" spans="1:3" x14ac:dyDescent="0.25">
      <c r="A9140">
        <f t="shared" ca="1" si="284"/>
        <v>4449</v>
      </c>
      <c r="B9140" s="3">
        <f t="shared" ca="1" si="285"/>
        <v>312.75</v>
      </c>
      <c r="C9140" s="3"/>
    </row>
    <row r="9141" spans="1:3" x14ac:dyDescent="0.25">
      <c r="A9141">
        <f t="shared" ca="1" si="284"/>
        <v>4975</v>
      </c>
      <c r="B9141" s="3">
        <f t="shared" ca="1" si="285"/>
        <v>181.25</v>
      </c>
      <c r="C9141" s="3"/>
    </row>
    <row r="9142" spans="1:3" x14ac:dyDescent="0.25">
      <c r="A9142">
        <f t="shared" ca="1" si="284"/>
        <v>4572</v>
      </c>
      <c r="B9142" s="3">
        <f t="shared" ca="1" si="285"/>
        <v>282</v>
      </c>
      <c r="C9142" s="3"/>
    </row>
    <row r="9143" spans="1:3" x14ac:dyDescent="0.25">
      <c r="A9143">
        <f t="shared" ca="1" si="284"/>
        <v>5313</v>
      </c>
      <c r="B9143" s="3">
        <f t="shared" ca="1" si="285"/>
        <v>96.75</v>
      </c>
      <c r="C9143" s="3"/>
    </row>
    <row r="9144" spans="1:3" x14ac:dyDescent="0.25">
      <c r="A9144">
        <f t="shared" ca="1" si="284"/>
        <v>5059</v>
      </c>
      <c r="B9144" s="3">
        <f t="shared" ca="1" si="285"/>
        <v>160.25</v>
      </c>
      <c r="C9144" s="3"/>
    </row>
    <row r="9145" spans="1:3" x14ac:dyDescent="0.25">
      <c r="A9145">
        <f t="shared" ca="1" si="284"/>
        <v>5580</v>
      </c>
      <c r="B9145" s="3">
        <f t="shared" ca="1" si="285"/>
        <v>30</v>
      </c>
      <c r="C9145" s="3"/>
    </row>
    <row r="9146" spans="1:3" x14ac:dyDescent="0.25">
      <c r="A9146">
        <f t="shared" ca="1" si="284"/>
        <v>5013</v>
      </c>
      <c r="B9146" s="3">
        <f t="shared" ca="1" si="285"/>
        <v>171.75</v>
      </c>
      <c r="C9146" s="3"/>
    </row>
    <row r="9147" spans="1:3" x14ac:dyDescent="0.25">
      <c r="A9147">
        <f t="shared" ca="1" si="284"/>
        <v>6292</v>
      </c>
      <c r="B9147" s="3">
        <f t="shared" ca="1" si="285"/>
        <v>892</v>
      </c>
      <c r="C9147" s="3"/>
    </row>
    <row r="9148" spans="1:3" x14ac:dyDescent="0.25">
      <c r="A9148">
        <f t="shared" ca="1" si="284"/>
        <v>4652</v>
      </c>
      <c r="B9148" s="3">
        <f t="shared" ca="1" si="285"/>
        <v>262</v>
      </c>
      <c r="C9148" s="3"/>
    </row>
    <row r="9149" spans="1:3" x14ac:dyDescent="0.25">
      <c r="A9149">
        <f t="shared" ca="1" si="284"/>
        <v>4714</v>
      </c>
      <c r="B9149" s="3">
        <f t="shared" ca="1" si="285"/>
        <v>246.5</v>
      </c>
      <c r="C9149" s="3"/>
    </row>
    <row r="9150" spans="1:3" x14ac:dyDescent="0.25">
      <c r="A9150">
        <f t="shared" ca="1" si="284"/>
        <v>3875</v>
      </c>
      <c r="B9150" s="3">
        <f t="shared" ca="1" si="285"/>
        <v>456.25</v>
      </c>
      <c r="C9150" s="3"/>
    </row>
    <row r="9151" spans="1:3" x14ac:dyDescent="0.25">
      <c r="A9151">
        <f t="shared" ca="1" si="284"/>
        <v>4958</v>
      </c>
      <c r="B9151" s="3">
        <f t="shared" ca="1" si="285"/>
        <v>185.5</v>
      </c>
      <c r="C9151" s="3"/>
    </row>
    <row r="9152" spans="1:3" x14ac:dyDescent="0.25">
      <c r="A9152">
        <f t="shared" ca="1" si="284"/>
        <v>4992</v>
      </c>
      <c r="B9152" s="3">
        <f t="shared" ca="1" si="285"/>
        <v>177</v>
      </c>
      <c r="C9152" s="3"/>
    </row>
    <row r="9153" spans="1:3" x14ac:dyDescent="0.25">
      <c r="A9153">
        <f t="shared" ca="1" si="284"/>
        <v>5125</v>
      </c>
      <c r="B9153" s="3">
        <f t="shared" ca="1" si="285"/>
        <v>143.75</v>
      </c>
      <c r="C9153" s="3"/>
    </row>
    <row r="9154" spans="1:3" x14ac:dyDescent="0.25">
      <c r="A9154">
        <f t="shared" ca="1" si="284"/>
        <v>5873</v>
      </c>
      <c r="B9154" s="3">
        <f t="shared" ca="1" si="285"/>
        <v>473</v>
      </c>
      <c r="C9154" s="3"/>
    </row>
    <row r="9155" spans="1:3" x14ac:dyDescent="0.25">
      <c r="A9155">
        <f t="shared" ca="1" si="284"/>
        <v>5575</v>
      </c>
      <c r="B9155" s="3">
        <f t="shared" ca="1" si="285"/>
        <v>31.25</v>
      </c>
      <c r="C9155" s="3"/>
    </row>
    <row r="9156" spans="1:3" x14ac:dyDescent="0.25">
      <c r="A9156">
        <f t="shared" ca="1" si="284"/>
        <v>4936</v>
      </c>
      <c r="B9156" s="3">
        <f t="shared" ca="1" si="285"/>
        <v>191</v>
      </c>
      <c r="C9156" s="3"/>
    </row>
    <row r="9157" spans="1:3" x14ac:dyDescent="0.25">
      <c r="A9157">
        <f t="shared" ca="1" si="284"/>
        <v>5319</v>
      </c>
      <c r="B9157" s="3">
        <f t="shared" ca="1" si="285"/>
        <v>95.25</v>
      </c>
      <c r="C9157" s="3"/>
    </row>
    <row r="9158" spans="1:3" x14ac:dyDescent="0.25">
      <c r="A9158">
        <f t="shared" ref="A9158:A9221" ca="1" si="286">ROUND(_xlfn.NORM.INV(RAND(),5000,600),0)</f>
        <v>5152</v>
      </c>
      <c r="B9158" s="3">
        <f t="shared" ref="B9158:B9221" ca="1" si="287">IF(B$4-A9158&gt;=0,(B$4-A9158)*0.25,(A9158-B$4)*1+300)</f>
        <v>137</v>
      </c>
      <c r="C9158" s="3"/>
    </row>
    <row r="9159" spans="1:3" x14ac:dyDescent="0.25">
      <c r="A9159">
        <f t="shared" ca="1" si="286"/>
        <v>5485</v>
      </c>
      <c r="B9159" s="3">
        <f t="shared" ca="1" si="287"/>
        <v>53.75</v>
      </c>
      <c r="C9159" s="3"/>
    </row>
    <row r="9160" spans="1:3" x14ac:dyDescent="0.25">
      <c r="A9160">
        <f t="shared" ca="1" si="286"/>
        <v>4505</v>
      </c>
      <c r="B9160" s="3">
        <f t="shared" ca="1" si="287"/>
        <v>298.75</v>
      </c>
      <c r="C9160" s="3"/>
    </row>
    <row r="9161" spans="1:3" x14ac:dyDescent="0.25">
      <c r="A9161">
        <f t="shared" ca="1" si="286"/>
        <v>5028</v>
      </c>
      <c r="B9161" s="3">
        <f t="shared" ca="1" si="287"/>
        <v>168</v>
      </c>
      <c r="C9161" s="3"/>
    </row>
    <row r="9162" spans="1:3" x14ac:dyDescent="0.25">
      <c r="A9162">
        <f t="shared" ca="1" si="286"/>
        <v>6563</v>
      </c>
      <c r="B9162" s="3">
        <f t="shared" ca="1" si="287"/>
        <v>1163</v>
      </c>
      <c r="C9162" s="3"/>
    </row>
    <row r="9163" spans="1:3" x14ac:dyDescent="0.25">
      <c r="A9163">
        <f t="shared" ca="1" si="286"/>
        <v>5566</v>
      </c>
      <c r="B9163" s="3">
        <f t="shared" ca="1" si="287"/>
        <v>33.5</v>
      </c>
      <c r="C9163" s="3"/>
    </row>
    <row r="9164" spans="1:3" x14ac:dyDescent="0.25">
      <c r="A9164">
        <f t="shared" ca="1" si="286"/>
        <v>6166</v>
      </c>
      <c r="B9164" s="3">
        <f t="shared" ca="1" si="287"/>
        <v>766</v>
      </c>
      <c r="C9164" s="3"/>
    </row>
    <row r="9165" spans="1:3" x14ac:dyDescent="0.25">
      <c r="A9165">
        <f t="shared" ca="1" si="286"/>
        <v>4748</v>
      </c>
      <c r="B9165" s="3">
        <f t="shared" ca="1" si="287"/>
        <v>238</v>
      </c>
      <c r="C9165" s="3"/>
    </row>
    <row r="9166" spans="1:3" x14ac:dyDescent="0.25">
      <c r="A9166">
        <f t="shared" ca="1" si="286"/>
        <v>4995</v>
      </c>
      <c r="B9166" s="3">
        <f t="shared" ca="1" si="287"/>
        <v>176.25</v>
      </c>
      <c r="C9166" s="3"/>
    </row>
    <row r="9167" spans="1:3" x14ac:dyDescent="0.25">
      <c r="A9167">
        <f t="shared" ca="1" si="286"/>
        <v>5742</v>
      </c>
      <c r="B9167" s="3">
        <f t="shared" ca="1" si="287"/>
        <v>342</v>
      </c>
      <c r="C9167" s="3"/>
    </row>
    <row r="9168" spans="1:3" x14ac:dyDescent="0.25">
      <c r="A9168">
        <f t="shared" ca="1" si="286"/>
        <v>5458</v>
      </c>
      <c r="B9168" s="3">
        <f t="shared" ca="1" si="287"/>
        <v>60.5</v>
      </c>
      <c r="C9168" s="3"/>
    </row>
    <row r="9169" spans="1:3" x14ac:dyDescent="0.25">
      <c r="A9169">
        <f t="shared" ca="1" si="286"/>
        <v>5150</v>
      </c>
      <c r="B9169" s="3">
        <f t="shared" ca="1" si="287"/>
        <v>137.5</v>
      </c>
      <c r="C9169" s="3"/>
    </row>
    <row r="9170" spans="1:3" x14ac:dyDescent="0.25">
      <c r="A9170">
        <f t="shared" ca="1" si="286"/>
        <v>4804</v>
      </c>
      <c r="B9170" s="3">
        <f t="shared" ca="1" si="287"/>
        <v>224</v>
      </c>
      <c r="C9170" s="3"/>
    </row>
    <row r="9171" spans="1:3" x14ac:dyDescent="0.25">
      <c r="A9171">
        <f t="shared" ca="1" si="286"/>
        <v>4854</v>
      </c>
      <c r="B9171" s="3">
        <f t="shared" ca="1" si="287"/>
        <v>211.5</v>
      </c>
      <c r="C9171" s="3"/>
    </row>
    <row r="9172" spans="1:3" x14ac:dyDescent="0.25">
      <c r="A9172">
        <f t="shared" ca="1" si="286"/>
        <v>5082</v>
      </c>
      <c r="B9172" s="3">
        <f t="shared" ca="1" si="287"/>
        <v>154.5</v>
      </c>
      <c r="C9172" s="3"/>
    </row>
    <row r="9173" spans="1:3" x14ac:dyDescent="0.25">
      <c r="A9173">
        <f t="shared" ca="1" si="286"/>
        <v>5802</v>
      </c>
      <c r="B9173" s="3">
        <f t="shared" ca="1" si="287"/>
        <v>402</v>
      </c>
      <c r="C9173" s="3"/>
    </row>
    <row r="9174" spans="1:3" x14ac:dyDescent="0.25">
      <c r="A9174">
        <f t="shared" ca="1" si="286"/>
        <v>4729</v>
      </c>
      <c r="B9174" s="3">
        <f t="shared" ca="1" si="287"/>
        <v>242.75</v>
      </c>
      <c r="C9174" s="3"/>
    </row>
    <row r="9175" spans="1:3" x14ac:dyDescent="0.25">
      <c r="A9175">
        <f t="shared" ca="1" si="286"/>
        <v>4977</v>
      </c>
      <c r="B9175" s="3">
        <f t="shared" ca="1" si="287"/>
        <v>180.75</v>
      </c>
      <c r="C9175" s="3"/>
    </row>
    <row r="9176" spans="1:3" x14ac:dyDescent="0.25">
      <c r="A9176">
        <f t="shared" ca="1" si="286"/>
        <v>4266</v>
      </c>
      <c r="B9176" s="3">
        <f t="shared" ca="1" si="287"/>
        <v>358.5</v>
      </c>
      <c r="C9176" s="3"/>
    </row>
    <row r="9177" spans="1:3" x14ac:dyDescent="0.25">
      <c r="A9177">
        <f t="shared" ca="1" si="286"/>
        <v>5176</v>
      </c>
      <c r="B9177" s="3">
        <f t="shared" ca="1" si="287"/>
        <v>131</v>
      </c>
      <c r="C9177" s="3"/>
    </row>
    <row r="9178" spans="1:3" x14ac:dyDescent="0.25">
      <c r="A9178">
        <f t="shared" ca="1" si="286"/>
        <v>4655</v>
      </c>
      <c r="B9178" s="3">
        <f t="shared" ca="1" si="287"/>
        <v>261.25</v>
      </c>
      <c r="C9178" s="3"/>
    </row>
    <row r="9179" spans="1:3" x14ac:dyDescent="0.25">
      <c r="A9179">
        <f t="shared" ca="1" si="286"/>
        <v>4819</v>
      </c>
      <c r="B9179" s="3">
        <f t="shared" ca="1" si="287"/>
        <v>220.25</v>
      </c>
      <c r="C9179" s="3"/>
    </row>
    <row r="9180" spans="1:3" x14ac:dyDescent="0.25">
      <c r="A9180">
        <f t="shared" ca="1" si="286"/>
        <v>3831</v>
      </c>
      <c r="B9180" s="3">
        <f t="shared" ca="1" si="287"/>
        <v>467.25</v>
      </c>
      <c r="C9180" s="3"/>
    </row>
    <row r="9181" spans="1:3" x14ac:dyDescent="0.25">
      <c r="A9181">
        <f t="shared" ca="1" si="286"/>
        <v>4513</v>
      </c>
      <c r="B9181" s="3">
        <f t="shared" ca="1" si="287"/>
        <v>296.75</v>
      </c>
      <c r="C9181" s="3"/>
    </row>
    <row r="9182" spans="1:3" x14ac:dyDescent="0.25">
      <c r="A9182">
        <f t="shared" ca="1" si="286"/>
        <v>5075</v>
      </c>
      <c r="B9182" s="3">
        <f t="shared" ca="1" si="287"/>
        <v>156.25</v>
      </c>
      <c r="C9182" s="3"/>
    </row>
    <row r="9183" spans="1:3" x14ac:dyDescent="0.25">
      <c r="A9183">
        <f t="shared" ca="1" si="286"/>
        <v>4716</v>
      </c>
      <c r="B9183" s="3">
        <f t="shared" ca="1" si="287"/>
        <v>246</v>
      </c>
      <c r="C9183" s="3"/>
    </row>
    <row r="9184" spans="1:3" x14ac:dyDescent="0.25">
      <c r="A9184">
        <f t="shared" ca="1" si="286"/>
        <v>5167</v>
      </c>
      <c r="B9184" s="3">
        <f t="shared" ca="1" si="287"/>
        <v>133.25</v>
      </c>
      <c r="C9184" s="3"/>
    </row>
    <row r="9185" spans="1:3" x14ac:dyDescent="0.25">
      <c r="A9185">
        <f t="shared" ca="1" si="286"/>
        <v>4581</v>
      </c>
      <c r="B9185" s="3">
        <f t="shared" ca="1" si="287"/>
        <v>279.75</v>
      </c>
      <c r="C9185" s="3"/>
    </row>
    <row r="9186" spans="1:3" x14ac:dyDescent="0.25">
      <c r="A9186">
        <f t="shared" ca="1" si="286"/>
        <v>5007</v>
      </c>
      <c r="B9186" s="3">
        <f t="shared" ca="1" si="287"/>
        <v>173.25</v>
      </c>
      <c r="C9186" s="3"/>
    </row>
    <row r="9187" spans="1:3" x14ac:dyDescent="0.25">
      <c r="A9187">
        <f t="shared" ca="1" si="286"/>
        <v>5108</v>
      </c>
      <c r="B9187" s="3">
        <f t="shared" ca="1" si="287"/>
        <v>148</v>
      </c>
      <c r="C9187" s="3"/>
    </row>
    <row r="9188" spans="1:3" x14ac:dyDescent="0.25">
      <c r="A9188">
        <f t="shared" ca="1" si="286"/>
        <v>4889</v>
      </c>
      <c r="B9188" s="3">
        <f t="shared" ca="1" si="287"/>
        <v>202.75</v>
      </c>
      <c r="C9188" s="3"/>
    </row>
    <row r="9189" spans="1:3" x14ac:dyDescent="0.25">
      <c r="A9189">
        <f t="shared" ca="1" si="286"/>
        <v>4655</v>
      </c>
      <c r="B9189" s="3">
        <f t="shared" ca="1" si="287"/>
        <v>261.25</v>
      </c>
      <c r="C9189" s="3"/>
    </row>
    <row r="9190" spans="1:3" x14ac:dyDescent="0.25">
      <c r="A9190">
        <f t="shared" ca="1" si="286"/>
        <v>4981</v>
      </c>
      <c r="B9190" s="3">
        <f t="shared" ca="1" si="287"/>
        <v>179.75</v>
      </c>
      <c r="C9190" s="3"/>
    </row>
    <row r="9191" spans="1:3" x14ac:dyDescent="0.25">
      <c r="A9191">
        <f t="shared" ca="1" si="286"/>
        <v>4649</v>
      </c>
      <c r="B9191" s="3">
        <f t="shared" ca="1" si="287"/>
        <v>262.75</v>
      </c>
      <c r="C9191" s="3"/>
    </row>
    <row r="9192" spans="1:3" x14ac:dyDescent="0.25">
      <c r="A9192">
        <f t="shared" ca="1" si="286"/>
        <v>5552</v>
      </c>
      <c r="B9192" s="3">
        <f t="shared" ca="1" si="287"/>
        <v>37</v>
      </c>
      <c r="C9192" s="3"/>
    </row>
    <row r="9193" spans="1:3" x14ac:dyDescent="0.25">
      <c r="A9193">
        <f t="shared" ca="1" si="286"/>
        <v>6200</v>
      </c>
      <c r="B9193" s="3">
        <f t="shared" ca="1" si="287"/>
        <v>800</v>
      </c>
      <c r="C9193" s="3"/>
    </row>
    <row r="9194" spans="1:3" x14ac:dyDescent="0.25">
      <c r="A9194">
        <f t="shared" ca="1" si="286"/>
        <v>5186</v>
      </c>
      <c r="B9194" s="3">
        <f t="shared" ca="1" si="287"/>
        <v>128.5</v>
      </c>
      <c r="C9194" s="3"/>
    </row>
    <row r="9195" spans="1:3" x14ac:dyDescent="0.25">
      <c r="A9195">
        <f t="shared" ca="1" si="286"/>
        <v>4213</v>
      </c>
      <c r="B9195" s="3">
        <f t="shared" ca="1" si="287"/>
        <v>371.75</v>
      </c>
      <c r="C9195" s="3"/>
    </row>
    <row r="9196" spans="1:3" x14ac:dyDescent="0.25">
      <c r="A9196">
        <f t="shared" ca="1" si="286"/>
        <v>4349</v>
      </c>
      <c r="B9196" s="3">
        <f t="shared" ca="1" si="287"/>
        <v>337.75</v>
      </c>
      <c r="C9196" s="3"/>
    </row>
    <row r="9197" spans="1:3" x14ac:dyDescent="0.25">
      <c r="A9197">
        <f t="shared" ca="1" si="286"/>
        <v>5890</v>
      </c>
      <c r="B9197" s="3">
        <f t="shared" ca="1" si="287"/>
        <v>490</v>
      </c>
      <c r="C9197" s="3"/>
    </row>
    <row r="9198" spans="1:3" x14ac:dyDescent="0.25">
      <c r="A9198">
        <f t="shared" ca="1" si="286"/>
        <v>5000</v>
      </c>
      <c r="B9198" s="3">
        <f t="shared" ca="1" si="287"/>
        <v>175</v>
      </c>
      <c r="C9198" s="3"/>
    </row>
    <row r="9199" spans="1:3" x14ac:dyDescent="0.25">
      <c r="A9199">
        <f t="shared" ca="1" si="286"/>
        <v>5347</v>
      </c>
      <c r="B9199" s="3">
        <f t="shared" ca="1" si="287"/>
        <v>88.25</v>
      </c>
      <c r="C9199" s="3"/>
    </row>
    <row r="9200" spans="1:3" x14ac:dyDescent="0.25">
      <c r="A9200">
        <f t="shared" ca="1" si="286"/>
        <v>5484</v>
      </c>
      <c r="B9200" s="3">
        <f t="shared" ca="1" si="287"/>
        <v>54</v>
      </c>
      <c r="C9200" s="3"/>
    </row>
    <row r="9201" spans="1:3" x14ac:dyDescent="0.25">
      <c r="A9201">
        <f t="shared" ca="1" si="286"/>
        <v>5540</v>
      </c>
      <c r="B9201" s="3">
        <f t="shared" ca="1" si="287"/>
        <v>40</v>
      </c>
      <c r="C9201" s="3"/>
    </row>
    <row r="9202" spans="1:3" x14ac:dyDescent="0.25">
      <c r="A9202">
        <f t="shared" ca="1" si="286"/>
        <v>5339</v>
      </c>
      <c r="B9202" s="3">
        <f t="shared" ca="1" si="287"/>
        <v>90.25</v>
      </c>
      <c r="C9202" s="3"/>
    </row>
    <row r="9203" spans="1:3" x14ac:dyDescent="0.25">
      <c r="A9203">
        <f t="shared" ca="1" si="286"/>
        <v>5092</v>
      </c>
      <c r="B9203" s="3">
        <f t="shared" ca="1" si="287"/>
        <v>152</v>
      </c>
      <c r="C9203" s="3"/>
    </row>
    <row r="9204" spans="1:3" x14ac:dyDescent="0.25">
      <c r="A9204">
        <f t="shared" ca="1" si="286"/>
        <v>5050</v>
      </c>
      <c r="B9204" s="3">
        <f t="shared" ca="1" si="287"/>
        <v>162.5</v>
      </c>
      <c r="C9204" s="3"/>
    </row>
    <row r="9205" spans="1:3" x14ac:dyDescent="0.25">
      <c r="A9205">
        <f t="shared" ca="1" si="286"/>
        <v>5074</v>
      </c>
      <c r="B9205" s="3">
        <f t="shared" ca="1" si="287"/>
        <v>156.5</v>
      </c>
      <c r="C9205" s="3"/>
    </row>
    <row r="9206" spans="1:3" x14ac:dyDescent="0.25">
      <c r="A9206">
        <f t="shared" ca="1" si="286"/>
        <v>4170</v>
      </c>
      <c r="B9206" s="3">
        <f t="shared" ca="1" si="287"/>
        <v>382.5</v>
      </c>
      <c r="C9206" s="3"/>
    </row>
    <row r="9207" spans="1:3" x14ac:dyDescent="0.25">
      <c r="A9207">
        <f t="shared" ca="1" si="286"/>
        <v>4568</v>
      </c>
      <c r="B9207" s="3">
        <f t="shared" ca="1" si="287"/>
        <v>283</v>
      </c>
      <c r="C9207" s="3"/>
    </row>
    <row r="9208" spans="1:3" x14ac:dyDescent="0.25">
      <c r="A9208">
        <f t="shared" ca="1" si="286"/>
        <v>4110</v>
      </c>
      <c r="B9208" s="3">
        <f t="shared" ca="1" si="287"/>
        <v>397.5</v>
      </c>
      <c r="C9208" s="3"/>
    </row>
    <row r="9209" spans="1:3" x14ac:dyDescent="0.25">
      <c r="A9209">
        <f t="shared" ca="1" si="286"/>
        <v>4729</v>
      </c>
      <c r="B9209" s="3">
        <f t="shared" ca="1" si="287"/>
        <v>242.75</v>
      </c>
      <c r="C9209" s="3"/>
    </row>
    <row r="9210" spans="1:3" x14ac:dyDescent="0.25">
      <c r="A9210">
        <f t="shared" ca="1" si="286"/>
        <v>4491</v>
      </c>
      <c r="B9210" s="3">
        <f t="shared" ca="1" si="287"/>
        <v>302.25</v>
      </c>
      <c r="C9210" s="3"/>
    </row>
    <row r="9211" spans="1:3" x14ac:dyDescent="0.25">
      <c r="A9211">
        <f t="shared" ca="1" si="286"/>
        <v>4005</v>
      </c>
      <c r="B9211" s="3">
        <f t="shared" ca="1" si="287"/>
        <v>423.75</v>
      </c>
      <c r="C9211" s="3"/>
    </row>
    <row r="9212" spans="1:3" x14ac:dyDescent="0.25">
      <c r="A9212">
        <f t="shared" ca="1" si="286"/>
        <v>4589</v>
      </c>
      <c r="B9212" s="3">
        <f t="shared" ca="1" si="287"/>
        <v>277.75</v>
      </c>
      <c r="C9212" s="3"/>
    </row>
    <row r="9213" spans="1:3" x14ac:dyDescent="0.25">
      <c r="A9213">
        <f t="shared" ca="1" si="286"/>
        <v>5199</v>
      </c>
      <c r="B9213" s="3">
        <f t="shared" ca="1" si="287"/>
        <v>125.25</v>
      </c>
      <c r="C9213" s="3"/>
    </row>
    <row r="9214" spans="1:3" x14ac:dyDescent="0.25">
      <c r="A9214">
        <f t="shared" ca="1" si="286"/>
        <v>5936</v>
      </c>
      <c r="B9214" s="3">
        <f t="shared" ca="1" si="287"/>
        <v>536</v>
      </c>
      <c r="C9214" s="3"/>
    </row>
    <row r="9215" spans="1:3" x14ac:dyDescent="0.25">
      <c r="A9215">
        <f t="shared" ca="1" si="286"/>
        <v>5090</v>
      </c>
      <c r="B9215" s="3">
        <f t="shared" ca="1" si="287"/>
        <v>152.5</v>
      </c>
      <c r="C9215" s="3"/>
    </row>
    <row r="9216" spans="1:3" x14ac:dyDescent="0.25">
      <c r="A9216">
        <f t="shared" ca="1" si="286"/>
        <v>4187</v>
      </c>
      <c r="B9216" s="3">
        <f t="shared" ca="1" si="287"/>
        <v>378.25</v>
      </c>
      <c r="C9216" s="3"/>
    </row>
    <row r="9217" spans="1:3" x14ac:dyDescent="0.25">
      <c r="A9217">
        <f t="shared" ca="1" si="286"/>
        <v>4024</v>
      </c>
      <c r="B9217" s="3">
        <f t="shared" ca="1" si="287"/>
        <v>419</v>
      </c>
      <c r="C9217" s="3"/>
    </row>
    <row r="9218" spans="1:3" x14ac:dyDescent="0.25">
      <c r="A9218">
        <f t="shared" ca="1" si="286"/>
        <v>4497</v>
      </c>
      <c r="B9218" s="3">
        <f t="shared" ca="1" si="287"/>
        <v>300.75</v>
      </c>
      <c r="C9218" s="3"/>
    </row>
    <row r="9219" spans="1:3" x14ac:dyDescent="0.25">
      <c r="A9219">
        <f t="shared" ca="1" si="286"/>
        <v>5344</v>
      </c>
      <c r="B9219" s="3">
        <f t="shared" ca="1" si="287"/>
        <v>89</v>
      </c>
      <c r="C9219" s="3"/>
    </row>
    <row r="9220" spans="1:3" x14ac:dyDescent="0.25">
      <c r="A9220">
        <f t="shared" ca="1" si="286"/>
        <v>5552</v>
      </c>
      <c r="B9220" s="3">
        <f t="shared" ca="1" si="287"/>
        <v>37</v>
      </c>
      <c r="C9220" s="3"/>
    </row>
    <row r="9221" spans="1:3" x14ac:dyDescent="0.25">
      <c r="A9221">
        <f t="shared" ca="1" si="286"/>
        <v>5036</v>
      </c>
      <c r="B9221" s="3">
        <f t="shared" ca="1" si="287"/>
        <v>166</v>
      </c>
      <c r="C9221" s="3"/>
    </row>
    <row r="9222" spans="1:3" x14ac:dyDescent="0.25">
      <c r="A9222">
        <f t="shared" ref="A9222:A9285" ca="1" si="288">ROUND(_xlfn.NORM.INV(RAND(),5000,600),0)</f>
        <v>3996</v>
      </c>
      <c r="B9222" s="3">
        <f t="shared" ref="B9222:B9285" ca="1" si="289">IF(B$4-A9222&gt;=0,(B$4-A9222)*0.25,(A9222-B$4)*1+300)</f>
        <v>426</v>
      </c>
      <c r="C9222" s="3"/>
    </row>
    <row r="9223" spans="1:3" x14ac:dyDescent="0.25">
      <c r="A9223">
        <f t="shared" ca="1" si="288"/>
        <v>5091</v>
      </c>
      <c r="B9223" s="3">
        <f t="shared" ca="1" si="289"/>
        <v>152.25</v>
      </c>
      <c r="C9223" s="3"/>
    </row>
    <row r="9224" spans="1:3" x14ac:dyDescent="0.25">
      <c r="A9224">
        <f t="shared" ca="1" si="288"/>
        <v>3646</v>
      </c>
      <c r="B9224" s="3">
        <f t="shared" ca="1" si="289"/>
        <v>513.5</v>
      </c>
      <c r="C9224" s="3"/>
    </row>
    <row r="9225" spans="1:3" x14ac:dyDescent="0.25">
      <c r="A9225">
        <f t="shared" ca="1" si="288"/>
        <v>4283</v>
      </c>
      <c r="B9225" s="3">
        <f t="shared" ca="1" si="289"/>
        <v>354.25</v>
      </c>
      <c r="C9225" s="3"/>
    </row>
    <row r="9226" spans="1:3" x14ac:dyDescent="0.25">
      <c r="A9226">
        <f t="shared" ca="1" si="288"/>
        <v>5389</v>
      </c>
      <c r="B9226" s="3">
        <f t="shared" ca="1" si="289"/>
        <v>77.75</v>
      </c>
      <c r="C9226" s="3"/>
    </row>
    <row r="9227" spans="1:3" x14ac:dyDescent="0.25">
      <c r="A9227">
        <f t="shared" ca="1" si="288"/>
        <v>4692</v>
      </c>
      <c r="B9227" s="3">
        <f t="shared" ca="1" si="289"/>
        <v>252</v>
      </c>
      <c r="C9227" s="3"/>
    </row>
    <row r="9228" spans="1:3" x14ac:dyDescent="0.25">
      <c r="A9228">
        <f t="shared" ca="1" si="288"/>
        <v>4108</v>
      </c>
      <c r="B9228" s="3">
        <f t="shared" ca="1" si="289"/>
        <v>398</v>
      </c>
      <c r="C9228" s="3"/>
    </row>
    <row r="9229" spans="1:3" x14ac:dyDescent="0.25">
      <c r="A9229">
        <f t="shared" ca="1" si="288"/>
        <v>6177</v>
      </c>
      <c r="B9229" s="3">
        <f t="shared" ca="1" si="289"/>
        <v>777</v>
      </c>
      <c r="C9229" s="3"/>
    </row>
    <row r="9230" spans="1:3" x14ac:dyDescent="0.25">
      <c r="A9230">
        <f t="shared" ca="1" si="288"/>
        <v>5750</v>
      </c>
      <c r="B9230" s="3">
        <f t="shared" ca="1" si="289"/>
        <v>350</v>
      </c>
      <c r="C9230" s="3"/>
    </row>
    <row r="9231" spans="1:3" x14ac:dyDescent="0.25">
      <c r="A9231">
        <f t="shared" ca="1" si="288"/>
        <v>6564</v>
      </c>
      <c r="B9231" s="3">
        <f t="shared" ca="1" si="289"/>
        <v>1164</v>
      </c>
      <c r="C9231" s="3"/>
    </row>
    <row r="9232" spans="1:3" x14ac:dyDescent="0.25">
      <c r="A9232">
        <f t="shared" ca="1" si="288"/>
        <v>4073</v>
      </c>
      <c r="B9232" s="3">
        <f t="shared" ca="1" si="289"/>
        <v>406.75</v>
      </c>
      <c r="C9232" s="3"/>
    </row>
    <row r="9233" spans="1:3" x14ac:dyDescent="0.25">
      <c r="A9233">
        <f t="shared" ca="1" si="288"/>
        <v>4563</v>
      </c>
      <c r="B9233" s="3">
        <f t="shared" ca="1" si="289"/>
        <v>284.25</v>
      </c>
      <c r="C9233" s="3"/>
    </row>
    <row r="9234" spans="1:3" x14ac:dyDescent="0.25">
      <c r="A9234">
        <f t="shared" ca="1" si="288"/>
        <v>4159</v>
      </c>
      <c r="B9234" s="3">
        <f t="shared" ca="1" si="289"/>
        <v>385.25</v>
      </c>
      <c r="C9234" s="3"/>
    </row>
    <row r="9235" spans="1:3" x14ac:dyDescent="0.25">
      <c r="A9235">
        <f t="shared" ca="1" si="288"/>
        <v>5168</v>
      </c>
      <c r="B9235" s="3">
        <f t="shared" ca="1" si="289"/>
        <v>133</v>
      </c>
      <c r="C9235" s="3"/>
    </row>
    <row r="9236" spans="1:3" x14ac:dyDescent="0.25">
      <c r="A9236">
        <f t="shared" ca="1" si="288"/>
        <v>5522</v>
      </c>
      <c r="B9236" s="3">
        <f t="shared" ca="1" si="289"/>
        <v>44.5</v>
      </c>
      <c r="C9236" s="3"/>
    </row>
    <row r="9237" spans="1:3" x14ac:dyDescent="0.25">
      <c r="A9237">
        <f t="shared" ca="1" si="288"/>
        <v>6078</v>
      </c>
      <c r="B9237" s="3">
        <f t="shared" ca="1" si="289"/>
        <v>678</v>
      </c>
      <c r="C9237" s="3"/>
    </row>
    <row r="9238" spans="1:3" x14ac:dyDescent="0.25">
      <c r="A9238">
        <f t="shared" ca="1" si="288"/>
        <v>4622</v>
      </c>
      <c r="B9238" s="3">
        <f t="shared" ca="1" si="289"/>
        <v>269.5</v>
      </c>
      <c r="C9238" s="3"/>
    </row>
    <row r="9239" spans="1:3" x14ac:dyDescent="0.25">
      <c r="A9239">
        <f t="shared" ca="1" si="288"/>
        <v>5021</v>
      </c>
      <c r="B9239" s="3">
        <f t="shared" ca="1" si="289"/>
        <v>169.75</v>
      </c>
      <c r="C9239" s="3"/>
    </row>
    <row r="9240" spans="1:3" x14ac:dyDescent="0.25">
      <c r="A9240">
        <f t="shared" ca="1" si="288"/>
        <v>5925</v>
      </c>
      <c r="B9240" s="3">
        <f t="shared" ca="1" si="289"/>
        <v>525</v>
      </c>
      <c r="C9240" s="3"/>
    </row>
    <row r="9241" spans="1:3" x14ac:dyDescent="0.25">
      <c r="A9241">
        <f t="shared" ca="1" si="288"/>
        <v>5567</v>
      </c>
      <c r="B9241" s="3">
        <f t="shared" ca="1" si="289"/>
        <v>33.25</v>
      </c>
      <c r="C9241" s="3"/>
    </row>
    <row r="9242" spans="1:3" x14ac:dyDescent="0.25">
      <c r="A9242">
        <f t="shared" ca="1" si="288"/>
        <v>4705</v>
      </c>
      <c r="B9242" s="3">
        <f t="shared" ca="1" si="289"/>
        <v>248.75</v>
      </c>
      <c r="C9242" s="3"/>
    </row>
    <row r="9243" spans="1:3" x14ac:dyDescent="0.25">
      <c r="A9243">
        <f t="shared" ca="1" si="288"/>
        <v>3934</v>
      </c>
      <c r="B9243" s="3">
        <f t="shared" ca="1" si="289"/>
        <v>441.5</v>
      </c>
      <c r="C9243" s="3"/>
    </row>
    <row r="9244" spans="1:3" x14ac:dyDescent="0.25">
      <c r="A9244">
        <f t="shared" ca="1" si="288"/>
        <v>4253</v>
      </c>
      <c r="B9244" s="3">
        <f t="shared" ca="1" si="289"/>
        <v>361.75</v>
      </c>
      <c r="C9244" s="3"/>
    </row>
    <row r="9245" spans="1:3" x14ac:dyDescent="0.25">
      <c r="A9245">
        <f t="shared" ca="1" si="288"/>
        <v>5610</v>
      </c>
      <c r="B9245" s="3">
        <f t="shared" ca="1" si="289"/>
        <v>22.5</v>
      </c>
      <c r="C9245" s="3"/>
    </row>
    <row r="9246" spans="1:3" x14ac:dyDescent="0.25">
      <c r="A9246">
        <f t="shared" ca="1" si="288"/>
        <v>5017</v>
      </c>
      <c r="B9246" s="3">
        <f t="shared" ca="1" si="289"/>
        <v>170.75</v>
      </c>
      <c r="C9246" s="3"/>
    </row>
    <row r="9247" spans="1:3" x14ac:dyDescent="0.25">
      <c r="A9247">
        <f t="shared" ca="1" si="288"/>
        <v>5416</v>
      </c>
      <c r="B9247" s="3">
        <f t="shared" ca="1" si="289"/>
        <v>71</v>
      </c>
      <c r="C9247" s="3"/>
    </row>
    <row r="9248" spans="1:3" x14ac:dyDescent="0.25">
      <c r="A9248">
        <f t="shared" ca="1" si="288"/>
        <v>5269</v>
      </c>
      <c r="B9248" s="3">
        <f t="shared" ca="1" si="289"/>
        <v>107.75</v>
      </c>
      <c r="C9248" s="3"/>
    </row>
    <row r="9249" spans="1:3" x14ac:dyDescent="0.25">
      <c r="A9249">
        <f t="shared" ca="1" si="288"/>
        <v>4443</v>
      </c>
      <c r="B9249" s="3">
        <f t="shared" ca="1" si="289"/>
        <v>314.25</v>
      </c>
      <c r="C9249" s="3"/>
    </row>
    <row r="9250" spans="1:3" x14ac:dyDescent="0.25">
      <c r="A9250">
        <f t="shared" ca="1" si="288"/>
        <v>3639</v>
      </c>
      <c r="B9250" s="3">
        <f t="shared" ca="1" si="289"/>
        <v>515.25</v>
      </c>
      <c r="C9250" s="3"/>
    </row>
    <row r="9251" spans="1:3" x14ac:dyDescent="0.25">
      <c r="A9251">
        <f t="shared" ca="1" si="288"/>
        <v>4696</v>
      </c>
      <c r="B9251" s="3">
        <f t="shared" ca="1" si="289"/>
        <v>251</v>
      </c>
      <c r="C9251" s="3"/>
    </row>
    <row r="9252" spans="1:3" x14ac:dyDescent="0.25">
      <c r="A9252">
        <f t="shared" ca="1" si="288"/>
        <v>5405</v>
      </c>
      <c r="B9252" s="3">
        <f t="shared" ca="1" si="289"/>
        <v>73.75</v>
      </c>
      <c r="C9252" s="3"/>
    </row>
    <row r="9253" spans="1:3" x14ac:dyDescent="0.25">
      <c r="A9253">
        <f t="shared" ca="1" si="288"/>
        <v>5305</v>
      </c>
      <c r="B9253" s="3">
        <f t="shared" ca="1" si="289"/>
        <v>98.75</v>
      </c>
      <c r="C9253" s="3"/>
    </row>
    <row r="9254" spans="1:3" x14ac:dyDescent="0.25">
      <c r="A9254">
        <f t="shared" ca="1" si="288"/>
        <v>5143</v>
      </c>
      <c r="B9254" s="3">
        <f t="shared" ca="1" si="289"/>
        <v>139.25</v>
      </c>
      <c r="C9254" s="3"/>
    </row>
    <row r="9255" spans="1:3" x14ac:dyDescent="0.25">
      <c r="A9255">
        <f t="shared" ca="1" si="288"/>
        <v>3923</v>
      </c>
      <c r="B9255" s="3">
        <f t="shared" ca="1" si="289"/>
        <v>444.25</v>
      </c>
      <c r="C9255" s="3"/>
    </row>
    <row r="9256" spans="1:3" x14ac:dyDescent="0.25">
      <c r="A9256">
        <f t="shared" ca="1" si="288"/>
        <v>5269</v>
      </c>
      <c r="B9256" s="3">
        <f t="shared" ca="1" si="289"/>
        <v>107.75</v>
      </c>
      <c r="C9256" s="3"/>
    </row>
    <row r="9257" spans="1:3" x14ac:dyDescent="0.25">
      <c r="A9257">
        <f t="shared" ca="1" si="288"/>
        <v>5181</v>
      </c>
      <c r="B9257" s="3">
        <f t="shared" ca="1" si="289"/>
        <v>129.75</v>
      </c>
      <c r="C9257" s="3"/>
    </row>
    <row r="9258" spans="1:3" x14ac:dyDescent="0.25">
      <c r="A9258">
        <f t="shared" ca="1" si="288"/>
        <v>5588</v>
      </c>
      <c r="B9258" s="3">
        <f t="shared" ca="1" si="289"/>
        <v>28</v>
      </c>
      <c r="C9258" s="3"/>
    </row>
    <row r="9259" spans="1:3" x14ac:dyDescent="0.25">
      <c r="A9259">
        <f t="shared" ca="1" si="288"/>
        <v>5422</v>
      </c>
      <c r="B9259" s="3">
        <f t="shared" ca="1" si="289"/>
        <v>69.5</v>
      </c>
      <c r="C9259" s="3"/>
    </row>
    <row r="9260" spans="1:3" x14ac:dyDescent="0.25">
      <c r="A9260">
        <f t="shared" ca="1" si="288"/>
        <v>5596</v>
      </c>
      <c r="B9260" s="3">
        <f t="shared" ca="1" si="289"/>
        <v>26</v>
      </c>
      <c r="C9260" s="3"/>
    </row>
    <row r="9261" spans="1:3" x14ac:dyDescent="0.25">
      <c r="A9261">
        <f t="shared" ca="1" si="288"/>
        <v>5184</v>
      </c>
      <c r="B9261" s="3">
        <f t="shared" ca="1" si="289"/>
        <v>129</v>
      </c>
      <c r="C9261" s="3"/>
    </row>
    <row r="9262" spans="1:3" x14ac:dyDescent="0.25">
      <c r="A9262">
        <f t="shared" ca="1" si="288"/>
        <v>4366</v>
      </c>
      <c r="B9262" s="3">
        <f t="shared" ca="1" si="289"/>
        <v>333.5</v>
      </c>
      <c r="C9262" s="3"/>
    </row>
    <row r="9263" spans="1:3" x14ac:dyDescent="0.25">
      <c r="A9263">
        <f t="shared" ca="1" si="288"/>
        <v>4981</v>
      </c>
      <c r="B9263" s="3">
        <f t="shared" ca="1" si="289"/>
        <v>179.75</v>
      </c>
      <c r="C9263" s="3"/>
    </row>
    <row r="9264" spans="1:3" x14ac:dyDescent="0.25">
      <c r="A9264">
        <f t="shared" ca="1" si="288"/>
        <v>5669</v>
      </c>
      <c r="B9264" s="3">
        <f t="shared" ca="1" si="289"/>
        <v>7.75</v>
      </c>
      <c r="C9264" s="3"/>
    </row>
    <row r="9265" spans="1:3" x14ac:dyDescent="0.25">
      <c r="A9265">
        <f t="shared" ca="1" si="288"/>
        <v>4804</v>
      </c>
      <c r="B9265" s="3">
        <f t="shared" ca="1" si="289"/>
        <v>224</v>
      </c>
      <c r="C9265" s="3"/>
    </row>
    <row r="9266" spans="1:3" x14ac:dyDescent="0.25">
      <c r="A9266">
        <f t="shared" ca="1" si="288"/>
        <v>5494</v>
      </c>
      <c r="B9266" s="3">
        <f t="shared" ca="1" si="289"/>
        <v>51.5</v>
      </c>
      <c r="C9266" s="3"/>
    </row>
    <row r="9267" spans="1:3" x14ac:dyDescent="0.25">
      <c r="A9267">
        <f t="shared" ca="1" si="288"/>
        <v>5173</v>
      </c>
      <c r="B9267" s="3">
        <f t="shared" ca="1" si="289"/>
        <v>131.75</v>
      </c>
      <c r="C9267" s="3"/>
    </row>
    <row r="9268" spans="1:3" x14ac:dyDescent="0.25">
      <c r="A9268">
        <f t="shared" ca="1" si="288"/>
        <v>3685</v>
      </c>
      <c r="B9268" s="3">
        <f t="shared" ca="1" si="289"/>
        <v>503.75</v>
      </c>
      <c r="C9268" s="3"/>
    </row>
    <row r="9269" spans="1:3" x14ac:dyDescent="0.25">
      <c r="A9269">
        <f t="shared" ca="1" si="288"/>
        <v>4212</v>
      </c>
      <c r="B9269" s="3">
        <f t="shared" ca="1" si="289"/>
        <v>372</v>
      </c>
      <c r="C9269" s="3"/>
    </row>
    <row r="9270" spans="1:3" x14ac:dyDescent="0.25">
      <c r="A9270">
        <f t="shared" ca="1" si="288"/>
        <v>5304</v>
      </c>
      <c r="B9270" s="3">
        <f t="shared" ca="1" si="289"/>
        <v>99</v>
      </c>
      <c r="C9270" s="3"/>
    </row>
    <row r="9271" spans="1:3" x14ac:dyDescent="0.25">
      <c r="A9271">
        <f t="shared" ca="1" si="288"/>
        <v>5223</v>
      </c>
      <c r="B9271" s="3">
        <f t="shared" ca="1" si="289"/>
        <v>119.25</v>
      </c>
      <c r="C9271" s="3"/>
    </row>
    <row r="9272" spans="1:3" x14ac:dyDescent="0.25">
      <c r="A9272">
        <f t="shared" ca="1" si="288"/>
        <v>3908</v>
      </c>
      <c r="B9272" s="3">
        <f t="shared" ca="1" si="289"/>
        <v>448</v>
      </c>
      <c r="C9272" s="3"/>
    </row>
    <row r="9273" spans="1:3" x14ac:dyDescent="0.25">
      <c r="A9273">
        <f t="shared" ca="1" si="288"/>
        <v>4919</v>
      </c>
      <c r="B9273" s="3">
        <f t="shared" ca="1" si="289"/>
        <v>195.25</v>
      </c>
      <c r="C9273" s="3"/>
    </row>
    <row r="9274" spans="1:3" x14ac:dyDescent="0.25">
      <c r="A9274">
        <f t="shared" ca="1" si="288"/>
        <v>4255</v>
      </c>
      <c r="B9274" s="3">
        <f t="shared" ca="1" si="289"/>
        <v>361.25</v>
      </c>
      <c r="C9274" s="3"/>
    </row>
    <row r="9275" spans="1:3" x14ac:dyDescent="0.25">
      <c r="A9275">
        <f t="shared" ca="1" si="288"/>
        <v>4784</v>
      </c>
      <c r="B9275" s="3">
        <f t="shared" ca="1" si="289"/>
        <v>229</v>
      </c>
      <c r="C9275" s="3"/>
    </row>
    <row r="9276" spans="1:3" x14ac:dyDescent="0.25">
      <c r="A9276">
        <f t="shared" ca="1" si="288"/>
        <v>5706</v>
      </c>
      <c r="B9276" s="3">
        <f t="shared" ca="1" si="289"/>
        <v>306</v>
      </c>
      <c r="C9276" s="3"/>
    </row>
    <row r="9277" spans="1:3" x14ac:dyDescent="0.25">
      <c r="A9277">
        <f t="shared" ca="1" si="288"/>
        <v>4554</v>
      </c>
      <c r="B9277" s="3">
        <f t="shared" ca="1" si="289"/>
        <v>286.5</v>
      </c>
      <c r="C9277" s="3"/>
    </row>
    <row r="9278" spans="1:3" x14ac:dyDescent="0.25">
      <c r="A9278">
        <f t="shared" ca="1" si="288"/>
        <v>5443</v>
      </c>
      <c r="B9278" s="3">
        <f t="shared" ca="1" si="289"/>
        <v>64.25</v>
      </c>
      <c r="C9278" s="3"/>
    </row>
    <row r="9279" spans="1:3" x14ac:dyDescent="0.25">
      <c r="A9279">
        <f t="shared" ca="1" si="288"/>
        <v>5273</v>
      </c>
      <c r="B9279" s="3">
        <f t="shared" ca="1" si="289"/>
        <v>106.75</v>
      </c>
      <c r="C9279" s="3"/>
    </row>
    <row r="9280" spans="1:3" x14ac:dyDescent="0.25">
      <c r="A9280">
        <f t="shared" ca="1" si="288"/>
        <v>5772</v>
      </c>
      <c r="B9280" s="3">
        <f t="shared" ca="1" si="289"/>
        <v>372</v>
      </c>
      <c r="C9280" s="3"/>
    </row>
    <row r="9281" spans="1:3" x14ac:dyDescent="0.25">
      <c r="A9281">
        <f t="shared" ca="1" si="288"/>
        <v>5407</v>
      </c>
      <c r="B9281" s="3">
        <f t="shared" ca="1" si="289"/>
        <v>73.25</v>
      </c>
      <c r="C9281" s="3"/>
    </row>
    <row r="9282" spans="1:3" x14ac:dyDescent="0.25">
      <c r="A9282">
        <f t="shared" ca="1" si="288"/>
        <v>5146</v>
      </c>
      <c r="B9282" s="3">
        <f t="shared" ca="1" si="289"/>
        <v>138.5</v>
      </c>
      <c r="C9282" s="3"/>
    </row>
    <row r="9283" spans="1:3" x14ac:dyDescent="0.25">
      <c r="A9283">
        <f t="shared" ca="1" si="288"/>
        <v>4590</v>
      </c>
      <c r="B9283" s="3">
        <f t="shared" ca="1" si="289"/>
        <v>277.5</v>
      </c>
      <c r="C9283" s="3"/>
    </row>
    <row r="9284" spans="1:3" x14ac:dyDescent="0.25">
      <c r="A9284">
        <f t="shared" ca="1" si="288"/>
        <v>4610</v>
      </c>
      <c r="B9284" s="3">
        <f t="shared" ca="1" si="289"/>
        <v>272.5</v>
      </c>
      <c r="C9284" s="3"/>
    </row>
    <row r="9285" spans="1:3" x14ac:dyDescent="0.25">
      <c r="A9285">
        <f t="shared" ca="1" si="288"/>
        <v>5049</v>
      </c>
      <c r="B9285" s="3">
        <f t="shared" ca="1" si="289"/>
        <v>162.75</v>
      </c>
      <c r="C9285" s="3"/>
    </row>
    <row r="9286" spans="1:3" x14ac:dyDescent="0.25">
      <c r="A9286">
        <f t="shared" ref="A9286:A9349" ca="1" si="290">ROUND(_xlfn.NORM.INV(RAND(),5000,600),0)</f>
        <v>5172</v>
      </c>
      <c r="B9286" s="3">
        <f t="shared" ref="B9286:B9349" ca="1" si="291">IF(B$4-A9286&gt;=0,(B$4-A9286)*0.25,(A9286-B$4)*1+300)</f>
        <v>132</v>
      </c>
      <c r="C9286" s="3"/>
    </row>
    <row r="9287" spans="1:3" x14ac:dyDescent="0.25">
      <c r="A9287">
        <f t="shared" ca="1" si="290"/>
        <v>5437</v>
      </c>
      <c r="B9287" s="3">
        <f t="shared" ca="1" si="291"/>
        <v>65.75</v>
      </c>
      <c r="C9287" s="3"/>
    </row>
    <row r="9288" spans="1:3" x14ac:dyDescent="0.25">
      <c r="A9288">
        <f t="shared" ca="1" si="290"/>
        <v>4409</v>
      </c>
      <c r="B9288" s="3">
        <f t="shared" ca="1" si="291"/>
        <v>322.75</v>
      </c>
      <c r="C9288" s="3"/>
    </row>
    <row r="9289" spans="1:3" x14ac:dyDescent="0.25">
      <c r="A9289">
        <f t="shared" ca="1" si="290"/>
        <v>4062</v>
      </c>
      <c r="B9289" s="3">
        <f t="shared" ca="1" si="291"/>
        <v>409.5</v>
      </c>
      <c r="C9289" s="3"/>
    </row>
    <row r="9290" spans="1:3" x14ac:dyDescent="0.25">
      <c r="A9290">
        <f t="shared" ca="1" si="290"/>
        <v>5109</v>
      </c>
      <c r="B9290" s="3">
        <f t="shared" ca="1" si="291"/>
        <v>147.75</v>
      </c>
      <c r="C9290" s="3"/>
    </row>
    <row r="9291" spans="1:3" x14ac:dyDescent="0.25">
      <c r="A9291">
        <f t="shared" ca="1" si="290"/>
        <v>5189</v>
      </c>
      <c r="B9291" s="3">
        <f t="shared" ca="1" si="291"/>
        <v>127.75</v>
      </c>
      <c r="C9291" s="3"/>
    </row>
    <row r="9292" spans="1:3" x14ac:dyDescent="0.25">
      <c r="A9292">
        <f t="shared" ca="1" si="290"/>
        <v>5024</v>
      </c>
      <c r="B9292" s="3">
        <f t="shared" ca="1" si="291"/>
        <v>169</v>
      </c>
      <c r="C9292" s="3"/>
    </row>
    <row r="9293" spans="1:3" x14ac:dyDescent="0.25">
      <c r="A9293">
        <f t="shared" ca="1" si="290"/>
        <v>4548</v>
      </c>
      <c r="B9293" s="3">
        <f t="shared" ca="1" si="291"/>
        <v>288</v>
      </c>
      <c r="C9293" s="3"/>
    </row>
    <row r="9294" spans="1:3" x14ac:dyDescent="0.25">
      <c r="A9294">
        <f t="shared" ca="1" si="290"/>
        <v>3366</v>
      </c>
      <c r="B9294" s="3">
        <f t="shared" ca="1" si="291"/>
        <v>583.5</v>
      </c>
      <c r="C9294" s="3"/>
    </row>
    <row r="9295" spans="1:3" x14ac:dyDescent="0.25">
      <c r="A9295">
        <f t="shared" ca="1" si="290"/>
        <v>4982</v>
      </c>
      <c r="B9295" s="3">
        <f t="shared" ca="1" si="291"/>
        <v>179.5</v>
      </c>
      <c r="C9295" s="3"/>
    </row>
    <row r="9296" spans="1:3" x14ac:dyDescent="0.25">
      <c r="A9296">
        <f t="shared" ca="1" si="290"/>
        <v>5353</v>
      </c>
      <c r="B9296" s="3">
        <f t="shared" ca="1" si="291"/>
        <v>86.75</v>
      </c>
      <c r="C9296" s="3"/>
    </row>
    <row r="9297" spans="1:3" x14ac:dyDescent="0.25">
      <c r="A9297">
        <f t="shared" ca="1" si="290"/>
        <v>4664</v>
      </c>
      <c r="B9297" s="3">
        <f t="shared" ca="1" si="291"/>
        <v>259</v>
      </c>
      <c r="C9297" s="3"/>
    </row>
    <row r="9298" spans="1:3" x14ac:dyDescent="0.25">
      <c r="A9298">
        <f t="shared" ca="1" si="290"/>
        <v>5608</v>
      </c>
      <c r="B9298" s="3">
        <f t="shared" ca="1" si="291"/>
        <v>23</v>
      </c>
      <c r="C9298" s="3"/>
    </row>
    <row r="9299" spans="1:3" x14ac:dyDescent="0.25">
      <c r="A9299">
        <f t="shared" ca="1" si="290"/>
        <v>6396</v>
      </c>
      <c r="B9299" s="3">
        <f t="shared" ca="1" si="291"/>
        <v>996</v>
      </c>
      <c r="C9299" s="3"/>
    </row>
    <row r="9300" spans="1:3" x14ac:dyDescent="0.25">
      <c r="A9300">
        <f t="shared" ca="1" si="290"/>
        <v>3620</v>
      </c>
      <c r="B9300" s="3">
        <f t="shared" ca="1" si="291"/>
        <v>520</v>
      </c>
      <c r="C9300" s="3"/>
    </row>
    <row r="9301" spans="1:3" x14ac:dyDescent="0.25">
      <c r="A9301">
        <f t="shared" ca="1" si="290"/>
        <v>5090</v>
      </c>
      <c r="B9301" s="3">
        <f t="shared" ca="1" si="291"/>
        <v>152.5</v>
      </c>
      <c r="C9301" s="3"/>
    </row>
    <row r="9302" spans="1:3" x14ac:dyDescent="0.25">
      <c r="A9302">
        <f t="shared" ca="1" si="290"/>
        <v>5475</v>
      </c>
      <c r="B9302" s="3">
        <f t="shared" ca="1" si="291"/>
        <v>56.25</v>
      </c>
      <c r="C9302" s="3"/>
    </row>
    <row r="9303" spans="1:3" x14ac:dyDescent="0.25">
      <c r="A9303">
        <f t="shared" ca="1" si="290"/>
        <v>5489</v>
      </c>
      <c r="B9303" s="3">
        <f t="shared" ca="1" si="291"/>
        <v>52.75</v>
      </c>
      <c r="C9303" s="3"/>
    </row>
    <row r="9304" spans="1:3" x14ac:dyDescent="0.25">
      <c r="A9304">
        <f t="shared" ca="1" si="290"/>
        <v>5001</v>
      </c>
      <c r="B9304" s="3">
        <f t="shared" ca="1" si="291"/>
        <v>174.75</v>
      </c>
      <c r="C9304" s="3"/>
    </row>
    <row r="9305" spans="1:3" x14ac:dyDescent="0.25">
      <c r="A9305">
        <f t="shared" ca="1" si="290"/>
        <v>4021</v>
      </c>
      <c r="B9305" s="3">
        <f t="shared" ca="1" si="291"/>
        <v>419.75</v>
      </c>
      <c r="C9305" s="3"/>
    </row>
    <row r="9306" spans="1:3" x14ac:dyDescent="0.25">
      <c r="A9306">
        <f t="shared" ca="1" si="290"/>
        <v>4698</v>
      </c>
      <c r="B9306" s="3">
        <f t="shared" ca="1" si="291"/>
        <v>250.5</v>
      </c>
      <c r="C9306" s="3"/>
    </row>
    <row r="9307" spans="1:3" x14ac:dyDescent="0.25">
      <c r="A9307">
        <f t="shared" ca="1" si="290"/>
        <v>5185</v>
      </c>
      <c r="B9307" s="3">
        <f t="shared" ca="1" si="291"/>
        <v>128.75</v>
      </c>
      <c r="C9307" s="3"/>
    </row>
    <row r="9308" spans="1:3" x14ac:dyDescent="0.25">
      <c r="A9308">
        <f t="shared" ca="1" si="290"/>
        <v>3684</v>
      </c>
      <c r="B9308" s="3">
        <f t="shared" ca="1" si="291"/>
        <v>504</v>
      </c>
      <c r="C9308" s="3"/>
    </row>
    <row r="9309" spans="1:3" x14ac:dyDescent="0.25">
      <c r="A9309">
        <f t="shared" ca="1" si="290"/>
        <v>5685</v>
      </c>
      <c r="B9309" s="3">
        <f t="shared" ca="1" si="291"/>
        <v>3.75</v>
      </c>
      <c r="C9309" s="3"/>
    </row>
    <row r="9310" spans="1:3" x14ac:dyDescent="0.25">
      <c r="A9310">
        <f t="shared" ca="1" si="290"/>
        <v>4093</v>
      </c>
      <c r="B9310" s="3">
        <f t="shared" ca="1" si="291"/>
        <v>401.75</v>
      </c>
      <c r="C9310" s="3"/>
    </row>
    <row r="9311" spans="1:3" x14ac:dyDescent="0.25">
      <c r="A9311">
        <f t="shared" ca="1" si="290"/>
        <v>5900</v>
      </c>
      <c r="B9311" s="3">
        <f t="shared" ca="1" si="291"/>
        <v>500</v>
      </c>
      <c r="C9311" s="3"/>
    </row>
    <row r="9312" spans="1:3" x14ac:dyDescent="0.25">
      <c r="A9312">
        <f t="shared" ca="1" si="290"/>
        <v>5141</v>
      </c>
      <c r="B9312" s="3">
        <f t="shared" ca="1" si="291"/>
        <v>139.75</v>
      </c>
      <c r="C9312" s="3"/>
    </row>
    <row r="9313" spans="1:3" x14ac:dyDescent="0.25">
      <c r="A9313">
        <f t="shared" ca="1" si="290"/>
        <v>5307</v>
      </c>
      <c r="B9313" s="3">
        <f t="shared" ca="1" si="291"/>
        <v>98.25</v>
      </c>
      <c r="C9313" s="3"/>
    </row>
    <row r="9314" spans="1:3" x14ac:dyDescent="0.25">
      <c r="A9314">
        <f t="shared" ca="1" si="290"/>
        <v>4658</v>
      </c>
      <c r="B9314" s="3">
        <f t="shared" ca="1" si="291"/>
        <v>260.5</v>
      </c>
      <c r="C9314" s="3"/>
    </row>
    <row r="9315" spans="1:3" x14ac:dyDescent="0.25">
      <c r="A9315">
        <f t="shared" ca="1" si="290"/>
        <v>5448</v>
      </c>
      <c r="B9315" s="3">
        <f t="shared" ca="1" si="291"/>
        <v>63</v>
      </c>
      <c r="C9315" s="3"/>
    </row>
    <row r="9316" spans="1:3" x14ac:dyDescent="0.25">
      <c r="A9316">
        <f t="shared" ca="1" si="290"/>
        <v>5742</v>
      </c>
      <c r="B9316" s="3">
        <f t="shared" ca="1" si="291"/>
        <v>342</v>
      </c>
      <c r="C9316" s="3"/>
    </row>
    <row r="9317" spans="1:3" x14ac:dyDescent="0.25">
      <c r="A9317">
        <f t="shared" ca="1" si="290"/>
        <v>3911</v>
      </c>
      <c r="B9317" s="3">
        <f t="shared" ca="1" si="291"/>
        <v>447.25</v>
      </c>
      <c r="C9317" s="3"/>
    </row>
    <row r="9318" spans="1:3" x14ac:dyDescent="0.25">
      <c r="A9318">
        <f t="shared" ca="1" si="290"/>
        <v>4948</v>
      </c>
      <c r="B9318" s="3">
        <f t="shared" ca="1" si="291"/>
        <v>188</v>
      </c>
      <c r="C9318" s="3"/>
    </row>
    <row r="9319" spans="1:3" x14ac:dyDescent="0.25">
      <c r="A9319">
        <f t="shared" ca="1" si="290"/>
        <v>5268</v>
      </c>
      <c r="B9319" s="3">
        <f t="shared" ca="1" si="291"/>
        <v>108</v>
      </c>
      <c r="C9319" s="3"/>
    </row>
    <row r="9320" spans="1:3" x14ac:dyDescent="0.25">
      <c r="A9320">
        <f t="shared" ca="1" si="290"/>
        <v>4867</v>
      </c>
      <c r="B9320" s="3">
        <f t="shared" ca="1" si="291"/>
        <v>208.25</v>
      </c>
      <c r="C9320" s="3"/>
    </row>
    <row r="9321" spans="1:3" x14ac:dyDescent="0.25">
      <c r="A9321">
        <f t="shared" ca="1" si="290"/>
        <v>4991</v>
      </c>
      <c r="B9321" s="3">
        <f t="shared" ca="1" si="291"/>
        <v>177.25</v>
      </c>
      <c r="C9321" s="3"/>
    </row>
    <row r="9322" spans="1:3" x14ac:dyDescent="0.25">
      <c r="A9322">
        <f t="shared" ca="1" si="290"/>
        <v>5285</v>
      </c>
      <c r="B9322" s="3">
        <f t="shared" ca="1" si="291"/>
        <v>103.75</v>
      </c>
      <c r="C9322" s="3"/>
    </row>
    <row r="9323" spans="1:3" x14ac:dyDescent="0.25">
      <c r="A9323">
        <f t="shared" ca="1" si="290"/>
        <v>5385</v>
      </c>
      <c r="B9323" s="3">
        <f t="shared" ca="1" si="291"/>
        <v>78.75</v>
      </c>
      <c r="C9323" s="3"/>
    </row>
    <row r="9324" spans="1:3" x14ac:dyDescent="0.25">
      <c r="A9324">
        <f t="shared" ca="1" si="290"/>
        <v>5179</v>
      </c>
      <c r="B9324" s="3">
        <f t="shared" ca="1" si="291"/>
        <v>130.25</v>
      </c>
      <c r="C9324" s="3"/>
    </row>
    <row r="9325" spans="1:3" x14ac:dyDescent="0.25">
      <c r="A9325">
        <f t="shared" ca="1" si="290"/>
        <v>4634</v>
      </c>
      <c r="B9325" s="3">
        <f t="shared" ca="1" si="291"/>
        <v>266.5</v>
      </c>
      <c r="C9325" s="3"/>
    </row>
    <row r="9326" spans="1:3" x14ac:dyDescent="0.25">
      <c r="A9326">
        <f t="shared" ca="1" si="290"/>
        <v>5204</v>
      </c>
      <c r="B9326" s="3">
        <f t="shared" ca="1" si="291"/>
        <v>124</v>
      </c>
      <c r="C9326" s="3"/>
    </row>
    <row r="9327" spans="1:3" x14ac:dyDescent="0.25">
      <c r="A9327">
        <f t="shared" ca="1" si="290"/>
        <v>5552</v>
      </c>
      <c r="B9327" s="3">
        <f t="shared" ca="1" si="291"/>
        <v>37</v>
      </c>
      <c r="C9327" s="3"/>
    </row>
    <row r="9328" spans="1:3" x14ac:dyDescent="0.25">
      <c r="A9328">
        <f t="shared" ca="1" si="290"/>
        <v>3255</v>
      </c>
      <c r="B9328" s="3">
        <f t="shared" ca="1" si="291"/>
        <v>611.25</v>
      </c>
      <c r="C9328" s="3"/>
    </row>
    <row r="9329" spans="1:3" x14ac:dyDescent="0.25">
      <c r="A9329">
        <f t="shared" ca="1" si="290"/>
        <v>4704</v>
      </c>
      <c r="B9329" s="3">
        <f t="shared" ca="1" si="291"/>
        <v>249</v>
      </c>
      <c r="C9329" s="3"/>
    </row>
    <row r="9330" spans="1:3" x14ac:dyDescent="0.25">
      <c r="A9330">
        <f t="shared" ca="1" si="290"/>
        <v>5609</v>
      </c>
      <c r="B9330" s="3">
        <f t="shared" ca="1" si="291"/>
        <v>22.75</v>
      </c>
      <c r="C9330" s="3"/>
    </row>
    <row r="9331" spans="1:3" x14ac:dyDescent="0.25">
      <c r="A9331">
        <f t="shared" ca="1" si="290"/>
        <v>4058</v>
      </c>
      <c r="B9331" s="3">
        <f t="shared" ca="1" si="291"/>
        <v>410.5</v>
      </c>
      <c r="C9331" s="3"/>
    </row>
    <row r="9332" spans="1:3" x14ac:dyDescent="0.25">
      <c r="A9332">
        <f t="shared" ca="1" si="290"/>
        <v>5815</v>
      </c>
      <c r="B9332" s="3">
        <f t="shared" ca="1" si="291"/>
        <v>415</v>
      </c>
      <c r="C9332" s="3"/>
    </row>
    <row r="9333" spans="1:3" x14ac:dyDescent="0.25">
      <c r="A9333">
        <f t="shared" ca="1" si="290"/>
        <v>4894</v>
      </c>
      <c r="B9333" s="3">
        <f t="shared" ca="1" si="291"/>
        <v>201.5</v>
      </c>
      <c r="C9333" s="3"/>
    </row>
    <row r="9334" spans="1:3" x14ac:dyDescent="0.25">
      <c r="A9334">
        <f t="shared" ca="1" si="290"/>
        <v>4580</v>
      </c>
      <c r="B9334" s="3">
        <f t="shared" ca="1" si="291"/>
        <v>280</v>
      </c>
      <c r="C9334" s="3"/>
    </row>
    <row r="9335" spans="1:3" x14ac:dyDescent="0.25">
      <c r="A9335">
        <f t="shared" ca="1" si="290"/>
        <v>4025</v>
      </c>
      <c r="B9335" s="3">
        <f t="shared" ca="1" si="291"/>
        <v>418.75</v>
      </c>
      <c r="C9335" s="3"/>
    </row>
    <row r="9336" spans="1:3" x14ac:dyDescent="0.25">
      <c r="A9336">
        <f t="shared" ca="1" si="290"/>
        <v>5208</v>
      </c>
      <c r="B9336" s="3">
        <f t="shared" ca="1" si="291"/>
        <v>123</v>
      </c>
      <c r="C9336" s="3"/>
    </row>
    <row r="9337" spans="1:3" x14ac:dyDescent="0.25">
      <c r="A9337">
        <f t="shared" ca="1" si="290"/>
        <v>4270</v>
      </c>
      <c r="B9337" s="3">
        <f t="shared" ca="1" si="291"/>
        <v>357.5</v>
      </c>
      <c r="C9337" s="3"/>
    </row>
    <row r="9338" spans="1:3" x14ac:dyDescent="0.25">
      <c r="A9338">
        <f t="shared" ca="1" si="290"/>
        <v>5299</v>
      </c>
      <c r="B9338" s="3">
        <f t="shared" ca="1" si="291"/>
        <v>100.25</v>
      </c>
      <c r="C9338" s="3"/>
    </row>
    <row r="9339" spans="1:3" x14ac:dyDescent="0.25">
      <c r="A9339">
        <f t="shared" ca="1" si="290"/>
        <v>5458</v>
      </c>
      <c r="B9339" s="3">
        <f t="shared" ca="1" si="291"/>
        <v>60.5</v>
      </c>
      <c r="C9339" s="3"/>
    </row>
    <row r="9340" spans="1:3" x14ac:dyDescent="0.25">
      <c r="A9340">
        <f t="shared" ca="1" si="290"/>
        <v>4665</v>
      </c>
      <c r="B9340" s="3">
        <f t="shared" ca="1" si="291"/>
        <v>258.75</v>
      </c>
      <c r="C9340" s="3"/>
    </row>
    <row r="9341" spans="1:3" x14ac:dyDescent="0.25">
      <c r="A9341">
        <f t="shared" ca="1" si="290"/>
        <v>5562</v>
      </c>
      <c r="B9341" s="3">
        <f t="shared" ca="1" si="291"/>
        <v>34.5</v>
      </c>
      <c r="C9341" s="3"/>
    </row>
    <row r="9342" spans="1:3" x14ac:dyDescent="0.25">
      <c r="A9342">
        <f t="shared" ca="1" si="290"/>
        <v>4876</v>
      </c>
      <c r="B9342" s="3">
        <f t="shared" ca="1" si="291"/>
        <v>206</v>
      </c>
      <c r="C9342" s="3"/>
    </row>
    <row r="9343" spans="1:3" x14ac:dyDescent="0.25">
      <c r="A9343">
        <f t="shared" ca="1" si="290"/>
        <v>4556</v>
      </c>
      <c r="B9343" s="3">
        <f t="shared" ca="1" si="291"/>
        <v>286</v>
      </c>
      <c r="C9343" s="3"/>
    </row>
    <row r="9344" spans="1:3" x14ac:dyDescent="0.25">
      <c r="A9344">
        <f t="shared" ca="1" si="290"/>
        <v>5077</v>
      </c>
      <c r="B9344" s="3">
        <f t="shared" ca="1" si="291"/>
        <v>155.75</v>
      </c>
      <c r="C9344" s="3"/>
    </row>
    <row r="9345" spans="1:3" x14ac:dyDescent="0.25">
      <c r="A9345">
        <f t="shared" ca="1" si="290"/>
        <v>4397</v>
      </c>
      <c r="B9345" s="3">
        <f t="shared" ca="1" si="291"/>
        <v>325.75</v>
      </c>
      <c r="C9345" s="3"/>
    </row>
    <row r="9346" spans="1:3" x14ac:dyDescent="0.25">
      <c r="A9346">
        <f t="shared" ca="1" si="290"/>
        <v>5114</v>
      </c>
      <c r="B9346" s="3">
        <f t="shared" ca="1" si="291"/>
        <v>146.5</v>
      </c>
      <c r="C9346" s="3"/>
    </row>
    <row r="9347" spans="1:3" x14ac:dyDescent="0.25">
      <c r="A9347">
        <f t="shared" ca="1" si="290"/>
        <v>4803</v>
      </c>
      <c r="B9347" s="3">
        <f t="shared" ca="1" si="291"/>
        <v>224.25</v>
      </c>
      <c r="C9347" s="3"/>
    </row>
    <row r="9348" spans="1:3" x14ac:dyDescent="0.25">
      <c r="A9348">
        <f t="shared" ca="1" si="290"/>
        <v>3950</v>
      </c>
      <c r="B9348" s="3">
        <f t="shared" ca="1" si="291"/>
        <v>437.5</v>
      </c>
      <c r="C9348" s="3"/>
    </row>
    <row r="9349" spans="1:3" x14ac:dyDescent="0.25">
      <c r="A9349">
        <f t="shared" ca="1" si="290"/>
        <v>4385</v>
      </c>
      <c r="B9349" s="3">
        <f t="shared" ca="1" si="291"/>
        <v>328.75</v>
      </c>
      <c r="C9349" s="3"/>
    </row>
    <row r="9350" spans="1:3" x14ac:dyDescent="0.25">
      <c r="A9350">
        <f t="shared" ref="A9350:A9413" ca="1" si="292">ROUND(_xlfn.NORM.INV(RAND(),5000,600),0)</f>
        <v>4767</v>
      </c>
      <c r="B9350" s="3">
        <f t="shared" ref="B9350:B9413" ca="1" si="293">IF(B$4-A9350&gt;=0,(B$4-A9350)*0.25,(A9350-B$4)*1+300)</f>
        <v>233.25</v>
      </c>
      <c r="C9350" s="3"/>
    </row>
    <row r="9351" spans="1:3" x14ac:dyDescent="0.25">
      <c r="A9351">
        <f t="shared" ca="1" si="292"/>
        <v>5930</v>
      </c>
      <c r="B9351" s="3">
        <f t="shared" ca="1" si="293"/>
        <v>530</v>
      </c>
      <c r="C9351" s="3"/>
    </row>
    <row r="9352" spans="1:3" x14ac:dyDescent="0.25">
      <c r="A9352">
        <f t="shared" ca="1" si="292"/>
        <v>5748</v>
      </c>
      <c r="B9352" s="3">
        <f t="shared" ca="1" si="293"/>
        <v>348</v>
      </c>
      <c r="C9352" s="3"/>
    </row>
    <row r="9353" spans="1:3" x14ac:dyDescent="0.25">
      <c r="A9353">
        <f t="shared" ca="1" si="292"/>
        <v>5820</v>
      </c>
      <c r="B9353" s="3">
        <f t="shared" ca="1" si="293"/>
        <v>420</v>
      </c>
      <c r="C9353" s="3"/>
    </row>
    <row r="9354" spans="1:3" x14ac:dyDescent="0.25">
      <c r="A9354">
        <f t="shared" ca="1" si="292"/>
        <v>4044</v>
      </c>
      <c r="B9354" s="3">
        <f t="shared" ca="1" si="293"/>
        <v>414</v>
      </c>
      <c r="C9354" s="3"/>
    </row>
    <row r="9355" spans="1:3" x14ac:dyDescent="0.25">
      <c r="A9355">
        <f t="shared" ca="1" si="292"/>
        <v>4933</v>
      </c>
      <c r="B9355" s="3">
        <f t="shared" ca="1" si="293"/>
        <v>191.75</v>
      </c>
      <c r="C9355" s="3"/>
    </row>
    <row r="9356" spans="1:3" x14ac:dyDescent="0.25">
      <c r="A9356">
        <f t="shared" ca="1" si="292"/>
        <v>4988</v>
      </c>
      <c r="B9356" s="3">
        <f t="shared" ca="1" si="293"/>
        <v>178</v>
      </c>
      <c r="C9356" s="3"/>
    </row>
    <row r="9357" spans="1:3" x14ac:dyDescent="0.25">
      <c r="A9357">
        <f t="shared" ca="1" si="292"/>
        <v>4647</v>
      </c>
      <c r="B9357" s="3">
        <f t="shared" ca="1" si="293"/>
        <v>263.25</v>
      </c>
      <c r="C9357" s="3"/>
    </row>
    <row r="9358" spans="1:3" x14ac:dyDescent="0.25">
      <c r="A9358">
        <f t="shared" ca="1" si="292"/>
        <v>4545</v>
      </c>
      <c r="B9358" s="3">
        <f t="shared" ca="1" si="293"/>
        <v>288.75</v>
      </c>
      <c r="C9358" s="3"/>
    </row>
    <row r="9359" spans="1:3" x14ac:dyDescent="0.25">
      <c r="A9359">
        <f t="shared" ca="1" si="292"/>
        <v>4602</v>
      </c>
      <c r="B9359" s="3">
        <f t="shared" ca="1" si="293"/>
        <v>274.5</v>
      </c>
      <c r="C9359" s="3"/>
    </row>
    <row r="9360" spans="1:3" x14ac:dyDescent="0.25">
      <c r="A9360">
        <f t="shared" ca="1" si="292"/>
        <v>5851</v>
      </c>
      <c r="B9360" s="3">
        <f t="shared" ca="1" si="293"/>
        <v>451</v>
      </c>
      <c r="C9360" s="3"/>
    </row>
    <row r="9361" spans="1:3" x14ac:dyDescent="0.25">
      <c r="A9361">
        <f t="shared" ca="1" si="292"/>
        <v>4751</v>
      </c>
      <c r="B9361" s="3">
        <f t="shared" ca="1" si="293"/>
        <v>237.25</v>
      </c>
      <c r="C9361" s="3"/>
    </row>
    <row r="9362" spans="1:3" x14ac:dyDescent="0.25">
      <c r="A9362">
        <f t="shared" ca="1" si="292"/>
        <v>4118</v>
      </c>
      <c r="B9362" s="3">
        <f t="shared" ca="1" si="293"/>
        <v>395.5</v>
      </c>
      <c r="C9362" s="3"/>
    </row>
    <row r="9363" spans="1:3" x14ac:dyDescent="0.25">
      <c r="A9363">
        <f t="shared" ca="1" si="292"/>
        <v>5226</v>
      </c>
      <c r="B9363" s="3">
        <f t="shared" ca="1" si="293"/>
        <v>118.5</v>
      </c>
      <c r="C9363" s="3"/>
    </row>
    <row r="9364" spans="1:3" x14ac:dyDescent="0.25">
      <c r="A9364">
        <f t="shared" ca="1" si="292"/>
        <v>4353</v>
      </c>
      <c r="B9364" s="3">
        <f t="shared" ca="1" si="293"/>
        <v>336.75</v>
      </c>
      <c r="C9364" s="3"/>
    </row>
    <row r="9365" spans="1:3" x14ac:dyDescent="0.25">
      <c r="A9365">
        <f t="shared" ca="1" si="292"/>
        <v>4837</v>
      </c>
      <c r="B9365" s="3">
        <f t="shared" ca="1" si="293"/>
        <v>215.75</v>
      </c>
      <c r="C9365" s="3"/>
    </row>
    <row r="9366" spans="1:3" x14ac:dyDescent="0.25">
      <c r="A9366">
        <f t="shared" ca="1" si="292"/>
        <v>4322</v>
      </c>
      <c r="B9366" s="3">
        <f t="shared" ca="1" si="293"/>
        <v>344.5</v>
      </c>
      <c r="C9366" s="3"/>
    </row>
    <row r="9367" spans="1:3" x14ac:dyDescent="0.25">
      <c r="A9367">
        <f t="shared" ca="1" si="292"/>
        <v>4694</v>
      </c>
      <c r="B9367" s="3">
        <f t="shared" ca="1" si="293"/>
        <v>251.5</v>
      </c>
      <c r="C9367" s="3"/>
    </row>
    <row r="9368" spans="1:3" x14ac:dyDescent="0.25">
      <c r="A9368">
        <f t="shared" ca="1" si="292"/>
        <v>5951</v>
      </c>
      <c r="B9368" s="3">
        <f t="shared" ca="1" si="293"/>
        <v>551</v>
      </c>
      <c r="C9368" s="3"/>
    </row>
    <row r="9369" spans="1:3" x14ac:dyDescent="0.25">
      <c r="A9369">
        <f t="shared" ca="1" si="292"/>
        <v>5434</v>
      </c>
      <c r="B9369" s="3">
        <f t="shared" ca="1" si="293"/>
        <v>66.5</v>
      </c>
      <c r="C9369" s="3"/>
    </row>
    <row r="9370" spans="1:3" x14ac:dyDescent="0.25">
      <c r="A9370">
        <f t="shared" ca="1" si="292"/>
        <v>4393</v>
      </c>
      <c r="B9370" s="3">
        <f t="shared" ca="1" si="293"/>
        <v>326.75</v>
      </c>
      <c r="C9370" s="3"/>
    </row>
    <row r="9371" spans="1:3" x14ac:dyDescent="0.25">
      <c r="A9371">
        <f t="shared" ca="1" si="292"/>
        <v>3927</v>
      </c>
      <c r="B9371" s="3">
        <f t="shared" ca="1" si="293"/>
        <v>443.25</v>
      </c>
      <c r="C9371" s="3"/>
    </row>
    <row r="9372" spans="1:3" x14ac:dyDescent="0.25">
      <c r="A9372">
        <f t="shared" ca="1" si="292"/>
        <v>5322</v>
      </c>
      <c r="B9372" s="3">
        <f t="shared" ca="1" si="293"/>
        <v>94.5</v>
      </c>
      <c r="C9372" s="3"/>
    </row>
    <row r="9373" spans="1:3" x14ac:dyDescent="0.25">
      <c r="A9373">
        <f t="shared" ca="1" si="292"/>
        <v>4969</v>
      </c>
      <c r="B9373" s="3">
        <f t="shared" ca="1" si="293"/>
        <v>182.75</v>
      </c>
      <c r="C9373" s="3"/>
    </row>
    <row r="9374" spans="1:3" x14ac:dyDescent="0.25">
      <c r="A9374">
        <f t="shared" ca="1" si="292"/>
        <v>5257</v>
      </c>
      <c r="B9374" s="3">
        <f t="shared" ca="1" si="293"/>
        <v>110.75</v>
      </c>
      <c r="C9374" s="3"/>
    </row>
    <row r="9375" spans="1:3" x14ac:dyDescent="0.25">
      <c r="A9375">
        <f t="shared" ca="1" si="292"/>
        <v>5964</v>
      </c>
      <c r="B9375" s="3">
        <f t="shared" ca="1" si="293"/>
        <v>564</v>
      </c>
      <c r="C9375" s="3"/>
    </row>
    <row r="9376" spans="1:3" x14ac:dyDescent="0.25">
      <c r="A9376">
        <f t="shared" ca="1" si="292"/>
        <v>5679</v>
      </c>
      <c r="B9376" s="3">
        <f t="shared" ca="1" si="293"/>
        <v>5.25</v>
      </c>
      <c r="C9376" s="3"/>
    </row>
    <row r="9377" spans="1:3" x14ac:dyDescent="0.25">
      <c r="A9377">
        <f t="shared" ca="1" si="292"/>
        <v>5025</v>
      </c>
      <c r="B9377" s="3">
        <f t="shared" ca="1" si="293"/>
        <v>168.75</v>
      </c>
      <c r="C9377" s="3"/>
    </row>
    <row r="9378" spans="1:3" x14ac:dyDescent="0.25">
      <c r="A9378">
        <f t="shared" ca="1" si="292"/>
        <v>5239</v>
      </c>
      <c r="B9378" s="3">
        <f t="shared" ca="1" si="293"/>
        <v>115.25</v>
      </c>
      <c r="C9378" s="3"/>
    </row>
    <row r="9379" spans="1:3" x14ac:dyDescent="0.25">
      <c r="A9379">
        <f t="shared" ca="1" si="292"/>
        <v>4900</v>
      </c>
      <c r="B9379" s="3">
        <f t="shared" ca="1" si="293"/>
        <v>200</v>
      </c>
      <c r="C9379" s="3"/>
    </row>
    <row r="9380" spans="1:3" x14ac:dyDescent="0.25">
      <c r="A9380">
        <f t="shared" ca="1" si="292"/>
        <v>3413</v>
      </c>
      <c r="B9380" s="3">
        <f t="shared" ca="1" si="293"/>
        <v>571.75</v>
      </c>
      <c r="C9380" s="3"/>
    </row>
    <row r="9381" spans="1:3" x14ac:dyDescent="0.25">
      <c r="A9381">
        <f t="shared" ca="1" si="292"/>
        <v>4601</v>
      </c>
      <c r="B9381" s="3">
        <f t="shared" ca="1" si="293"/>
        <v>274.75</v>
      </c>
      <c r="C9381" s="3"/>
    </row>
    <row r="9382" spans="1:3" x14ac:dyDescent="0.25">
      <c r="A9382">
        <f t="shared" ca="1" si="292"/>
        <v>4516</v>
      </c>
      <c r="B9382" s="3">
        <f t="shared" ca="1" si="293"/>
        <v>296</v>
      </c>
      <c r="C9382" s="3"/>
    </row>
    <row r="9383" spans="1:3" x14ac:dyDescent="0.25">
      <c r="A9383">
        <f t="shared" ca="1" si="292"/>
        <v>4948</v>
      </c>
      <c r="B9383" s="3">
        <f t="shared" ca="1" si="293"/>
        <v>188</v>
      </c>
      <c r="C9383" s="3"/>
    </row>
    <row r="9384" spans="1:3" x14ac:dyDescent="0.25">
      <c r="A9384">
        <f t="shared" ca="1" si="292"/>
        <v>4850</v>
      </c>
      <c r="B9384" s="3">
        <f t="shared" ca="1" si="293"/>
        <v>212.5</v>
      </c>
      <c r="C9384" s="3"/>
    </row>
    <row r="9385" spans="1:3" x14ac:dyDescent="0.25">
      <c r="A9385">
        <f t="shared" ca="1" si="292"/>
        <v>3641</v>
      </c>
      <c r="B9385" s="3">
        <f t="shared" ca="1" si="293"/>
        <v>514.75</v>
      </c>
      <c r="C9385" s="3"/>
    </row>
    <row r="9386" spans="1:3" x14ac:dyDescent="0.25">
      <c r="A9386">
        <f t="shared" ca="1" si="292"/>
        <v>4494</v>
      </c>
      <c r="B9386" s="3">
        <f t="shared" ca="1" si="293"/>
        <v>301.5</v>
      </c>
      <c r="C9386" s="3"/>
    </row>
    <row r="9387" spans="1:3" x14ac:dyDescent="0.25">
      <c r="A9387">
        <f t="shared" ca="1" si="292"/>
        <v>5696</v>
      </c>
      <c r="B9387" s="3">
        <f t="shared" ca="1" si="293"/>
        <v>1</v>
      </c>
      <c r="C9387" s="3"/>
    </row>
    <row r="9388" spans="1:3" x14ac:dyDescent="0.25">
      <c r="A9388">
        <f t="shared" ca="1" si="292"/>
        <v>5117</v>
      </c>
      <c r="B9388" s="3">
        <f t="shared" ca="1" si="293"/>
        <v>145.75</v>
      </c>
      <c r="C9388" s="3"/>
    </row>
    <row r="9389" spans="1:3" x14ac:dyDescent="0.25">
      <c r="A9389">
        <f t="shared" ca="1" si="292"/>
        <v>4800</v>
      </c>
      <c r="B9389" s="3">
        <f t="shared" ca="1" si="293"/>
        <v>225</v>
      </c>
      <c r="C9389" s="3"/>
    </row>
    <row r="9390" spans="1:3" x14ac:dyDescent="0.25">
      <c r="A9390">
        <f t="shared" ca="1" si="292"/>
        <v>4891</v>
      </c>
      <c r="B9390" s="3">
        <f t="shared" ca="1" si="293"/>
        <v>202.25</v>
      </c>
      <c r="C9390" s="3"/>
    </row>
    <row r="9391" spans="1:3" x14ac:dyDescent="0.25">
      <c r="A9391">
        <f t="shared" ca="1" si="292"/>
        <v>4908</v>
      </c>
      <c r="B9391" s="3">
        <f t="shared" ca="1" si="293"/>
        <v>198</v>
      </c>
      <c r="C9391" s="3"/>
    </row>
    <row r="9392" spans="1:3" x14ac:dyDescent="0.25">
      <c r="A9392">
        <f t="shared" ca="1" si="292"/>
        <v>3589</v>
      </c>
      <c r="B9392" s="3">
        <f t="shared" ca="1" si="293"/>
        <v>527.75</v>
      </c>
      <c r="C9392" s="3"/>
    </row>
    <row r="9393" spans="1:3" x14ac:dyDescent="0.25">
      <c r="A9393">
        <f t="shared" ca="1" si="292"/>
        <v>4511</v>
      </c>
      <c r="B9393" s="3">
        <f t="shared" ca="1" si="293"/>
        <v>297.25</v>
      </c>
      <c r="C9393" s="3"/>
    </row>
    <row r="9394" spans="1:3" x14ac:dyDescent="0.25">
      <c r="A9394">
        <f t="shared" ca="1" si="292"/>
        <v>6105</v>
      </c>
      <c r="B9394" s="3">
        <f t="shared" ca="1" si="293"/>
        <v>705</v>
      </c>
      <c r="C9394" s="3"/>
    </row>
    <row r="9395" spans="1:3" x14ac:dyDescent="0.25">
      <c r="A9395">
        <f t="shared" ca="1" si="292"/>
        <v>5538</v>
      </c>
      <c r="B9395" s="3">
        <f t="shared" ca="1" si="293"/>
        <v>40.5</v>
      </c>
      <c r="C9395" s="3"/>
    </row>
    <row r="9396" spans="1:3" x14ac:dyDescent="0.25">
      <c r="A9396">
        <f t="shared" ca="1" si="292"/>
        <v>5039</v>
      </c>
      <c r="B9396" s="3">
        <f t="shared" ca="1" si="293"/>
        <v>165.25</v>
      </c>
      <c r="C9396" s="3"/>
    </row>
    <row r="9397" spans="1:3" x14ac:dyDescent="0.25">
      <c r="A9397">
        <f t="shared" ca="1" si="292"/>
        <v>5336</v>
      </c>
      <c r="B9397" s="3">
        <f t="shared" ca="1" si="293"/>
        <v>91</v>
      </c>
      <c r="C9397" s="3"/>
    </row>
    <row r="9398" spans="1:3" x14ac:dyDescent="0.25">
      <c r="A9398">
        <f t="shared" ca="1" si="292"/>
        <v>4588</v>
      </c>
      <c r="B9398" s="3">
        <f t="shared" ca="1" si="293"/>
        <v>278</v>
      </c>
      <c r="C9398" s="3"/>
    </row>
    <row r="9399" spans="1:3" x14ac:dyDescent="0.25">
      <c r="A9399">
        <f t="shared" ca="1" si="292"/>
        <v>4605</v>
      </c>
      <c r="B9399" s="3">
        <f t="shared" ca="1" si="293"/>
        <v>273.75</v>
      </c>
      <c r="C9399" s="3"/>
    </row>
    <row r="9400" spans="1:3" x14ac:dyDescent="0.25">
      <c r="A9400">
        <f t="shared" ca="1" si="292"/>
        <v>5085</v>
      </c>
      <c r="B9400" s="3">
        <f t="shared" ca="1" si="293"/>
        <v>153.75</v>
      </c>
      <c r="C9400" s="3"/>
    </row>
    <row r="9401" spans="1:3" x14ac:dyDescent="0.25">
      <c r="A9401">
        <f t="shared" ca="1" si="292"/>
        <v>5286</v>
      </c>
      <c r="B9401" s="3">
        <f t="shared" ca="1" si="293"/>
        <v>103.5</v>
      </c>
      <c r="C9401" s="3"/>
    </row>
    <row r="9402" spans="1:3" x14ac:dyDescent="0.25">
      <c r="A9402">
        <f t="shared" ca="1" si="292"/>
        <v>4605</v>
      </c>
      <c r="B9402" s="3">
        <f t="shared" ca="1" si="293"/>
        <v>273.75</v>
      </c>
      <c r="C9402" s="3"/>
    </row>
    <row r="9403" spans="1:3" x14ac:dyDescent="0.25">
      <c r="A9403">
        <f t="shared" ca="1" si="292"/>
        <v>5546</v>
      </c>
      <c r="B9403" s="3">
        <f t="shared" ca="1" si="293"/>
        <v>38.5</v>
      </c>
      <c r="C9403" s="3"/>
    </row>
    <row r="9404" spans="1:3" x14ac:dyDescent="0.25">
      <c r="A9404">
        <f t="shared" ca="1" si="292"/>
        <v>5837</v>
      </c>
      <c r="B9404" s="3">
        <f t="shared" ca="1" si="293"/>
        <v>437</v>
      </c>
      <c r="C9404" s="3"/>
    </row>
    <row r="9405" spans="1:3" x14ac:dyDescent="0.25">
      <c r="A9405">
        <f t="shared" ca="1" si="292"/>
        <v>4776</v>
      </c>
      <c r="B9405" s="3">
        <f t="shared" ca="1" si="293"/>
        <v>231</v>
      </c>
      <c r="C9405" s="3"/>
    </row>
    <row r="9406" spans="1:3" x14ac:dyDescent="0.25">
      <c r="A9406">
        <f t="shared" ca="1" si="292"/>
        <v>4362</v>
      </c>
      <c r="B9406" s="3">
        <f t="shared" ca="1" si="293"/>
        <v>334.5</v>
      </c>
      <c r="C9406" s="3"/>
    </row>
    <row r="9407" spans="1:3" x14ac:dyDescent="0.25">
      <c r="A9407">
        <f t="shared" ca="1" si="292"/>
        <v>4510</v>
      </c>
      <c r="B9407" s="3">
        <f t="shared" ca="1" si="293"/>
        <v>297.5</v>
      </c>
      <c r="C9407" s="3"/>
    </row>
    <row r="9408" spans="1:3" x14ac:dyDescent="0.25">
      <c r="A9408">
        <f t="shared" ca="1" si="292"/>
        <v>4925</v>
      </c>
      <c r="B9408" s="3">
        <f t="shared" ca="1" si="293"/>
        <v>193.75</v>
      </c>
      <c r="C9408" s="3"/>
    </row>
    <row r="9409" spans="1:3" x14ac:dyDescent="0.25">
      <c r="A9409">
        <f t="shared" ca="1" si="292"/>
        <v>5305</v>
      </c>
      <c r="B9409" s="3">
        <f t="shared" ca="1" si="293"/>
        <v>98.75</v>
      </c>
      <c r="C9409" s="3"/>
    </row>
    <row r="9410" spans="1:3" x14ac:dyDescent="0.25">
      <c r="A9410">
        <f t="shared" ca="1" si="292"/>
        <v>4259</v>
      </c>
      <c r="B9410" s="3">
        <f t="shared" ca="1" si="293"/>
        <v>360.25</v>
      </c>
      <c r="C9410" s="3"/>
    </row>
    <row r="9411" spans="1:3" x14ac:dyDescent="0.25">
      <c r="A9411">
        <f t="shared" ca="1" si="292"/>
        <v>4564</v>
      </c>
      <c r="B9411" s="3">
        <f t="shared" ca="1" si="293"/>
        <v>284</v>
      </c>
      <c r="C9411" s="3"/>
    </row>
    <row r="9412" spans="1:3" x14ac:dyDescent="0.25">
      <c r="A9412">
        <f t="shared" ca="1" si="292"/>
        <v>5463</v>
      </c>
      <c r="B9412" s="3">
        <f t="shared" ca="1" si="293"/>
        <v>59.25</v>
      </c>
      <c r="C9412" s="3"/>
    </row>
    <row r="9413" spans="1:3" x14ac:dyDescent="0.25">
      <c r="A9413">
        <f t="shared" ca="1" si="292"/>
        <v>5129</v>
      </c>
      <c r="B9413" s="3">
        <f t="shared" ca="1" si="293"/>
        <v>142.75</v>
      </c>
      <c r="C9413" s="3"/>
    </row>
    <row r="9414" spans="1:3" x14ac:dyDescent="0.25">
      <c r="A9414">
        <f t="shared" ref="A9414:A9477" ca="1" si="294">ROUND(_xlfn.NORM.INV(RAND(),5000,600),0)</f>
        <v>4947</v>
      </c>
      <c r="B9414" s="3">
        <f t="shared" ref="B9414:B9477" ca="1" si="295">IF(B$4-A9414&gt;=0,(B$4-A9414)*0.25,(A9414-B$4)*1+300)</f>
        <v>188.25</v>
      </c>
      <c r="C9414" s="3"/>
    </row>
    <row r="9415" spans="1:3" x14ac:dyDescent="0.25">
      <c r="A9415">
        <f t="shared" ca="1" si="294"/>
        <v>5223</v>
      </c>
      <c r="B9415" s="3">
        <f t="shared" ca="1" si="295"/>
        <v>119.25</v>
      </c>
      <c r="C9415" s="3"/>
    </row>
    <row r="9416" spans="1:3" x14ac:dyDescent="0.25">
      <c r="A9416">
        <f t="shared" ca="1" si="294"/>
        <v>5203</v>
      </c>
      <c r="B9416" s="3">
        <f t="shared" ca="1" si="295"/>
        <v>124.25</v>
      </c>
      <c r="C9416" s="3"/>
    </row>
    <row r="9417" spans="1:3" x14ac:dyDescent="0.25">
      <c r="A9417">
        <f t="shared" ca="1" si="294"/>
        <v>5270</v>
      </c>
      <c r="B9417" s="3">
        <f t="shared" ca="1" si="295"/>
        <v>107.5</v>
      </c>
      <c r="C9417" s="3"/>
    </row>
    <row r="9418" spans="1:3" x14ac:dyDescent="0.25">
      <c r="A9418">
        <f t="shared" ca="1" si="294"/>
        <v>4449</v>
      </c>
      <c r="B9418" s="3">
        <f t="shared" ca="1" si="295"/>
        <v>312.75</v>
      </c>
      <c r="C9418" s="3"/>
    </row>
    <row r="9419" spans="1:3" x14ac:dyDescent="0.25">
      <c r="A9419">
        <f t="shared" ca="1" si="294"/>
        <v>4880</v>
      </c>
      <c r="B9419" s="3">
        <f t="shared" ca="1" si="295"/>
        <v>205</v>
      </c>
      <c r="C9419" s="3"/>
    </row>
    <row r="9420" spans="1:3" x14ac:dyDescent="0.25">
      <c r="A9420">
        <f t="shared" ca="1" si="294"/>
        <v>5175</v>
      </c>
      <c r="B9420" s="3">
        <f t="shared" ca="1" si="295"/>
        <v>131.25</v>
      </c>
      <c r="C9420" s="3"/>
    </row>
    <row r="9421" spans="1:3" x14ac:dyDescent="0.25">
      <c r="A9421">
        <f t="shared" ca="1" si="294"/>
        <v>5615</v>
      </c>
      <c r="B9421" s="3">
        <f t="shared" ca="1" si="295"/>
        <v>21.25</v>
      </c>
      <c r="C9421" s="3"/>
    </row>
    <row r="9422" spans="1:3" x14ac:dyDescent="0.25">
      <c r="A9422">
        <f t="shared" ca="1" si="294"/>
        <v>5278</v>
      </c>
      <c r="B9422" s="3">
        <f t="shared" ca="1" si="295"/>
        <v>105.5</v>
      </c>
      <c r="C9422" s="3"/>
    </row>
    <row r="9423" spans="1:3" x14ac:dyDescent="0.25">
      <c r="A9423">
        <f t="shared" ca="1" si="294"/>
        <v>4865</v>
      </c>
      <c r="B9423" s="3">
        <f t="shared" ca="1" si="295"/>
        <v>208.75</v>
      </c>
      <c r="C9423" s="3"/>
    </row>
    <row r="9424" spans="1:3" x14ac:dyDescent="0.25">
      <c r="A9424">
        <f t="shared" ca="1" si="294"/>
        <v>5130</v>
      </c>
      <c r="B9424" s="3">
        <f t="shared" ca="1" si="295"/>
        <v>142.5</v>
      </c>
      <c r="C9424" s="3"/>
    </row>
    <row r="9425" spans="1:3" x14ac:dyDescent="0.25">
      <c r="A9425">
        <f t="shared" ca="1" si="294"/>
        <v>4376</v>
      </c>
      <c r="B9425" s="3">
        <f t="shared" ca="1" si="295"/>
        <v>331</v>
      </c>
      <c r="C9425" s="3"/>
    </row>
    <row r="9426" spans="1:3" x14ac:dyDescent="0.25">
      <c r="A9426">
        <f t="shared" ca="1" si="294"/>
        <v>5061</v>
      </c>
      <c r="B9426" s="3">
        <f t="shared" ca="1" si="295"/>
        <v>159.75</v>
      </c>
      <c r="C9426" s="3"/>
    </row>
    <row r="9427" spans="1:3" x14ac:dyDescent="0.25">
      <c r="A9427">
        <f t="shared" ca="1" si="294"/>
        <v>4780</v>
      </c>
      <c r="B9427" s="3">
        <f t="shared" ca="1" si="295"/>
        <v>230</v>
      </c>
      <c r="C9427" s="3"/>
    </row>
    <row r="9428" spans="1:3" x14ac:dyDescent="0.25">
      <c r="A9428">
        <f t="shared" ca="1" si="294"/>
        <v>5024</v>
      </c>
      <c r="B9428" s="3">
        <f t="shared" ca="1" si="295"/>
        <v>169</v>
      </c>
      <c r="C9428" s="3"/>
    </row>
    <row r="9429" spans="1:3" x14ac:dyDescent="0.25">
      <c r="A9429">
        <f t="shared" ca="1" si="294"/>
        <v>5872</v>
      </c>
      <c r="B9429" s="3">
        <f t="shared" ca="1" si="295"/>
        <v>472</v>
      </c>
      <c r="C9429" s="3"/>
    </row>
    <row r="9430" spans="1:3" x14ac:dyDescent="0.25">
      <c r="A9430">
        <f t="shared" ca="1" si="294"/>
        <v>5407</v>
      </c>
      <c r="B9430" s="3">
        <f t="shared" ca="1" si="295"/>
        <v>73.25</v>
      </c>
      <c r="C9430" s="3"/>
    </row>
    <row r="9431" spans="1:3" x14ac:dyDescent="0.25">
      <c r="A9431">
        <f t="shared" ca="1" si="294"/>
        <v>3833</v>
      </c>
      <c r="B9431" s="3">
        <f t="shared" ca="1" si="295"/>
        <v>466.75</v>
      </c>
      <c r="C9431" s="3"/>
    </row>
    <row r="9432" spans="1:3" x14ac:dyDescent="0.25">
      <c r="A9432">
        <f t="shared" ca="1" si="294"/>
        <v>4538</v>
      </c>
      <c r="B9432" s="3">
        <f t="shared" ca="1" si="295"/>
        <v>290.5</v>
      </c>
      <c r="C9432" s="3"/>
    </row>
    <row r="9433" spans="1:3" x14ac:dyDescent="0.25">
      <c r="A9433">
        <f t="shared" ca="1" si="294"/>
        <v>5798</v>
      </c>
      <c r="B9433" s="3">
        <f t="shared" ca="1" si="295"/>
        <v>398</v>
      </c>
      <c r="C9433" s="3"/>
    </row>
    <row r="9434" spans="1:3" x14ac:dyDescent="0.25">
      <c r="A9434">
        <f t="shared" ca="1" si="294"/>
        <v>5271</v>
      </c>
      <c r="B9434" s="3">
        <f t="shared" ca="1" si="295"/>
        <v>107.25</v>
      </c>
      <c r="C9434" s="3"/>
    </row>
    <row r="9435" spans="1:3" x14ac:dyDescent="0.25">
      <c r="A9435">
        <f t="shared" ca="1" si="294"/>
        <v>4778</v>
      </c>
      <c r="B9435" s="3">
        <f t="shared" ca="1" si="295"/>
        <v>230.5</v>
      </c>
      <c r="C9435" s="3"/>
    </row>
    <row r="9436" spans="1:3" x14ac:dyDescent="0.25">
      <c r="A9436">
        <f t="shared" ca="1" si="294"/>
        <v>4859</v>
      </c>
      <c r="B9436" s="3">
        <f t="shared" ca="1" si="295"/>
        <v>210.25</v>
      </c>
      <c r="C9436" s="3"/>
    </row>
    <row r="9437" spans="1:3" x14ac:dyDescent="0.25">
      <c r="A9437">
        <f t="shared" ca="1" si="294"/>
        <v>5250</v>
      </c>
      <c r="B9437" s="3">
        <f t="shared" ca="1" si="295"/>
        <v>112.5</v>
      </c>
      <c r="C9437" s="3"/>
    </row>
    <row r="9438" spans="1:3" x14ac:dyDescent="0.25">
      <c r="A9438">
        <f t="shared" ca="1" si="294"/>
        <v>4477</v>
      </c>
      <c r="B9438" s="3">
        <f t="shared" ca="1" si="295"/>
        <v>305.75</v>
      </c>
      <c r="C9438" s="3"/>
    </row>
    <row r="9439" spans="1:3" x14ac:dyDescent="0.25">
      <c r="A9439">
        <f t="shared" ca="1" si="294"/>
        <v>5557</v>
      </c>
      <c r="B9439" s="3">
        <f t="shared" ca="1" si="295"/>
        <v>35.75</v>
      </c>
      <c r="C9439" s="3"/>
    </row>
    <row r="9440" spans="1:3" x14ac:dyDescent="0.25">
      <c r="A9440">
        <f t="shared" ca="1" si="294"/>
        <v>5358</v>
      </c>
      <c r="B9440" s="3">
        <f t="shared" ca="1" si="295"/>
        <v>85.5</v>
      </c>
      <c r="C9440" s="3"/>
    </row>
    <row r="9441" spans="1:3" x14ac:dyDescent="0.25">
      <c r="A9441">
        <f t="shared" ca="1" si="294"/>
        <v>5174</v>
      </c>
      <c r="B9441" s="3">
        <f t="shared" ca="1" si="295"/>
        <v>131.5</v>
      </c>
      <c r="C9441" s="3"/>
    </row>
    <row r="9442" spans="1:3" x14ac:dyDescent="0.25">
      <c r="A9442">
        <f t="shared" ca="1" si="294"/>
        <v>5548</v>
      </c>
      <c r="B9442" s="3">
        <f t="shared" ca="1" si="295"/>
        <v>38</v>
      </c>
      <c r="C9442" s="3"/>
    </row>
    <row r="9443" spans="1:3" x14ac:dyDescent="0.25">
      <c r="A9443">
        <f t="shared" ca="1" si="294"/>
        <v>4665</v>
      </c>
      <c r="B9443" s="3">
        <f t="shared" ca="1" si="295"/>
        <v>258.75</v>
      </c>
      <c r="C9443" s="3"/>
    </row>
    <row r="9444" spans="1:3" x14ac:dyDescent="0.25">
      <c r="A9444">
        <f t="shared" ca="1" si="294"/>
        <v>5343</v>
      </c>
      <c r="B9444" s="3">
        <f t="shared" ca="1" si="295"/>
        <v>89.25</v>
      </c>
      <c r="C9444" s="3"/>
    </row>
    <row r="9445" spans="1:3" x14ac:dyDescent="0.25">
      <c r="A9445">
        <f t="shared" ca="1" si="294"/>
        <v>5105</v>
      </c>
      <c r="B9445" s="3">
        <f t="shared" ca="1" si="295"/>
        <v>148.75</v>
      </c>
      <c r="C9445" s="3"/>
    </row>
    <row r="9446" spans="1:3" x14ac:dyDescent="0.25">
      <c r="A9446">
        <f t="shared" ca="1" si="294"/>
        <v>5461</v>
      </c>
      <c r="B9446" s="3">
        <f t="shared" ca="1" si="295"/>
        <v>59.75</v>
      </c>
      <c r="C9446" s="3"/>
    </row>
    <row r="9447" spans="1:3" x14ac:dyDescent="0.25">
      <c r="A9447">
        <f t="shared" ca="1" si="294"/>
        <v>5025</v>
      </c>
      <c r="B9447" s="3">
        <f t="shared" ca="1" si="295"/>
        <v>168.75</v>
      </c>
      <c r="C9447" s="3"/>
    </row>
    <row r="9448" spans="1:3" x14ac:dyDescent="0.25">
      <c r="A9448">
        <f t="shared" ca="1" si="294"/>
        <v>5662</v>
      </c>
      <c r="B9448" s="3">
        <f t="shared" ca="1" si="295"/>
        <v>9.5</v>
      </c>
      <c r="C9448" s="3"/>
    </row>
    <row r="9449" spans="1:3" x14ac:dyDescent="0.25">
      <c r="A9449">
        <f t="shared" ca="1" si="294"/>
        <v>5043</v>
      </c>
      <c r="B9449" s="3">
        <f t="shared" ca="1" si="295"/>
        <v>164.25</v>
      </c>
      <c r="C9449" s="3"/>
    </row>
    <row r="9450" spans="1:3" x14ac:dyDescent="0.25">
      <c r="A9450">
        <f t="shared" ca="1" si="294"/>
        <v>5821</v>
      </c>
      <c r="B9450" s="3">
        <f t="shared" ca="1" si="295"/>
        <v>421</v>
      </c>
      <c r="C9450" s="3"/>
    </row>
    <row r="9451" spans="1:3" x14ac:dyDescent="0.25">
      <c r="A9451">
        <f t="shared" ca="1" si="294"/>
        <v>5677</v>
      </c>
      <c r="B9451" s="3">
        <f t="shared" ca="1" si="295"/>
        <v>5.75</v>
      </c>
      <c r="C9451" s="3"/>
    </row>
    <row r="9452" spans="1:3" x14ac:dyDescent="0.25">
      <c r="A9452">
        <f t="shared" ca="1" si="294"/>
        <v>4715</v>
      </c>
      <c r="B9452" s="3">
        <f t="shared" ca="1" si="295"/>
        <v>246.25</v>
      </c>
      <c r="C9452" s="3"/>
    </row>
    <row r="9453" spans="1:3" x14ac:dyDescent="0.25">
      <c r="A9453">
        <f t="shared" ca="1" si="294"/>
        <v>5612</v>
      </c>
      <c r="B9453" s="3">
        <f t="shared" ca="1" si="295"/>
        <v>22</v>
      </c>
      <c r="C9453" s="3"/>
    </row>
    <row r="9454" spans="1:3" x14ac:dyDescent="0.25">
      <c r="A9454">
        <f t="shared" ca="1" si="294"/>
        <v>5005</v>
      </c>
      <c r="B9454" s="3">
        <f t="shared" ca="1" si="295"/>
        <v>173.75</v>
      </c>
      <c r="C9454" s="3"/>
    </row>
    <row r="9455" spans="1:3" x14ac:dyDescent="0.25">
      <c r="A9455">
        <f t="shared" ca="1" si="294"/>
        <v>4095</v>
      </c>
      <c r="B9455" s="3">
        <f t="shared" ca="1" si="295"/>
        <v>401.25</v>
      </c>
      <c r="C9455" s="3"/>
    </row>
    <row r="9456" spans="1:3" x14ac:dyDescent="0.25">
      <c r="A9456">
        <f t="shared" ca="1" si="294"/>
        <v>5724</v>
      </c>
      <c r="B9456" s="3">
        <f t="shared" ca="1" si="295"/>
        <v>324</v>
      </c>
      <c r="C9456" s="3"/>
    </row>
    <row r="9457" spans="1:3" x14ac:dyDescent="0.25">
      <c r="A9457">
        <f t="shared" ca="1" si="294"/>
        <v>5129</v>
      </c>
      <c r="B9457" s="3">
        <f t="shared" ca="1" si="295"/>
        <v>142.75</v>
      </c>
      <c r="C9457" s="3"/>
    </row>
    <row r="9458" spans="1:3" x14ac:dyDescent="0.25">
      <c r="A9458">
        <f t="shared" ca="1" si="294"/>
        <v>5677</v>
      </c>
      <c r="B9458" s="3">
        <f t="shared" ca="1" si="295"/>
        <v>5.75</v>
      </c>
      <c r="C9458" s="3"/>
    </row>
    <row r="9459" spans="1:3" x14ac:dyDescent="0.25">
      <c r="A9459">
        <f t="shared" ca="1" si="294"/>
        <v>4759</v>
      </c>
      <c r="B9459" s="3">
        <f t="shared" ca="1" si="295"/>
        <v>235.25</v>
      </c>
      <c r="C9459" s="3"/>
    </row>
    <row r="9460" spans="1:3" x14ac:dyDescent="0.25">
      <c r="A9460">
        <f t="shared" ca="1" si="294"/>
        <v>5178</v>
      </c>
      <c r="B9460" s="3">
        <f t="shared" ca="1" si="295"/>
        <v>130.5</v>
      </c>
      <c r="C9460" s="3"/>
    </row>
    <row r="9461" spans="1:3" x14ac:dyDescent="0.25">
      <c r="A9461">
        <f t="shared" ca="1" si="294"/>
        <v>5062</v>
      </c>
      <c r="B9461" s="3">
        <f t="shared" ca="1" si="295"/>
        <v>159.5</v>
      </c>
      <c r="C9461" s="3"/>
    </row>
    <row r="9462" spans="1:3" x14ac:dyDescent="0.25">
      <c r="A9462">
        <f t="shared" ca="1" si="294"/>
        <v>5064</v>
      </c>
      <c r="B9462" s="3">
        <f t="shared" ca="1" si="295"/>
        <v>159</v>
      </c>
      <c r="C9462" s="3"/>
    </row>
    <row r="9463" spans="1:3" x14ac:dyDescent="0.25">
      <c r="A9463">
        <f t="shared" ca="1" si="294"/>
        <v>4791</v>
      </c>
      <c r="B9463" s="3">
        <f t="shared" ca="1" si="295"/>
        <v>227.25</v>
      </c>
      <c r="C9463" s="3"/>
    </row>
    <row r="9464" spans="1:3" x14ac:dyDescent="0.25">
      <c r="A9464">
        <f t="shared" ca="1" si="294"/>
        <v>5619</v>
      </c>
      <c r="B9464" s="3">
        <f t="shared" ca="1" si="295"/>
        <v>20.25</v>
      </c>
      <c r="C9464" s="3"/>
    </row>
    <row r="9465" spans="1:3" x14ac:dyDescent="0.25">
      <c r="A9465">
        <f t="shared" ca="1" si="294"/>
        <v>5563</v>
      </c>
      <c r="B9465" s="3">
        <f t="shared" ca="1" si="295"/>
        <v>34.25</v>
      </c>
      <c r="C9465" s="3"/>
    </row>
    <row r="9466" spans="1:3" x14ac:dyDescent="0.25">
      <c r="A9466">
        <f t="shared" ca="1" si="294"/>
        <v>5085</v>
      </c>
      <c r="B9466" s="3">
        <f t="shared" ca="1" si="295"/>
        <v>153.75</v>
      </c>
      <c r="C9466" s="3"/>
    </row>
    <row r="9467" spans="1:3" x14ac:dyDescent="0.25">
      <c r="A9467">
        <f t="shared" ca="1" si="294"/>
        <v>5100</v>
      </c>
      <c r="B9467" s="3">
        <f t="shared" ca="1" si="295"/>
        <v>150</v>
      </c>
      <c r="C9467" s="3"/>
    </row>
    <row r="9468" spans="1:3" x14ac:dyDescent="0.25">
      <c r="A9468">
        <f t="shared" ca="1" si="294"/>
        <v>4354</v>
      </c>
      <c r="B9468" s="3">
        <f t="shared" ca="1" si="295"/>
        <v>336.5</v>
      </c>
      <c r="C9468" s="3"/>
    </row>
    <row r="9469" spans="1:3" x14ac:dyDescent="0.25">
      <c r="A9469">
        <f t="shared" ca="1" si="294"/>
        <v>5449</v>
      </c>
      <c r="B9469" s="3">
        <f t="shared" ca="1" si="295"/>
        <v>62.75</v>
      </c>
      <c r="C9469" s="3"/>
    </row>
    <row r="9470" spans="1:3" x14ac:dyDescent="0.25">
      <c r="A9470">
        <f t="shared" ca="1" si="294"/>
        <v>5564</v>
      </c>
      <c r="B9470" s="3">
        <f t="shared" ca="1" si="295"/>
        <v>34</v>
      </c>
      <c r="C9470" s="3"/>
    </row>
    <row r="9471" spans="1:3" x14ac:dyDescent="0.25">
      <c r="A9471">
        <f t="shared" ca="1" si="294"/>
        <v>4082</v>
      </c>
      <c r="B9471" s="3">
        <f t="shared" ca="1" si="295"/>
        <v>404.5</v>
      </c>
      <c r="C9471" s="3"/>
    </row>
    <row r="9472" spans="1:3" x14ac:dyDescent="0.25">
      <c r="A9472">
        <f t="shared" ca="1" si="294"/>
        <v>5246</v>
      </c>
      <c r="B9472" s="3">
        <f t="shared" ca="1" si="295"/>
        <v>113.5</v>
      </c>
      <c r="C9472" s="3"/>
    </row>
    <row r="9473" spans="1:3" x14ac:dyDescent="0.25">
      <c r="A9473">
        <f t="shared" ca="1" si="294"/>
        <v>4536</v>
      </c>
      <c r="B9473" s="3">
        <f t="shared" ca="1" si="295"/>
        <v>291</v>
      </c>
      <c r="C9473" s="3"/>
    </row>
    <row r="9474" spans="1:3" x14ac:dyDescent="0.25">
      <c r="A9474">
        <f t="shared" ca="1" si="294"/>
        <v>4366</v>
      </c>
      <c r="B9474" s="3">
        <f t="shared" ca="1" si="295"/>
        <v>333.5</v>
      </c>
      <c r="C9474" s="3"/>
    </row>
    <row r="9475" spans="1:3" x14ac:dyDescent="0.25">
      <c r="A9475">
        <f t="shared" ca="1" si="294"/>
        <v>4397</v>
      </c>
      <c r="B9475" s="3">
        <f t="shared" ca="1" si="295"/>
        <v>325.75</v>
      </c>
      <c r="C9475" s="3"/>
    </row>
    <row r="9476" spans="1:3" x14ac:dyDescent="0.25">
      <c r="A9476">
        <f t="shared" ca="1" si="294"/>
        <v>4482</v>
      </c>
      <c r="B9476" s="3">
        <f t="shared" ca="1" si="295"/>
        <v>304.5</v>
      </c>
      <c r="C9476" s="3"/>
    </row>
    <row r="9477" spans="1:3" x14ac:dyDescent="0.25">
      <c r="A9477">
        <f t="shared" ca="1" si="294"/>
        <v>5374</v>
      </c>
      <c r="B9477" s="3">
        <f t="shared" ca="1" si="295"/>
        <v>81.5</v>
      </c>
      <c r="C9477" s="3"/>
    </row>
    <row r="9478" spans="1:3" x14ac:dyDescent="0.25">
      <c r="A9478">
        <f t="shared" ref="A9478:A9541" ca="1" si="296">ROUND(_xlfn.NORM.INV(RAND(),5000,600),0)</f>
        <v>5381</v>
      </c>
      <c r="B9478" s="3">
        <f t="shared" ref="B9478:B9541" ca="1" si="297">IF(B$4-A9478&gt;=0,(B$4-A9478)*0.25,(A9478-B$4)*1+300)</f>
        <v>79.75</v>
      </c>
      <c r="C9478" s="3"/>
    </row>
    <row r="9479" spans="1:3" x14ac:dyDescent="0.25">
      <c r="A9479">
        <f t="shared" ca="1" si="296"/>
        <v>5605</v>
      </c>
      <c r="B9479" s="3">
        <f t="shared" ca="1" si="297"/>
        <v>23.75</v>
      </c>
      <c r="C9479" s="3"/>
    </row>
    <row r="9480" spans="1:3" x14ac:dyDescent="0.25">
      <c r="A9480">
        <f t="shared" ca="1" si="296"/>
        <v>5332</v>
      </c>
      <c r="B9480" s="3">
        <f t="shared" ca="1" si="297"/>
        <v>92</v>
      </c>
      <c r="C9480" s="3"/>
    </row>
    <row r="9481" spans="1:3" x14ac:dyDescent="0.25">
      <c r="A9481">
        <f t="shared" ca="1" si="296"/>
        <v>5175</v>
      </c>
      <c r="B9481" s="3">
        <f t="shared" ca="1" si="297"/>
        <v>131.25</v>
      </c>
      <c r="C9481" s="3"/>
    </row>
    <row r="9482" spans="1:3" x14ac:dyDescent="0.25">
      <c r="A9482">
        <f t="shared" ca="1" si="296"/>
        <v>4983</v>
      </c>
      <c r="B9482" s="3">
        <f t="shared" ca="1" si="297"/>
        <v>179.25</v>
      </c>
      <c r="C9482" s="3"/>
    </row>
    <row r="9483" spans="1:3" x14ac:dyDescent="0.25">
      <c r="A9483">
        <f t="shared" ca="1" si="296"/>
        <v>4447</v>
      </c>
      <c r="B9483" s="3">
        <f t="shared" ca="1" si="297"/>
        <v>313.25</v>
      </c>
      <c r="C9483" s="3"/>
    </row>
    <row r="9484" spans="1:3" x14ac:dyDescent="0.25">
      <c r="A9484">
        <f t="shared" ca="1" si="296"/>
        <v>4918</v>
      </c>
      <c r="B9484" s="3">
        <f t="shared" ca="1" si="297"/>
        <v>195.5</v>
      </c>
      <c r="C9484" s="3"/>
    </row>
    <row r="9485" spans="1:3" x14ac:dyDescent="0.25">
      <c r="A9485">
        <f t="shared" ca="1" si="296"/>
        <v>5921</v>
      </c>
      <c r="B9485" s="3">
        <f t="shared" ca="1" si="297"/>
        <v>521</v>
      </c>
      <c r="C9485" s="3"/>
    </row>
    <row r="9486" spans="1:3" x14ac:dyDescent="0.25">
      <c r="A9486">
        <f t="shared" ca="1" si="296"/>
        <v>5878</v>
      </c>
      <c r="B9486" s="3">
        <f t="shared" ca="1" si="297"/>
        <v>478</v>
      </c>
      <c r="C9486" s="3"/>
    </row>
    <row r="9487" spans="1:3" x14ac:dyDescent="0.25">
      <c r="A9487">
        <f t="shared" ca="1" si="296"/>
        <v>4395</v>
      </c>
      <c r="B9487" s="3">
        <f t="shared" ca="1" si="297"/>
        <v>326.25</v>
      </c>
      <c r="C9487" s="3"/>
    </row>
    <row r="9488" spans="1:3" x14ac:dyDescent="0.25">
      <c r="A9488">
        <f t="shared" ca="1" si="296"/>
        <v>3743</v>
      </c>
      <c r="B9488" s="3">
        <f t="shared" ca="1" si="297"/>
        <v>489.25</v>
      </c>
      <c r="C9488" s="3"/>
    </row>
    <row r="9489" spans="1:3" x14ac:dyDescent="0.25">
      <c r="A9489">
        <f t="shared" ca="1" si="296"/>
        <v>4663</v>
      </c>
      <c r="B9489" s="3">
        <f t="shared" ca="1" si="297"/>
        <v>259.25</v>
      </c>
      <c r="C9489" s="3"/>
    </row>
    <row r="9490" spans="1:3" x14ac:dyDescent="0.25">
      <c r="A9490">
        <f t="shared" ca="1" si="296"/>
        <v>5162</v>
      </c>
      <c r="B9490" s="3">
        <f t="shared" ca="1" si="297"/>
        <v>134.5</v>
      </c>
      <c r="C9490" s="3"/>
    </row>
    <row r="9491" spans="1:3" x14ac:dyDescent="0.25">
      <c r="A9491">
        <f t="shared" ca="1" si="296"/>
        <v>4823</v>
      </c>
      <c r="B9491" s="3">
        <f t="shared" ca="1" si="297"/>
        <v>219.25</v>
      </c>
      <c r="C9491" s="3"/>
    </row>
    <row r="9492" spans="1:3" x14ac:dyDescent="0.25">
      <c r="A9492">
        <f t="shared" ca="1" si="296"/>
        <v>5039</v>
      </c>
      <c r="B9492" s="3">
        <f t="shared" ca="1" si="297"/>
        <v>165.25</v>
      </c>
      <c r="C9492" s="3"/>
    </row>
    <row r="9493" spans="1:3" x14ac:dyDescent="0.25">
      <c r="A9493">
        <f t="shared" ca="1" si="296"/>
        <v>3933</v>
      </c>
      <c r="B9493" s="3">
        <f t="shared" ca="1" si="297"/>
        <v>441.75</v>
      </c>
      <c r="C9493" s="3"/>
    </row>
    <row r="9494" spans="1:3" x14ac:dyDescent="0.25">
      <c r="A9494">
        <f t="shared" ca="1" si="296"/>
        <v>5553</v>
      </c>
      <c r="B9494" s="3">
        <f t="shared" ca="1" si="297"/>
        <v>36.75</v>
      </c>
      <c r="C9494" s="3"/>
    </row>
    <row r="9495" spans="1:3" x14ac:dyDescent="0.25">
      <c r="A9495">
        <f t="shared" ca="1" si="296"/>
        <v>5710</v>
      </c>
      <c r="B9495" s="3">
        <f t="shared" ca="1" si="297"/>
        <v>310</v>
      </c>
      <c r="C9495" s="3"/>
    </row>
    <row r="9496" spans="1:3" x14ac:dyDescent="0.25">
      <c r="A9496">
        <f t="shared" ca="1" si="296"/>
        <v>5600</v>
      </c>
      <c r="B9496" s="3">
        <f t="shared" ca="1" si="297"/>
        <v>25</v>
      </c>
      <c r="C9496" s="3"/>
    </row>
    <row r="9497" spans="1:3" x14ac:dyDescent="0.25">
      <c r="A9497">
        <f t="shared" ca="1" si="296"/>
        <v>6056</v>
      </c>
      <c r="B9497" s="3">
        <f t="shared" ca="1" si="297"/>
        <v>656</v>
      </c>
      <c r="C9497" s="3"/>
    </row>
    <row r="9498" spans="1:3" x14ac:dyDescent="0.25">
      <c r="A9498">
        <f t="shared" ca="1" si="296"/>
        <v>5331</v>
      </c>
      <c r="B9498" s="3">
        <f t="shared" ca="1" si="297"/>
        <v>92.25</v>
      </c>
      <c r="C9498" s="3"/>
    </row>
    <row r="9499" spans="1:3" x14ac:dyDescent="0.25">
      <c r="A9499">
        <f t="shared" ca="1" si="296"/>
        <v>4854</v>
      </c>
      <c r="B9499" s="3">
        <f t="shared" ca="1" si="297"/>
        <v>211.5</v>
      </c>
      <c r="C9499" s="3"/>
    </row>
    <row r="9500" spans="1:3" x14ac:dyDescent="0.25">
      <c r="A9500">
        <f t="shared" ca="1" si="296"/>
        <v>5753</v>
      </c>
      <c r="B9500" s="3">
        <f t="shared" ca="1" si="297"/>
        <v>353</v>
      </c>
      <c r="C9500" s="3"/>
    </row>
    <row r="9501" spans="1:3" x14ac:dyDescent="0.25">
      <c r="A9501">
        <f t="shared" ca="1" si="296"/>
        <v>5005</v>
      </c>
      <c r="B9501" s="3">
        <f t="shared" ca="1" si="297"/>
        <v>173.75</v>
      </c>
      <c r="C9501" s="3"/>
    </row>
    <row r="9502" spans="1:3" x14ac:dyDescent="0.25">
      <c r="A9502">
        <f t="shared" ca="1" si="296"/>
        <v>4731</v>
      </c>
      <c r="B9502" s="3">
        <f t="shared" ca="1" si="297"/>
        <v>242.25</v>
      </c>
      <c r="C9502" s="3"/>
    </row>
    <row r="9503" spans="1:3" x14ac:dyDescent="0.25">
      <c r="A9503">
        <f t="shared" ca="1" si="296"/>
        <v>6321</v>
      </c>
      <c r="B9503" s="3">
        <f t="shared" ca="1" si="297"/>
        <v>921</v>
      </c>
      <c r="C9503" s="3"/>
    </row>
    <row r="9504" spans="1:3" x14ac:dyDescent="0.25">
      <c r="A9504">
        <f t="shared" ca="1" si="296"/>
        <v>5460</v>
      </c>
      <c r="B9504" s="3">
        <f t="shared" ca="1" si="297"/>
        <v>60</v>
      </c>
      <c r="C9504" s="3"/>
    </row>
    <row r="9505" spans="1:3" x14ac:dyDescent="0.25">
      <c r="A9505">
        <f t="shared" ca="1" si="296"/>
        <v>5550</v>
      </c>
      <c r="B9505" s="3">
        <f t="shared" ca="1" si="297"/>
        <v>37.5</v>
      </c>
      <c r="C9505" s="3"/>
    </row>
    <row r="9506" spans="1:3" x14ac:dyDescent="0.25">
      <c r="A9506">
        <f t="shared" ca="1" si="296"/>
        <v>4475</v>
      </c>
      <c r="B9506" s="3">
        <f t="shared" ca="1" si="297"/>
        <v>306.25</v>
      </c>
      <c r="C9506" s="3"/>
    </row>
    <row r="9507" spans="1:3" x14ac:dyDescent="0.25">
      <c r="A9507">
        <f t="shared" ca="1" si="296"/>
        <v>4065</v>
      </c>
      <c r="B9507" s="3">
        <f t="shared" ca="1" si="297"/>
        <v>408.75</v>
      </c>
      <c r="C9507" s="3"/>
    </row>
    <row r="9508" spans="1:3" x14ac:dyDescent="0.25">
      <c r="A9508">
        <f t="shared" ca="1" si="296"/>
        <v>3731</v>
      </c>
      <c r="B9508" s="3">
        <f t="shared" ca="1" si="297"/>
        <v>492.25</v>
      </c>
      <c r="C9508" s="3"/>
    </row>
    <row r="9509" spans="1:3" x14ac:dyDescent="0.25">
      <c r="A9509">
        <f t="shared" ca="1" si="296"/>
        <v>4053</v>
      </c>
      <c r="B9509" s="3">
        <f t="shared" ca="1" si="297"/>
        <v>411.75</v>
      </c>
      <c r="C9509" s="3"/>
    </row>
    <row r="9510" spans="1:3" x14ac:dyDescent="0.25">
      <c r="A9510">
        <f t="shared" ca="1" si="296"/>
        <v>4816</v>
      </c>
      <c r="B9510" s="3">
        <f t="shared" ca="1" si="297"/>
        <v>221</v>
      </c>
      <c r="C9510" s="3"/>
    </row>
    <row r="9511" spans="1:3" x14ac:dyDescent="0.25">
      <c r="A9511">
        <f t="shared" ca="1" si="296"/>
        <v>5633</v>
      </c>
      <c r="B9511" s="3">
        <f t="shared" ca="1" si="297"/>
        <v>16.75</v>
      </c>
      <c r="C9511" s="3"/>
    </row>
    <row r="9512" spans="1:3" x14ac:dyDescent="0.25">
      <c r="A9512">
        <f t="shared" ca="1" si="296"/>
        <v>4307</v>
      </c>
      <c r="B9512" s="3">
        <f t="shared" ca="1" si="297"/>
        <v>348.25</v>
      </c>
      <c r="C9512" s="3"/>
    </row>
    <row r="9513" spans="1:3" x14ac:dyDescent="0.25">
      <c r="A9513">
        <f t="shared" ca="1" si="296"/>
        <v>4911</v>
      </c>
      <c r="B9513" s="3">
        <f t="shared" ca="1" si="297"/>
        <v>197.25</v>
      </c>
      <c r="C9513" s="3"/>
    </row>
    <row r="9514" spans="1:3" x14ac:dyDescent="0.25">
      <c r="A9514">
        <f t="shared" ca="1" si="296"/>
        <v>5829</v>
      </c>
      <c r="B9514" s="3">
        <f t="shared" ca="1" si="297"/>
        <v>429</v>
      </c>
      <c r="C9514" s="3"/>
    </row>
    <row r="9515" spans="1:3" x14ac:dyDescent="0.25">
      <c r="A9515">
        <f t="shared" ca="1" si="296"/>
        <v>5379</v>
      </c>
      <c r="B9515" s="3">
        <f t="shared" ca="1" si="297"/>
        <v>80.25</v>
      </c>
      <c r="C9515" s="3"/>
    </row>
    <row r="9516" spans="1:3" x14ac:dyDescent="0.25">
      <c r="A9516">
        <f t="shared" ca="1" si="296"/>
        <v>6803</v>
      </c>
      <c r="B9516" s="3">
        <f t="shared" ca="1" si="297"/>
        <v>1403</v>
      </c>
      <c r="C9516" s="3"/>
    </row>
    <row r="9517" spans="1:3" x14ac:dyDescent="0.25">
      <c r="A9517">
        <f t="shared" ca="1" si="296"/>
        <v>4671</v>
      </c>
      <c r="B9517" s="3">
        <f t="shared" ca="1" si="297"/>
        <v>257.25</v>
      </c>
      <c r="C9517" s="3"/>
    </row>
    <row r="9518" spans="1:3" x14ac:dyDescent="0.25">
      <c r="A9518">
        <f t="shared" ca="1" si="296"/>
        <v>6988</v>
      </c>
      <c r="B9518" s="3">
        <f t="shared" ca="1" si="297"/>
        <v>1588</v>
      </c>
      <c r="C9518" s="3"/>
    </row>
    <row r="9519" spans="1:3" x14ac:dyDescent="0.25">
      <c r="A9519">
        <f t="shared" ca="1" si="296"/>
        <v>5417</v>
      </c>
      <c r="B9519" s="3">
        <f t="shared" ca="1" si="297"/>
        <v>70.75</v>
      </c>
      <c r="C9519" s="3"/>
    </row>
    <row r="9520" spans="1:3" x14ac:dyDescent="0.25">
      <c r="A9520">
        <f t="shared" ca="1" si="296"/>
        <v>5086</v>
      </c>
      <c r="B9520" s="3">
        <f t="shared" ca="1" si="297"/>
        <v>153.5</v>
      </c>
      <c r="C9520" s="3"/>
    </row>
    <row r="9521" spans="1:3" x14ac:dyDescent="0.25">
      <c r="A9521">
        <f t="shared" ca="1" si="296"/>
        <v>5385</v>
      </c>
      <c r="B9521" s="3">
        <f t="shared" ca="1" si="297"/>
        <v>78.75</v>
      </c>
      <c r="C9521" s="3"/>
    </row>
    <row r="9522" spans="1:3" x14ac:dyDescent="0.25">
      <c r="A9522">
        <f t="shared" ca="1" si="296"/>
        <v>4687</v>
      </c>
      <c r="B9522" s="3">
        <f t="shared" ca="1" si="297"/>
        <v>253.25</v>
      </c>
      <c r="C9522" s="3"/>
    </row>
    <row r="9523" spans="1:3" x14ac:dyDescent="0.25">
      <c r="A9523">
        <f t="shared" ca="1" si="296"/>
        <v>5044</v>
      </c>
      <c r="B9523" s="3">
        <f t="shared" ca="1" si="297"/>
        <v>164</v>
      </c>
      <c r="C9523" s="3"/>
    </row>
    <row r="9524" spans="1:3" x14ac:dyDescent="0.25">
      <c r="A9524">
        <f t="shared" ca="1" si="296"/>
        <v>4957</v>
      </c>
      <c r="B9524" s="3">
        <f t="shared" ca="1" si="297"/>
        <v>185.75</v>
      </c>
      <c r="C9524" s="3"/>
    </row>
    <row r="9525" spans="1:3" x14ac:dyDescent="0.25">
      <c r="A9525">
        <f t="shared" ca="1" si="296"/>
        <v>4892</v>
      </c>
      <c r="B9525" s="3">
        <f t="shared" ca="1" si="297"/>
        <v>202</v>
      </c>
      <c r="C9525" s="3"/>
    </row>
    <row r="9526" spans="1:3" x14ac:dyDescent="0.25">
      <c r="A9526">
        <f t="shared" ca="1" si="296"/>
        <v>5491</v>
      </c>
      <c r="B9526" s="3">
        <f t="shared" ca="1" si="297"/>
        <v>52.25</v>
      </c>
      <c r="C9526" s="3"/>
    </row>
    <row r="9527" spans="1:3" x14ac:dyDescent="0.25">
      <c r="A9527">
        <f t="shared" ca="1" si="296"/>
        <v>5368</v>
      </c>
      <c r="B9527" s="3">
        <f t="shared" ca="1" si="297"/>
        <v>83</v>
      </c>
      <c r="C9527" s="3"/>
    </row>
    <row r="9528" spans="1:3" x14ac:dyDescent="0.25">
      <c r="A9528">
        <f t="shared" ca="1" si="296"/>
        <v>4761</v>
      </c>
      <c r="B9528" s="3">
        <f t="shared" ca="1" si="297"/>
        <v>234.75</v>
      </c>
      <c r="C9528" s="3"/>
    </row>
    <row r="9529" spans="1:3" x14ac:dyDescent="0.25">
      <c r="A9529">
        <f t="shared" ca="1" si="296"/>
        <v>4061</v>
      </c>
      <c r="B9529" s="3">
        <f t="shared" ca="1" si="297"/>
        <v>409.75</v>
      </c>
      <c r="C9529" s="3"/>
    </row>
    <row r="9530" spans="1:3" x14ac:dyDescent="0.25">
      <c r="A9530">
        <f t="shared" ca="1" si="296"/>
        <v>5299</v>
      </c>
      <c r="B9530" s="3">
        <f t="shared" ca="1" si="297"/>
        <v>100.25</v>
      </c>
      <c r="C9530" s="3"/>
    </row>
    <row r="9531" spans="1:3" x14ac:dyDescent="0.25">
      <c r="A9531">
        <f t="shared" ca="1" si="296"/>
        <v>5148</v>
      </c>
      <c r="B9531" s="3">
        <f t="shared" ca="1" si="297"/>
        <v>138</v>
      </c>
      <c r="C9531" s="3"/>
    </row>
    <row r="9532" spans="1:3" x14ac:dyDescent="0.25">
      <c r="A9532">
        <f t="shared" ca="1" si="296"/>
        <v>4537</v>
      </c>
      <c r="B9532" s="3">
        <f t="shared" ca="1" si="297"/>
        <v>290.75</v>
      </c>
      <c r="C9532" s="3"/>
    </row>
    <row r="9533" spans="1:3" x14ac:dyDescent="0.25">
      <c r="A9533">
        <f t="shared" ca="1" si="296"/>
        <v>4321</v>
      </c>
      <c r="B9533" s="3">
        <f t="shared" ca="1" si="297"/>
        <v>344.75</v>
      </c>
      <c r="C9533" s="3"/>
    </row>
    <row r="9534" spans="1:3" x14ac:dyDescent="0.25">
      <c r="A9534">
        <f t="shared" ca="1" si="296"/>
        <v>5360</v>
      </c>
      <c r="B9534" s="3">
        <f t="shared" ca="1" si="297"/>
        <v>85</v>
      </c>
      <c r="C9534" s="3"/>
    </row>
    <row r="9535" spans="1:3" x14ac:dyDescent="0.25">
      <c r="A9535">
        <f t="shared" ca="1" si="296"/>
        <v>4574</v>
      </c>
      <c r="B9535" s="3">
        <f t="shared" ca="1" si="297"/>
        <v>281.5</v>
      </c>
      <c r="C9535" s="3"/>
    </row>
    <row r="9536" spans="1:3" x14ac:dyDescent="0.25">
      <c r="A9536">
        <f t="shared" ca="1" si="296"/>
        <v>4892</v>
      </c>
      <c r="B9536" s="3">
        <f t="shared" ca="1" si="297"/>
        <v>202</v>
      </c>
      <c r="C9536" s="3"/>
    </row>
    <row r="9537" spans="1:3" x14ac:dyDescent="0.25">
      <c r="A9537">
        <f t="shared" ca="1" si="296"/>
        <v>4475</v>
      </c>
      <c r="B9537" s="3">
        <f t="shared" ca="1" si="297"/>
        <v>306.25</v>
      </c>
      <c r="C9537" s="3"/>
    </row>
    <row r="9538" spans="1:3" x14ac:dyDescent="0.25">
      <c r="A9538">
        <f t="shared" ca="1" si="296"/>
        <v>3924</v>
      </c>
      <c r="B9538" s="3">
        <f t="shared" ca="1" si="297"/>
        <v>444</v>
      </c>
      <c r="C9538" s="3"/>
    </row>
    <row r="9539" spans="1:3" x14ac:dyDescent="0.25">
      <c r="A9539">
        <f t="shared" ca="1" si="296"/>
        <v>5040</v>
      </c>
      <c r="B9539" s="3">
        <f t="shared" ca="1" si="297"/>
        <v>165</v>
      </c>
      <c r="C9539" s="3"/>
    </row>
    <row r="9540" spans="1:3" x14ac:dyDescent="0.25">
      <c r="A9540">
        <f t="shared" ca="1" si="296"/>
        <v>3689</v>
      </c>
      <c r="B9540" s="3">
        <f t="shared" ca="1" si="297"/>
        <v>502.75</v>
      </c>
      <c r="C9540" s="3"/>
    </row>
    <row r="9541" spans="1:3" x14ac:dyDescent="0.25">
      <c r="A9541">
        <f t="shared" ca="1" si="296"/>
        <v>4369</v>
      </c>
      <c r="B9541" s="3">
        <f t="shared" ca="1" si="297"/>
        <v>332.75</v>
      </c>
      <c r="C9541" s="3"/>
    </row>
    <row r="9542" spans="1:3" x14ac:dyDescent="0.25">
      <c r="A9542">
        <f t="shared" ref="A9542:A9605" ca="1" si="298">ROUND(_xlfn.NORM.INV(RAND(),5000,600),0)</f>
        <v>5163</v>
      </c>
      <c r="B9542" s="3">
        <f t="shared" ref="B9542:B9605" ca="1" si="299">IF(B$4-A9542&gt;=0,(B$4-A9542)*0.25,(A9542-B$4)*1+300)</f>
        <v>134.25</v>
      </c>
      <c r="C9542" s="3"/>
    </row>
    <row r="9543" spans="1:3" x14ac:dyDescent="0.25">
      <c r="A9543">
        <f t="shared" ca="1" si="298"/>
        <v>4413</v>
      </c>
      <c r="B9543" s="3">
        <f t="shared" ca="1" si="299"/>
        <v>321.75</v>
      </c>
      <c r="C9543" s="3"/>
    </row>
    <row r="9544" spans="1:3" x14ac:dyDescent="0.25">
      <c r="A9544">
        <f t="shared" ca="1" si="298"/>
        <v>5840</v>
      </c>
      <c r="B9544" s="3">
        <f t="shared" ca="1" si="299"/>
        <v>440</v>
      </c>
      <c r="C9544" s="3"/>
    </row>
    <row r="9545" spans="1:3" x14ac:dyDescent="0.25">
      <c r="A9545">
        <f t="shared" ca="1" si="298"/>
        <v>5130</v>
      </c>
      <c r="B9545" s="3">
        <f t="shared" ca="1" si="299"/>
        <v>142.5</v>
      </c>
      <c r="C9545" s="3"/>
    </row>
    <row r="9546" spans="1:3" x14ac:dyDescent="0.25">
      <c r="A9546">
        <f t="shared" ca="1" si="298"/>
        <v>5653</v>
      </c>
      <c r="B9546" s="3">
        <f t="shared" ca="1" si="299"/>
        <v>11.75</v>
      </c>
      <c r="C9546" s="3"/>
    </row>
    <row r="9547" spans="1:3" x14ac:dyDescent="0.25">
      <c r="A9547">
        <f t="shared" ca="1" si="298"/>
        <v>4882</v>
      </c>
      <c r="B9547" s="3">
        <f t="shared" ca="1" si="299"/>
        <v>204.5</v>
      </c>
      <c r="C9547" s="3"/>
    </row>
    <row r="9548" spans="1:3" x14ac:dyDescent="0.25">
      <c r="A9548">
        <f t="shared" ca="1" si="298"/>
        <v>5094</v>
      </c>
      <c r="B9548" s="3">
        <f t="shared" ca="1" si="299"/>
        <v>151.5</v>
      </c>
      <c r="C9548" s="3"/>
    </row>
    <row r="9549" spans="1:3" x14ac:dyDescent="0.25">
      <c r="A9549">
        <f t="shared" ca="1" si="298"/>
        <v>4568</v>
      </c>
      <c r="B9549" s="3">
        <f t="shared" ca="1" si="299"/>
        <v>283</v>
      </c>
      <c r="C9549" s="3"/>
    </row>
    <row r="9550" spans="1:3" x14ac:dyDescent="0.25">
      <c r="A9550">
        <f t="shared" ca="1" si="298"/>
        <v>4991</v>
      </c>
      <c r="B9550" s="3">
        <f t="shared" ca="1" si="299"/>
        <v>177.25</v>
      </c>
      <c r="C9550" s="3"/>
    </row>
    <row r="9551" spans="1:3" x14ac:dyDescent="0.25">
      <c r="A9551">
        <f t="shared" ca="1" si="298"/>
        <v>4793</v>
      </c>
      <c r="B9551" s="3">
        <f t="shared" ca="1" si="299"/>
        <v>226.75</v>
      </c>
      <c r="C9551" s="3"/>
    </row>
    <row r="9552" spans="1:3" x14ac:dyDescent="0.25">
      <c r="A9552">
        <f t="shared" ca="1" si="298"/>
        <v>4994</v>
      </c>
      <c r="B9552" s="3">
        <f t="shared" ca="1" si="299"/>
        <v>176.5</v>
      </c>
      <c r="C9552" s="3"/>
    </row>
    <row r="9553" spans="1:3" x14ac:dyDescent="0.25">
      <c r="A9553">
        <f t="shared" ca="1" si="298"/>
        <v>4358</v>
      </c>
      <c r="B9553" s="3">
        <f t="shared" ca="1" si="299"/>
        <v>335.5</v>
      </c>
      <c r="C9553" s="3"/>
    </row>
    <row r="9554" spans="1:3" x14ac:dyDescent="0.25">
      <c r="A9554">
        <f t="shared" ca="1" si="298"/>
        <v>4981</v>
      </c>
      <c r="B9554" s="3">
        <f t="shared" ca="1" si="299"/>
        <v>179.75</v>
      </c>
      <c r="C9554" s="3"/>
    </row>
    <row r="9555" spans="1:3" x14ac:dyDescent="0.25">
      <c r="A9555">
        <f t="shared" ca="1" si="298"/>
        <v>5215</v>
      </c>
      <c r="B9555" s="3">
        <f t="shared" ca="1" si="299"/>
        <v>121.25</v>
      </c>
      <c r="C9555" s="3"/>
    </row>
    <row r="9556" spans="1:3" x14ac:dyDescent="0.25">
      <c r="A9556">
        <f t="shared" ca="1" si="298"/>
        <v>5108</v>
      </c>
      <c r="B9556" s="3">
        <f t="shared" ca="1" si="299"/>
        <v>148</v>
      </c>
      <c r="C9556" s="3"/>
    </row>
    <row r="9557" spans="1:3" x14ac:dyDescent="0.25">
      <c r="A9557">
        <f t="shared" ca="1" si="298"/>
        <v>5965</v>
      </c>
      <c r="B9557" s="3">
        <f t="shared" ca="1" si="299"/>
        <v>565</v>
      </c>
      <c r="C9557" s="3"/>
    </row>
    <row r="9558" spans="1:3" x14ac:dyDescent="0.25">
      <c r="A9558">
        <f t="shared" ca="1" si="298"/>
        <v>5283</v>
      </c>
      <c r="B9558" s="3">
        <f t="shared" ca="1" si="299"/>
        <v>104.25</v>
      </c>
      <c r="C9558" s="3"/>
    </row>
    <row r="9559" spans="1:3" x14ac:dyDescent="0.25">
      <c r="A9559">
        <f t="shared" ca="1" si="298"/>
        <v>4166</v>
      </c>
      <c r="B9559" s="3">
        <f t="shared" ca="1" si="299"/>
        <v>383.5</v>
      </c>
      <c r="C9559" s="3"/>
    </row>
    <row r="9560" spans="1:3" x14ac:dyDescent="0.25">
      <c r="A9560">
        <f t="shared" ca="1" si="298"/>
        <v>4957</v>
      </c>
      <c r="B9560" s="3">
        <f t="shared" ca="1" si="299"/>
        <v>185.75</v>
      </c>
      <c r="C9560" s="3"/>
    </row>
    <row r="9561" spans="1:3" x14ac:dyDescent="0.25">
      <c r="A9561">
        <f t="shared" ca="1" si="298"/>
        <v>5094</v>
      </c>
      <c r="B9561" s="3">
        <f t="shared" ca="1" si="299"/>
        <v>151.5</v>
      </c>
      <c r="C9561" s="3"/>
    </row>
    <row r="9562" spans="1:3" x14ac:dyDescent="0.25">
      <c r="A9562">
        <f t="shared" ca="1" si="298"/>
        <v>5597</v>
      </c>
      <c r="B9562" s="3">
        <f t="shared" ca="1" si="299"/>
        <v>25.75</v>
      </c>
      <c r="C9562" s="3"/>
    </row>
    <row r="9563" spans="1:3" x14ac:dyDescent="0.25">
      <c r="A9563">
        <f t="shared" ca="1" si="298"/>
        <v>5096</v>
      </c>
      <c r="B9563" s="3">
        <f t="shared" ca="1" si="299"/>
        <v>151</v>
      </c>
      <c r="C9563" s="3"/>
    </row>
    <row r="9564" spans="1:3" x14ac:dyDescent="0.25">
      <c r="A9564">
        <f t="shared" ca="1" si="298"/>
        <v>5312</v>
      </c>
      <c r="B9564" s="3">
        <f t="shared" ca="1" si="299"/>
        <v>97</v>
      </c>
      <c r="C9564" s="3"/>
    </row>
    <row r="9565" spans="1:3" x14ac:dyDescent="0.25">
      <c r="A9565">
        <f t="shared" ca="1" si="298"/>
        <v>4611</v>
      </c>
      <c r="B9565" s="3">
        <f t="shared" ca="1" si="299"/>
        <v>272.25</v>
      </c>
      <c r="C9565" s="3"/>
    </row>
    <row r="9566" spans="1:3" x14ac:dyDescent="0.25">
      <c r="A9566">
        <f t="shared" ca="1" si="298"/>
        <v>4944</v>
      </c>
      <c r="B9566" s="3">
        <f t="shared" ca="1" si="299"/>
        <v>189</v>
      </c>
      <c r="C9566" s="3"/>
    </row>
    <row r="9567" spans="1:3" x14ac:dyDescent="0.25">
      <c r="A9567">
        <f t="shared" ca="1" si="298"/>
        <v>4097</v>
      </c>
      <c r="B9567" s="3">
        <f t="shared" ca="1" si="299"/>
        <v>400.75</v>
      </c>
      <c r="C9567" s="3"/>
    </row>
    <row r="9568" spans="1:3" x14ac:dyDescent="0.25">
      <c r="A9568">
        <f t="shared" ca="1" si="298"/>
        <v>5347</v>
      </c>
      <c r="B9568" s="3">
        <f t="shared" ca="1" si="299"/>
        <v>88.25</v>
      </c>
      <c r="C9568" s="3"/>
    </row>
    <row r="9569" spans="1:3" x14ac:dyDescent="0.25">
      <c r="A9569">
        <f t="shared" ca="1" si="298"/>
        <v>5602</v>
      </c>
      <c r="B9569" s="3">
        <f t="shared" ca="1" si="299"/>
        <v>24.5</v>
      </c>
      <c r="C9569" s="3"/>
    </row>
    <row r="9570" spans="1:3" x14ac:dyDescent="0.25">
      <c r="A9570">
        <f t="shared" ca="1" si="298"/>
        <v>4564</v>
      </c>
      <c r="B9570" s="3">
        <f t="shared" ca="1" si="299"/>
        <v>284</v>
      </c>
      <c r="C9570" s="3"/>
    </row>
    <row r="9571" spans="1:3" x14ac:dyDescent="0.25">
      <c r="A9571">
        <f t="shared" ca="1" si="298"/>
        <v>5347</v>
      </c>
      <c r="B9571" s="3">
        <f t="shared" ca="1" si="299"/>
        <v>88.25</v>
      </c>
      <c r="C9571" s="3"/>
    </row>
    <row r="9572" spans="1:3" x14ac:dyDescent="0.25">
      <c r="A9572">
        <f t="shared" ca="1" si="298"/>
        <v>4706</v>
      </c>
      <c r="B9572" s="3">
        <f t="shared" ca="1" si="299"/>
        <v>248.5</v>
      </c>
      <c r="C9572" s="3"/>
    </row>
    <row r="9573" spans="1:3" x14ac:dyDescent="0.25">
      <c r="A9573">
        <f t="shared" ca="1" si="298"/>
        <v>4892</v>
      </c>
      <c r="B9573" s="3">
        <f t="shared" ca="1" si="299"/>
        <v>202</v>
      </c>
      <c r="C9573" s="3"/>
    </row>
    <row r="9574" spans="1:3" x14ac:dyDescent="0.25">
      <c r="A9574">
        <f t="shared" ca="1" si="298"/>
        <v>5347</v>
      </c>
      <c r="B9574" s="3">
        <f t="shared" ca="1" si="299"/>
        <v>88.25</v>
      </c>
      <c r="C9574" s="3"/>
    </row>
    <row r="9575" spans="1:3" x14ac:dyDescent="0.25">
      <c r="A9575">
        <f t="shared" ca="1" si="298"/>
        <v>5479</v>
      </c>
      <c r="B9575" s="3">
        <f t="shared" ca="1" si="299"/>
        <v>55.25</v>
      </c>
      <c r="C9575" s="3"/>
    </row>
    <row r="9576" spans="1:3" x14ac:dyDescent="0.25">
      <c r="A9576">
        <f t="shared" ca="1" si="298"/>
        <v>5015</v>
      </c>
      <c r="B9576" s="3">
        <f t="shared" ca="1" si="299"/>
        <v>171.25</v>
      </c>
      <c r="C9576" s="3"/>
    </row>
    <row r="9577" spans="1:3" x14ac:dyDescent="0.25">
      <c r="A9577">
        <f t="shared" ca="1" si="298"/>
        <v>4790</v>
      </c>
      <c r="B9577" s="3">
        <f t="shared" ca="1" si="299"/>
        <v>227.5</v>
      </c>
      <c r="C9577" s="3"/>
    </row>
    <row r="9578" spans="1:3" x14ac:dyDescent="0.25">
      <c r="A9578">
        <f t="shared" ca="1" si="298"/>
        <v>4978</v>
      </c>
      <c r="B9578" s="3">
        <f t="shared" ca="1" si="299"/>
        <v>180.5</v>
      </c>
      <c r="C9578" s="3"/>
    </row>
    <row r="9579" spans="1:3" x14ac:dyDescent="0.25">
      <c r="A9579">
        <f t="shared" ca="1" si="298"/>
        <v>4467</v>
      </c>
      <c r="B9579" s="3">
        <f t="shared" ca="1" si="299"/>
        <v>308.25</v>
      </c>
      <c r="C9579" s="3"/>
    </row>
    <row r="9580" spans="1:3" x14ac:dyDescent="0.25">
      <c r="A9580">
        <f t="shared" ca="1" si="298"/>
        <v>4874</v>
      </c>
      <c r="B9580" s="3">
        <f t="shared" ca="1" si="299"/>
        <v>206.5</v>
      </c>
      <c r="C9580" s="3"/>
    </row>
    <row r="9581" spans="1:3" x14ac:dyDescent="0.25">
      <c r="A9581">
        <f t="shared" ca="1" si="298"/>
        <v>4560</v>
      </c>
      <c r="B9581" s="3">
        <f t="shared" ca="1" si="299"/>
        <v>285</v>
      </c>
      <c r="C9581" s="3"/>
    </row>
    <row r="9582" spans="1:3" x14ac:dyDescent="0.25">
      <c r="A9582">
        <f t="shared" ca="1" si="298"/>
        <v>5247</v>
      </c>
      <c r="B9582" s="3">
        <f t="shared" ca="1" si="299"/>
        <v>113.25</v>
      </c>
      <c r="C9582" s="3"/>
    </row>
    <row r="9583" spans="1:3" x14ac:dyDescent="0.25">
      <c r="A9583">
        <f t="shared" ca="1" si="298"/>
        <v>5000</v>
      </c>
      <c r="B9583" s="3">
        <f t="shared" ca="1" si="299"/>
        <v>175</v>
      </c>
      <c r="C9583" s="3"/>
    </row>
    <row r="9584" spans="1:3" x14ac:dyDescent="0.25">
      <c r="A9584">
        <f t="shared" ca="1" si="298"/>
        <v>5533</v>
      </c>
      <c r="B9584" s="3">
        <f t="shared" ca="1" si="299"/>
        <v>41.75</v>
      </c>
      <c r="C9584" s="3"/>
    </row>
    <row r="9585" spans="1:3" x14ac:dyDescent="0.25">
      <c r="A9585">
        <f t="shared" ca="1" si="298"/>
        <v>6044</v>
      </c>
      <c r="B9585" s="3">
        <f t="shared" ca="1" si="299"/>
        <v>644</v>
      </c>
      <c r="C9585" s="3"/>
    </row>
    <row r="9586" spans="1:3" x14ac:dyDescent="0.25">
      <c r="A9586">
        <f t="shared" ca="1" si="298"/>
        <v>4119</v>
      </c>
      <c r="B9586" s="3">
        <f t="shared" ca="1" si="299"/>
        <v>395.25</v>
      </c>
      <c r="C9586" s="3"/>
    </row>
    <row r="9587" spans="1:3" x14ac:dyDescent="0.25">
      <c r="A9587">
        <f t="shared" ca="1" si="298"/>
        <v>5806</v>
      </c>
      <c r="B9587" s="3">
        <f t="shared" ca="1" si="299"/>
        <v>406</v>
      </c>
      <c r="C9587" s="3"/>
    </row>
    <row r="9588" spans="1:3" x14ac:dyDescent="0.25">
      <c r="A9588">
        <f t="shared" ca="1" si="298"/>
        <v>4950</v>
      </c>
      <c r="B9588" s="3">
        <f t="shared" ca="1" si="299"/>
        <v>187.5</v>
      </c>
      <c r="C9588" s="3"/>
    </row>
    <row r="9589" spans="1:3" x14ac:dyDescent="0.25">
      <c r="A9589">
        <f t="shared" ca="1" si="298"/>
        <v>5124</v>
      </c>
      <c r="B9589" s="3">
        <f t="shared" ca="1" si="299"/>
        <v>144</v>
      </c>
      <c r="C9589" s="3"/>
    </row>
    <row r="9590" spans="1:3" x14ac:dyDescent="0.25">
      <c r="A9590">
        <f t="shared" ca="1" si="298"/>
        <v>5087</v>
      </c>
      <c r="B9590" s="3">
        <f t="shared" ca="1" si="299"/>
        <v>153.25</v>
      </c>
      <c r="C9590" s="3"/>
    </row>
    <row r="9591" spans="1:3" x14ac:dyDescent="0.25">
      <c r="A9591">
        <f t="shared" ca="1" si="298"/>
        <v>5074</v>
      </c>
      <c r="B9591" s="3">
        <f t="shared" ca="1" si="299"/>
        <v>156.5</v>
      </c>
      <c r="C9591" s="3"/>
    </row>
    <row r="9592" spans="1:3" x14ac:dyDescent="0.25">
      <c r="A9592">
        <f t="shared" ca="1" si="298"/>
        <v>4863</v>
      </c>
      <c r="B9592" s="3">
        <f t="shared" ca="1" si="299"/>
        <v>209.25</v>
      </c>
      <c r="C9592" s="3"/>
    </row>
    <row r="9593" spans="1:3" x14ac:dyDescent="0.25">
      <c r="A9593">
        <f t="shared" ca="1" si="298"/>
        <v>5790</v>
      </c>
      <c r="B9593" s="3">
        <f t="shared" ca="1" si="299"/>
        <v>390</v>
      </c>
      <c r="C9593" s="3"/>
    </row>
    <row r="9594" spans="1:3" x14ac:dyDescent="0.25">
      <c r="A9594">
        <f t="shared" ca="1" si="298"/>
        <v>5458</v>
      </c>
      <c r="B9594" s="3">
        <f t="shared" ca="1" si="299"/>
        <v>60.5</v>
      </c>
      <c r="C9594" s="3"/>
    </row>
    <row r="9595" spans="1:3" x14ac:dyDescent="0.25">
      <c r="A9595">
        <f t="shared" ca="1" si="298"/>
        <v>4413</v>
      </c>
      <c r="B9595" s="3">
        <f t="shared" ca="1" si="299"/>
        <v>321.75</v>
      </c>
      <c r="C9595" s="3"/>
    </row>
    <row r="9596" spans="1:3" x14ac:dyDescent="0.25">
      <c r="A9596">
        <f t="shared" ca="1" si="298"/>
        <v>4474</v>
      </c>
      <c r="B9596" s="3">
        <f t="shared" ca="1" si="299"/>
        <v>306.5</v>
      </c>
      <c r="C9596" s="3"/>
    </row>
    <row r="9597" spans="1:3" x14ac:dyDescent="0.25">
      <c r="A9597">
        <f t="shared" ca="1" si="298"/>
        <v>5394</v>
      </c>
      <c r="B9597" s="3">
        <f t="shared" ca="1" si="299"/>
        <v>76.5</v>
      </c>
      <c r="C9597" s="3"/>
    </row>
    <row r="9598" spans="1:3" x14ac:dyDescent="0.25">
      <c r="A9598">
        <f t="shared" ca="1" si="298"/>
        <v>5059</v>
      </c>
      <c r="B9598" s="3">
        <f t="shared" ca="1" si="299"/>
        <v>160.25</v>
      </c>
      <c r="C9598" s="3"/>
    </row>
    <row r="9599" spans="1:3" x14ac:dyDescent="0.25">
      <c r="A9599">
        <f t="shared" ca="1" si="298"/>
        <v>5799</v>
      </c>
      <c r="B9599" s="3">
        <f t="shared" ca="1" si="299"/>
        <v>399</v>
      </c>
      <c r="C9599" s="3"/>
    </row>
    <row r="9600" spans="1:3" x14ac:dyDescent="0.25">
      <c r="A9600">
        <f t="shared" ca="1" si="298"/>
        <v>6458</v>
      </c>
      <c r="B9600" s="3">
        <f t="shared" ca="1" si="299"/>
        <v>1058</v>
      </c>
      <c r="C9600" s="3"/>
    </row>
    <row r="9601" spans="1:3" x14ac:dyDescent="0.25">
      <c r="A9601">
        <f t="shared" ca="1" si="298"/>
        <v>5243</v>
      </c>
      <c r="B9601" s="3">
        <f t="shared" ca="1" si="299"/>
        <v>114.25</v>
      </c>
      <c r="C9601" s="3"/>
    </row>
    <row r="9602" spans="1:3" x14ac:dyDescent="0.25">
      <c r="A9602">
        <f t="shared" ca="1" si="298"/>
        <v>4773</v>
      </c>
      <c r="B9602" s="3">
        <f t="shared" ca="1" si="299"/>
        <v>231.75</v>
      </c>
      <c r="C9602" s="3"/>
    </row>
    <row r="9603" spans="1:3" x14ac:dyDescent="0.25">
      <c r="A9603">
        <f t="shared" ca="1" si="298"/>
        <v>5518</v>
      </c>
      <c r="B9603" s="3">
        <f t="shared" ca="1" si="299"/>
        <v>45.5</v>
      </c>
      <c r="C9603" s="3"/>
    </row>
    <row r="9604" spans="1:3" x14ac:dyDescent="0.25">
      <c r="A9604">
        <f t="shared" ca="1" si="298"/>
        <v>5323</v>
      </c>
      <c r="B9604" s="3">
        <f t="shared" ca="1" si="299"/>
        <v>94.25</v>
      </c>
      <c r="C9604" s="3"/>
    </row>
    <row r="9605" spans="1:3" x14ac:dyDescent="0.25">
      <c r="A9605">
        <f t="shared" ca="1" si="298"/>
        <v>5454</v>
      </c>
      <c r="B9605" s="3">
        <f t="shared" ca="1" si="299"/>
        <v>61.5</v>
      </c>
      <c r="C9605" s="3"/>
    </row>
    <row r="9606" spans="1:3" x14ac:dyDescent="0.25">
      <c r="A9606">
        <f t="shared" ref="A9606:A9669" ca="1" si="300">ROUND(_xlfn.NORM.INV(RAND(),5000,600),0)</f>
        <v>4092</v>
      </c>
      <c r="B9606" s="3">
        <f t="shared" ref="B9606:B9669" ca="1" si="301">IF(B$4-A9606&gt;=0,(B$4-A9606)*0.25,(A9606-B$4)*1+300)</f>
        <v>402</v>
      </c>
      <c r="C9606" s="3"/>
    </row>
    <row r="9607" spans="1:3" x14ac:dyDescent="0.25">
      <c r="A9607">
        <f t="shared" ca="1" si="300"/>
        <v>5194</v>
      </c>
      <c r="B9607" s="3">
        <f t="shared" ca="1" si="301"/>
        <v>126.5</v>
      </c>
      <c r="C9607" s="3"/>
    </row>
    <row r="9608" spans="1:3" x14ac:dyDescent="0.25">
      <c r="A9608">
        <f t="shared" ca="1" si="300"/>
        <v>4725</v>
      </c>
      <c r="B9608" s="3">
        <f t="shared" ca="1" si="301"/>
        <v>243.75</v>
      </c>
      <c r="C9608" s="3"/>
    </row>
    <row r="9609" spans="1:3" x14ac:dyDescent="0.25">
      <c r="A9609">
        <f t="shared" ca="1" si="300"/>
        <v>5317</v>
      </c>
      <c r="B9609" s="3">
        <f t="shared" ca="1" si="301"/>
        <v>95.75</v>
      </c>
      <c r="C9609" s="3"/>
    </row>
    <row r="9610" spans="1:3" x14ac:dyDescent="0.25">
      <c r="A9610">
        <f t="shared" ca="1" si="300"/>
        <v>5447</v>
      </c>
      <c r="B9610" s="3">
        <f t="shared" ca="1" si="301"/>
        <v>63.25</v>
      </c>
      <c r="C9610" s="3"/>
    </row>
    <row r="9611" spans="1:3" x14ac:dyDescent="0.25">
      <c r="A9611">
        <f t="shared" ca="1" si="300"/>
        <v>5207</v>
      </c>
      <c r="B9611" s="3">
        <f t="shared" ca="1" si="301"/>
        <v>123.25</v>
      </c>
      <c r="C9611" s="3"/>
    </row>
    <row r="9612" spans="1:3" x14ac:dyDescent="0.25">
      <c r="A9612">
        <f t="shared" ca="1" si="300"/>
        <v>5201</v>
      </c>
      <c r="B9612" s="3">
        <f t="shared" ca="1" si="301"/>
        <v>124.75</v>
      </c>
      <c r="C9612" s="3"/>
    </row>
    <row r="9613" spans="1:3" x14ac:dyDescent="0.25">
      <c r="A9613">
        <f t="shared" ca="1" si="300"/>
        <v>4450</v>
      </c>
      <c r="B9613" s="3">
        <f t="shared" ca="1" si="301"/>
        <v>312.5</v>
      </c>
      <c r="C9613" s="3"/>
    </row>
    <row r="9614" spans="1:3" x14ac:dyDescent="0.25">
      <c r="A9614">
        <f t="shared" ca="1" si="300"/>
        <v>5795</v>
      </c>
      <c r="B9614" s="3">
        <f t="shared" ca="1" si="301"/>
        <v>395</v>
      </c>
      <c r="C9614" s="3"/>
    </row>
    <row r="9615" spans="1:3" x14ac:dyDescent="0.25">
      <c r="A9615">
        <f t="shared" ca="1" si="300"/>
        <v>4718</v>
      </c>
      <c r="B9615" s="3">
        <f t="shared" ca="1" si="301"/>
        <v>245.5</v>
      </c>
      <c r="C9615" s="3"/>
    </row>
    <row r="9616" spans="1:3" x14ac:dyDescent="0.25">
      <c r="A9616">
        <f t="shared" ca="1" si="300"/>
        <v>4662</v>
      </c>
      <c r="B9616" s="3">
        <f t="shared" ca="1" si="301"/>
        <v>259.5</v>
      </c>
      <c r="C9616" s="3"/>
    </row>
    <row r="9617" spans="1:3" x14ac:dyDescent="0.25">
      <c r="A9617">
        <f t="shared" ca="1" si="300"/>
        <v>4903</v>
      </c>
      <c r="B9617" s="3">
        <f t="shared" ca="1" si="301"/>
        <v>199.25</v>
      </c>
      <c r="C9617" s="3"/>
    </row>
    <row r="9618" spans="1:3" x14ac:dyDescent="0.25">
      <c r="A9618">
        <f t="shared" ca="1" si="300"/>
        <v>4358</v>
      </c>
      <c r="B9618" s="3">
        <f t="shared" ca="1" si="301"/>
        <v>335.5</v>
      </c>
      <c r="C9618" s="3"/>
    </row>
    <row r="9619" spans="1:3" x14ac:dyDescent="0.25">
      <c r="A9619">
        <f t="shared" ca="1" si="300"/>
        <v>4256</v>
      </c>
      <c r="B9619" s="3">
        <f t="shared" ca="1" si="301"/>
        <v>361</v>
      </c>
      <c r="C9619" s="3"/>
    </row>
    <row r="9620" spans="1:3" x14ac:dyDescent="0.25">
      <c r="A9620">
        <f t="shared" ca="1" si="300"/>
        <v>4548</v>
      </c>
      <c r="B9620" s="3">
        <f t="shared" ca="1" si="301"/>
        <v>288</v>
      </c>
      <c r="C9620" s="3"/>
    </row>
    <row r="9621" spans="1:3" x14ac:dyDescent="0.25">
      <c r="A9621">
        <f t="shared" ca="1" si="300"/>
        <v>5155</v>
      </c>
      <c r="B9621" s="3">
        <f t="shared" ca="1" si="301"/>
        <v>136.25</v>
      </c>
      <c r="C9621" s="3"/>
    </row>
    <row r="9622" spans="1:3" x14ac:dyDescent="0.25">
      <c r="A9622">
        <f t="shared" ca="1" si="300"/>
        <v>5101</v>
      </c>
      <c r="B9622" s="3">
        <f t="shared" ca="1" si="301"/>
        <v>149.75</v>
      </c>
      <c r="C9622" s="3"/>
    </row>
    <row r="9623" spans="1:3" x14ac:dyDescent="0.25">
      <c r="A9623">
        <f t="shared" ca="1" si="300"/>
        <v>4979</v>
      </c>
      <c r="B9623" s="3">
        <f t="shared" ca="1" si="301"/>
        <v>180.25</v>
      </c>
      <c r="C9623" s="3"/>
    </row>
    <row r="9624" spans="1:3" x14ac:dyDescent="0.25">
      <c r="A9624">
        <f t="shared" ca="1" si="300"/>
        <v>5769</v>
      </c>
      <c r="B9624" s="3">
        <f t="shared" ca="1" si="301"/>
        <v>369</v>
      </c>
      <c r="C9624" s="3"/>
    </row>
    <row r="9625" spans="1:3" x14ac:dyDescent="0.25">
      <c r="A9625">
        <f t="shared" ca="1" si="300"/>
        <v>5628</v>
      </c>
      <c r="B9625" s="3">
        <f t="shared" ca="1" si="301"/>
        <v>18</v>
      </c>
      <c r="C9625" s="3"/>
    </row>
    <row r="9626" spans="1:3" x14ac:dyDescent="0.25">
      <c r="A9626">
        <f t="shared" ca="1" si="300"/>
        <v>5304</v>
      </c>
      <c r="B9626" s="3">
        <f t="shared" ca="1" si="301"/>
        <v>99</v>
      </c>
      <c r="C9626" s="3"/>
    </row>
    <row r="9627" spans="1:3" x14ac:dyDescent="0.25">
      <c r="A9627">
        <f t="shared" ca="1" si="300"/>
        <v>5555</v>
      </c>
      <c r="B9627" s="3">
        <f t="shared" ca="1" si="301"/>
        <v>36.25</v>
      </c>
      <c r="C9627" s="3"/>
    </row>
    <row r="9628" spans="1:3" x14ac:dyDescent="0.25">
      <c r="A9628">
        <f t="shared" ca="1" si="300"/>
        <v>5757</v>
      </c>
      <c r="B9628" s="3">
        <f t="shared" ca="1" si="301"/>
        <v>357</v>
      </c>
      <c r="C9628" s="3"/>
    </row>
    <row r="9629" spans="1:3" x14ac:dyDescent="0.25">
      <c r="A9629">
        <f t="shared" ca="1" si="300"/>
        <v>6337</v>
      </c>
      <c r="B9629" s="3">
        <f t="shared" ca="1" si="301"/>
        <v>937</v>
      </c>
      <c r="C9629" s="3"/>
    </row>
    <row r="9630" spans="1:3" x14ac:dyDescent="0.25">
      <c r="A9630">
        <f t="shared" ca="1" si="300"/>
        <v>5001</v>
      </c>
      <c r="B9630" s="3">
        <f t="shared" ca="1" si="301"/>
        <v>174.75</v>
      </c>
      <c r="C9630" s="3"/>
    </row>
    <row r="9631" spans="1:3" x14ac:dyDescent="0.25">
      <c r="A9631">
        <f t="shared" ca="1" si="300"/>
        <v>5129</v>
      </c>
      <c r="B9631" s="3">
        <f t="shared" ca="1" si="301"/>
        <v>142.75</v>
      </c>
      <c r="C9631" s="3"/>
    </row>
    <row r="9632" spans="1:3" x14ac:dyDescent="0.25">
      <c r="A9632">
        <f t="shared" ca="1" si="300"/>
        <v>5182</v>
      </c>
      <c r="B9632" s="3">
        <f t="shared" ca="1" si="301"/>
        <v>129.5</v>
      </c>
      <c r="C9632" s="3"/>
    </row>
    <row r="9633" spans="1:3" x14ac:dyDescent="0.25">
      <c r="A9633">
        <f t="shared" ca="1" si="300"/>
        <v>4891</v>
      </c>
      <c r="B9633" s="3">
        <f t="shared" ca="1" si="301"/>
        <v>202.25</v>
      </c>
      <c r="C9633" s="3"/>
    </row>
    <row r="9634" spans="1:3" x14ac:dyDescent="0.25">
      <c r="A9634">
        <f t="shared" ca="1" si="300"/>
        <v>4664</v>
      </c>
      <c r="B9634" s="3">
        <f t="shared" ca="1" si="301"/>
        <v>259</v>
      </c>
      <c r="C9634" s="3"/>
    </row>
    <row r="9635" spans="1:3" x14ac:dyDescent="0.25">
      <c r="A9635">
        <f t="shared" ca="1" si="300"/>
        <v>4928</v>
      </c>
      <c r="B9635" s="3">
        <f t="shared" ca="1" si="301"/>
        <v>193</v>
      </c>
      <c r="C9635" s="3"/>
    </row>
    <row r="9636" spans="1:3" x14ac:dyDescent="0.25">
      <c r="A9636">
        <f t="shared" ca="1" si="300"/>
        <v>6034</v>
      </c>
      <c r="B9636" s="3">
        <f t="shared" ca="1" si="301"/>
        <v>634</v>
      </c>
      <c r="C9636" s="3"/>
    </row>
    <row r="9637" spans="1:3" x14ac:dyDescent="0.25">
      <c r="A9637">
        <f t="shared" ca="1" si="300"/>
        <v>5108</v>
      </c>
      <c r="B9637" s="3">
        <f t="shared" ca="1" si="301"/>
        <v>148</v>
      </c>
      <c r="C9637" s="3"/>
    </row>
    <row r="9638" spans="1:3" x14ac:dyDescent="0.25">
      <c r="A9638">
        <f t="shared" ca="1" si="300"/>
        <v>5102</v>
      </c>
      <c r="B9638" s="3">
        <f t="shared" ca="1" si="301"/>
        <v>149.5</v>
      </c>
      <c r="C9638" s="3"/>
    </row>
    <row r="9639" spans="1:3" x14ac:dyDescent="0.25">
      <c r="A9639">
        <f t="shared" ca="1" si="300"/>
        <v>5297</v>
      </c>
      <c r="B9639" s="3">
        <f t="shared" ca="1" si="301"/>
        <v>100.75</v>
      </c>
      <c r="C9639" s="3"/>
    </row>
    <row r="9640" spans="1:3" x14ac:dyDescent="0.25">
      <c r="A9640">
        <f t="shared" ca="1" si="300"/>
        <v>5738</v>
      </c>
      <c r="B9640" s="3">
        <f t="shared" ca="1" si="301"/>
        <v>338</v>
      </c>
      <c r="C9640" s="3"/>
    </row>
    <row r="9641" spans="1:3" x14ac:dyDescent="0.25">
      <c r="A9641">
        <f t="shared" ca="1" si="300"/>
        <v>5897</v>
      </c>
      <c r="B9641" s="3">
        <f t="shared" ca="1" si="301"/>
        <v>497</v>
      </c>
      <c r="C9641" s="3"/>
    </row>
    <row r="9642" spans="1:3" x14ac:dyDescent="0.25">
      <c r="A9642">
        <f t="shared" ca="1" si="300"/>
        <v>4513</v>
      </c>
      <c r="B9642" s="3">
        <f t="shared" ca="1" si="301"/>
        <v>296.75</v>
      </c>
      <c r="C9642" s="3"/>
    </row>
    <row r="9643" spans="1:3" x14ac:dyDescent="0.25">
      <c r="A9643">
        <f t="shared" ca="1" si="300"/>
        <v>5140</v>
      </c>
      <c r="B9643" s="3">
        <f t="shared" ca="1" si="301"/>
        <v>140</v>
      </c>
      <c r="C9643" s="3"/>
    </row>
    <row r="9644" spans="1:3" x14ac:dyDescent="0.25">
      <c r="A9644">
        <f t="shared" ca="1" si="300"/>
        <v>5161</v>
      </c>
      <c r="B9644" s="3">
        <f t="shared" ca="1" si="301"/>
        <v>134.75</v>
      </c>
      <c r="C9644" s="3"/>
    </row>
    <row r="9645" spans="1:3" x14ac:dyDescent="0.25">
      <c r="A9645">
        <f t="shared" ca="1" si="300"/>
        <v>5284</v>
      </c>
      <c r="B9645" s="3">
        <f t="shared" ca="1" si="301"/>
        <v>104</v>
      </c>
      <c r="C9645" s="3"/>
    </row>
    <row r="9646" spans="1:3" x14ac:dyDescent="0.25">
      <c r="A9646">
        <f t="shared" ca="1" si="300"/>
        <v>5966</v>
      </c>
      <c r="B9646" s="3">
        <f t="shared" ca="1" si="301"/>
        <v>566</v>
      </c>
      <c r="C9646" s="3"/>
    </row>
    <row r="9647" spans="1:3" x14ac:dyDescent="0.25">
      <c r="A9647">
        <f t="shared" ca="1" si="300"/>
        <v>4477</v>
      </c>
      <c r="B9647" s="3">
        <f t="shared" ca="1" si="301"/>
        <v>305.75</v>
      </c>
      <c r="C9647" s="3"/>
    </row>
    <row r="9648" spans="1:3" x14ac:dyDescent="0.25">
      <c r="A9648">
        <f t="shared" ca="1" si="300"/>
        <v>5333</v>
      </c>
      <c r="B9648" s="3">
        <f t="shared" ca="1" si="301"/>
        <v>91.75</v>
      </c>
      <c r="C9648" s="3"/>
    </row>
    <row r="9649" spans="1:3" x14ac:dyDescent="0.25">
      <c r="A9649">
        <f t="shared" ca="1" si="300"/>
        <v>5596</v>
      </c>
      <c r="B9649" s="3">
        <f t="shared" ca="1" si="301"/>
        <v>26</v>
      </c>
      <c r="C9649" s="3"/>
    </row>
    <row r="9650" spans="1:3" x14ac:dyDescent="0.25">
      <c r="A9650">
        <f t="shared" ca="1" si="300"/>
        <v>5831</v>
      </c>
      <c r="B9650" s="3">
        <f t="shared" ca="1" si="301"/>
        <v>431</v>
      </c>
      <c r="C9650" s="3"/>
    </row>
    <row r="9651" spans="1:3" x14ac:dyDescent="0.25">
      <c r="A9651">
        <f t="shared" ca="1" si="300"/>
        <v>4083</v>
      </c>
      <c r="B9651" s="3">
        <f t="shared" ca="1" si="301"/>
        <v>404.25</v>
      </c>
      <c r="C9651" s="3"/>
    </row>
    <row r="9652" spans="1:3" x14ac:dyDescent="0.25">
      <c r="A9652">
        <f t="shared" ca="1" si="300"/>
        <v>5197</v>
      </c>
      <c r="B9652" s="3">
        <f t="shared" ca="1" si="301"/>
        <v>125.75</v>
      </c>
      <c r="C9652" s="3"/>
    </row>
    <row r="9653" spans="1:3" x14ac:dyDescent="0.25">
      <c r="A9653">
        <f t="shared" ca="1" si="300"/>
        <v>4834</v>
      </c>
      <c r="B9653" s="3">
        <f t="shared" ca="1" si="301"/>
        <v>216.5</v>
      </c>
      <c r="C9653" s="3"/>
    </row>
    <row r="9654" spans="1:3" x14ac:dyDescent="0.25">
      <c r="A9654">
        <f t="shared" ca="1" si="300"/>
        <v>4288</v>
      </c>
      <c r="B9654" s="3">
        <f t="shared" ca="1" si="301"/>
        <v>353</v>
      </c>
      <c r="C9654" s="3"/>
    </row>
    <row r="9655" spans="1:3" x14ac:dyDescent="0.25">
      <c r="A9655">
        <f t="shared" ca="1" si="300"/>
        <v>5851</v>
      </c>
      <c r="B9655" s="3">
        <f t="shared" ca="1" si="301"/>
        <v>451</v>
      </c>
      <c r="C9655" s="3"/>
    </row>
    <row r="9656" spans="1:3" x14ac:dyDescent="0.25">
      <c r="A9656">
        <f t="shared" ca="1" si="300"/>
        <v>4882</v>
      </c>
      <c r="B9656" s="3">
        <f t="shared" ca="1" si="301"/>
        <v>204.5</v>
      </c>
      <c r="C9656" s="3"/>
    </row>
    <row r="9657" spans="1:3" x14ac:dyDescent="0.25">
      <c r="A9657">
        <f t="shared" ca="1" si="300"/>
        <v>4420</v>
      </c>
      <c r="B9657" s="3">
        <f t="shared" ca="1" si="301"/>
        <v>320</v>
      </c>
      <c r="C9657" s="3"/>
    </row>
    <row r="9658" spans="1:3" x14ac:dyDescent="0.25">
      <c r="A9658">
        <f t="shared" ca="1" si="300"/>
        <v>4544</v>
      </c>
      <c r="B9658" s="3">
        <f t="shared" ca="1" si="301"/>
        <v>289</v>
      </c>
      <c r="C9658" s="3"/>
    </row>
    <row r="9659" spans="1:3" x14ac:dyDescent="0.25">
      <c r="A9659">
        <f t="shared" ca="1" si="300"/>
        <v>5272</v>
      </c>
      <c r="B9659" s="3">
        <f t="shared" ca="1" si="301"/>
        <v>107</v>
      </c>
      <c r="C9659" s="3"/>
    </row>
    <row r="9660" spans="1:3" x14ac:dyDescent="0.25">
      <c r="A9660">
        <f t="shared" ca="1" si="300"/>
        <v>5270</v>
      </c>
      <c r="B9660" s="3">
        <f t="shared" ca="1" si="301"/>
        <v>107.5</v>
      </c>
      <c r="C9660" s="3"/>
    </row>
    <row r="9661" spans="1:3" x14ac:dyDescent="0.25">
      <c r="A9661">
        <f t="shared" ca="1" si="300"/>
        <v>4835</v>
      </c>
      <c r="B9661" s="3">
        <f t="shared" ca="1" si="301"/>
        <v>216.25</v>
      </c>
      <c r="C9661" s="3"/>
    </row>
    <row r="9662" spans="1:3" x14ac:dyDescent="0.25">
      <c r="A9662">
        <f t="shared" ca="1" si="300"/>
        <v>3903</v>
      </c>
      <c r="B9662" s="3">
        <f t="shared" ca="1" si="301"/>
        <v>449.25</v>
      </c>
      <c r="C9662" s="3"/>
    </row>
    <row r="9663" spans="1:3" x14ac:dyDescent="0.25">
      <c r="A9663">
        <f t="shared" ca="1" si="300"/>
        <v>5378</v>
      </c>
      <c r="B9663" s="3">
        <f t="shared" ca="1" si="301"/>
        <v>80.5</v>
      </c>
      <c r="C9663" s="3"/>
    </row>
    <row r="9664" spans="1:3" x14ac:dyDescent="0.25">
      <c r="A9664">
        <f t="shared" ca="1" si="300"/>
        <v>4378</v>
      </c>
      <c r="B9664" s="3">
        <f t="shared" ca="1" si="301"/>
        <v>330.5</v>
      </c>
      <c r="C9664" s="3"/>
    </row>
    <row r="9665" spans="1:3" x14ac:dyDescent="0.25">
      <c r="A9665">
        <f t="shared" ca="1" si="300"/>
        <v>4998</v>
      </c>
      <c r="B9665" s="3">
        <f t="shared" ca="1" si="301"/>
        <v>175.5</v>
      </c>
      <c r="C9665" s="3"/>
    </row>
    <row r="9666" spans="1:3" x14ac:dyDescent="0.25">
      <c r="A9666">
        <f t="shared" ca="1" si="300"/>
        <v>5111</v>
      </c>
      <c r="B9666" s="3">
        <f t="shared" ca="1" si="301"/>
        <v>147.25</v>
      </c>
      <c r="C9666" s="3"/>
    </row>
    <row r="9667" spans="1:3" x14ac:dyDescent="0.25">
      <c r="A9667">
        <f t="shared" ca="1" si="300"/>
        <v>5148</v>
      </c>
      <c r="B9667" s="3">
        <f t="shared" ca="1" si="301"/>
        <v>138</v>
      </c>
      <c r="C9667" s="3"/>
    </row>
    <row r="9668" spans="1:3" x14ac:dyDescent="0.25">
      <c r="A9668">
        <f t="shared" ca="1" si="300"/>
        <v>5502</v>
      </c>
      <c r="B9668" s="3">
        <f t="shared" ca="1" si="301"/>
        <v>49.5</v>
      </c>
      <c r="C9668" s="3"/>
    </row>
    <row r="9669" spans="1:3" x14ac:dyDescent="0.25">
      <c r="A9669">
        <f t="shared" ca="1" si="300"/>
        <v>5447</v>
      </c>
      <c r="B9669" s="3">
        <f t="shared" ca="1" si="301"/>
        <v>63.25</v>
      </c>
      <c r="C9669" s="3"/>
    </row>
    <row r="9670" spans="1:3" x14ac:dyDescent="0.25">
      <c r="A9670">
        <f t="shared" ref="A9670:A9733" ca="1" si="302">ROUND(_xlfn.NORM.INV(RAND(),5000,600),0)</f>
        <v>4938</v>
      </c>
      <c r="B9670" s="3">
        <f t="shared" ref="B9670:B9733" ca="1" si="303">IF(B$4-A9670&gt;=0,(B$4-A9670)*0.25,(A9670-B$4)*1+300)</f>
        <v>190.5</v>
      </c>
      <c r="C9670" s="3"/>
    </row>
    <row r="9671" spans="1:3" x14ac:dyDescent="0.25">
      <c r="A9671">
        <f t="shared" ca="1" si="302"/>
        <v>6242</v>
      </c>
      <c r="B9671" s="3">
        <f t="shared" ca="1" si="303"/>
        <v>842</v>
      </c>
      <c r="C9671" s="3"/>
    </row>
    <row r="9672" spans="1:3" x14ac:dyDescent="0.25">
      <c r="A9672">
        <f t="shared" ca="1" si="302"/>
        <v>4188</v>
      </c>
      <c r="B9672" s="3">
        <f t="shared" ca="1" si="303"/>
        <v>378</v>
      </c>
      <c r="C9672" s="3"/>
    </row>
    <row r="9673" spans="1:3" x14ac:dyDescent="0.25">
      <c r="A9673">
        <f t="shared" ca="1" si="302"/>
        <v>4942</v>
      </c>
      <c r="B9673" s="3">
        <f t="shared" ca="1" si="303"/>
        <v>189.5</v>
      </c>
      <c r="C9673" s="3"/>
    </row>
    <row r="9674" spans="1:3" x14ac:dyDescent="0.25">
      <c r="A9674">
        <f t="shared" ca="1" si="302"/>
        <v>4712</v>
      </c>
      <c r="B9674" s="3">
        <f t="shared" ca="1" si="303"/>
        <v>247</v>
      </c>
      <c r="C9674" s="3"/>
    </row>
    <row r="9675" spans="1:3" x14ac:dyDescent="0.25">
      <c r="A9675">
        <f t="shared" ca="1" si="302"/>
        <v>4945</v>
      </c>
      <c r="B9675" s="3">
        <f t="shared" ca="1" si="303"/>
        <v>188.75</v>
      </c>
      <c r="C9675" s="3"/>
    </row>
    <row r="9676" spans="1:3" x14ac:dyDescent="0.25">
      <c r="A9676">
        <f t="shared" ca="1" si="302"/>
        <v>4631</v>
      </c>
      <c r="B9676" s="3">
        <f t="shared" ca="1" si="303"/>
        <v>267.25</v>
      </c>
      <c r="C9676" s="3"/>
    </row>
    <row r="9677" spans="1:3" x14ac:dyDescent="0.25">
      <c r="A9677">
        <f t="shared" ca="1" si="302"/>
        <v>3851</v>
      </c>
      <c r="B9677" s="3">
        <f t="shared" ca="1" si="303"/>
        <v>462.25</v>
      </c>
      <c r="C9677" s="3"/>
    </row>
    <row r="9678" spans="1:3" x14ac:dyDescent="0.25">
      <c r="A9678">
        <f t="shared" ca="1" si="302"/>
        <v>4355</v>
      </c>
      <c r="B9678" s="3">
        <f t="shared" ca="1" si="303"/>
        <v>336.25</v>
      </c>
      <c r="C9678" s="3"/>
    </row>
    <row r="9679" spans="1:3" x14ac:dyDescent="0.25">
      <c r="A9679">
        <f t="shared" ca="1" si="302"/>
        <v>5527</v>
      </c>
      <c r="B9679" s="3">
        <f t="shared" ca="1" si="303"/>
        <v>43.25</v>
      </c>
      <c r="C9679" s="3"/>
    </row>
    <row r="9680" spans="1:3" x14ac:dyDescent="0.25">
      <c r="A9680">
        <f t="shared" ca="1" si="302"/>
        <v>4449</v>
      </c>
      <c r="B9680" s="3">
        <f t="shared" ca="1" si="303"/>
        <v>312.75</v>
      </c>
      <c r="C9680" s="3"/>
    </row>
    <row r="9681" spans="1:3" x14ac:dyDescent="0.25">
      <c r="A9681">
        <f t="shared" ca="1" si="302"/>
        <v>3970</v>
      </c>
      <c r="B9681" s="3">
        <f t="shared" ca="1" si="303"/>
        <v>432.5</v>
      </c>
      <c r="C9681" s="3"/>
    </row>
    <row r="9682" spans="1:3" x14ac:dyDescent="0.25">
      <c r="A9682">
        <f t="shared" ca="1" si="302"/>
        <v>5484</v>
      </c>
      <c r="B9682" s="3">
        <f t="shared" ca="1" si="303"/>
        <v>54</v>
      </c>
      <c r="C9682" s="3"/>
    </row>
    <row r="9683" spans="1:3" x14ac:dyDescent="0.25">
      <c r="A9683">
        <f t="shared" ca="1" si="302"/>
        <v>4712</v>
      </c>
      <c r="B9683" s="3">
        <f t="shared" ca="1" si="303"/>
        <v>247</v>
      </c>
      <c r="C9683" s="3"/>
    </row>
    <row r="9684" spans="1:3" x14ac:dyDescent="0.25">
      <c r="A9684">
        <f t="shared" ca="1" si="302"/>
        <v>4314</v>
      </c>
      <c r="B9684" s="3">
        <f t="shared" ca="1" si="303"/>
        <v>346.5</v>
      </c>
      <c r="C9684" s="3"/>
    </row>
    <row r="9685" spans="1:3" x14ac:dyDescent="0.25">
      <c r="A9685">
        <f t="shared" ca="1" si="302"/>
        <v>4619</v>
      </c>
      <c r="B9685" s="3">
        <f t="shared" ca="1" si="303"/>
        <v>270.25</v>
      </c>
      <c r="C9685" s="3"/>
    </row>
    <row r="9686" spans="1:3" x14ac:dyDescent="0.25">
      <c r="A9686">
        <f t="shared" ca="1" si="302"/>
        <v>4320</v>
      </c>
      <c r="B9686" s="3">
        <f t="shared" ca="1" si="303"/>
        <v>345</v>
      </c>
      <c r="C9686" s="3"/>
    </row>
    <row r="9687" spans="1:3" x14ac:dyDescent="0.25">
      <c r="A9687">
        <f t="shared" ca="1" si="302"/>
        <v>5025</v>
      </c>
      <c r="B9687" s="3">
        <f t="shared" ca="1" si="303"/>
        <v>168.75</v>
      </c>
      <c r="C9687" s="3"/>
    </row>
    <row r="9688" spans="1:3" x14ac:dyDescent="0.25">
      <c r="A9688">
        <f t="shared" ca="1" si="302"/>
        <v>6175</v>
      </c>
      <c r="B9688" s="3">
        <f t="shared" ca="1" si="303"/>
        <v>775</v>
      </c>
      <c r="C9688" s="3"/>
    </row>
    <row r="9689" spans="1:3" x14ac:dyDescent="0.25">
      <c r="A9689">
        <f t="shared" ca="1" si="302"/>
        <v>5091</v>
      </c>
      <c r="B9689" s="3">
        <f t="shared" ca="1" si="303"/>
        <v>152.25</v>
      </c>
      <c r="C9689" s="3"/>
    </row>
    <row r="9690" spans="1:3" x14ac:dyDescent="0.25">
      <c r="A9690">
        <f t="shared" ca="1" si="302"/>
        <v>5413</v>
      </c>
      <c r="B9690" s="3">
        <f t="shared" ca="1" si="303"/>
        <v>71.75</v>
      </c>
      <c r="C9690" s="3"/>
    </row>
    <row r="9691" spans="1:3" x14ac:dyDescent="0.25">
      <c r="A9691">
        <f t="shared" ca="1" si="302"/>
        <v>4815</v>
      </c>
      <c r="B9691" s="3">
        <f t="shared" ca="1" si="303"/>
        <v>221.25</v>
      </c>
      <c r="C9691" s="3"/>
    </row>
    <row r="9692" spans="1:3" x14ac:dyDescent="0.25">
      <c r="A9692">
        <f t="shared" ca="1" si="302"/>
        <v>5613</v>
      </c>
      <c r="B9692" s="3">
        <f t="shared" ca="1" si="303"/>
        <v>21.75</v>
      </c>
      <c r="C9692" s="3"/>
    </row>
    <row r="9693" spans="1:3" x14ac:dyDescent="0.25">
      <c r="A9693">
        <f t="shared" ca="1" si="302"/>
        <v>5440</v>
      </c>
      <c r="B9693" s="3">
        <f t="shared" ca="1" si="303"/>
        <v>65</v>
      </c>
      <c r="C9693" s="3"/>
    </row>
    <row r="9694" spans="1:3" x14ac:dyDescent="0.25">
      <c r="A9694">
        <f t="shared" ca="1" si="302"/>
        <v>4929</v>
      </c>
      <c r="B9694" s="3">
        <f t="shared" ca="1" si="303"/>
        <v>192.75</v>
      </c>
      <c r="C9694" s="3"/>
    </row>
    <row r="9695" spans="1:3" x14ac:dyDescent="0.25">
      <c r="A9695">
        <f t="shared" ca="1" si="302"/>
        <v>5672</v>
      </c>
      <c r="B9695" s="3">
        <f t="shared" ca="1" si="303"/>
        <v>7</v>
      </c>
      <c r="C9695" s="3"/>
    </row>
    <row r="9696" spans="1:3" x14ac:dyDescent="0.25">
      <c r="A9696">
        <f t="shared" ca="1" si="302"/>
        <v>4350</v>
      </c>
      <c r="B9696" s="3">
        <f t="shared" ca="1" si="303"/>
        <v>337.5</v>
      </c>
      <c r="C9696" s="3"/>
    </row>
    <row r="9697" spans="1:3" x14ac:dyDescent="0.25">
      <c r="A9697">
        <f t="shared" ca="1" si="302"/>
        <v>5555</v>
      </c>
      <c r="B9697" s="3">
        <f t="shared" ca="1" si="303"/>
        <v>36.25</v>
      </c>
      <c r="C9697" s="3"/>
    </row>
    <row r="9698" spans="1:3" x14ac:dyDescent="0.25">
      <c r="A9698">
        <f t="shared" ca="1" si="302"/>
        <v>5906</v>
      </c>
      <c r="B9698" s="3">
        <f t="shared" ca="1" si="303"/>
        <v>506</v>
      </c>
      <c r="C9698" s="3"/>
    </row>
    <row r="9699" spans="1:3" x14ac:dyDescent="0.25">
      <c r="A9699">
        <f t="shared" ca="1" si="302"/>
        <v>4786</v>
      </c>
      <c r="B9699" s="3">
        <f t="shared" ca="1" si="303"/>
        <v>228.5</v>
      </c>
      <c r="C9699" s="3"/>
    </row>
    <row r="9700" spans="1:3" x14ac:dyDescent="0.25">
      <c r="A9700">
        <f t="shared" ca="1" si="302"/>
        <v>5183</v>
      </c>
      <c r="B9700" s="3">
        <f t="shared" ca="1" si="303"/>
        <v>129.25</v>
      </c>
      <c r="C9700" s="3"/>
    </row>
    <row r="9701" spans="1:3" x14ac:dyDescent="0.25">
      <c r="A9701">
        <f t="shared" ca="1" si="302"/>
        <v>4895</v>
      </c>
      <c r="B9701" s="3">
        <f t="shared" ca="1" si="303"/>
        <v>201.25</v>
      </c>
      <c r="C9701" s="3"/>
    </row>
    <row r="9702" spans="1:3" x14ac:dyDescent="0.25">
      <c r="A9702">
        <f t="shared" ca="1" si="302"/>
        <v>5627</v>
      </c>
      <c r="B9702" s="3">
        <f t="shared" ca="1" si="303"/>
        <v>18.25</v>
      </c>
      <c r="C9702" s="3"/>
    </row>
    <row r="9703" spans="1:3" x14ac:dyDescent="0.25">
      <c r="A9703">
        <f t="shared" ca="1" si="302"/>
        <v>5575</v>
      </c>
      <c r="B9703" s="3">
        <f t="shared" ca="1" si="303"/>
        <v>31.25</v>
      </c>
      <c r="C9703" s="3"/>
    </row>
    <row r="9704" spans="1:3" x14ac:dyDescent="0.25">
      <c r="A9704">
        <f t="shared" ca="1" si="302"/>
        <v>4015</v>
      </c>
      <c r="B9704" s="3">
        <f t="shared" ca="1" si="303"/>
        <v>421.25</v>
      </c>
      <c r="C9704" s="3"/>
    </row>
    <row r="9705" spans="1:3" x14ac:dyDescent="0.25">
      <c r="A9705">
        <f t="shared" ca="1" si="302"/>
        <v>4362</v>
      </c>
      <c r="B9705" s="3">
        <f t="shared" ca="1" si="303"/>
        <v>334.5</v>
      </c>
      <c r="C9705" s="3"/>
    </row>
    <row r="9706" spans="1:3" x14ac:dyDescent="0.25">
      <c r="A9706">
        <f t="shared" ca="1" si="302"/>
        <v>5476</v>
      </c>
      <c r="B9706" s="3">
        <f t="shared" ca="1" si="303"/>
        <v>56</v>
      </c>
      <c r="C9706" s="3"/>
    </row>
    <row r="9707" spans="1:3" x14ac:dyDescent="0.25">
      <c r="A9707">
        <f t="shared" ca="1" si="302"/>
        <v>4728</v>
      </c>
      <c r="B9707" s="3">
        <f t="shared" ca="1" si="303"/>
        <v>243</v>
      </c>
      <c r="C9707" s="3"/>
    </row>
    <row r="9708" spans="1:3" x14ac:dyDescent="0.25">
      <c r="A9708">
        <f t="shared" ca="1" si="302"/>
        <v>4855</v>
      </c>
      <c r="B9708" s="3">
        <f t="shared" ca="1" si="303"/>
        <v>211.25</v>
      </c>
      <c r="C9708" s="3"/>
    </row>
    <row r="9709" spans="1:3" x14ac:dyDescent="0.25">
      <c r="A9709">
        <f t="shared" ca="1" si="302"/>
        <v>4748</v>
      </c>
      <c r="B9709" s="3">
        <f t="shared" ca="1" si="303"/>
        <v>238</v>
      </c>
      <c r="C9709" s="3"/>
    </row>
    <row r="9710" spans="1:3" x14ac:dyDescent="0.25">
      <c r="A9710">
        <f t="shared" ca="1" si="302"/>
        <v>5379</v>
      </c>
      <c r="B9710" s="3">
        <f t="shared" ca="1" si="303"/>
        <v>80.25</v>
      </c>
      <c r="C9710" s="3"/>
    </row>
    <row r="9711" spans="1:3" x14ac:dyDescent="0.25">
      <c r="A9711">
        <f t="shared" ca="1" si="302"/>
        <v>5246</v>
      </c>
      <c r="B9711" s="3">
        <f t="shared" ca="1" si="303"/>
        <v>113.5</v>
      </c>
      <c r="C9711" s="3"/>
    </row>
    <row r="9712" spans="1:3" x14ac:dyDescent="0.25">
      <c r="A9712">
        <f t="shared" ca="1" si="302"/>
        <v>4285</v>
      </c>
      <c r="B9712" s="3">
        <f t="shared" ca="1" si="303"/>
        <v>353.75</v>
      </c>
      <c r="C9712" s="3"/>
    </row>
    <row r="9713" spans="1:3" x14ac:dyDescent="0.25">
      <c r="A9713">
        <f t="shared" ca="1" si="302"/>
        <v>5296</v>
      </c>
      <c r="B9713" s="3">
        <f t="shared" ca="1" si="303"/>
        <v>101</v>
      </c>
      <c r="C9713" s="3"/>
    </row>
    <row r="9714" spans="1:3" x14ac:dyDescent="0.25">
      <c r="A9714">
        <f t="shared" ca="1" si="302"/>
        <v>4406</v>
      </c>
      <c r="B9714" s="3">
        <f t="shared" ca="1" si="303"/>
        <v>323.5</v>
      </c>
      <c r="C9714" s="3"/>
    </row>
    <row r="9715" spans="1:3" x14ac:dyDescent="0.25">
      <c r="A9715">
        <f t="shared" ca="1" si="302"/>
        <v>5575</v>
      </c>
      <c r="B9715" s="3">
        <f t="shared" ca="1" si="303"/>
        <v>31.25</v>
      </c>
      <c r="C9715" s="3"/>
    </row>
    <row r="9716" spans="1:3" x14ac:dyDescent="0.25">
      <c r="A9716">
        <f t="shared" ca="1" si="302"/>
        <v>4982</v>
      </c>
      <c r="B9716" s="3">
        <f t="shared" ca="1" si="303"/>
        <v>179.5</v>
      </c>
      <c r="C9716" s="3"/>
    </row>
    <row r="9717" spans="1:3" x14ac:dyDescent="0.25">
      <c r="A9717">
        <f t="shared" ca="1" si="302"/>
        <v>4387</v>
      </c>
      <c r="B9717" s="3">
        <f t="shared" ca="1" si="303"/>
        <v>328.25</v>
      </c>
      <c r="C9717" s="3"/>
    </row>
    <row r="9718" spans="1:3" x14ac:dyDescent="0.25">
      <c r="A9718">
        <f t="shared" ca="1" si="302"/>
        <v>4122</v>
      </c>
      <c r="B9718" s="3">
        <f t="shared" ca="1" si="303"/>
        <v>394.5</v>
      </c>
      <c r="C9718" s="3"/>
    </row>
    <row r="9719" spans="1:3" x14ac:dyDescent="0.25">
      <c r="A9719">
        <f t="shared" ca="1" si="302"/>
        <v>5275</v>
      </c>
      <c r="B9719" s="3">
        <f t="shared" ca="1" si="303"/>
        <v>106.25</v>
      </c>
      <c r="C9719" s="3"/>
    </row>
    <row r="9720" spans="1:3" x14ac:dyDescent="0.25">
      <c r="A9720">
        <f t="shared" ca="1" si="302"/>
        <v>4447</v>
      </c>
      <c r="B9720" s="3">
        <f t="shared" ca="1" si="303"/>
        <v>313.25</v>
      </c>
      <c r="C9720" s="3"/>
    </row>
    <row r="9721" spans="1:3" x14ac:dyDescent="0.25">
      <c r="A9721">
        <f t="shared" ca="1" si="302"/>
        <v>4381</v>
      </c>
      <c r="B9721" s="3">
        <f t="shared" ca="1" si="303"/>
        <v>329.75</v>
      </c>
      <c r="C9721" s="3"/>
    </row>
    <row r="9722" spans="1:3" x14ac:dyDescent="0.25">
      <c r="A9722">
        <f t="shared" ca="1" si="302"/>
        <v>5649</v>
      </c>
      <c r="B9722" s="3">
        <f t="shared" ca="1" si="303"/>
        <v>12.75</v>
      </c>
      <c r="C9722" s="3"/>
    </row>
    <row r="9723" spans="1:3" x14ac:dyDescent="0.25">
      <c r="A9723">
        <f t="shared" ca="1" si="302"/>
        <v>4659</v>
      </c>
      <c r="B9723" s="3">
        <f t="shared" ca="1" si="303"/>
        <v>260.25</v>
      </c>
      <c r="C9723" s="3"/>
    </row>
    <row r="9724" spans="1:3" x14ac:dyDescent="0.25">
      <c r="A9724">
        <f t="shared" ca="1" si="302"/>
        <v>4095</v>
      </c>
      <c r="B9724" s="3">
        <f t="shared" ca="1" si="303"/>
        <v>401.25</v>
      </c>
      <c r="C9724" s="3"/>
    </row>
    <row r="9725" spans="1:3" x14ac:dyDescent="0.25">
      <c r="A9725">
        <f t="shared" ca="1" si="302"/>
        <v>4926</v>
      </c>
      <c r="B9725" s="3">
        <f t="shared" ca="1" si="303"/>
        <v>193.5</v>
      </c>
      <c r="C9725" s="3"/>
    </row>
    <row r="9726" spans="1:3" x14ac:dyDescent="0.25">
      <c r="A9726">
        <f t="shared" ca="1" si="302"/>
        <v>3511</v>
      </c>
      <c r="B9726" s="3">
        <f t="shared" ca="1" si="303"/>
        <v>547.25</v>
      </c>
      <c r="C9726" s="3"/>
    </row>
    <row r="9727" spans="1:3" x14ac:dyDescent="0.25">
      <c r="A9727">
        <f t="shared" ca="1" si="302"/>
        <v>4863</v>
      </c>
      <c r="B9727" s="3">
        <f t="shared" ca="1" si="303"/>
        <v>209.25</v>
      </c>
      <c r="C9727" s="3"/>
    </row>
    <row r="9728" spans="1:3" x14ac:dyDescent="0.25">
      <c r="A9728">
        <f t="shared" ca="1" si="302"/>
        <v>3984</v>
      </c>
      <c r="B9728" s="3">
        <f t="shared" ca="1" si="303"/>
        <v>429</v>
      </c>
      <c r="C9728" s="3"/>
    </row>
    <row r="9729" spans="1:3" x14ac:dyDescent="0.25">
      <c r="A9729">
        <f t="shared" ca="1" si="302"/>
        <v>5312</v>
      </c>
      <c r="B9729" s="3">
        <f t="shared" ca="1" si="303"/>
        <v>97</v>
      </c>
      <c r="C9729" s="3"/>
    </row>
    <row r="9730" spans="1:3" x14ac:dyDescent="0.25">
      <c r="A9730">
        <f t="shared" ca="1" si="302"/>
        <v>4361</v>
      </c>
      <c r="B9730" s="3">
        <f t="shared" ca="1" si="303"/>
        <v>334.75</v>
      </c>
      <c r="C9730" s="3"/>
    </row>
    <row r="9731" spans="1:3" x14ac:dyDescent="0.25">
      <c r="A9731">
        <f t="shared" ca="1" si="302"/>
        <v>4936</v>
      </c>
      <c r="B9731" s="3">
        <f t="shared" ca="1" si="303"/>
        <v>191</v>
      </c>
      <c r="C9731" s="3"/>
    </row>
    <row r="9732" spans="1:3" x14ac:dyDescent="0.25">
      <c r="A9732">
        <f t="shared" ca="1" si="302"/>
        <v>4914</v>
      </c>
      <c r="B9732" s="3">
        <f t="shared" ca="1" si="303"/>
        <v>196.5</v>
      </c>
      <c r="C9732" s="3"/>
    </row>
    <row r="9733" spans="1:3" x14ac:dyDescent="0.25">
      <c r="A9733">
        <f t="shared" ca="1" si="302"/>
        <v>5514</v>
      </c>
      <c r="B9733" s="3">
        <f t="shared" ca="1" si="303"/>
        <v>46.5</v>
      </c>
      <c r="C9733" s="3"/>
    </row>
    <row r="9734" spans="1:3" x14ac:dyDescent="0.25">
      <c r="A9734">
        <f t="shared" ref="A9734:A9797" ca="1" si="304">ROUND(_xlfn.NORM.INV(RAND(),5000,600),0)</f>
        <v>6145</v>
      </c>
      <c r="B9734" s="3">
        <f t="shared" ref="B9734:B9797" ca="1" si="305">IF(B$4-A9734&gt;=0,(B$4-A9734)*0.25,(A9734-B$4)*1+300)</f>
        <v>745</v>
      </c>
      <c r="C9734" s="3"/>
    </row>
    <row r="9735" spans="1:3" x14ac:dyDescent="0.25">
      <c r="A9735">
        <f t="shared" ca="1" si="304"/>
        <v>4988</v>
      </c>
      <c r="B9735" s="3">
        <f t="shared" ca="1" si="305"/>
        <v>178</v>
      </c>
      <c r="C9735" s="3"/>
    </row>
    <row r="9736" spans="1:3" x14ac:dyDescent="0.25">
      <c r="A9736">
        <f t="shared" ca="1" si="304"/>
        <v>5278</v>
      </c>
      <c r="B9736" s="3">
        <f t="shared" ca="1" si="305"/>
        <v>105.5</v>
      </c>
      <c r="C9736" s="3"/>
    </row>
    <row r="9737" spans="1:3" x14ac:dyDescent="0.25">
      <c r="A9737">
        <f t="shared" ca="1" si="304"/>
        <v>4152</v>
      </c>
      <c r="B9737" s="3">
        <f t="shared" ca="1" si="305"/>
        <v>387</v>
      </c>
      <c r="C9737" s="3"/>
    </row>
    <row r="9738" spans="1:3" x14ac:dyDescent="0.25">
      <c r="A9738">
        <f t="shared" ca="1" si="304"/>
        <v>4860</v>
      </c>
      <c r="B9738" s="3">
        <f t="shared" ca="1" si="305"/>
        <v>210</v>
      </c>
      <c r="C9738" s="3"/>
    </row>
    <row r="9739" spans="1:3" x14ac:dyDescent="0.25">
      <c r="A9739">
        <f t="shared" ca="1" si="304"/>
        <v>3917</v>
      </c>
      <c r="B9739" s="3">
        <f t="shared" ca="1" si="305"/>
        <v>445.75</v>
      </c>
      <c r="C9739" s="3"/>
    </row>
    <row r="9740" spans="1:3" x14ac:dyDescent="0.25">
      <c r="A9740">
        <f t="shared" ca="1" si="304"/>
        <v>4998</v>
      </c>
      <c r="B9740" s="3">
        <f t="shared" ca="1" si="305"/>
        <v>175.5</v>
      </c>
      <c r="C9740" s="3"/>
    </row>
    <row r="9741" spans="1:3" x14ac:dyDescent="0.25">
      <c r="A9741">
        <f t="shared" ca="1" si="304"/>
        <v>4843</v>
      </c>
      <c r="B9741" s="3">
        <f t="shared" ca="1" si="305"/>
        <v>214.25</v>
      </c>
      <c r="C9741" s="3"/>
    </row>
    <row r="9742" spans="1:3" x14ac:dyDescent="0.25">
      <c r="A9742">
        <f t="shared" ca="1" si="304"/>
        <v>5309</v>
      </c>
      <c r="B9742" s="3">
        <f t="shared" ca="1" si="305"/>
        <v>97.75</v>
      </c>
      <c r="C9742" s="3"/>
    </row>
    <row r="9743" spans="1:3" x14ac:dyDescent="0.25">
      <c r="A9743">
        <f t="shared" ca="1" si="304"/>
        <v>4229</v>
      </c>
      <c r="B9743" s="3">
        <f t="shared" ca="1" si="305"/>
        <v>367.75</v>
      </c>
      <c r="C9743" s="3"/>
    </row>
    <row r="9744" spans="1:3" x14ac:dyDescent="0.25">
      <c r="A9744">
        <f t="shared" ca="1" si="304"/>
        <v>5038</v>
      </c>
      <c r="B9744" s="3">
        <f t="shared" ca="1" si="305"/>
        <v>165.5</v>
      </c>
      <c r="C9744" s="3"/>
    </row>
    <row r="9745" spans="1:3" x14ac:dyDescent="0.25">
      <c r="A9745">
        <f t="shared" ca="1" si="304"/>
        <v>5058</v>
      </c>
      <c r="B9745" s="3">
        <f t="shared" ca="1" si="305"/>
        <v>160.5</v>
      </c>
      <c r="C9745" s="3"/>
    </row>
    <row r="9746" spans="1:3" x14ac:dyDescent="0.25">
      <c r="A9746">
        <f t="shared" ca="1" si="304"/>
        <v>5230</v>
      </c>
      <c r="B9746" s="3">
        <f t="shared" ca="1" si="305"/>
        <v>117.5</v>
      </c>
      <c r="C9746" s="3"/>
    </row>
    <row r="9747" spans="1:3" x14ac:dyDescent="0.25">
      <c r="A9747">
        <f t="shared" ca="1" si="304"/>
        <v>6215</v>
      </c>
      <c r="B9747" s="3">
        <f t="shared" ca="1" si="305"/>
        <v>815</v>
      </c>
      <c r="C9747" s="3"/>
    </row>
    <row r="9748" spans="1:3" x14ac:dyDescent="0.25">
      <c r="A9748">
        <f t="shared" ca="1" si="304"/>
        <v>5426</v>
      </c>
      <c r="B9748" s="3">
        <f t="shared" ca="1" si="305"/>
        <v>68.5</v>
      </c>
      <c r="C9748" s="3"/>
    </row>
    <row r="9749" spans="1:3" x14ac:dyDescent="0.25">
      <c r="A9749">
        <f t="shared" ca="1" si="304"/>
        <v>4712</v>
      </c>
      <c r="B9749" s="3">
        <f t="shared" ca="1" si="305"/>
        <v>247</v>
      </c>
      <c r="C9749" s="3"/>
    </row>
    <row r="9750" spans="1:3" x14ac:dyDescent="0.25">
      <c r="A9750">
        <f t="shared" ca="1" si="304"/>
        <v>4782</v>
      </c>
      <c r="B9750" s="3">
        <f t="shared" ca="1" si="305"/>
        <v>229.5</v>
      </c>
      <c r="C9750" s="3"/>
    </row>
    <row r="9751" spans="1:3" x14ac:dyDescent="0.25">
      <c r="A9751">
        <f t="shared" ca="1" si="304"/>
        <v>5767</v>
      </c>
      <c r="B9751" s="3">
        <f t="shared" ca="1" si="305"/>
        <v>367</v>
      </c>
      <c r="C9751" s="3"/>
    </row>
    <row r="9752" spans="1:3" x14ac:dyDescent="0.25">
      <c r="A9752">
        <f t="shared" ca="1" si="304"/>
        <v>4726</v>
      </c>
      <c r="B9752" s="3">
        <f t="shared" ca="1" si="305"/>
        <v>243.5</v>
      </c>
      <c r="C9752" s="3"/>
    </row>
    <row r="9753" spans="1:3" x14ac:dyDescent="0.25">
      <c r="A9753">
        <f t="shared" ca="1" si="304"/>
        <v>4746</v>
      </c>
      <c r="B9753" s="3">
        <f t="shared" ca="1" si="305"/>
        <v>238.5</v>
      </c>
      <c r="C9753" s="3"/>
    </row>
    <row r="9754" spans="1:3" x14ac:dyDescent="0.25">
      <c r="A9754">
        <f t="shared" ca="1" si="304"/>
        <v>5007</v>
      </c>
      <c r="B9754" s="3">
        <f t="shared" ca="1" si="305"/>
        <v>173.25</v>
      </c>
      <c r="C9754" s="3"/>
    </row>
    <row r="9755" spans="1:3" x14ac:dyDescent="0.25">
      <c r="A9755">
        <f t="shared" ca="1" si="304"/>
        <v>4373</v>
      </c>
      <c r="B9755" s="3">
        <f t="shared" ca="1" si="305"/>
        <v>331.75</v>
      </c>
      <c r="C9755" s="3"/>
    </row>
    <row r="9756" spans="1:3" x14ac:dyDescent="0.25">
      <c r="A9756">
        <f t="shared" ca="1" si="304"/>
        <v>4930</v>
      </c>
      <c r="B9756" s="3">
        <f t="shared" ca="1" si="305"/>
        <v>192.5</v>
      </c>
      <c r="C9756" s="3"/>
    </row>
    <row r="9757" spans="1:3" x14ac:dyDescent="0.25">
      <c r="A9757">
        <f t="shared" ca="1" si="304"/>
        <v>4904</v>
      </c>
      <c r="B9757" s="3">
        <f t="shared" ca="1" si="305"/>
        <v>199</v>
      </c>
      <c r="C9757" s="3"/>
    </row>
    <row r="9758" spans="1:3" x14ac:dyDescent="0.25">
      <c r="A9758">
        <f t="shared" ca="1" si="304"/>
        <v>5428</v>
      </c>
      <c r="B9758" s="3">
        <f t="shared" ca="1" si="305"/>
        <v>68</v>
      </c>
      <c r="C9758" s="3"/>
    </row>
    <row r="9759" spans="1:3" x14ac:dyDescent="0.25">
      <c r="A9759">
        <f t="shared" ca="1" si="304"/>
        <v>5198</v>
      </c>
      <c r="B9759" s="3">
        <f t="shared" ca="1" si="305"/>
        <v>125.5</v>
      </c>
      <c r="C9759" s="3"/>
    </row>
    <row r="9760" spans="1:3" x14ac:dyDescent="0.25">
      <c r="A9760">
        <f t="shared" ca="1" si="304"/>
        <v>5022</v>
      </c>
      <c r="B9760" s="3">
        <f t="shared" ca="1" si="305"/>
        <v>169.5</v>
      </c>
      <c r="C9760" s="3"/>
    </row>
    <row r="9761" spans="1:3" x14ac:dyDescent="0.25">
      <c r="A9761">
        <f t="shared" ca="1" si="304"/>
        <v>5493</v>
      </c>
      <c r="B9761" s="3">
        <f t="shared" ca="1" si="305"/>
        <v>51.75</v>
      </c>
      <c r="C9761" s="3"/>
    </row>
    <row r="9762" spans="1:3" x14ac:dyDescent="0.25">
      <c r="A9762">
        <f t="shared" ca="1" si="304"/>
        <v>4329</v>
      </c>
      <c r="B9762" s="3">
        <f t="shared" ca="1" si="305"/>
        <v>342.75</v>
      </c>
      <c r="C9762" s="3"/>
    </row>
    <row r="9763" spans="1:3" x14ac:dyDescent="0.25">
      <c r="A9763">
        <f t="shared" ca="1" si="304"/>
        <v>5146</v>
      </c>
      <c r="B9763" s="3">
        <f t="shared" ca="1" si="305"/>
        <v>138.5</v>
      </c>
      <c r="C9763" s="3"/>
    </row>
    <row r="9764" spans="1:3" x14ac:dyDescent="0.25">
      <c r="A9764">
        <f t="shared" ca="1" si="304"/>
        <v>4621</v>
      </c>
      <c r="B9764" s="3">
        <f t="shared" ca="1" si="305"/>
        <v>269.75</v>
      </c>
      <c r="C9764" s="3"/>
    </row>
    <row r="9765" spans="1:3" x14ac:dyDescent="0.25">
      <c r="A9765">
        <f t="shared" ca="1" si="304"/>
        <v>4555</v>
      </c>
      <c r="B9765" s="3">
        <f t="shared" ca="1" si="305"/>
        <v>286.25</v>
      </c>
      <c r="C9765" s="3"/>
    </row>
    <row r="9766" spans="1:3" x14ac:dyDescent="0.25">
      <c r="A9766">
        <f t="shared" ca="1" si="304"/>
        <v>5321</v>
      </c>
      <c r="B9766" s="3">
        <f t="shared" ca="1" si="305"/>
        <v>94.75</v>
      </c>
      <c r="C9766" s="3"/>
    </row>
    <row r="9767" spans="1:3" x14ac:dyDescent="0.25">
      <c r="A9767">
        <f t="shared" ca="1" si="304"/>
        <v>5771</v>
      </c>
      <c r="B9767" s="3">
        <f t="shared" ca="1" si="305"/>
        <v>371</v>
      </c>
      <c r="C9767" s="3"/>
    </row>
    <row r="9768" spans="1:3" x14ac:dyDescent="0.25">
      <c r="A9768">
        <f t="shared" ca="1" si="304"/>
        <v>5186</v>
      </c>
      <c r="B9768" s="3">
        <f t="shared" ca="1" si="305"/>
        <v>128.5</v>
      </c>
      <c r="C9768" s="3"/>
    </row>
    <row r="9769" spans="1:3" x14ac:dyDescent="0.25">
      <c r="A9769">
        <f t="shared" ca="1" si="304"/>
        <v>4696</v>
      </c>
      <c r="B9769" s="3">
        <f t="shared" ca="1" si="305"/>
        <v>251</v>
      </c>
      <c r="C9769" s="3"/>
    </row>
    <row r="9770" spans="1:3" x14ac:dyDescent="0.25">
      <c r="A9770">
        <f t="shared" ca="1" si="304"/>
        <v>5123</v>
      </c>
      <c r="B9770" s="3">
        <f t="shared" ca="1" si="305"/>
        <v>144.25</v>
      </c>
      <c r="C9770" s="3"/>
    </row>
    <row r="9771" spans="1:3" x14ac:dyDescent="0.25">
      <c r="A9771">
        <f t="shared" ca="1" si="304"/>
        <v>4749</v>
      </c>
      <c r="B9771" s="3">
        <f t="shared" ca="1" si="305"/>
        <v>237.75</v>
      </c>
      <c r="C9771" s="3"/>
    </row>
    <row r="9772" spans="1:3" x14ac:dyDescent="0.25">
      <c r="A9772">
        <f t="shared" ca="1" si="304"/>
        <v>5632</v>
      </c>
      <c r="B9772" s="3">
        <f t="shared" ca="1" si="305"/>
        <v>17</v>
      </c>
      <c r="C9772" s="3"/>
    </row>
    <row r="9773" spans="1:3" x14ac:dyDescent="0.25">
      <c r="A9773">
        <f t="shared" ca="1" si="304"/>
        <v>4822</v>
      </c>
      <c r="B9773" s="3">
        <f t="shared" ca="1" si="305"/>
        <v>219.5</v>
      </c>
      <c r="C9773" s="3"/>
    </row>
    <row r="9774" spans="1:3" x14ac:dyDescent="0.25">
      <c r="A9774">
        <f t="shared" ca="1" si="304"/>
        <v>5194</v>
      </c>
      <c r="B9774" s="3">
        <f t="shared" ca="1" si="305"/>
        <v>126.5</v>
      </c>
      <c r="C9774" s="3"/>
    </row>
    <row r="9775" spans="1:3" x14ac:dyDescent="0.25">
      <c r="A9775">
        <f t="shared" ca="1" si="304"/>
        <v>5787</v>
      </c>
      <c r="B9775" s="3">
        <f t="shared" ca="1" si="305"/>
        <v>387</v>
      </c>
      <c r="C9775" s="3"/>
    </row>
    <row r="9776" spans="1:3" x14ac:dyDescent="0.25">
      <c r="A9776">
        <f t="shared" ca="1" si="304"/>
        <v>4452</v>
      </c>
      <c r="B9776" s="3">
        <f t="shared" ca="1" si="305"/>
        <v>312</v>
      </c>
      <c r="C9776" s="3"/>
    </row>
    <row r="9777" spans="1:3" x14ac:dyDescent="0.25">
      <c r="A9777">
        <f t="shared" ca="1" si="304"/>
        <v>4515</v>
      </c>
      <c r="B9777" s="3">
        <f t="shared" ca="1" si="305"/>
        <v>296.25</v>
      </c>
      <c r="C9777" s="3"/>
    </row>
    <row r="9778" spans="1:3" x14ac:dyDescent="0.25">
      <c r="A9778">
        <f t="shared" ca="1" si="304"/>
        <v>4394</v>
      </c>
      <c r="B9778" s="3">
        <f t="shared" ca="1" si="305"/>
        <v>326.5</v>
      </c>
      <c r="C9778" s="3"/>
    </row>
    <row r="9779" spans="1:3" x14ac:dyDescent="0.25">
      <c r="A9779">
        <f t="shared" ca="1" si="304"/>
        <v>4401</v>
      </c>
      <c r="B9779" s="3">
        <f t="shared" ca="1" si="305"/>
        <v>324.75</v>
      </c>
      <c r="C9779" s="3"/>
    </row>
    <row r="9780" spans="1:3" x14ac:dyDescent="0.25">
      <c r="A9780">
        <f t="shared" ca="1" si="304"/>
        <v>5326</v>
      </c>
      <c r="B9780" s="3">
        <f t="shared" ca="1" si="305"/>
        <v>93.5</v>
      </c>
      <c r="C9780" s="3"/>
    </row>
    <row r="9781" spans="1:3" x14ac:dyDescent="0.25">
      <c r="A9781">
        <f t="shared" ca="1" si="304"/>
        <v>5063</v>
      </c>
      <c r="B9781" s="3">
        <f t="shared" ca="1" si="305"/>
        <v>159.25</v>
      </c>
      <c r="C9781" s="3"/>
    </row>
    <row r="9782" spans="1:3" x14ac:dyDescent="0.25">
      <c r="A9782">
        <f t="shared" ca="1" si="304"/>
        <v>4829</v>
      </c>
      <c r="B9782" s="3">
        <f t="shared" ca="1" si="305"/>
        <v>217.75</v>
      </c>
      <c r="C9782" s="3"/>
    </row>
    <row r="9783" spans="1:3" x14ac:dyDescent="0.25">
      <c r="A9783">
        <f t="shared" ca="1" si="304"/>
        <v>5450</v>
      </c>
      <c r="B9783" s="3">
        <f t="shared" ca="1" si="305"/>
        <v>62.5</v>
      </c>
      <c r="C9783" s="3"/>
    </row>
    <row r="9784" spans="1:3" x14ac:dyDescent="0.25">
      <c r="A9784">
        <f t="shared" ca="1" si="304"/>
        <v>4713</v>
      </c>
      <c r="B9784" s="3">
        <f t="shared" ca="1" si="305"/>
        <v>246.75</v>
      </c>
      <c r="C9784" s="3"/>
    </row>
    <row r="9785" spans="1:3" x14ac:dyDescent="0.25">
      <c r="A9785">
        <f t="shared" ca="1" si="304"/>
        <v>4182</v>
      </c>
      <c r="B9785" s="3">
        <f t="shared" ca="1" si="305"/>
        <v>379.5</v>
      </c>
      <c r="C9785" s="3"/>
    </row>
    <row r="9786" spans="1:3" x14ac:dyDescent="0.25">
      <c r="A9786">
        <f t="shared" ca="1" si="304"/>
        <v>3948</v>
      </c>
      <c r="B9786" s="3">
        <f t="shared" ca="1" si="305"/>
        <v>438</v>
      </c>
      <c r="C9786" s="3"/>
    </row>
    <row r="9787" spans="1:3" x14ac:dyDescent="0.25">
      <c r="A9787">
        <f t="shared" ca="1" si="304"/>
        <v>5184</v>
      </c>
      <c r="B9787" s="3">
        <f t="shared" ca="1" si="305"/>
        <v>129</v>
      </c>
      <c r="C9787" s="3"/>
    </row>
    <row r="9788" spans="1:3" x14ac:dyDescent="0.25">
      <c r="A9788">
        <f t="shared" ca="1" si="304"/>
        <v>5051</v>
      </c>
      <c r="B9788" s="3">
        <f t="shared" ca="1" si="305"/>
        <v>162.25</v>
      </c>
      <c r="C9788" s="3"/>
    </row>
    <row r="9789" spans="1:3" x14ac:dyDescent="0.25">
      <c r="A9789">
        <f t="shared" ca="1" si="304"/>
        <v>4757</v>
      </c>
      <c r="B9789" s="3">
        <f t="shared" ca="1" si="305"/>
        <v>235.75</v>
      </c>
      <c r="C9789" s="3"/>
    </row>
    <row r="9790" spans="1:3" x14ac:dyDescent="0.25">
      <c r="A9790">
        <f t="shared" ca="1" si="304"/>
        <v>5660</v>
      </c>
      <c r="B9790" s="3">
        <f t="shared" ca="1" si="305"/>
        <v>10</v>
      </c>
      <c r="C9790" s="3"/>
    </row>
    <row r="9791" spans="1:3" x14ac:dyDescent="0.25">
      <c r="A9791">
        <f t="shared" ca="1" si="304"/>
        <v>4905</v>
      </c>
      <c r="B9791" s="3">
        <f t="shared" ca="1" si="305"/>
        <v>198.75</v>
      </c>
      <c r="C9791" s="3"/>
    </row>
    <row r="9792" spans="1:3" x14ac:dyDescent="0.25">
      <c r="A9792">
        <f t="shared" ca="1" si="304"/>
        <v>4327</v>
      </c>
      <c r="B9792" s="3">
        <f t="shared" ca="1" si="305"/>
        <v>343.25</v>
      </c>
      <c r="C9792" s="3"/>
    </row>
    <row r="9793" spans="1:3" x14ac:dyDescent="0.25">
      <c r="A9793">
        <f t="shared" ca="1" si="304"/>
        <v>4827</v>
      </c>
      <c r="B9793" s="3">
        <f t="shared" ca="1" si="305"/>
        <v>218.25</v>
      </c>
      <c r="C9793" s="3"/>
    </row>
    <row r="9794" spans="1:3" x14ac:dyDescent="0.25">
      <c r="A9794">
        <f t="shared" ca="1" si="304"/>
        <v>5221</v>
      </c>
      <c r="B9794" s="3">
        <f t="shared" ca="1" si="305"/>
        <v>119.75</v>
      </c>
      <c r="C9794" s="3"/>
    </row>
    <row r="9795" spans="1:3" x14ac:dyDescent="0.25">
      <c r="A9795">
        <f t="shared" ca="1" si="304"/>
        <v>4225</v>
      </c>
      <c r="B9795" s="3">
        <f t="shared" ca="1" si="305"/>
        <v>368.75</v>
      </c>
      <c r="C9795" s="3"/>
    </row>
    <row r="9796" spans="1:3" x14ac:dyDescent="0.25">
      <c r="A9796">
        <f t="shared" ca="1" si="304"/>
        <v>5245</v>
      </c>
      <c r="B9796" s="3">
        <f t="shared" ca="1" si="305"/>
        <v>113.75</v>
      </c>
      <c r="C9796" s="3"/>
    </row>
    <row r="9797" spans="1:3" x14ac:dyDescent="0.25">
      <c r="A9797">
        <f t="shared" ca="1" si="304"/>
        <v>5520</v>
      </c>
      <c r="B9797" s="3">
        <f t="shared" ca="1" si="305"/>
        <v>45</v>
      </c>
      <c r="C9797" s="3"/>
    </row>
    <row r="9798" spans="1:3" x14ac:dyDescent="0.25">
      <c r="A9798">
        <f t="shared" ref="A9798:A9861" ca="1" si="306">ROUND(_xlfn.NORM.INV(RAND(),5000,600),0)</f>
        <v>5882</v>
      </c>
      <c r="B9798" s="3">
        <f t="shared" ref="B9798:B9861" ca="1" si="307">IF(B$4-A9798&gt;=0,(B$4-A9798)*0.25,(A9798-B$4)*1+300)</f>
        <v>482</v>
      </c>
      <c r="C9798" s="3"/>
    </row>
    <row r="9799" spans="1:3" x14ac:dyDescent="0.25">
      <c r="A9799">
        <f t="shared" ca="1" si="306"/>
        <v>5240</v>
      </c>
      <c r="B9799" s="3">
        <f t="shared" ca="1" si="307"/>
        <v>115</v>
      </c>
      <c r="C9799" s="3"/>
    </row>
    <row r="9800" spans="1:3" x14ac:dyDescent="0.25">
      <c r="A9800">
        <f t="shared" ca="1" si="306"/>
        <v>5007</v>
      </c>
      <c r="B9800" s="3">
        <f t="shared" ca="1" si="307"/>
        <v>173.25</v>
      </c>
      <c r="C9800" s="3"/>
    </row>
    <row r="9801" spans="1:3" x14ac:dyDescent="0.25">
      <c r="A9801">
        <f t="shared" ca="1" si="306"/>
        <v>5339</v>
      </c>
      <c r="B9801" s="3">
        <f t="shared" ca="1" si="307"/>
        <v>90.25</v>
      </c>
      <c r="C9801" s="3"/>
    </row>
    <row r="9802" spans="1:3" x14ac:dyDescent="0.25">
      <c r="A9802">
        <f t="shared" ca="1" si="306"/>
        <v>4755</v>
      </c>
      <c r="B9802" s="3">
        <f t="shared" ca="1" si="307"/>
        <v>236.25</v>
      </c>
      <c r="C9802" s="3"/>
    </row>
    <row r="9803" spans="1:3" x14ac:dyDescent="0.25">
      <c r="A9803">
        <f t="shared" ca="1" si="306"/>
        <v>4498</v>
      </c>
      <c r="B9803" s="3">
        <f t="shared" ca="1" si="307"/>
        <v>300.5</v>
      </c>
      <c r="C9803" s="3"/>
    </row>
    <row r="9804" spans="1:3" x14ac:dyDescent="0.25">
      <c r="A9804">
        <f t="shared" ca="1" si="306"/>
        <v>5275</v>
      </c>
      <c r="B9804" s="3">
        <f t="shared" ca="1" si="307"/>
        <v>106.25</v>
      </c>
      <c r="C9804" s="3"/>
    </row>
    <row r="9805" spans="1:3" x14ac:dyDescent="0.25">
      <c r="A9805">
        <f t="shared" ca="1" si="306"/>
        <v>5110</v>
      </c>
      <c r="B9805" s="3">
        <f t="shared" ca="1" si="307"/>
        <v>147.5</v>
      </c>
      <c r="C9805" s="3"/>
    </row>
    <row r="9806" spans="1:3" x14ac:dyDescent="0.25">
      <c r="A9806">
        <f t="shared" ca="1" si="306"/>
        <v>4360</v>
      </c>
      <c r="B9806" s="3">
        <f t="shared" ca="1" si="307"/>
        <v>335</v>
      </c>
      <c r="C9806" s="3"/>
    </row>
    <row r="9807" spans="1:3" x14ac:dyDescent="0.25">
      <c r="A9807">
        <f t="shared" ca="1" si="306"/>
        <v>4048</v>
      </c>
      <c r="B9807" s="3">
        <f t="shared" ca="1" si="307"/>
        <v>413</v>
      </c>
      <c r="C9807" s="3"/>
    </row>
    <row r="9808" spans="1:3" x14ac:dyDescent="0.25">
      <c r="A9808">
        <f t="shared" ca="1" si="306"/>
        <v>5772</v>
      </c>
      <c r="B9808" s="3">
        <f t="shared" ca="1" si="307"/>
        <v>372</v>
      </c>
      <c r="C9808" s="3"/>
    </row>
    <row r="9809" spans="1:3" x14ac:dyDescent="0.25">
      <c r="A9809">
        <f t="shared" ca="1" si="306"/>
        <v>5613</v>
      </c>
      <c r="B9809" s="3">
        <f t="shared" ca="1" si="307"/>
        <v>21.75</v>
      </c>
      <c r="C9809" s="3"/>
    </row>
    <row r="9810" spans="1:3" x14ac:dyDescent="0.25">
      <c r="A9810">
        <f t="shared" ca="1" si="306"/>
        <v>3822</v>
      </c>
      <c r="B9810" s="3">
        <f t="shared" ca="1" si="307"/>
        <v>469.5</v>
      </c>
      <c r="C9810" s="3"/>
    </row>
    <row r="9811" spans="1:3" x14ac:dyDescent="0.25">
      <c r="A9811">
        <f t="shared" ca="1" si="306"/>
        <v>4697</v>
      </c>
      <c r="B9811" s="3">
        <f t="shared" ca="1" si="307"/>
        <v>250.75</v>
      </c>
      <c r="C9811" s="3"/>
    </row>
    <row r="9812" spans="1:3" x14ac:dyDescent="0.25">
      <c r="A9812">
        <f t="shared" ca="1" si="306"/>
        <v>5189</v>
      </c>
      <c r="B9812" s="3">
        <f t="shared" ca="1" si="307"/>
        <v>127.75</v>
      </c>
      <c r="C9812" s="3"/>
    </row>
    <row r="9813" spans="1:3" x14ac:dyDescent="0.25">
      <c r="A9813">
        <f t="shared" ca="1" si="306"/>
        <v>4205</v>
      </c>
      <c r="B9813" s="3">
        <f t="shared" ca="1" si="307"/>
        <v>373.75</v>
      </c>
      <c r="C9813" s="3"/>
    </row>
    <row r="9814" spans="1:3" x14ac:dyDescent="0.25">
      <c r="A9814">
        <f t="shared" ca="1" si="306"/>
        <v>4951</v>
      </c>
      <c r="B9814" s="3">
        <f t="shared" ca="1" si="307"/>
        <v>187.25</v>
      </c>
      <c r="C9814" s="3"/>
    </row>
    <row r="9815" spans="1:3" x14ac:dyDescent="0.25">
      <c r="A9815">
        <f t="shared" ca="1" si="306"/>
        <v>5080</v>
      </c>
      <c r="B9815" s="3">
        <f t="shared" ca="1" si="307"/>
        <v>155</v>
      </c>
      <c r="C9815" s="3"/>
    </row>
    <row r="9816" spans="1:3" x14ac:dyDescent="0.25">
      <c r="A9816">
        <f t="shared" ca="1" si="306"/>
        <v>5720</v>
      </c>
      <c r="B9816" s="3">
        <f t="shared" ca="1" si="307"/>
        <v>320</v>
      </c>
      <c r="C9816" s="3"/>
    </row>
    <row r="9817" spans="1:3" x14ac:dyDescent="0.25">
      <c r="A9817">
        <f t="shared" ca="1" si="306"/>
        <v>4680</v>
      </c>
      <c r="B9817" s="3">
        <f t="shared" ca="1" si="307"/>
        <v>255</v>
      </c>
      <c r="C9817" s="3"/>
    </row>
    <row r="9818" spans="1:3" x14ac:dyDescent="0.25">
      <c r="A9818">
        <f t="shared" ca="1" si="306"/>
        <v>4648</v>
      </c>
      <c r="B9818" s="3">
        <f t="shared" ca="1" si="307"/>
        <v>263</v>
      </c>
      <c r="C9818" s="3"/>
    </row>
    <row r="9819" spans="1:3" x14ac:dyDescent="0.25">
      <c r="A9819">
        <f t="shared" ca="1" si="306"/>
        <v>5074</v>
      </c>
      <c r="B9819" s="3">
        <f t="shared" ca="1" si="307"/>
        <v>156.5</v>
      </c>
      <c r="C9819" s="3"/>
    </row>
    <row r="9820" spans="1:3" x14ac:dyDescent="0.25">
      <c r="A9820">
        <f t="shared" ca="1" si="306"/>
        <v>5901</v>
      </c>
      <c r="B9820" s="3">
        <f t="shared" ca="1" si="307"/>
        <v>501</v>
      </c>
      <c r="C9820" s="3"/>
    </row>
    <row r="9821" spans="1:3" x14ac:dyDescent="0.25">
      <c r="A9821">
        <f t="shared" ca="1" si="306"/>
        <v>5171</v>
      </c>
      <c r="B9821" s="3">
        <f t="shared" ca="1" si="307"/>
        <v>132.25</v>
      </c>
      <c r="C9821" s="3"/>
    </row>
    <row r="9822" spans="1:3" x14ac:dyDescent="0.25">
      <c r="A9822">
        <f t="shared" ca="1" si="306"/>
        <v>5039</v>
      </c>
      <c r="B9822" s="3">
        <f t="shared" ca="1" si="307"/>
        <v>165.25</v>
      </c>
      <c r="C9822" s="3"/>
    </row>
    <row r="9823" spans="1:3" x14ac:dyDescent="0.25">
      <c r="A9823">
        <f t="shared" ca="1" si="306"/>
        <v>5537</v>
      </c>
      <c r="B9823" s="3">
        <f t="shared" ca="1" si="307"/>
        <v>40.75</v>
      </c>
      <c r="C9823" s="3"/>
    </row>
    <row r="9824" spans="1:3" x14ac:dyDescent="0.25">
      <c r="A9824">
        <f t="shared" ca="1" si="306"/>
        <v>4721</v>
      </c>
      <c r="B9824" s="3">
        <f t="shared" ca="1" si="307"/>
        <v>244.75</v>
      </c>
      <c r="C9824" s="3"/>
    </row>
    <row r="9825" spans="1:3" x14ac:dyDescent="0.25">
      <c r="A9825">
        <f t="shared" ca="1" si="306"/>
        <v>4570</v>
      </c>
      <c r="B9825" s="3">
        <f t="shared" ca="1" si="307"/>
        <v>282.5</v>
      </c>
      <c r="C9825" s="3"/>
    </row>
    <row r="9826" spans="1:3" x14ac:dyDescent="0.25">
      <c r="A9826">
        <f t="shared" ca="1" si="306"/>
        <v>5477</v>
      </c>
      <c r="B9826" s="3">
        <f t="shared" ca="1" si="307"/>
        <v>55.75</v>
      </c>
      <c r="C9826" s="3"/>
    </row>
    <row r="9827" spans="1:3" x14ac:dyDescent="0.25">
      <c r="A9827">
        <f t="shared" ca="1" si="306"/>
        <v>4551</v>
      </c>
      <c r="B9827" s="3">
        <f t="shared" ca="1" si="307"/>
        <v>287.25</v>
      </c>
      <c r="C9827" s="3"/>
    </row>
    <row r="9828" spans="1:3" x14ac:dyDescent="0.25">
      <c r="A9828">
        <f t="shared" ca="1" si="306"/>
        <v>5402</v>
      </c>
      <c r="B9828" s="3">
        <f t="shared" ca="1" si="307"/>
        <v>74.5</v>
      </c>
      <c r="C9828" s="3"/>
    </row>
    <row r="9829" spans="1:3" x14ac:dyDescent="0.25">
      <c r="A9829">
        <f t="shared" ca="1" si="306"/>
        <v>5225</v>
      </c>
      <c r="B9829" s="3">
        <f t="shared" ca="1" si="307"/>
        <v>118.75</v>
      </c>
      <c r="C9829" s="3"/>
    </row>
    <row r="9830" spans="1:3" x14ac:dyDescent="0.25">
      <c r="A9830">
        <f t="shared" ca="1" si="306"/>
        <v>4495</v>
      </c>
      <c r="B9830" s="3">
        <f t="shared" ca="1" si="307"/>
        <v>301.25</v>
      </c>
      <c r="C9830" s="3"/>
    </row>
    <row r="9831" spans="1:3" x14ac:dyDescent="0.25">
      <c r="A9831">
        <f t="shared" ca="1" si="306"/>
        <v>5743</v>
      </c>
      <c r="B9831" s="3">
        <f t="shared" ca="1" si="307"/>
        <v>343</v>
      </c>
      <c r="C9831" s="3"/>
    </row>
    <row r="9832" spans="1:3" x14ac:dyDescent="0.25">
      <c r="A9832">
        <f t="shared" ca="1" si="306"/>
        <v>5361</v>
      </c>
      <c r="B9832" s="3">
        <f t="shared" ca="1" si="307"/>
        <v>84.75</v>
      </c>
      <c r="C9832" s="3"/>
    </row>
    <row r="9833" spans="1:3" x14ac:dyDescent="0.25">
      <c r="A9833">
        <f t="shared" ca="1" si="306"/>
        <v>5409</v>
      </c>
      <c r="B9833" s="3">
        <f t="shared" ca="1" si="307"/>
        <v>72.75</v>
      </c>
      <c r="C9833" s="3"/>
    </row>
    <row r="9834" spans="1:3" x14ac:dyDescent="0.25">
      <c r="A9834">
        <f t="shared" ca="1" si="306"/>
        <v>5851</v>
      </c>
      <c r="B9834" s="3">
        <f t="shared" ca="1" si="307"/>
        <v>451</v>
      </c>
      <c r="C9834" s="3"/>
    </row>
    <row r="9835" spans="1:3" x14ac:dyDescent="0.25">
      <c r="A9835">
        <f t="shared" ca="1" si="306"/>
        <v>4609</v>
      </c>
      <c r="B9835" s="3">
        <f t="shared" ca="1" si="307"/>
        <v>272.75</v>
      </c>
      <c r="C9835" s="3"/>
    </row>
    <row r="9836" spans="1:3" x14ac:dyDescent="0.25">
      <c r="A9836">
        <f t="shared" ca="1" si="306"/>
        <v>5390</v>
      </c>
      <c r="B9836" s="3">
        <f t="shared" ca="1" si="307"/>
        <v>77.5</v>
      </c>
      <c r="C9836" s="3"/>
    </row>
    <row r="9837" spans="1:3" x14ac:dyDescent="0.25">
      <c r="A9837">
        <f t="shared" ca="1" si="306"/>
        <v>3941</v>
      </c>
      <c r="B9837" s="3">
        <f t="shared" ca="1" si="307"/>
        <v>439.75</v>
      </c>
      <c r="C9837" s="3"/>
    </row>
    <row r="9838" spans="1:3" x14ac:dyDescent="0.25">
      <c r="A9838">
        <f t="shared" ca="1" si="306"/>
        <v>4018</v>
      </c>
      <c r="B9838" s="3">
        <f t="shared" ca="1" si="307"/>
        <v>420.5</v>
      </c>
      <c r="C9838" s="3"/>
    </row>
    <row r="9839" spans="1:3" x14ac:dyDescent="0.25">
      <c r="A9839">
        <f t="shared" ca="1" si="306"/>
        <v>6593</v>
      </c>
      <c r="B9839" s="3">
        <f t="shared" ca="1" si="307"/>
        <v>1193</v>
      </c>
      <c r="C9839" s="3"/>
    </row>
    <row r="9840" spans="1:3" x14ac:dyDescent="0.25">
      <c r="A9840">
        <f t="shared" ca="1" si="306"/>
        <v>4982</v>
      </c>
      <c r="B9840" s="3">
        <f t="shared" ca="1" si="307"/>
        <v>179.5</v>
      </c>
      <c r="C9840" s="3"/>
    </row>
    <row r="9841" spans="1:3" x14ac:dyDescent="0.25">
      <c r="A9841">
        <f t="shared" ca="1" si="306"/>
        <v>5555</v>
      </c>
      <c r="B9841" s="3">
        <f t="shared" ca="1" si="307"/>
        <v>36.25</v>
      </c>
      <c r="C9841" s="3"/>
    </row>
    <row r="9842" spans="1:3" x14ac:dyDescent="0.25">
      <c r="A9842">
        <f t="shared" ca="1" si="306"/>
        <v>4471</v>
      </c>
      <c r="B9842" s="3">
        <f t="shared" ca="1" si="307"/>
        <v>307.25</v>
      </c>
      <c r="C9842" s="3"/>
    </row>
    <row r="9843" spans="1:3" x14ac:dyDescent="0.25">
      <c r="A9843">
        <f t="shared" ca="1" si="306"/>
        <v>4318</v>
      </c>
      <c r="B9843" s="3">
        <f t="shared" ca="1" si="307"/>
        <v>345.5</v>
      </c>
      <c r="C9843" s="3"/>
    </row>
    <row r="9844" spans="1:3" x14ac:dyDescent="0.25">
      <c r="A9844">
        <f t="shared" ca="1" si="306"/>
        <v>5303</v>
      </c>
      <c r="B9844" s="3">
        <f t="shared" ca="1" si="307"/>
        <v>99.25</v>
      </c>
      <c r="C9844" s="3"/>
    </row>
    <row r="9845" spans="1:3" x14ac:dyDescent="0.25">
      <c r="A9845">
        <f t="shared" ca="1" si="306"/>
        <v>5342</v>
      </c>
      <c r="B9845" s="3">
        <f t="shared" ca="1" si="307"/>
        <v>89.5</v>
      </c>
      <c r="C9845" s="3"/>
    </row>
    <row r="9846" spans="1:3" x14ac:dyDescent="0.25">
      <c r="A9846">
        <f t="shared" ca="1" si="306"/>
        <v>5111</v>
      </c>
      <c r="B9846" s="3">
        <f t="shared" ca="1" si="307"/>
        <v>147.25</v>
      </c>
      <c r="C9846" s="3"/>
    </row>
    <row r="9847" spans="1:3" x14ac:dyDescent="0.25">
      <c r="A9847">
        <f t="shared" ca="1" si="306"/>
        <v>4755</v>
      </c>
      <c r="B9847" s="3">
        <f t="shared" ca="1" si="307"/>
        <v>236.25</v>
      </c>
      <c r="C9847" s="3"/>
    </row>
    <row r="9848" spans="1:3" x14ac:dyDescent="0.25">
      <c r="A9848">
        <f t="shared" ca="1" si="306"/>
        <v>5745</v>
      </c>
      <c r="B9848" s="3">
        <f t="shared" ca="1" si="307"/>
        <v>345</v>
      </c>
      <c r="C9848" s="3"/>
    </row>
    <row r="9849" spans="1:3" x14ac:dyDescent="0.25">
      <c r="A9849">
        <f t="shared" ca="1" si="306"/>
        <v>4935</v>
      </c>
      <c r="B9849" s="3">
        <f t="shared" ca="1" si="307"/>
        <v>191.25</v>
      </c>
      <c r="C9849" s="3"/>
    </row>
    <row r="9850" spans="1:3" x14ac:dyDescent="0.25">
      <c r="A9850">
        <f t="shared" ca="1" si="306"/>
        <v>5141</v>
      </c>
      <c r="B9850" s="3">
        <f t="shared" ca="1" si="307"/>
        <v>139.75</v>
      </c>
      <c r="C9850" s="3"/>
    </row>
    <row r="9851" spans="1:3" x14ac:dyDescent="0.25">
      <c r="A9851">
        <f t="shared" ca="1" si="306"/>
        <v>5409</v>
      </c>
      <c r="B9851" s="3">
        <f t="shared" ca="1" si="307"/>
        <v>72.75</v>
      </c>
      <c r="C9851" s="3"/>
    </row>
    <row r="9852" spans="1:3" x14ac:dyDescent="0.25">
      <c r="A9852">
        <f t="shared" ca="1" si="306"/>
        <v>5092</v>
      </c>
      <c r="B9852" s="3">
        <f t="shared" ca="1" si="307"/>
        <v>152</v>
      </c>
      <c r="C9852" s="3"/>
    </row>
    <row r="9853" spans="1:3" x14ac:dyDescent="0.25">
      <c r="A9853">
        <f t="shared" ca="1" si="306"/>
        <v>3650</v>
      </c>
      <c r="B9853" s="3">
        <f t="shared" ca="1" si="307"/>
        <v>512.5</v>
      </c>
      <c r="C9853" s="3"/>
    </row>
    <row r="9854" spans="1:3" x14ac:dyDescent="0.25">
      <c r="A9854">
        <f t="shared" ca="1" si="306"/>
        <v>4602</v>
      </c>
      <c r="B9854" s="3">
        <f t="shared" ca="1" si="307"/>
        <v>274.5</v>
      </c>
      <c r="C9854" s="3"/>
    </row>
    <row r="9855" spans="1:3" x14ac:dyDescent="0.25">
      <c r="A9855">
        <f t="shared" ca="1" si="306"/>
        <v>4697</v>
      </c>
      <c r="B9855" s="3">
        <f t="shared" ca="1" si="307"/>
        <v>250.75</v>
      </c>
      <c r="C9855" s="3"/>
    </row>
    <row r="9856" spans="1:3" x14ac:dyDescent="0.25">
      <c r="A9856">
        <f t="shared" ca="1" si="306"/>
        <v>5457</v>
      </c>
      <c r="B9856" s="3">
        <f t="shared" ca="1" si="307"/>
        <v>60.75</v>
      </c>
      <c r="C9856" s="3"/>
    </row>
    <row r="9857" spans="1:3" x14ac:dyDescent="0.25">
      <c r="A9857">
        <f t="shared" ca="1" si="306"/>
        <v>5424</v>
      </c>
      <c r="B9857" s="3">
        <f t="shared" ca="1" si="307"/>
        <v>69</v>
      </c>
      <c r="C9857" s="3"/>
    </row>
    <row r="9858" spans="1:3" x14ac:dyDescent="0.25">
      <c r="A9858">
        <f t="shared" ca="1" si="306"/>
        <v>4018</v>
      </c>
      <c r="B9858" s="3">
        <f t="shared" ca="1" si="307"/>
        <v>420.5</v>
      </c>
      <c r="C9858" s="3"/>
    </row>
    <row r="9859" spans="1:3" x14ac:dyDescent="0.25">
      <c r="A9859">
        <f t="shared" ca="1" si="306"/>
        <v>4134</v>
      </c>
      <c r="B9859" s="3">
        <f t="shared" ca="1" si="307"/>
        <v>391.5</v>
      </c>
      <c r="C9859" s="3"/>
    </row>
    <row r="9860" spans="1:3" x14ac:dyDescent="0.25">
      <c r="A9860">
        <f t="shared" ca="1" si="306"/>
        <v>3911</v>
      </c>
      <c r="B9860" s="3">
        <f t="shared" ca="1" si="307"/>
        <v>447.25</v>
      </c>
      <c r="C9860" s="3"/>
    </row>
    <row r="9861" spans="1:3" x14ac:dyDescent="0.25">
      <c r="A9861">
        <f t="shared" ca="1" si="306"/>
        <v>3604</v>
      </c>
      <c r="B9861" s="3">
        <f t="shared" ca="1" si="307"/>
        <v>524</v>
      </c>
      <c r="C9861" s="3"/>
    </row>
    <row r="9862" spans="1:3" x14ac:dyDescent="0.25">
      <c r="A9862">
        <f t="shared" ref="A9862:A9925" ca="1" si="308">ROUND(_xlfn.NORM.INV(RAND(),5000,600),0)</f>
        <v>4557</v>
      </c>
      <c r="B9862" s="3">
        <f t="shared" ref="B9862:B9925" ca="1" si="309">IF(B$4-A9862&gt;=0,(B$4-A9862)*0.25,(A9862-B$4)*1+300)</f>
        <v>285.75</v>
      </c>
      <c r="C9862" s="3"/>
    </row>
    <row r="9863" spans="1:3" x14ac:dyDescent="0.25">
      <c r="A9863">
        <f t="shared" ca="1" si="308"/>
        <v>5470</v>
      </c>
      <c r="B9863" s="3">
        <f t="shared" ca="1" si="309"/>
        <v>57.5</v>
      </c>
      <c r="C9863" s="3"/>
    </row>
    <row r="9864" spans="1:3" x14ac:dyDescent="0.25">
      <c r="A9864">
        <f t="shared" ca="1" si="308"/>
        <v>4858</v>
      </c>
      <c r="B9864" s="3">
        <f t="shared" ca="1" si="309"/>
        <v>210.5</v>
      </c>
      <c r="C9864" s="3"/>
    </row>
    <row r="9865" spans="1:3" x14ac:dyDescent="0.25">
      <c r="A9865">
        <f t="shared" ca="1" si="308"/>
        <v>4947</v>
      </c>
      <c r="B9865" s="3">
        <f t="shared" ca="1" si="309"/>
        <v>188.25</v>
      </c>
      <c r="C9865" s="3"/>
    </row>
    <row r="9866" spans="1:3" x14ac:dyDescent="0.25">
      <c r="A9866">
        <f t="shared" ca="1" si="308"/>
        <v>5776</v>
      </c>
      <c r="B9866" s="3">
        <f t="shared" ca="1" si="309"/>
        <v>376</v>
      </c>
      <c r="C9866" s="3"/>
    </row>
    <row r="9867" spans="1:3" x14ac:dyDescent="0.25">
      <c r="A9867">
        <f t="shared" ca="1" si="308"/>
        <v>4191</v>
      </c>
      <c r="B9867" s="3">
        <f t="shared" ca="1" si="309"/>
        <v>377.25</v>
      </c>
      <c r="C9867" s="3"/>
    </row>
    <row r="9868" spans="1:3" x14ac:dyDescent="0.25">
      <c r="A9868">
        <f t="shared" ca="1" si="308"/>
        <v>4623</v>
      </c>
      <c r="B9868" s="3">
        <f t="shared" ca="1" si="309"/>
        <v>269.25</v>
      </c>
      <c r="C9868" s="3"/>
    </row>
    <row r="9869" spans="1:3" x14ac:dyDescent="0.25">
      <c r="A9869">
        <f t="shared" ca="1" si="308"/>
        <v>5737</v>
      </c>
      <c r="B9869" s="3">
        <f t="shared" ca="1" si="309"/>
        <v>337</v>
      </c>
      <c r="C9869" s="3"/>
    </row>
    <row r="9870" spans="1:3" x14ac:dyDescent="0.25">
      <c r="A9870">
        <f t="shared" ca="1" si="308"/>
        <v>4755</v>
      </c>
      <c r="B9870" s="3">
        <f t="shared" ca="1" si="309"/>
        <v>236.25</v>
      </c>
      <c r="C9870" s="3"/>
    </row>
    <row r="9871" spans="1:3" x14ac:dyDescent="0.25">
      <c r="A9871">
        <f t="shared" ca="1" si="308"/>
        <v>4644</v>
      </c>
      <c r="B9871" s="3">
        <f t="shared" ca="1" si="309"/>
        <v>264</v>
      </c>
      <c r="C9871" s="3"/>
    </row>
    <row r="9872" spans="1:3" x14ac:dyDescent="0.25">
      <c r="A9872">
        <f t="shared" ca="1" si="308"/>
        <v>4710</v>
      </c>
      <c r="B9872" s="3">
        <f t="shared" ca="1" si="309"/>
        <v>247.5</v>
      </c>
      <c r="C9872" s="3"/>
    </row>
    <row r="9873" spans="1:3" x14ac:dyDescent="0.25">
      <c r="A9873">
        <f t="shared" ca="1" si="308"/>
        <v>4747</v>
      </c>
      <c r="B9873" s="3">
        <f t="shared" ca="1" si="309"/>
        <v>238.25</v>
      </c>
      <c r="C9873" s="3"/>
    </row>
    <row r="9874" spans="1:3" x14ac:dyDescent="0.25">
      <c r="A9874">
        <f t="shared" ca="1" si="308"/>
        <v>4967</v>
      </c>
      <c r="B9874" s="3">
        <f t="shared" ca="1" si="309"/>
        <v>183.25</v>
      </c>
      <c r="C9874" s="3"/>
    </row>
    <row r="9875" spans="1:3" x14ac:dyDescent="0.25">
      <c r="A9875">
        <f t="shared" ca="1" si="308"/>
        <v>5177</v>
      </c>
      <c r="B9875" s="3">
        <f t="shared" ca="1" si="309"/>
        <v>130.75</v>
      </c>
      <c r="C9875" s="3"/>
    </row>
    <row r="9876" spans="1:3" x14ac:dyDescent="0.25">
      <c r="A9876">
        <f t="shared" ca="1" si="308"/>
        <v>4963</v>
      </c>
      <c r="B9876" s="3">
        <f t="shared" ca="1" si="309"/>
        <v>184.25</v>
      </c>
      <c r="C9876" s="3"/>
    </row>
    <row r="9877" spans="1:3" x14ac:dyDescent="0.25">
      <c r="A9877">
        <f t="shared" ca="1" si="308"/>
        <v>4979</v>
      </c>
      <c r="B9877" s="3">
        <f t="shared" ca="1" si="309"/>
        <v>180.25</v>
      </c>
      <c r="C9877" s="3"/>
    </row>
    <row r="9878" spans="1:3" x14ac:dyDescent="0.25">
      <c r="A9878">
        <f t="shared" ca="1" si="308"/>
        <v>5227</v>
      </c>
      <c r="B9878" s="3">
        <f t="shared" ca="1" si="309"/>
        <v>118.25</v>
      </c>
      <c r="C9878" s="3"/>
    </row>
    <row r="9879" spans="1:3" x14ac:dyDescent="0.25">
      <c r="A9879">
        <f t="shared" ca="1" si="308"/>
        <v>5433</v>
      </c>
      <c r="B9879" s="3">
        <f t="shared" ca="1" si="309"/>
        <v>66.75</v>
      </c>
      <c r="C9879" s="3"/>
    </row>
    <row r="9880" spans="1:3" x14ac:dyDescent="0.25">
      <c r="A9880">
        <f t="shared" ca="1" si="308"/>
        <v>4124</v>
      </c>
      <c r="B9880" s="3">
        <f t="shared" ca="1" si="309"/>
        <v>394</v>
      </c>
      <c r="C9880" s="3"/>
    </row>
    <row r="9881" spans="1:3" x14ac:dyDescent="0.25">
      <c r="A9881">
        <f t="shared" ca="1" si="308"/>
        <v>4535</v>
      </c>
      <c r="B9881" s="3">
        <f t="shared" ca="1" si="309"/>
        <v>291.25</v>
      </c>
      <c r="C9881" s="3"/>
    </row>
    <row r="9882" spans="1:3" x14ac:dyDescent="0.25">
      <c r="A9882">
        <f t="shared" ca="1" si="308"/>
        <v>5446</v>
      </c>
      <c r="B9882" s="3">
        <f t="shared" ca="1" si="309"/>
        <v>63.5</v>
      </c>
      <c r="C9882" s="3"/>
    </row>
    <row r="9883" spans="1:3" x14ac:dyDescent="0.25">
      <c r="A9883">
        <f t="shared" ca="1" si="308"/>
        <v>5237</v>
      </c>
      <c r="B9883" s="3">
        <f t="shared" ca="1" si="309"/>
        <v>115.75</v>
      </c>
      <c r="C9883" s="3"/>
    </row>
    <row r="9884" spans="1:3" x14ac:dyDescent="0.25">
      <c r="A9884">
        <f t="shared" ca="1" si="308"/>
        <v>4134</v>
      </c>
      <c r="B9884" s="3">
        <f t="shared" ca="1" si="309"/>
        <v>391.5</v>
      </c>
      <c r="C9884" s="3"/>
    </row>
    <row r="9885" spans="1:3" x14ac:dyDescent="0.25">
      <c r="A9885">
        <f t="shared" ca="1" si="308"/>
        <v>4694</v>
      </c>
      <c r="B9885" s="3">
        <f t="shared" ca="1" si="309"/>
        <v>251.5</v>
      </c>
      <c r="C9885" s="3"/>
    </row>
    <row r="9886" spans="1:3" x14ac:dyDescent="0.25">
      <c r="A9886">
        <f t="shared" ca="1" si="308"/>
        <v>4843</v>
      </c>
      <c r="B9886" s="3">
        <f t="shared" ca="1" si="309"/>
        <v>214.25</v>
      </c>
      <c r="C9886" s="3"/>
    </row>
    <row r="9887" spans="1:3" x14ac:dyDescent="0.25">
      <c r="A9887">
        <f t="shared" ca="1" si="308"/>
        <v>5571</v>
      </c>
      <c r="B9887" s="3">
        <f t="shared" ca="1" si="309"/>
        <v>32.25</v>
      </c>
      <c r="C9887" s="3"/>
    </row>
    <row r="9888" spans="1:3" x14ac:dyDescent="0.25">
      <c r="A9888">
        <f t="shared" ca="1" si="308"/>
        <v>4806</v>
      </c>
      <c r="B9888" s="3">
        <f t="shared" ca="1" si="309"/>
        <v>223.5</v>
      </c>
      <c r="C9888" s="3"/>
    </row>
    <row r="9889" spans="1:3" x14ac:dyDescent="0.25">
      <c r="A9889">
        <f t="shared" ca="1" si="308"/>
        <v>6205</v>
      </c>
      <c r="B9889" s="3">
        <f t="shared" ca="1" si="309"/>
        <v>805</v>
      </c>
      <c r="C9889" s="3"/>
    </row>
    <row r="9890" spans="1:3" x14ac:dyDescent="0.25">
      <c r="A9890">
        <f t="shared" ca="1" si="308"/>
        <v>5426</v>
      </c>
      <c r="B9890" s="3">
        <f t="shared" ca="1" si="309"/>
        <v>68.5</v>
      </c>
      <c r="C9890" s="3"/>
    </row>
    <row r="9891" spans="1:3" x14ac:dyDescent="0.25">
      <c r="A9891">
        <f t="shared" ca="1" si="308"/>
        <v>3882</v>
      </c>
      <c r="B9891" s="3">
        <f t="shared" ca="1" si="309"/>
        <v>454.5</v>
      </c>
      <c r="C9891" s="3"/>
    </row>
    <row r="9892" spans="1:3" x14ac:dyDescent="0.25">
      <c r="A9892">
        <f t="shared" ca="1" si="308"/>
        <v>6066</v>
      </c>
      <c r="B9892" s="3">
        <f t="shared" ca="1" si="309"/>
        <v>666</v>
      </c>
      <c r="C9892" s="3"/>
    </row>
    <row r="9893" spans="1:3" x14ac:dyDescent="0.25">
      <c r="A9893">
        <f t="shared" ca="1" si="308"/>
        <v>3940</v>
      </c>
      <c r="B9893" s="3">
        <f t="shared" ca="1" si="309"/>
        <v>440</v>
      </c>
      <c r="C9893" s="3"/>
    </row>
    <row r="9894" spans="1:3" x14ac:dyDescent="0.25">
      <c r="A9894">
        <f t="shared" ca="1" si="308"/>
        <v>5394</v>
      </c>
      <c r="B9894" s="3">
        <f t="shared" ca="1" si="309"/>
        <v>76.5</v>
      </c>
      <c r="C9894" s="3"/>
    </row>
    <row r="9895" spans="1:3" x14ac:dyDescent="0.25">
      <c r="A9895">
        <f t="shared" ca="1" si="308"/>
        <v>5234</v>
      </c>
      <c r="B9895" s="3">
        <f t="shared" ca="1" si="309"/>
        <v>116.5</v>
      </c>
      <c r="C9895" s="3"/>
    </row>
    <row r="9896" spans="1:3" x14ac:dyDescent="0.25">
      <c r="A9896">
        <f t="shared" ca="1" si="308"/>
        <v>4766</v>
      </c>
      <c r="B9896" s="3">
        <f t="shared" ca="1" si="309"/>
        <v>233.5</v>
      </c>
      <c r="C9896" s="3"/>
    </row>
    <row r="9897" spans="1:3" x14ac:dyDescent="0.25">
      <c r="A9897">
        <f t="shared" ca="1" si="308"/>
        <v>4758</v>
      </c>
      <c r="B9897" s="3">
        <f t="shared" ca="1" si="309"/>
        <v>235.5</v>
      </c>
      <c r="C9897" s="3"/>
    </row>
    <row r="9898" spans="1:3" x14ac:dyDescent="0.25">
      <c r="A9898">
        <f t="shared" ca="1" si="308"/>
        <v>5184</v>
      </c>
      <c r="B9898" s="3">
        <f t="shared" ca="1" si="309"/>
        <v>129</v>
      </c>
      <c r="C9898" s="3"/>
    </row>
    <row r="9899" spans="1:3" x14ac:dyDescent="0.25">
      <c r="A9899">
        <f t="shared" ca="1" si="308"/>
        <v>5657</v>
      </c>
      <c r="B9899" s="3">
        <f t="shared" ca="1" si="309"/>
        <v>10.75</v>
      </c>
      <c r="C9899" s="3"/>
    </row>
    <row r="9900" spans="1:3" x14ac:dyDescent="0.25">
      <c r="A9900">
        <f t="shared" ca="1" si="308"/>
        <v>3979</v>
      </c>
      <c r="B9900" s="3">
        <f t="shared" ca="1" si="309"/>
        <v>430.25</v>
      </c>
      <c r="C9900" s="3"/>
    </row>
    <row r="9901" spans="1:3" x14ac:dyDescent="0.25">
      <c r="A9901">
        <f t="shared" ca="1" si="308"/>
        <v>5936</v>
      </c>
      <c r="B9901" s="3">
        <f t="shared" ca="1" si="309"/>
        <v>536</v>
      </c>
      <c r="C9901" s="3"/>
    </row>
    <row r="9902" spans="1:3" x14ac:dyDescent="0.25">
      <c r="A9902">
        <f t="shared" ca="1" si="308"/>
        <v>4432</v>
      </c>
      <c r="B9902" s="3">
        <f t="shared" ca="1" si="309"/>
        <v>317</v>
      </c>
      <c r="C9902" s="3"/>
    </row>
    <row r="9903" spans="1:3" x14ac:dyDescent="0.25">
      <c r="A9903">
        <f t="shared" ca="1" si="308"/>
        <v>4673</v>
      </c>
      <c r="B9903" s="3">
        <f t="shared" ca="1" si="309"/>
        <v>256.75</v>
      </c>
      <c r="C9903" s="3"/>
    </row>
    <row r="9904" spans="1:3" x14ac:dyDescent="0.25">
      <c r="A9904">
        <f t="shared" ca="1" si="308"/>
        <v>5328</v>
      </c>
      <c r="B9904" s="3">
        <f t="shared" ca="1" si="309"/>
        <v>93</v>
      </c>
      <c r="C9904" s="3"/>
    </row>
    <row r="9905" spans="1:3" x14ac:dyDescent="0.25">
      <c r="A9905">
        <f t="shared" ca="1" si="308"/>
        <v>5288</v>
      </c>
      <c r="B9905" s="3">
        <f t="shared" ca="1" si="309"/>
        <v>103</v>
      </c>
      <c r="C9905" s="3"/>
    </row>
    <row r="9906" spans="1:3" x14ac:dyDescent="0.25">
      <c r="A9906">
        <f t="shared" ca="1" si="308"/>
        <v>4287</v>
      </c>
      <c r="B9906" s="3">
        <f t="shared" ca="1" si="309"/>
        <v>353.25</v>
      </c>
      <c r="C9906" s="3"/>
    </row>
    <row r="9907" spans="1:3" x14ac:dyDescent="0.25">
      <c r="A9907">
        <f t="shared" ca="1" si="308"/>
        <v>4328</v>
      </c>
      <c r="B9907" s="3">
        <f t="shared" ca="1" si="309"/>
        <v>343</v>
      </c>
      <c r="C9907" s="3"/>
    </row>
    <row r="9908" spans="1:3" x14ac:dyDescent="0.25">
      <c r="A9908">
        <f t="shared" ca="1" si="308"/>
        <v>4623</v>
      </c>
      <c r="B9908" s="3">
        <f t="shared" ca="1" si="309"/>
        <v>269.25</v>
      </c>
      <c r="C9908" s="3"/>
    </row>
    <row r="9909" spans="1:3" x14ac:dyDescent="0.25">
      <c r="A9909">
        <f t="shared" ca="1" si="308"/>
        <v>5293</v>
      </c>
      <c r="B9909" s="3">
        <f t="shared" ca="1" si="309"/>
        <v>101.75</v>
      </c>
      <c r="C9909" s="3"/>
    </row>
    <row r="9910" spans="1:3" x14ac:dyDescent="0.25">
      <c r="A9910">
        <f t="shared" ca="1" si="308"/>
        <v>4404</v>
      </c>
      <c r="B9910" s="3">
        <f t="shared" ca="1" si="309"/>
        <v>324</v>
      </c>
      <c r="C9910" s="3"/>
    </row>
    <row r="9911" spans="1:3" x14ac:dyDescent="0.25">
      <c r="A9911">
        <f t="shared" ca="1" si="308"/>
        <v>4168</v>
      </c>
      <c r="B9911" s="3">
        <f t="shared" ca="1" si="309"/>
        <v>383</v>
      </c>
      <c r="C9911" s="3"/>
    </row>
    <row r="9912" spans="1:3" x14ac:dyDescent="0.25">
      <c r="A9912">
        <f t="shared" ca="1" si="308"/>
        <v>5276</v>
      </c>
      <c r="B9912" s="3">
        <f t="shared" ca="1" si="309"/>
        <v>106</v>
      </c>
      <c r="C9912" s="3"/>
    </row>
    <row r="9913" spans="1:3" x14ac:dyDescent="0.25">
      <c r="A9913">
        <f t="shared" ca="1" si="308"/>
        <v>5354</v>
      </c>
      <c r="B9913" s="3">
        <f t="shared" ca="1" si="309"/>
        <v>86.5</v>
      </c>
      <c r="C9913" s="3"/>
    </row>
    <row r="9914" spans="1:3" x14ac:dyDescent="0.25">
      <c r="A9914">
        <f t="shared" ca="1" si="308"/>
        <v>4092</v>
      </c>
      <c r="B9914" s="3">
        <f t="shared" ca="1" si="309"/>
        <v>402</v>
      </c>
      <c r="C9914" s="3"/>
    </row>
    <row r="9915" spans="1:3" x14ac:dyDescent="0.25">
      <c r="A9915">
        <f t="shared" ca="1" si="308"/>
        <v>5272</v>
      </c>
      <c r="B9915" s="3">
        <f t="shared" ca="1" si="309"/>
        <v>107</v>
      </c>
      <c r="C9915" s="3"/>
    </row>
    <row r="9916" spans="1:3" x14ac:dyDescent="0.25">
      <c r="A9916">
        <f t="shared" ca="1" si="308"/>
        <v>5280</v>
      </c>
      <c r="B9916" s="3">
        <f t="shared" ca="1" si="309"/>
        <v>105</v>
      </c>
      <c r="C9916" s="3"/>
    </row>
    <row r="9917" spans="1:3" x14ac:dyDescent="0.25">
      <c r="A9917">
        <f t="shared" ca="1" si="308"/>
        <v>3560</v>
      </c>
      <c r="B9917" s="3">
        <f t="shared" ca="1" si="309"/>
        <v>535</v>
      </c>
      <c r="C9917" s="3"/>
    </row>
    <row r="9918" spans="1:3" x14ac:dyDescent="0.25">
      <c r="A9918">
        <f t="shared" ca="1" si="308"/>
        <v>5385</v>
      </c>
      <c r="B9918" s="3">
        <f t="shared" ca="1" si="309"/>
        <v>78.75</v>
      </c>
      <c r="C9918" s="3"/>
    </row>
    <row r="9919" spans="1:3" x14ac:dyDescent="0.25">
      <c r="A9919">
        <f t="shared" ca="1" si="308"/>
        <v>5063</v>
      </c>
      <c r="B9919" s="3">
        <f t="shared" ca="1" si="309"/>
        <v>159.25</v>
      </c>
      <c r="C9919" s="3"/>
    </row>
    <row r="9920" spans="1:3" x14ac:dyDescent="0.25">
      <c r="A9920">
        <f t="shared" ca="1" si="308"/>
        <v>5044</v>
      </c>
      <c r="B9920" s="3">
        <f t="shared" ca="1" si="309"/>
        <v>164</v>
      </c>
      <c r="C9920" s="3"/>
    </row>
    <row r="9921" spans="1:3" x14ac:dyDescent="0.25">
      <c r="A9921">
        <f t="shared" ca="1" si="308"/>
        <v>5195</v>
      </c>
      <c r="B9921" s="3">
        <f t="shared" ca="1" si="309"/>
        <v>126.25</v>
      </c>
      <c r="C9921" s="3"/>
    </row>
    <row r="9922" spans="1:3" x14ac:dyDescent="0.25">
      <c r="A9922">
        <f t="shared" ca="1" si="308"/>
        <v>5400</v>
      </c>
      <c r="B9922" s="3">
        <f t="shared" ca="1" si="309"/>
        <v>75</v>
      </c>
      <c r="C9922" s="3"/>
    </row>
    <row r="9923" spans="1:3" x14ac:dyDescent="0.25">
      <c r="A9923">
        <f t="shared" ca="1" si="308"/>
        <v>4950</v>
      </c>
      <c r="B9923" s="3">
        <f t="shared" ca="1" si="309"/>
        <v>187.5</v>
      </c>
      <c r="C9923" s="3"/>
    </row>
    <row r="9924" spans="1:3" x14ac:dyDescent="0.25">
      <c r="A9924">
        <f t="shared" ca="1" si="308"/>
        <v>4838</v>
      </c>
      <c r="B9924" s="3">
        <f t="shared" ca="1" si="309"/>
        <v>215.5</v>
      </c>
      <c r="C9924" s="3"/>
    </row>
    <row r="9925" spans="1:3" x14ac:dyDescent="0.25">
      <c r="A9925">
        <f t="shared" ca="1" si="308"/>
        <v>5396</v>
      </c>
      <c r="B9925" s="3">
        <f t="shared" ca="1" si="309"/>
        <v>76</v>
      </c>
      <c r="C9925" s="3"/>
    </row>
    <row r="9926" spans="1:3" x14ac:dyDescent="0.25">
      <c r="A9926">
        <f t="shared" ref="A9926:A9989" ca="1" si="310">ROUND(_xlfn.NORM.INV(RAND(),5000,600),0)</f>
        <v>5021</v>
      </c>
      <c r="B9926" s="3">
        <f t="shared" ref="B9926:B9989" ca="1" si="311">IF(B$4-A9926&gt;=0,(B$4-A9926)*0.25,(A9926-B$4)*1+300)</f>
        <v>169.75</v>
      </c>
      <c r="C9926" s="3"/>
    </row>
    <row r="9927" spans="1:3" x14ac:dyDescent="0.25">
      <c r="A9927">
        <f t="shared" ca="1" si="310"/>
        <v>5848</v>
      </c>
      <c r="B9927" s="3">
        <f t="shared" ca="1" si="311"/>
        <v>448</v>
      </c>
      <c r="C9927" s="3"/>
    </row>
    <row r="9928" spans="1:3" x14ac:dyDescent="0.25">
      <c r="A9928">
        <f t="shared" ca="1" si="310"/>
        <v>4690</v>
      </c>
      <c r="B9928" s="3">
        <f t="shared" ca="1" si="311"/>
        <v>252.5</v>
      </c>
      <c r="C9928" s="3"/>
    </row>
    <row r="9929" spans="1:3" x14ac:dyDescent="0.25">
      <c r="A9929">
        <f t="shared" ca="1" si="310"/>
        <v>5357</v>
      </c>
      <c r="B9929" s="3">
        <f t="shared" ca="1" si="311"/>
        <v>85.75</v>
      </c>
      <c r="C9929" s="3"/>
    </row>
    <row r="9930" spans="1:3" x14ac:dyDescent="0.25">
      <c r="A9930">
        <f t="shared" ca="1" si="310"/>
        <v>5380</v>
      </c>
      <c r="B9930" s="3">
        <f t="shared" ca="1" si="311"/>
        <v>80</v>
      </c>
      <c r="C9930" s="3"/>
    </row>
    <row r="9931" spans="1:3" x14ac:dyDescent="0.25">
      <c r="A9931">
        <f t="shared" ca="1" si="310"/>
        <v>4864</v>
      </c>
      <c r="B9931" s="3">
        <f t="shared" ca="1" si="311"/>
        <v>209</v>
      </c>
      <c r="C9931" s="3"/>
    </row>
    <row r="9932" spans="1:3" x14ac:dyDescent="0.25">
      <c r="A9932">
        <f t="shared" ca="1" si="310"/>
        <v>5365</v>
      </c>
      <c r="B9932" s="3">
        <f t="shared" ca="1" si="311"/>
        <v>83.75</v>
      </c>
      <c r="C9932" s="3"/>
    </row>
    <row r="9933" spans="1:3" x14ac:dyDescent="0.25">
      <c r="A9933">
        <f t="shared" ca="1" si="310"/>
        <v>5190</v>
      </c>
      <c r="B9933" s="3">
        <f t="shared" ca="1" si="311"/>
        <v>127.5</v>
      </c>
      <c r="C9933" s="3"/>
    </row>
    <row r="9934" spans="1:3" x14ac:dyDescent="0.25">
      <c r="A9934">
        <f t="shared" ca="1" si="310"/>
        <v>5604</v>
      </c>
      <c r="B9934" s="3">
        <f t="shared" ca="1" si="311"/>
        <v>24</v>
      </c>
      <c r="C9934" s="3"/>
    </row>
    <row r="9935" spans="1:3" x14ac:dyDescent="0.25">
      <c r="A9935">
        <f t="shared" ca="1" si="310"/>
        <v>4351</v>
      </c>
      <c r="B9935" s="3">
        <f t="shared" ca="1" si="311"/>
        <v>337.25</v>
      </c>
      <c r="C9935" s="3"/>
    </row>
    <row r="9936" spans="1:3" x14ac:dyDescent="0.25">
      <c r="A9936">
        <f t="shared" ca="1" si="310"/>
        <v>5002</v>
      </c>
      <c r="B9936" s="3">
        <f t="shared" ca="1" si="311"/>
        <v>174.5</v>
      </c>
      <c r="C9936" s="3"/>
    </row>
    <row r="9937" spans="1:3" x14ac:dyDescent="0.25">
      <c r="A9937">
        <f t="shared" ca="1" si="310"/>
        <v>4663</v>
      </c>
      <c r="B9937" s="3">
        <f t="shared" ca="1" si="311"/>
        <v>259.25</v>
      </c>
      <c r="C9937" s="3"/>
    </row>
    <row r="9938" spans="1:3" x14ac:dyDescent="0.25">
      <c r="A9938">
        <f t="shared" ca="1" si="310"/>
        <v>5041</v>
      </c>
      <c r="B9938" s="3">
        <f t="shared" ca="1" si="311"/>
        <v>164.75</v>
      </c>
      <c r="C9938" s="3"/>
    </row>
    <row r="9939" spans="1:3" x14ac:dyDescent="0.25">
      <c r="A9939">
        <f t="shared" ca="1" si="310"/>
        <v>3367</v>
      </c>
      <c r="B9939" s="3">
        <f t="shared" ca="1" si="311"/>
        <v>583.25</v>
      </c>
      <c r="C9939" s="3"/>
    </row>
    <row r="9940" spans="1:3" x14ac:dyDescent="0.25">
      <c r="A9940">
        <f t="shared" ca="1" si="310"/>
        <v>4548</v>
      </c>
      <c r="B9940" s="3">
        <f t="shared" ca="1" si="311"/>
        <v>288</v>
      </c>
      <c r="C9940" s="3"/>
    </row>
    <row r="9941" spans="1:3" x14ac:dyDescent="0.25">
      <c r="A9941">
        <f t="shared" ca="1" si="310"/>
        <v>6016</v>
      </c>
      <c r="B9941" s="3">
        <f t="shared" ca="1" si="311"/>
        <v>616</v>
      </c>
      <c r="C9941" s="3"/>
    </row>
    <row r="9942" spans="1:3" x14ac:dyDescent="0.25">
      <c r="A9942">
        <f t="shared" ca="1" si="310"/>
        <v>6873</v>
      </c>
      <c r="B9942" s="3">
        <f t="shared" ca="1" si="311"/>
        <v>1473</v>
      </c>
      <c r="C9942" s="3"/>
    </row>
    <row r="9943" spans="1:3" x14ac:dyDescent="0.25">
      <c r="A9943">
        <f t="shared" ca="1" si="310"/>
        <v>5282</v>
      </c>
      <c r="B9943" s="3">
        <f t="shared" ca="1" si="311"/>
        <v>104.5</v>
      </c>
      <c r="C9943" s="3"/>
    </row>
    <row r="9944" spans="1:3" x14ac:dyDescent="0.25">
      <c r="A9944">
        <f t="shared" ca="1" si="310"/>
        <v>4612</v>
      </c>
      <c r="B9944" s="3">
        <f t="shared" ca="1" si="311"/>
        <v>272</v>
      </c>
      <c r="C9944" s="3"/>
    </row>
    <row r="9945" spans="1:3" x14ac:dyDescent="0.25">
      <c r="A9945">
        <f t="shared" ca="1" si="310"/>
        <v>5532</v>
      </c>
      <c r="B9945" s="3">
        <f t="shared" ca="1" si="311"/>
        <v>42</v>
      </c>
      <c r="C9945" s="3"/>
    </row>
    <row r="9946" spans="1:3" x14ac:dyDescent="0.25">
      <c r="A9946">
        <f t="shared" ca="1" si="310"/>
        <v>5323</v>
      </c>
      <c r="B9946" s="3">
        <f t="shared" ca="1" si="311"/>
        <v>94.25</v>
      </c>
      <c r="C9946" s="3"/>
    </row>
    <row r="9947" spans="1:3" x14ac:dyDescent="0.25">
      <c r="A9947">
        <f t="shared" ca="1" si="310"/>
        <v>5498</v>
      </c>
      <c r="B9947" s="3">
        <f t="shared" ca="1" si="311"/>
        <v>50.5</v>
      </c>
      <c r="C9947" s="3"/>
    </row>
    <row r="9948" spans="1:3" x14ac:dyDescent="0.25">
      <c r="A9948">
        <f t="shared" ca="1" si="310"/>
        <v>4362</v>
      </c>
      <c r="B9948" s="3">
        <f t="shared" ca="1" si="311"/>
        <v>334.5</v>
      </c>
      <c r="C9948" s="3"/>
    </row>
    <row r="9949" spans="1:3" x14ac:dyDescent="0.25">
      <c r="A9949">
        <f t="shared" ca="1" si="310"/>
        <v>4740</v>
      </c>
      <c r="B9949" s="3">
        <f t="shared" ca="1" si="311"/>
        <v>240</v>
      </c>
      <c r="C9949" s="3"/>
    </row>
    <row r="9950" spans="1:3" x14ac:dyDescent="0.25">
      <c r="A9950">
        <f t="shared" ca="1" si="310"/>
        <v>5450</v>
      </c>
      <c r="B9950" s="3">
        <f t="shared" ca="1" si="311"/>
        <v>62.5</v>
      </c>
      <c r="C9950" s="3"/>
    </row>
    <row r="9951" spans="1:3" x14ac:dyDescent="0.25">
      <c r="A9951">
        <f t="shared" ca="1" si="310"/>
        <v>6155</v>
      </c>
      <c r="B9951" s="3">
        <f t="shared" ca="1" si="311"/>
        <v>755</v>
      </c>
      <c r="C9951" s="3"/>
    </row>
    <row r="9952" spans="1:3" x14ac:dyDescent="0.25">
      <c r="A9952">
        <f t="shared" ca="1" si="310"/>
        <v>4710</v>
      </c>
      <c r="B9952" s="3">
        <f t="shared" ca="1" si="311"/>
        <v>247.5</v>
      </c>
      <c r="C9952" s="3"/>
    </row>
    <row r="9953" spans="1:3" x14ac:dyDescent="0.25">
      <c r="A9953">
        <f t="shared" ca="1" si="310"/>
        <v>4611</v>
      </c>
      <c r="B9953" s="3">
        <f t="shared" ca="1" si="311"/>
        <v>272.25</v>
      </c>
      <c r="C9953" s="3"/>
    </row>
    <row r="9954" spans="1:3" x14ac:dyDescent="0.25">
      <c r="A9954">
        <f t="shared" ca="1" si="310"/>
        <v>5272</v>
      </c>
      <c r="B9954" s="3">
        <f t="shared" ca="1" si="311"/>
        <v>107</v>
      </c>
      <c r="C9954" s="3"/>
    </row>
    <row r="9955" spans="1:3" x14ac:dyDescent="0.25">
      <c r="A9955">
        <f t="shared" ca="1" si="310"/>
        <v>4361</v>
      </c>
      <c r="B9955" s="3">
        <f t="shared" ca="1" si="311"/>
        <v>334.75</v>
      </c>
      <c r="C9955" s="3"/>
    </row>
    <row r="9956" spans="1:3" x14ac:dyDescent="0.25">
      <c r="A9956">
        <f t="shared" ca="1" si="310"/>
        <v>5307</v>
      </c>
      <c r="B9956" s="3">
        <f t="shared" ca="1" si="311"/>
        <v>98.25</v>
      </c>
      <c r="C9956" s="3"/>
    </row>
    <row r="9957" spans="1:3" x14ac:dyDescent="0.25">
      <c r="A9957">
        <f t="shared" ca="1" si="310"/>
        <v>5794</v>
      </c>
      <c r="B9957" s="3">
        <f t="shared" ca="1" si="311"/>
        <v>394</v>
      </c>
      <c r="C9957" s="3"/>
    </row>
    <row r="9958" spans="1:3" x14ac:dyDescent="0.25">
      <c r="A9958">
        <f t="shared" ca="1" si="310"/>
        <v>4817</v>
      </c>
      <c r="B9958" s="3">
        <f t="shared" ca="1" si="311"/>
        <v>220.75</v>
      </c>
      <c r="C9958" s="3"/>
    </row>
    <row r="9959" spans="1:3" x14ac:dyDescent="0.25">
      <c r="A9959">
        <f t="shared" ca="1" si="310"/>
        <v>6237</v>
      </c>
      <c r="B9959" s="3">
        <f t="shared" ca="1" si="311"/>
        <v>837</v>
      </c>
      <c r="C9959" s="3"/>
    </row>
    <row r="9960" spans="1:3" x14ac:dyDescent="0.25">
      <c r="A9960">
        <f t="shared" ca="1" si="310"/>
        <v>5358</v>
      </c>
      <c r="B9960" s="3">
        <f t="shared" ca="1" si="311"/>
        <v>85.5</v>
      </c>
      <c r="C9960" s="3"/>
    </row>
    <row r="9961" spans="1:3" x14ac:dyDescent="0.25">
      <c r="A9961">
        <f t="shared" ca="1" si="310"/>
        <v>3273</v>
      </c>
      <c r="B9961" s="3">
        <f t="shared" ca="1" si="311"/>
        <v>606.75</v>
      </c>
      <c r="C9961" s="3"/>
    </row>
    <row r="9962" spans="1:3" x14ac:dyDescent="0.25">
      <c r="A9962">
        <f t="shared" ca="1" si="310"/>
        <v>4897</v>
      </c>
      <c r="B9962" s="3">
        <f t="shared" ca="1" si="311"/>
        <v>200.75</v>
      </c>
      <c r="C9962" s="3"/>
    </row>
    <row r="9963" spans="1:3" x14ac:dyDescent="0.25">
      <c r="A9963">
        <f t="shared" ca="1" si="310"/>
        <v>5074</v>
      </c>
      <c r="B9963" s="3">
        <f t="shared" ca="1" si="311"/>
        <v>156.5</v>
      </c>
      <c r="C9963" s="3"/>
    </row>
    <row r="9964" spans="1:3" x14ac:dyDescent="0.25">
      <c r="A9964">
        <f t="shared" ca="1" si="310"/>
        <v>5194</v>
      </c>
      <c r="B9964" s="3">
        <f t="shared" ca="1" si="311"/>
        <v>126.5</v>
      </c>
      <c r="C9964" s="3"/>
    </row>
    <row r="9965" spans="1:3" x14ac:dyDescent="0.25">
      <c r="A9965">
        <f t="shared" ca="1" si="310"/>
        <v>4494</v>
      </c>
      <c r="B9965" s="3">
        <f t="shared" ca="1" si="311"/>
        <v>301.5</v>
      </c>
      <c r="C9965" s="3"/>
    </row>
    <row r="9966" spans="1:3" x14ac:dyDescent="0.25">
      <c r="A9966">
        <f t="shared" ca="1" si="310"/>
        <v>5351</v>
      </c>
      <c r="B9966" s="3">
        <f t="shared" ca="1" si="311"/>
        <v>87.25</v>
      </c>
      <c r="C9966" s="3"/>
    </row>
    <row r="9967" spans="1:3" x14ac:dyDescent="0.25">
      <c r="A9967">
        <f t="shared" ca="1" si="310"/>
        <v>5687</v>
      </c>
      <c r="B9967" s="3">
        <f t="shared" ca="1" si="311"/>
        <v>3.25</v>
      </c>
      <c r="C9967" s="3"/>
    </row>
    <row r="9968" spans="1:3" x14ac:dyDescent="0.25">
      <c r="A9968">
        <f t="shared" ca="1" si="310"/>
        <v>4574</v>
      </c>
      <c r="B9968" s="3">
        <f t="shared" ca="1" si="311"/>
        <v>281.5</v>
      </c>
      <c r="C9968" s="3"/>
    </row>
    <row r="9969" spans="1:3" x14ac:dyDescent="0.25">
      <c r="A9969">
        <f t="shared" ca="1" si="310"/>
        <v>5046</v>
      </c>
      <c r="B9969" s="3">
        <f t="shared" ca="1" si="311"/>
        <v>163.5</v>
      </c>
      <c r="C9969" s="3"/>
    </row>
    <row r="9970" spans="1:3" x14ac:dyDescent="0.25">
      <c r="A9970">
        <f t="shared" ca="1" si="310"/>
        <v>5209</v>
      </c>
      <c r="B9970" s="3">
        <f t="shared" ca="1" si="311"/>
        <v>122.75</v>
      </c>
      <c r="C9970" s="3"/>
    </row>
    <row r="9971" spans="1:3" x14ac:dyDescent="0.25">
      <c r="A9971">
        <f t="shared" ca="1" si="310"/>
        <v>5909</v>
      </c>
      <c r="B9971" s="3">
        <f t="shared" ca="1" si="311"/>
        <v>509</v>
      </c>
      <c r="C9971" s="3"/>
    </row>
    <row r="9972" spans="1:3" x14ac:dyDescent="0.25">
      <c r="A9972">
        <f t="shared" ca="1" si="310"/>
        <v>5086</v>
      </c>
      <c r="B9972" s="3">
        <f t="shared" ca="1" si="311"/>
        <v>153.5</v>
      </c>
      <c r="C9972" s="3"/>
    </row>
    <row r="9973" spans="1:3" x14ac:dyDescent="0.25">
      <c r="A9973">
        <f t="shared" ca="1" si="310"/>
        <v>4992</v>
      </c>
      <c r="B9973" s="3">
        <f t="shared" ca="1" si="311"/>
        <v>177</v>
      </c>
      <c r="C9973" s="3"/>
    </row>
    <row r="9974" spans="1:3" x14ac:dyDescent="0.25">
      <c r="A9974">
        <f t="shared" ca="1" si="310"/>
        <v>4997</v>
      </c>
      <c r="B9974" s="3">
        <f t="shared" ca="1" si="311"/>
        <v>175.75</v>
      </c>
      <c r="C9974" s="3"/>
    </row>
    <row r="9975" spans="1:3" x14ac:dyDescent="0.25">
      <c r="A9975">
        <f t="shared" ca="1" si="310"/>
        <v>4911</v>
      </c>
      <c r="B9975" s="3">
        <f t="shared" ca="1" si="311"/>
        <v>197.25</v>
      </c>
      <c r="C9975" s="3"/>
    </row>
    <row r="9976" spans="1:3" x14ac:dyDescent="0.25">
      <c r="A9976">
        <f t="shared" ca="1" si="310"/>
        <v>4433</v>
      </c>
      <c r="B9976" s="3">
        <f t="shared" ca="1" si="311"/>
        <v>316.75</v>
      </c>
      <c r="C9976" s="3"/>
    </row>
    <row r="9977" spans="1:3" x14ac:dyDescent="0.25">
      <c r="A9977">
        <f t="shared" ca="1" si="310"/>
        <v>5059</v>
      </c>
      <c r="B9977" s="3">
        <f t="shared" ca="1" si="311"/>
        <v>160.25</v>
      </c>
      <c r="C9977" s="3"/>
    </row>
    <row r="9978" spans="1:3" x14ac:dyDescent="0.25">
      <c r="A9978">
        <f t="shared" ca="1" si="310"/>
        <v>4683</v>
      </c>
      <c r="B9978" s="3">
        <f t="shared" ca="1" si="311"/>
        <v>254.25</v>
      </c>
      <c r="C9978" s="3"/>
    </row>
    <row r="9979" spans="1:3" x14ac:dyDescent="0.25">
      <c r="A9979">
        <f t="shared" ca="1" si="310"/>
        <v>4831</v>
      </c>
      <c r="B9979" s="3">
        <f t="shared" ca="1" si="311"/>
        <v>217.25</v>
      </c>
      <c r="C9979" s="3"/>
    </row>
    <row r="9980" spans="1:3" x14ac:dyDescent="0.25">
      <c r="A9980">
        <f t="shared" ca="1" si="310"/>
        <v>5146</v>
      </c>
      <c r="B9980" s="3">
        <f t="shared" ca="1" si="311"/>
        <v>138.5</v>
      </c>
      <c r="C9980" s="3"/>
    </row>
    <row r="9981" spans="1:3" x14ac:dyDescent="0.25">
      <c r="A9981">
        <f t="shared" ca="1" si="310"/>
        <v>5580</v>
      </c>
      <c r="B9981" s="3">
        <f t="shared" ca="1" si="311"/>
        <v>30</v>
      </c>
      <c r="C9981" s="3"/>
    </row>
    <row r="9982" spans="1:3" x14ac:dyDescent="0.25">
      <c r="A9982">
        <f t="shared" ca="1" si="310"/>
        <v>5919</v>
      </c>
      <c r="B9982" s="3">
        <f t="shared" ca="1" si="311"/>
        <v>519</v>
      </c>
      <c r="C9982" s="3"/>
    </row>
    <row r="9983" spans="1:3" x14ac:dyDescent="0.25">
      <c r="A9983">
        <f t="shared" ca="1" si="310"/>
        <v>3917</v>
      </c>
      <c r="B9983" s="3">
        <f t="shared" ca="1" si="311"/>
        <v>445.75</v>
      </c>
      <c r="C9983" s="3"/>
    </row>
    <row r="9984" spans="1:3" x14ac:dyDescent="0.25">
      <c r="A9984">
        <f t="shared" ca="1" si="310"/>
        <v>5271</v>
      </c>
      <c r="B9984" s="3">
        <f t="shared" ca="1" si="311"/>
        <v>107.25</v>
      </c>
      <c r="C9984" s="3"/>
    </row>
    <row r="9985" spans="1:3" x14ac:dyDescent="0.25">
      <c r="A9985">
        <f t="shared" ca="1" si="310"/>
        <v>4830</v>
      </c>
      <c r="B9985" s="3">
        <f t="shared" ca="1" si="311"/>
        <v>217.5</v>
      </c>
      <c r="C9985" s="3"/>
    </row>
    <row r="9986" spans="1:3" x14ac:dyDescent="0.25">
      <c r="A9986">
        <f t="shared" ca="1" si="310"/>
        <v>4564</v>
      </c>
      <c r="B9986" s="3">
        <f t="shared" ca="1" si="311"/>
        <v>284</v>
      </c>
      <c r="C9986" s="3"/>
    </row>
    <row r="9987" spans="1:3" x14ac:dyDescent="0.25">
      <c r="A9987">
        <f t="shared" ca="1" si="310"/>
        <v>5339</v>
      </c>
      <c r="B9987" s="3">
        <f t="shared" ca="1" si="311"/>
        <v>90.25</v>
      </c>
      <c r="C9987" s="3"/>
    </row>
    <row r="9988" spans="1:3" x14ac:dyDescent="0.25">
      <c r="A9988">
        <f t="shared" ca="1" si="310"/>
        <v>5430</v>
      </c>
      <c r="B9988" s="3">
        <f t="shared" ca="1" si="311"/>
        <v>67.5</v>
      </c>
      <c r="C9988" s="3"/>
    </row>
    <row r="9989" spans="1:3" x14ac:dyDescent="0.25">
      <c r="A9989">
        <f t="shared" ca="1" si="310"/>
        <v>6466</v>
      </c>
      <c r="B9989" s="3">
        <f t="shared" ca="1" si="311"/>
        <v>1066</v>
      </c>
      <c r="C9989" s="3"/>
    </row>
    <row r="9990" spans="1:3" x14ac:dyDescent="0.25">
      <c r="A9990">
        <f t="shared" ref="A9990:A10004" ca="1" si="312">ROUND(_xlfn.NORM.INV(RAND(),5000,600),0)</f>
        <v>5138</v>
      </c>
      <c r="B9990" s="3">
        <f t="shared" ref="B9990:B10004" ca="1" si="313">IF(B$4-A9990&gt;=0,(B$4-A9990)*0.25,(A9990-B$4)*1+300)</f>
        <v>140.5</v>
      </c>
      <c r="C9990" s="3"/>
    </row>
    <row r="9991" spans="1:3" x14ac:dyDescent="0.25">
      <c r="A9991">
        <f t="shared" ca="1" si="312"/>
        <v>4530</v>
      </c>
      <c r="B9991" s="3">
        <f t="shared" ca="1" si="313"/>
        <v>292.5</v>
      </c>
      <c r="C9991" s="3"/>
    </row>
    <row r="9992" spans="1:3" x14ac:dyDescent="0.25">
      <c r="A9992">
        <f t="shared" ca="1" si="312"/>
        <v>5164</v>
      </c>
      <c r="B9992" s="3">
        <f t="shared" ca="1" si="313"/>
        <v>134</v>
      </c>
      <c r="C9992" s="3"/>
    </row>
    <row r="9993" spans="1:3" x14ac:dyDescent="0.25">
      <c r="A9993">
        <f t="shared" ca="1" si="312"/>
        <v>4395</v>
      </c>
      <c r="B9993" s="3">
        <f t="shared" ca="1" si="313"/>
        <v>326.25</v>
      </c>
      <c r="C9993" s="3"/>
    </row>
    <row r="9994" spans="1:3" x14ac:dyDescent="0.25">
      <c r="A9994">
        <f t="shared" ca="1" si="312"/>
        <v>5307</v>
      </c>
      <c r="B9994" s="3">
        <f t="shared" ca="1" si="313"/>
        <v>98.25</v>
      </c>
      <c r="C9994" s="3"/>
    </row>
    <row r="9995" spans="1:3" x14ac:dyDescent="0.25">
      <c r="A9995">
        <f t="shared" ca="1" si="312"/>
        <v>4560</v>
      </c>
      <c r="B9995" s="3">
        <f t="shared" ca="1" si="313"/>
        <v>285</v>
      </c>
      <c r="C9995" s="3"/>
    </row>
    <row r="9996" spans="1:3" x14ac:dyDescent="0.25">
      <c r="A9996">
        <f t="shared" ca="1" si="312"/>
        <v>5131</v>
      </c>
      <c r="B9996" s="3">
        <f t="shared" ca="1" si="313"/>
        <v>142.25</v>
      </c>
      <c r="C9996" s="3"/>
    </row>
    <row r="9997" spans="1:3" x14ac:dyDescent="0.25">
      <c r="A9997">
        <f t="shared" ca="1" si="312"/>
        <v>5260</v>
      </c>
      <c r="B9997" s="3">
        <f t="shared" ca="1" si="313"/>
        <v>110</v>
      </c>
      <c r="C9997" s="3"/>
    </row>
    <row r="9998" spans="1:3" x14ac:dyDescent="0.25">
      <c r="A9998">
        <f t="shared" ca="1" si="312"/>
        <v>4271</v>
      </c>
      <c r="B9998" s="3">
        <f t="shared" ca="1" si="313"/>
        <v>357.25</v>
      </c>
      <c r="C9998" s="3"/>
    </row>
    <row r="9999" spans="1:3" x14ac:dyDescent="0.25">
      <c r="A9999">
        <f t="shared" ca="1" si="312"/>
        <v>5006</v>
      </c>
      <c r="B9999" s="3">
        <f t="shared" ca="1" si="313"/>
        <v>173.5</v>
      </c>
      <c r="C9999" s="3"/>
    </row>
    <row r="10000" spans="1:3" x14ac:dyDescent="0.25">
      <c r="A10000">
        <f t="shared" ca="1" si="312"/>
        <v>4030</v>
      </c>
      <c r="B10000" s="3">
        <f t="shared" ca="1" si="313"/>
        <v>417.5</v>
      </c>
      <c r="C10000" s="3"/>
    </row>
    <row r="10001" spans="1:3" x14ac:dyDescent="0.25">
      <c r="A10001">
        <f t="shared" ca="1" si="312"/>
        <v>5001</v>
      </c>
      <c r="B10001" s="3">
        <f t="shared" ca="1" si="313"/>
        <v>174.75</v>
      </c>
      <c r="C10001" s="3"/>
    </row>
    <row r="10002" spans="1:3" x14ac:dyDescent="0.25">
      <c r="A10002">
        <f t="shared" ca="1" si="312"/>
        <v>4478</v>
      </c>
      <c r="B10002" s="3">
        <f t="shared" ca="1" si="313"/>
        <v>305.5</v>
      </c>
      <c r="C10002" s="3"/>
    </row>
    <row r="10003" spans="1:3" x14ac:dyDescent="0.25">
      <c r="A10003">
        <f t="shared" ca="1" si="312"/>
        <v>5423</v>
      </c>
      <c r="B10003" s="3">
        <f t="shared" ca="1" si="313"/>
        <v>69.25</v>
      </c>
      <c r="C10003" s="3"/>
    </row>
    <row r="10004" spans="1:3" x14ac:dyDescent="0.25">
      <c r="A10004">
        <f t="shared" ca="1" si="312"/>
        <v>5332</v>
      </c>
      <c r="B10004" s="3">
        <f t="shared" ca="1" si="313"/>
        <v>92</v>
      </c>
      <c r="C10004" s="3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0334"/>
  <sheetViews>
    <sheetView zoomScale="190" zoomScaleNormal="190" workbookViewId="0">
      <selection activeCell="H13" sqref="H13"/>
    </sheetView>
  </sheetViews>
  <sheetFormatPr defaultRowHeight="15" x14ac:dyDescent="0.25"/>
  <sheetData>
    <row r="1" spans="1:10" x14ac:dyDescent="0.25">
      <c r="A1" s="3">
        <f ca="1">_xlfn.NORM.INV(RAND(),1600,300)</f>
        <v>811.65335049315013</v>
      </c>
      <c r="B1" s="3">
        <f ca="1">_xlfn.NORM.INV(RAND(),A1/2,A1/10)</f>
        <v>426.92914363506759</v>
      </c>
      <c r="C1" s="3">
        <f ca="1">_xlfn.NORM.INV(RAND(),600,100)</f>
        <v>643.3299653505336</v>
      </c>
      <c r="D1" s="3">
        <f ca="1">A1-B1-C1</f>
        <v>-258.60575849245106</v>
      </c>
    </row>
    <row r="2" spans="1:10" x14ac:dyDescent="0.25">
      <c r="A2" s="3">
        <f t="shared" ref="A2:A65" ca="1" si="0">_xlfn.NORM.INV(RAND(),1600,300)</f>
        <v>1867.6328210450165</v>
      </c>
      <c r="B2" s="3">
        <f t="shared" ref="B2:B65" ca="1" si="1">_xlfn.NORM.INV(RAND(),A2/2,A2/10)</f>
        <v>872.54240409767851</v>
      </c>
      <c r="C2" s="3">
        <f t="shared" ref="C2:C65" ca="1" si="2">_xlfn.NORM.INV(RAND(),600,100)</f>
        <v>644.98693749919744</v>
      </c>
      <c r="D2" s="3">
        <f t="shared" ref="D2:D65" ca="1" si="3">A2-B2-C2</f>
        <v>350.10347944814055</v>
      </c>
    </row>
    <row r="3" spans="1:10" x14ac:dyDescent="0.25">
      <c r="A3" s="3">
        <f t="shared" ca="1" si="0"/>
        <v>1739.7184773967901</v>
      </c>
      <c r="B3" s="3">
        <f t="shared" ca="1" si="1"/>
        <v>826.84998510529249</v>
      </c>
      <c r="C3" s="3">
        <f t="shared" ca="1" si="2"/>
        <v>574.94900578718352</v>
      </c>
      <c r="D3" s="3">
        <f t="shared" ca="1" si="3"/>
        <v>337.91948650431414</v>
      </c>
      <c r="F3" s="2"/>
    </row>
    <row r="4" spans="1:10" x14ac:dyDescent="0.25">
      <c r="A4" s="3">
        <f t="shared" ca="1" si="0"/>
        <v>1557.6975704697179</v>
      </c>
      <c r="B4" s="3">
        <f t="shared" ca="1" si="1"/>
        <v>955.62644818278477</v>
      </c>
      <c r="C4" s="3">
        <f t="shared" ca="1" si="2"/>
        <v>725.67814059925627</v>
      </c>
      <c r="D4" s="3">
        <f t="shared" ca="1" si="3"/>
        <v>-123.60701831232313</v>
      </c>
    </row>
    <row r="5" spans="1:10" x14ac:dyDescent="0.25">
      <c r="A5" s="3">
        <f t="shared" ca="1" si="0"/>
        <v>1719.4422216636685</v>
      </c>
      <c r="B5" s="3">
        <f t="shared" ca="1" si="1"/>
        <v>805.51564530910844</v>
      </c>
      <c r="C5" s="3">
        <f t="shared" ca="1" si="2"/>
        <v>491.53871627049193</v>
      </c>
      <c r="D5" s="3">
        <f t="shared" ca="1" si="3"/>
        <v>422.38786008406817</v>
      </c>
      <c r="J5">
        <v>827</v>
      </c>
    </row>
    <row r="6" spans="1:10" x14ac:dyDescent="0.25">
      <c r="A6" s="3">
        <f t="shared" ca="1" si="0"/>
        <v>1683.9516695185889</v>
      </c>
      <c r="B6" s="3">
        <f t="shared" ca="1" si="1"/>
        <v>742.14691431335848</v>
      </c>
      <c r="C6" s="3">
        <f t="shared" ca="1" si="2"/>
        <v>414.34841286635361</v>
      </c>
      <c r="D6" s="3">
        <f t="shared" ca="1" si="3"/>
        <v>527.45634233887677</v>
      </c>
      <c r="J6">
        <v>818</v>
      </c>
    </row>
    <row r="7" spans="1:10" x14ac:dyDescent="0.25">
      <c r="A7" s="3">
        <f t="shared" ca="1" si="0"/>
        <v>1322.4174059900201</v>
      </c>
      <c r="B7" s="3">
        <f t="shared" ca="1" si="1"/>
        <v>977.91696527053068</v>
      </c>
      <c r="C7" s="3">
        <f t="shared" ca="1" si="2"/>
        <v>800.53360798965446</v>
      </c>
      <c r="D7" s="3">
        <f t="shared" ca="1" si="3"/>
        <v>-456.03316727016499</v>
      </c>
      <c r="J7">
        <v>821</v>
      </c>
    </row>
    <row r="8" spans="1:10" x14ac:dyDescent="0.25">
      <c r="A8" s="3">
        <f t="shared" ca="1" si="0"/>
        <v>1312.1939229977847</v>
      </c>
      <c r="B8" s="3">
        <f t="shared" ca="1" si="1"/>
        <v>578.69186568955581</v>
      </c>
      <c r="C8" s="3">
        <f t="shared" ca="1" si="2"/>
        <v>564.85708280388917</v>
      </c>
      <c r="D8" s="3">
        <f t="shared" ca="1" si="3"/>
        <v>168.64497450433976</v>
      </c>
      <c r="J8">
        <v>816</v>
      </c>
    </row>
    <row r="9" spans="1:10" x14ac:dyDescent="0.25">
      <c r="A9" s="3">
        <f t="shared" ca="1" si="0"/>
        <v>1213.8427947701971</v>
      </c>
      <c r="B9" s="3">
        <f t="shared" ca="1" si="1"/>
        <v>499.98149858935795</v>
      </c>
      <c r="C9" s="3">
        <f t="shared" ca="1" si="2"/>
        <v>581.08620572555503</v>
      </c>
      <c r="D9" s="3">
        <f t="shared" ca="1" si="3"/>
        <v>132.77509045528416</v>
      </c>
      <c r="J9">
        <v>809</v>
      </c>
    </row>
    <row r="10" spans="1:10" x14ac:dyDescent="0.25">
      <c r="A10" s="3">
        <f t="shared" ca="1" si="0"/>
        <v>1838.1386352261056</v>
      </c>
      <c r="B10" s="3">
        <f t="shared" ca="1" si="1"/>
        <v>1166.1796029585585</v>
      </c>
      <c r="C10" s="3">
        <f t="shared" ca="1" si="2"/>
        <v>669.16739433339558</v>
      </c>
      <c r="D10" s="3">
        <f t="shared" ca="1" si="3"/>
        <v>2.7916379341515949</v>
      </c>
      <c r="F10" t="s">
        <v>38</v>
      </c>
      <c r="G10" s="3">
        <f ca="1">AVERAGE(D1:D10000)</f>
        <v>200.37445135255845</v>
      </c>
      <c r="H10">
        <v>200</v>
      </c>
      <c r="J10">
        <v>810</v>
      </c>
    </row>
    <row r="11" spans="1:10" x14ac:dyDescent="0.25">
      <c r="A11" s="3">
        <f t="shared" ca="1" si="0"/>
        <v>1920.2779676258021</v>
      </c>
      <c r="B11" s="3">
        <f t="shared" ca="1" si="1"/>
        <v>1288.057173512527</v>
      </c>
      <c r="C11" s="3">
        <f t="shared" ca="1" si="2"/>
        <v>393.44714811022243</v>
      </c>
      <c r="D11" s="3">
        <f t="shared" ca="1" si="3"/>
        <v>238.7736460030527</v>
      </c>
      <c r="F11" t="s">
        <v>39</v>
      </c>
      <c r="G11" s="2">
        <f ca="1">COUNTIF(D1:D10334,"&lt;0")/10334</f>
        <v>0.21047029223921038</v>
      </c>
      <c r="J11">
        <v>821</v>
      </c>
    </row>
    <row r="12" spans="1:10" x14ac:dyDescent="0.25">
      <c r="A12" s="3">
        <f t="shared" ca="1" si="0"/>
        <v>1312.3496067863198</v>
      </c>
      <c r="B12" s="3">
        <f t="shared" ca="1" si="1"/>
        <v>455.37711453889176</v>
      </c>
      <c r="C12" s="3">
        <f t="shared" ca="1" si="2"/>
        <v>580.77540175149488</v>
      </c>
      <c r="D12" s="3">
        <f t="shared" ca="1" si="3"/>
        <v>276.19709049593314</v>
      </c>
      <c r="F12" t="s">
        <v>34</v>
      </c>
      <c r="G12" s="2">
        <f ca="1">COUNTIF(D1:D10334,"&gt;=600")/10334</f>
        <v>5.9802593381072189E-2</v>
      </c>
      <c r="J12">
        <v>822</v>
      </c>
    </row>
    <row r="13" spans="1:10" x14ac:dyDescent="0.25">
      <c r="A13" s="3">
        <f t="shared" ca="1" si="0"/>
        <v>1941.8024719804323</v>
      </c>
      <c r="B13" s="3">
        <f t="shared" ca="1" si="1"/>
        <v>1115.5991572349408</v>
      </c>
      <c r="C13" s="3">
        <f t="shared" ca="1" si="2"/>
        <v>689.84449653592446</v>
      </c>
      <c r="D13" s="3">
        <f t="shared" ca="1" si="3"/>
        <v>136.35881820956706</v>
      </c>
      <c r="F13" t="s">
        <v>35</v>
      </c>
      <c r="G13" s="3">
        <f ca="1">PERCENTILE(D1:D10334,99%)</f>
        <v>827.19964471981712</v>
      </c>
      <c r="H13" s="3">
        <f>AVERAGE(J5:J18)</f>
        <v>821.28571428571433</v>
      </c>
      <c r="J13">
        <v>808</v>
      </c>
    </row>
    <row r="14" spans="1:10" x14ac:dyDescent="0.25">
      <c r="A14" s="3">
        <f t="shared" ca="1" si="0"/>
        <v>1409.3065297045061</v>
      </c>
      <c r="B14" s="3">
        <f t="shared" ca="1" si="1"/>
        <v>812.42506830309412</v>
      </c>
      <c r="C14" s="3">
        <f t="shared" ca="1" si="2"/>
        <v>521.62794539600691</v>
      </c>
      <c r="D14" s="3">
        <f t="shared" ca="1" si="3"/>
        <v>75.253516005405118</v>
      </c>
      <c r="J14">
        <v>822</v>
      </c>
    </row>
    <row r="15" spans="1:10" x14ac:dyDescent="0.25">
      <c r="A15" s="3">
        <f t="shared" ca="1" si="0"/>
        <v>802.05144686593803</v>
      </c>
      <c r="B15" s="3">
        <f t="shared" ca="1" si="1"/>
        <v>381.40671290276788</v>
      </c>
      <c r="C15" s="3">
        <f t="shared" ca="1" si="2"/>
        <v>547.57120578145771</v>
      </c>
      <c r="D15" s="3">
        <f t="shared" ca="1" si="3"/>
        <v>-126.92647181828755</v>
      </c>
      <c r="J15">
        <v>829</v>
      </c>
    </row>
    <row r="16" spans="1:10" x14ac:dyDescent="0.25">
      <c r="A16" s="3">
        <f t="shared" ca="1" si="0"/>
        <v>1849.2690363879155</v>
      </c>
      <c r="B16" s="3">
        <f t="shared" ca="1" si="1"/>
        <v>1004.0146050049302</v>
      </c>
      <c r="C16" s="3">
        <f t="shared" ca="1" si="2"/>
        <v>508.6614374903524</v>
      </c>
      <c r="D16" s="3">
        <f t="shared" ca="1" si="3"/>
        <v>336.59299389263293</v>
      </c>
      <c r="J16">
        <v>839</v>
      </c>
    </row>
    <row r="17" spans="1:10" x14ac:dyDescent="0.25">
      <c r="A17" s="3">
        <f t="shared" ca="1" si="0"/>
        <v>1316.3225532525948</v>
      </c>
      <c r="B17" s="3">
        <f t="shared" ca="1" si="1"/>
        <v>771.72337518617553</v>
      </c>
      <c r="C17" s="3">
        <f t="shared" ca="1" si="2"/>
        <v>548.10082410793632</v>
      </c>
      <c r="D17" s="3">
        <f t="shared" ca="1" si="3"/>
        <v>-3.5016460415170059</v>
      </c>
      <c r="J17">
        <v>838</v>
      </c>
    </row>
    <row r="18" spans="1:10" x14ac:dyDescent="0.25">
      <c r="A18" s="3">
        <f t="shared" ca="1" si="0"/>
        <v>1236.5434807335137</v>
      </c>
      <c r="B18" s="3">
        <f t="shared" ca="1" si="1"/>
        <v>603.04007190508628</v>
      </c>
      <c r="C18" s="3">
        <f t="shared" ca="1" si="2"/>
        <v>439.25947067195602</v>
      </c>
      <c r="D18" s="3">
        <f t="shared" ca="1" si="3"/>
        <v>194.24393815647136</v>
      </c>
      <c r="J18">
        <v>818</v>
      </c>
    </row>
    <row r="19" spans="1:10" x14ac:dyDescent="0.25">
      <c r="A19" s="3">
        <f t="shared" ca="1" si="0"/>
        <v>1155.712594912547</v>
      </c>
      <c r="B19" s="3">
        <f t="shared" ca="1" si="1"/>
        <v>589.79431424812742</v>
      </c>
      <c r="C19" s="3">
        <f t="shared" ca="1" si="2"/>
        <v>643.4639050560512</v>
      </c>
      <c r="D19" s="3">
        <f t="shared" ca="1" si="3"/>
        <v>-77.545624391631577</v>
      </c>
    </row>
    <row r="20" spans="1:10" x14ac:dyDescent="0.25">
      <c r="A20" s="3">
        <f t="shared" ca="1" si="0"/>
        <v>1410.9716827639302</v>
      </c>
      <c r="B20" s="3">
        <f t="shared" ca="1" si="1"/>
        <v>774.01731966052716</v>
      </c>
      <c r="C20" s="3">
        <f t="shared" ca="1" si="2"/>
        <v>454.20859420489705</v>
      </c>
      <c r="D20" s="3">
        <f t="shared" ca="1" si="3"/>
        <v>182.74576889850596</v>
      </c>
    </row>
    <row r="21" spans="1:10" x14ac:dyDescent="0.25">
      <c r="A21" s="3">
        <f t="shared" ca="1" si="0"/>
        <v>1762.7028031724542</v>
      </c>
      <c r="B21" s="3">
        <f t="shared" ca="1" si="1"/>
        <v>928.4617994912669</v>
      </c>
      <c r="C21" s="3">
        <f t="shared" ca="1" si="2"/>
        <v>503.34125905406387</v>
      </c>
      <c r="D21" s="3">
        <f t="shared" ca="1" si="3"/>
        <v>330.89974462712343</v>
      </c>
    </row>
    <row r="22" spans="1:10" x14ac:dyDescent="0.25">
      <c r="A22" s="3">
        <f t="shared" ca="1" si="0"/>
        <v>1421.7327447380003</v>
      </c>
      <c r="B22" s="3">
        <f t="shared" ca="1" si="1"/>
        <v>678.43646445810339</v>
      </c>
      <c r="C22" s="3">
        <f t="shared" ca="1" si="2"/>
        <v>410.53545057620818</v>
      </c>
      <c r="D22" s="3">
        <f t="shared" ca="1" si="3"/>
        <v>332.76082970368873</v>
      </c>
    </row>
    <row r="23" spans="1:10" x14ac:dyDescent="0.25">
      <c r="A23" s="3">
        <f t="shared" ca="1" si="0"/>
        <v>1817.9749776096405</v>
      </c>
      <c r="B23" s="3">
        <f t="shared" ca="1" si="1"/>
        <v>849.23447864221612</v>
      </c>
      <c r="C23" s="3">
        <f t="shared" ca="1" si="2"/>
        <v>548.0808328074346</v>
      </c>
      <c r="D23" s="3">
        <f t="shared" ca="1" si="3"/>
        <v>420.6596661599898</v>
      </c>
    </row>
    <row r="24" spans="1:10" x14ac:dyDescent="0.25">
      <c r="A24" s="3">
        <f t="shared" ca="1" si="0"/>
        <v>1463.5712392179123</v>
      </c>
      <c r="B24" s="3">
        <f t="shared" ca="1" si="1"/>
        <v>850.36243125658029</v>
      </c>
      <c r="C24" s="3">
        <f t="shared" ca="1" si="2"/>
        <v>621.96967268524304</v>
      </c>
      <c r="D24" s="3">
        <f t="shared" ca="1" si="3"/>
        <v>-8.7608647239110269</v>
      </c>
    </row>
    <row r="25" spans="1:10" x14ac:dyDescent="0.25">
      <c r="A25" s="3">
        <f t="shared" ca="1" si="0"/>
        <v>1359.5551031168882</v>
      </c>
      <c r="B25" s="3">
        <f t="shared" ca="1" si="1"/>
        <v>757.28341459461001</v>
      </c>
      <c r="C25" s="3">
        <f t="shared" ca="1" si="2"/>
        <v>644.6095828471324</v>
      </c>
      <c r="D25" s="3">
        <f t="shared" ca="1" si="3"/>
        <v>-42.337894324854233</v>
      </c>
    </row>
    <row r="26" spans="1:10" x14ac:dyDescent="0.25">
      <c r="A26" s="3">
        <f t="shared" ca="1" si="0"/>
        <v>1937.3737866193571</v>
      </c>
      <c r="B26" s="3">
        <f t="shared" ca="1" si="1"/>
        <v>1081.825158685125</v>
      </c>
      <c r="C26" s="3">
        <f t="shared" ca="1" si="2"/>
        <v>682.76926362483744</v>
      </c>
      <c r="D26" s="3">
        <f t="shared" ca="1" si="3"/>
        <v>172.77936430939474</v>
      </c>
    </row>
    <row r="27" spans="1:10" x14ac:dyDescent="0.25">
      <c r="A27" s="3">
        <f t="shared" ca="1" si="0"/>
        <v>1252.8455379494876</v>
      </c>
      <c r="B27" s="3">
        <f t="shared" ca="1" si="1"/>
        <v>547.15158777442844</v>
      </c>
      <c r="C27" s="3">
        <f t="shared" ca="1" si="2"/>
        <v>673.22154274029833</v>
      </c>
      <c r="D27" s="3">
        <f t="shared" ca="1" si="3"/>
        <v>32.472407434760839</v>
      </c>
    </row>
    <row r="28" spans="1:10" x14ac:dyDescent="0.25">
      <c r="A28" s="3">
        <f t="shared" ca="1" si="0"/>
        <v>1668.6551754637235</v>
      </c>
      <c r="B28" s="3">
        <f t="shared" ca="1" si="1"/>
        <v>679.54619513201919</v>
      </c>
      <c r="C28" s="3">
        <f t="shared" ca="1" si="2"/>
        <v>461.08513399185256</v>
      </c>
      <c r="D28" s="3">
        <f t="shared" ca="1" si="3"/>
        <v>528.02384633985173</v>
      </c>
    </row>
    <row r="29" spans="1:10" x14ac:dyDescent="0.25">
      <c r="A29" s="3">
        <f t="shared" ca="1" si="0"/>
        <v>1109.2487181316824</v>
      </c>
      <c r="B29" s="3">
        <f t="shared" ca="1" si="1"/>
        <v>613.245756174039</v>
      </c>
      <c r="C29" s="3">
        <f t="shared" ca="1" si="2"/>
        <v>538.93423137957461</v>
      </c>
      <c r="D29" s="3">
        <f t="shared" ca="1" si="3"/>
        <v>-42.931269421931233</v>
      </c>
    </row>
    <row r="30" spans="1:10" x14ac:dyDescent="0.25">
      <c r="A30" s="3">
        <f t="shared" ca="1" si="0"/>
        <v>1917.8737974897579</v>
      </c>
      <c r="B30" s="3">
        <f t="shared" ca="1" si="1"/>
        <v>492.64365842455993</v>
      </c>
      <c r="C30" s="3">
        <f t="shared" ca="1" si="2"/>
        <v>497.68693861631743</v>
      </c>
      <c r="D30" s="3">
        <f t="shared" ca="1" si="3"/>
        <v>927.54320044888038</v>
      </c>
    </row>
    <row r="31" spans="1:10" x14ac:dyDescent="0.25">
      <c r="A31" s="3">
        <f t="shared" ca="1" si="0"/>
        <v>1196.1969949525715</v>
      </c>
      <c r="B31" s="3">
        <f t="shared" ca="1" si="1"/>
        <v>722.7541958377966</v>
      </c>
      <c r="C31" s="3">
        <f t="shared" ca="1" si="2"/>
        <v>606.95986202228528</v>
      </c>
      <c r="D31" s="3">
        <f t="shared" ca="1" si="3"/>
        <v>-133.51706290751042</v>
      </c>
    </row>
    <row r="32" spans="1:10" x14ac:dyDescent="0.25">
      <c r="A32" s="3">
        <f t="shared" ca="1" si="0"/>
        <v>1475.3743762473241</v>
      </c>
      <c r="B32" s="3">
        <f t="shared" ca="1" si="1"/>
        <v>782.57559389679864</v>
      </c>
      <c r="C32" s="3">
        <f t="shared" ca="1" si="2"/>
        <v>527.02826116741585</v>
      </c>
      <c r="D32" s="3">
        <f t="shared" ca="1" si="3"/>
        <v>165.77052118310962</v>
      </c>
    </row>
    <row r="33" spans="1:4" x14ac:dyDescent="0.25">
      <c r="A33" s="3">
        <f t="shared" ca="1" si="0"/>
        <v>2142.8970953872827</v>
      </c>
      <c r="B33" s="3">
        <f t="shared" ca="1" si="1"/>
        <v>1220.2460660969566</v>
      </c>
      <c r="C33" s="3">
        <f t="shared" ca="1" si="2"/>
        <v>546.88007655115575</v>
      </c>
      <c r="D33" s="3">
        <f t="shared" ca="1" si="3"/>
        <v>375.7709527391703</v>
      </c>
    </row>
    <row r="34" spans="1:4" x14ac:dyDescent="0.25">
      <c r="A34" s="3">
        <f t="shared" ca="1" si="0"/>
        <v>1432.1160779866862</v>
      </c>
      <c r="B34" s="3">
        <f t="shared" ca="1" si="1"/>
        <v>496.77677481441117</v>
      </c>
      <c r="C34" s="3">
        <f t="shared" ca="1" si="2"/>
        <v>592.44684311639753</v>
      </c>
      <c r="D34" s="3">
        <f t="shared" ca="1" si="3"/>
        <v>342.89246005587745</v>
      </c>
    </row>
    <row r="35" spans="1:4" x14ac:dyDescent="0.25">
      <c r="A35" s="3">
        <f t="shared" ca="1" si="0"/>
        <v>1639.7110439654327</v>
      </c>
      <c r="B35" s="3">
        <f t="shared" ca="1" si="1"/>
        <v>959.38481979237429</v>
      </c>
      <c r="C35" s="3">
        <f t="shared" ca="1" si="2"/>
        <v>470.96989399766244</v>
      </c>
      <c r="D35" s="3">
        <f t="shared" ca="1" si="3"/>
        <v>209.35633017539601</v>
      </c>
    </row>
    <row r="36" spans="1:4" x14ac:dyDescent="0.25">
      <c r="A36" s="3">
        <f t="shared" ca="1" si="0"/>
        <v>1389.2416623974552</v>
      </c>
      <c r="B36" s="3">
        <f t="shared" ca="1" si="1"/>
        <v>976.29021873224883</v>
      </c>
      <c r="C36" s="3">
        <f t="shared" ca="1" si="2"/>
        <v>764.25846144596642</v>
      </c>
      <c r="D36" s="3">
        <f t="shared" ca="1" si="3"/>
        <v>-351.30701778076002</v>
      </c>
    </row>
    <row r="37" spans="1:4" x14ac:dyDescent="0.25">
      <c r="A37" s="3">
        <f t="shared" ca="1" si="0"/>
        <v>1380.2240991330302</v>
      </c>
      <c r="B37" s="3">
        <f t="shared" ca="1" si="1"/>
        <v>563.68396409006175</v>
      </c>
      <c r="C37" s="3">
        <f t="shared" ca="1" si="2"/>
        <v>551.30450439106153</v>
      </c>
      <c r="D37" s="3">
        <f t="shared" ca="1" si="3"/>
        <v>265.23563065190694</v>
      </c>
    </row>
    <row r="38" spans="1:4" x14ac:dyDescent="0.25">
      <c r="A38" s="3">
        <f t="shared" ca="1" si="0"/>
        <v>1954.3753505691552</v>
      </c>
      <c r="B38" s="3">
        <f t="shared" ca="1" si="1"/>
        <v>884.3506909564652</v>
      </c>
      <c r="C38" s="3">
        <f t="shared" ca="1" si="2"/>
        <v>596.98239830789623</v>
      </c>
      <c r="D38" s="3">
        <f t="shared" ca="1" si="3"/>
        <v>473.04226130479367</v>
      </c>
    </row>
    <row r="39" spans="1:4" x14ac:dyDescent="0.25">
      <c r="A39" s="3">
        <f t="shared" ca="1" si="0"/>
        <v>1340.6013645649691</v>
      </c>
      <c r="B39" s="3">
        <f t="shared" ca="1" si="1"/>
        <v>664.02863651416237</v>
      </c>
      <c r="C39" s="3">
        <f t="shared" ca="1" si="2"/>
        <v>567.31499609385253</v>
      </c>
      <c r="D39" s="3">
        <f t="shared" ca="1" si="3"/>
        <v>109.25773195695422</v>
      </c>
    </row>
    <row r="40" spans="1:4" x14ac:dyDescent="0.25">
      <c r="A40" s="3">
        <f t="shared" ca="1" si="0"/>
        <v>1368.6373018171716</v>
      </c>
      <c r="B40" s="3">
        <f t="shared" ca="1" si="1"/>
        <v>1115.8303893398497</v>
      </c>
      <c r="C40" s="3">
        <f t="shared" ca="1" si="2"/>
        <v>513.41753040306662</v>
      </c>
      <c r="D40" s="3">
        <f t="shared" ca="1" si="3"/>
        <v>-260.61061792574469</v>
      </c>
    </row>
    <row r="41" spans="1:4" x14ac:dyDescent="0.25">
      <c r="A41" s="3">
        <f t="shared" ca="1" si="0"/>
        <v>1819.6809594872591</v>
      </c>
      <c r="B41" s="3">
        <f t="shared" ca="1" si="1"/>
        <v>913.10099663838525</v>
      </c>
      <c r="C41" s="3">
        <f t="shared" ca="1" si="2"/>
        <v>540.51072253093344</v>
      </c>
      <c r="D41" s="3">
        <f t="shared" ca="1" si="3"/>
        <v>366.0692403179404</v>
      </c>
    </row>
    <row r="42" spans="1:4" x14ac:dyDescent="0.25">
      <c r="A42" s="3">
        <f t="shared" ca="1" si="0"/>
        <v>1427.0310082132139</v>
      </c>
      <c r="B42" s="3">
        <f t="shared" ca="1" si="1"/>
        <v>805.61290956496521</v>
      </c>
      <c r="C42" s="3">
        <f t="shared" ca="1" si="2"/>
        <v>537.21219324660694</v>
      </c>
      <c r="D42" s="3">
        <f t="shared" ca="1" si="3"/>
        <v>84.205905401641758</v>
      </c>
    </row>
    <row r="43" spans="1:4" x14ac:dyDescent="0.25">
      <c r="A43" s="3">
        <f t="shared" ca="1" si="0"/>
        <v>1699.8985894458565</v>
      </c>
      <c r="B43" s="3">
        <f t="shared" ca="1" si="1"/>
        <v>780.36426917007623</v>
      </c>
      <c r="C43" s="3">
        <f t="shared" ca="1" si="2"/>
        <v>711.05722355709918</v>
      </c>
      <c r="D43" s="3">
        <f t="shared" ca="1" si="3"/>
        <v>208.47709671868108</v>
      </c>
    </row>
    <row r="44" spans="1:4" x14ac:dyDescent="0.25">
      <c r="A44" s="3">
        <f t="shared" ca="1" si="0"/>
        <v>1289.4294293580328</v>
      </c>
      <c r="B44" s="3">
        <f t="shared" ca="1" si="1"/>
        <v>634.14152048643393</v>
      </c>
      <c r="C44" s="3">
        <f t="shared" ca="1" si="2"/>
        <v>713.87339432941872</v>
      </c>
      <c r="D44" s="3">
        <f t="shared" ca="1" si="3"/>
        <v>-58.5854854578198</v>
      </c>
    </row>
    <row r="45" spans="1:4" x14ac:dyDescent="0.25">
      <c r="A45" s="3">
        <f t="shared" ca="1" si="0"/>
        <v>1802.6166658450181</v>
      </c>
      <c r="B45" s="3">
        <f t="shared" ca="1" si="1"/>
        <v>1055.0312059945413</v>
      </c>
      <c r="C45" s="3">
        <f t="shared" ca="1" si="2"/>
        <v>465.36762015682774</v>
      </c>
      <c r="D45" s="3">
        <f t="shared" ca="1" si="3"/>
        <v>282.21783969364907</v>
      </c>
    </row>
    <row r="46" spans="1:4" x14ac:dyDescent="0.25">
      <c r="A46" s="3">
        <f t="shared" ca="1" si="0"/>
        <v>1532.239379984401</v>
      </c>
      <c r="B46" s="3">
        <f t="shared" ca="1" si="1"/>
        <v>943.23705047311716</v>
      </c>
      <c r="C46" s="3">
        <f t="shared" ca="1" si="2"/>
        <v>718.17415228023685</v>
      </c>
      <c r="D46" s="3">
        <f t="shared" ca="1" si="3"/>
        <v>-129.17182276895301</v>
      </c>
    </row>
    <row r="47" spans="1:4" x14ac:dyDescent="0.25">
      <c r="A47" s="3">
        <f t="shared" ca="1" si="0"/>
        <v>2096.123414161013</v>
      </c>
      <c r="B47" s="3">
        <f t="shared" ca="1" si="1"/>
        <v>1230.0480165997894</v>
      </c>
      <c r="C47" s="3">
        <f t="shared" ca="1" si="2"/>
        <v>522.42225662141072</v>
      </c>
      <c r="D47" s="3">
        <f t="shared" ca="1" si="3"/>
        <v>343.65314093981283</v>
      </c>
    </row>
    <row r="48" spans="1:4" x14ac:dyDescent="0.25">
      <c r="A48" s="3">
        <f t="shared" ca="1" si="0"/>
        <v>1814.9581824963648</v>
      </c>
      <c r="B48" s="3">
        <f t="shared" ca="1" si="1"/>
        <v>993.35230550911945</v>
      </c>
      <c r="C48" s="3">
        <f t="shared" ca="1" si="2"/>
        <v>606.62360733898504</v>
      </c>
      <c r="D48" s="3">
        <f t="shared" ca="1" si="3"/>
        <v>214.98226964826029</v>
      </c>
    </row>
    <row r="49" spans="1:4" x14ac:dyDescent="0.25">
      <c r="A49" s="3">
        <f t="shared" ca="1" si="0"/>
        <v>1594.3776191113607</v>
      </c>
      <c r="B49" s="3">
        <f t="shared" ca="1" si="1"/>
        <v>887.01273575288099</v>
      </c>
      <c r="C49" s="3">
        <f t="shared" ca="1" si="2"/>
        <v>591.57559256819241</v>
      </c>
      <c r="D49" s="3">
        <f t="shared" ca="1" si="3"/>
        <v>115.78929079028728</v>
      </c>
    </row>
    <row r="50" spans="1:4" x14ac:dyDescent="0.25">
      <c r="A50" s="3">
        <f t="shared" ca="1" si="0"/>
        <v>1479.1312748094315</v>
      </c>
      <c r="B50" s="3">
        <f t="shared" ca="1" si="1"/>
        <v>663.5337215959363</v>
      </c>
      <c r="C50" s="3">
        <f t="shared" ca="1" si="2"/>
        <v>620.41120790638399</v>
      </c>
      <c r="D50" s="3">
        <f t="shared" ca="1" si="3"/>
        <v>195.1863453071112</v>
      </c>
    </row>
    <row r="51" spans="1:4" x14ac:dyDescent="0.25">
      <c r="A51" s="3">
        <f t="shared" ca="1" si="0"/>
        <v>1275.3996982257254</v>
      </c>
      <c r="B51" s="3">
        <f t="shared" ca="1" si="1"/>
        <v>543.38189635444837</v>
      </c>
      <c r="C51" s="3">
        <f t="shared" ca="1" si="2"/>
        <v>485.05546350645938</v>
      </c>
      <c r="D51" s="3">
        <f t="shared" ca="1" si="3"/>
        <v>246.96233836481764</v>
      </c>
    </row>
    <row r="52" spans="1:4" x14ac:dyDescent="0.25">
      <c r="A52" s="3">
        <f t="shared" ca="1" si="0"/>
        <v>960.2829888519833</v>
      </c>
      <c r="B52" s="3">
        <f t="shared" ca="1" si="1"/>
        <v>378.42202835543287</v>
      </c>
      <c r="C52" s="3">
        <f t="shared" ca="1" si="2"/>
        <v>502.74459274746346</v>
      </c>
      <c r="D52" s="3">
        <f t="shared" ca="1" si="3"/>
        <v>79.116367749086976</v>
      </c>
    </row>
    <row r="53" spans="1:4" x14ac:dyDescent="0.25">
      <c r="A53" s="3">
        <f t="shared" ca="1" si="0"/>
        <v>1670.3601559021552</v>
      </c>
      <c r="B53" s="3">
        <f t="shared" ca="1" si="1"/>
        <v>751.296529638332</v>
      </c>
      <c r="C53" s="3">
        <f t="shared" ca="1" si="2"/>
        <v>681.5954721628641</v>
      </c>
      <c r="D53" s="3">
        <f t="shared" ca="1" si="3"/>
        <v>237.46815410095905</v>
      </c>
    </row>
    <row r="54" spans="1:4" x14ac:dyDescent="0.25">
      <c r="A54" s="3">
        <f t="shared" ca="1" si="0"/>
        <v>1631.3181958859875</v>
      </c>
      <c r="B54" s="3">
        <f t="shared" ca="1" si="1"/>
        <v>698.31967199844416</v>
      </c>
      <c r="C54" s="3">
        <f t="shared" ca="1" si="2"/>
        <v>394.87377949295558</v>
      </c>
      <c r="D54" s="3">
        <f t="shared" ca="1" si="3"/>
        <v>538.12474439458776</v>
      </c>
    </row>
    <row r="55" spans="1:4" x14ac:dyDescent="0.25">
      <c r="A55" s="3">
        <f t="shared" ca="1" si="0"/>
        <v>1452.37876093408</v>
      </c>
      <c r="B55" s="3">
        <f t="shared" ca="1" si="1"/>
        <v>671.22169705528972</v>
      </c>
      <c r="C55" s="3">
        <f t="shared" ca="1" si="2"/>
        <v>711.62144816110856</v>
      </c>
      <c r="D55" s="3">
        <f t="shared" ca="1" si="3"/>
        <v>69.535615717681708</v>
      </c>
    </row>
    <row r="56" spans="1:4" x14ac:dyDescent="0.25">
      <c r="A56" s="3">
        <f t="shared" ca="1" si="0"/>
        <v>1739.7046393098317</v>
      </c>
      <c r="B56" s="3">
        <f t="shared" ca="1" si="1"/>
        <v>845.287274577066</v>
      </c>
      <c r="C56" s="3">
        <f t="shared" ca="1" si="2"/>
        <v>524.17638798174801</v>
      </c>
      <c r="D56" s="3">
        <f t="shared" ca="1" si="3"/>
        <v>370.24097675101768</v>
      </c>
    </row>
    <row r="57" spans="1:4" x14ac:dyDescent="0.25">
      <c r="A57" s="3">
        <f t="shared" ca="1" si="0"/>
        <v>1292.7800780648397</v>
      </c>
      <c r="B57" s="3">
        <f t="shared" ca="1" si="1"/>
        <v>694.4383086615419</v>
      </c>
      <c r="C57" s="3">
        <f t="shared" ca="1" si="2"/>
        <v>786.21545325740749</v>
      </c>
      <c r="D57" s="3">
        <f t="shared" ca="1" si="3"/>
        <v>-187.87368385410969</v>
      </c>
    </row>
    <row r="58" spans="1:4" x14ac:dyDescent="0.25">
      <c r="A58" s="3">
        <f t="shared" ca="1" si="0"/>
        <v>919.59221928120155</v>
      </c>
      <c r="B58" s="3">
        <f t="shared" ca="1" si="1"/>
        <v>633.86751769290242</v>
      </c>
      <c r="C58" s="3">
        <f t="shared" ca="1" si="2"/>
        <v>581.91517028299472</v>
      </c>
      <c r="D58" s="3">
        <f t="shared" ca="1" si="3"/>
        <v>-296.1904686946956</v>
      </c>
    </row>
    <row r="59" spans="1:4" x14ac:dyDescent="0.25">
      <c r="A59" s="3">
        <f t="shared" ca="1" si="0"/>
        <v>1435.1617829587599</v>
      </c>
      <c r="B59" s="3">
        <f t="shared" ca="1" si="1"/>
        <v>613.85264833128667</v>
      </c>
      <c r="C59" s="3">
        <f t="shared" ca="1" si="2"/>
        <v>535.93256876998487</v>
      </c>
      <c r="D59" s="3">
        <f t="shared" ca="1" si="3"/>
        <v>285.37656585748834</v>
      </c>
    </row>
    <row r="60" spans="1:4" x14ac:dyDescent="0.25">
      <c r="A60" s="3">
        <f t="shared" ca="1" si="0"/>
        <v>1874.8437066402394</v>
      </c>
      <c r="B60" s="3">
        <f t="shared" ca="1" si="1"/>
        <v>935.82018439338356</v>
      </c>
      <c r="C60" s="3">
        <f t="shared" ca="1" si="2"/>
        <v>723.09544218751125</v>
      </c>
      <c r="D60" s="3">
        <f t="shared" ca="1" si="3"/>
        <v>215.92808005934455</v>
      </c>
    </row>
    <row r="61" spans="1:4" x14ac:dyDescent="0.25">
      <c r="A61" s="3">
        <f t="shared" ca="1" si="0"/>
        <v>1174.7028517175045</v>
      </c>
      <c r="B61" s="3">
        <f t="shared" ca="1" si="1"/>
        <v>759.30061102366415</v>
      </c>
      <c r="C61" s="3">
        <f t="shared" ca="1" si="2"/>
        <v>594.79851492744785</v>
      </c>
      <c r="D61" s="3">
        <f t="shared" ca="1" si="3"/>
        <v>-179.39627423360753</v>
      </c>
    </row>
    <row r="62" spans="1:4" x14ac:dyDescent="0.25">
      <c r="A62" s="3">
        <f t="shared" ca="1" si="0"/>
        <v>1615.0227579514024</v>
      </c>
      <c r="B62" s="3">
        <f t="shared" ca="1" si="1"/>
        <v>565.36654824268157</v>
      </c>
      <c r="C62" s="3">
        <f t="shared" ca="1" si="2"/>
        <v>581.28186667022055</v>
      </c>
      <c r="D62" s="3">
        <f t="shared" ca="1" si="3"/>
        <v>468.37434303850023</v>
      </c>
    </row>
    <row r="63" spans="1:4" x14ac:dyDescent="0.25">
      <c r="A63" s="3">
        <f t="shared" ca="1" si="0"/>
        <v>1677.7058016057331</v>
      </c>
      <c r="B63" s="3">
        <f t="shared" ca="1" si="1"/>
        <v>547.02353621489874</v>
      </c>
      <c r="C63" s="3">
        <f t="shared" ca="1" si="2"/>
        <v>526.28185954801347</v>
      </c>
      <c r="D63" s="3">
        <f t="shared" ca="1" si="3"/>
        <v>604.40040584282087</v>
      </c>
    </row>
    <row r="64" spans="1:4" x14ac:dyDescent="0.25">
      <c r="A64" s="3">
        <f t="shared" ca="1" si="0"/>
        <v>1578.1126233024982</v>
      </c>
      <c r="B64" s="3">
        <f t="shared" ca="1" si="1"/>
        <v>670.92519866170198</v>
      </c>
      <c r="C64" s="3">
        <f t="shared" ca="1" si="2"/>
        <v>638.13438935455531</v>
      </c>
      <c r="D64" s="3">
        <f t="shared" ca="1" si="3"/>
        <v>269.05303528624086</v>
      </c>
    </row>
    <row r="65" spans="1:4" x14ac:dyDescent="0.25">
      <c r="A65" s="3">
        <f t="shared" ca="1" si="0"/>
        <v>2219.2122508832426</v>
      </c>
      <c r="B65" s="3">
        <f t="shared" ca="1" si="1"/>
        <v>1041.852896637281</v>
      </c>
      <c r="C65" s="3">
        <f t="shared" ca="1" si="2"/>
        <v>615.41313132174616</v>
      </c>
      <c r="D65" s="3">
        <f t="shared" ca="1" si="3"/>
        <v>561.94622292421548</v>
      </c>
    </row>
    <row r="66" spans="1:4" x14ac:dyDescent="0.25">
      <c r="A66" s="3">
        <f t="shared" ref="A66:A129" ca="1" si="4">_xlfn.NORM.INV(RAND(),1600,300)</f>
        <v>1772.948720697754</v>
      </c>
      <c r="B66" s="3">
        <f t="shared" ref="B66:B129" ca="1" si="5">_xlfn.NORM.INV(RAND(),A66/2,A66/10)</f>
        <v>714.93611306042146</v>
      </c>
      <c r="C66" s="3">
        <f t="shared" ref="C66:C129" ca="1" si="6">_xlfn.NORM.INV(RAND(),600,100)</f>
        <v>581.5802870483875</v>
      </c>
      <c r="D66" s="3">
        <f t="shared" ref="D66:D129" ca="1" si="7">A66-B66-C66</f>
        <v>476.43232058894512</v>
      </c>
    </row>
    <row r="67" spans="1:4" x14ac:dyDescent="0.25">
      <c r="A67" s="3">
        <f t="shared" ca="1" si="4"/>
        <v>1344.0246057557395</v>
      </c>
      <c r="B67" s="3">
        <f t="shared" ca="1" si="5"/>
        <v>729.1190948139398</v>
      </c>
      <c r="C67" s="3">
        <f t="shared" ca="1" si="6"/>
        <v>627.88668024217509</v>
      </c>
      <c r="D67" s="3">
        <f t="shared" ca="1" si="7"/>
        <v>-12.981169300375427</v>
      </c>
    </row>
    <row r="68" spans="1:4" x14ac:dyDescent="0.25">
      <c r="A68" s="3">
        <f t="shared" ca="1" si="4"/>
        <v>1822.7244166293233</v>
      </c>
      <c r="B68" s="3">
        <f t="shared" ca="1" si="5"/>
        <v>872.1622762148595</v>
      </c>
      <c r="C68" s="3">
        <f t="shared" ca="1" si="6"/>
        <v>685.60151481654566</v>
      </c>
      <c r="D68" s="3">
        <f t="shared" ca="1" si="7"/>
        <v>264.96062559791812</v>
      </c>
    </row>
    <row r="69" spans="1:4" x14ac:dyDescent="0.25">
      <c r="A69" s="3">
        <f t="shared" ca="1" si="4"/>
        <v>1152.223909309881</v>
      </c>
      <c r="B69" s="3">
        <f t="shared" ca="1" si="5"/>
        <v>444.63464150394634</v>
      </c>
      <c r="C69" s="3">
        <f t="shared" ca="1" si="6"/>
        <v>558.73252989583409</v>
      </c>
      <c r="D69" s="3">
        <f t="shared" ca="1" si="7"/>
        <v>148.85673791010061</v>
      </c>
    </row>
    <row r="70" spans="1:4" x14ac:dyDescent="0.25">
      <c r="A70" s="3">
        <f t="shared" ca="1" si="4"/>
        <v>1675.0097177116359</v>
      </c>
      <c r="B70" s="3">
        <f t="shared" ca="1" si="5"/>
        <v>726.32653941587773</v>
      </c>
      <c r="C70" s="3">
        <f t="shared" ca="1" si="6"/>
        <v>562.57595126246474</v>
      </c>
      <c r="D70" s="3">
        <f t="shared" ca="1" si="7"/>
        <v>386.10722703329338</v>
      </c>
    </row>
    <row r="71" spans="1:4" x14ac:dyDescent="0.25">
      <c r="A71" s="3">
        <f t="shared" ca="1" si="4"/>
        <v>1507.8776623843221</v>
      </c>
      <c r="B71" s="3">
        <f t="shared" ca="1" si="5"/>
        <v>791.77007630468597</v>
      </c>
      <c r="C71" s="3">
        <f t="shared" ca="1" si="6"/>
        <v>721.80867641662871</v>
      </c>
      <c r="D71" s="3">
        <f t="shared" ca="1" si="7"/>
        <v>-5.7010903369925927</v>
      </c>
    </row>
    <row r="72" spans="1:4" x14ac:dyDescent="0.25">
      <c r="A72" s="3">
        <f t="shared" ca="1" si="4"/>
        <v>1636.8465427097451</v>
      </c>
      <c r="B72" s="3">
        <f t="shared" ca="1" si="5"/>
        <v>606.75473471135638</v>
      </c>
      <c r="C72" s="3">
        <f t="shared" ca="1" si="6"/>
        <v>451.02021029822663</v>
      </c>
      <c r="D72" s="3">
        <f t="shared" ca="1" si="7"/>
        <v>579.0715977001621</v>
      </c>
    </row>
    <row r="73" spans="1:4" x14ac:dyDescent="0.25">
      <c r="A73" s="3">
        <f t="shared" ca="1" si="4"/>
        <v>1518.2401283065601</v>
      </c>
      <c r="B73" s="3">
        <f t="shared" ca="1" si="5"/>
        <v>482.28482807338389</v>
      </c>
      <c r="C73" s="3">
        <f t="shared" ca="1" si="6"/>
        <v>590.27160907105952</v>
      </c>
      <c r="D73" s="3">
        <f t="shared" ca="1" si="7"/>
        <v>445.68369116211682</v>
      </c>
    </row>
    <row r="74" spans="1:4" x14ac:dyDescent="0.25">
      <c r="A74" s="3">
        <f t="shared" ca="1" si="4"/>
        <v>1907.2596950323323</v>
      </c>
      <c r="B74" s="3">
        <f t="shared" ca="1" si="5"/>
        <v>1020.8116108275635</v>
      </c>
      <c r="C74" s="3">
        <f t="shared" ca="1" si="6"/>
        <v>637.59819586145522</v>
      </c>
      <c r="D74" s="3">
        <f t="shared" ca="1" si="7"/>
        <v>248.84988834331352</v>
      </c>
    </row>
    <row r="75" spans="1:4" x14ac:dyDescent="0.25">
      <c r="A75" s="3">
        <f t="shared" ca="1" si="4"/>
        <v>1783.6482828905621</v>
      </c>
      <c r="B75" s="3">
        <f t="shared" ca="1" si="5"/>
        <v>744.08303584920759</v>
      </c>
      <c r="C75" s="3">
        <f t="shared" ca="1" si="6"/>
        <v>632.98776656990447</v>
      </c>
      <c r="D75" s="3">
        <f t="shared" ca="1" si="7"/>
        <v>406.57748047145003</v>
      </c>
    </row>
    <row r="76" spans="1:4" x14ac:dyDescent="0.25">
      <c r="A76" s="3">
        <f t="shared" ca="1" si="4"/>
        <v>2074.4413602526547</v>
      </c>
      <c r="B76" s="3">
        <f t="shared" ca="1" si="5"/>
        <v>360.70651209910818</v>
      </c>
      <c r="C76" s="3">
        <f t="shared" ca="1" si="6"/>
        <v>692.24082509858079</v>
      </c>
      <c r="D76" s="3">
        <f t="shared" ca="1" si="7"/>
        <v>1021.4940230549656</v>
      </c>
    </row>
    <row r="77" spans="1:4" x14ac:dyDescent="0.25">
      <c r="A77" s="3">
        <f t="shared" ca="1" si="4"/>
        <v>2302.7484655740009</v>
      </c>
      <c r="B77" s="3">
        <f t="shared" ca="1" si="5"/>
        <v>1306.8608509770825</v>
      </c>
      <c r="C77" s="3">
        <f t="shared" ca="1" si="6"/>
        <v>429.32175967631292</v>
      </c>
      <c r="D77" s="3">
        <f t="shared" ca="1" si="7"/>
        <v>566.56585492060549</v>
      </c>
    </row>
    <row r="78" spans="1:4" x14ac:dyDescent="0.25">
      <c r="A78" s="3">
        <f t="shared" ca="1" si="4"/>
        <v>1694.7438326564588</v>
      </c>
      <c r="B78" s="3">
        <f t="shared" ca="1" si="5"/>
        <v>693.09936060278903</v>
      </c>
      <c r="C78" s="3">
        <f t="shared" ca="1" si="6"/>
        <v>544.72583980556999</v>
      </c>
      <c r="D78" s="3">
        <f t="shared" ca="1" si="7"/>
        <v>456.91863224809981</v>
      </c>
    </row>
    <row r="79" spans="1:4" x14ac:dyDescent="0.25">
      <c r="A79" s="3">
        <f t="shared" ca="1" si="4"/>
        <v>1348.1919621056777</v>
      </c>
      <c r="B79" s="3">
        <f t="shared" ca="1" si="5"/>
        <v>791.76025961176424</v>
      </c>
      <c r="C79" s="3">
        <f t="shared" ca="1" si="6"/>
        <v>552.30451388038114</v>
      </c>
      <c r="D79" s="3">
        <f t="shared" ca="1" si="7"/>
        <v>4.1271886135323257</v>
      </c>
    </row>
    <row r="80" spans="1:4" x14ac:dyDescent="0.25">
      <c r="A80" s="3">
        <f t="shared" ca="1" si="4"/>
        <v>1535.4433141057857</v>
      </c>
      <c r="B80" s="3">
        <f t="shared" ca="1" si="5"/>
        <v>528.21723724938272</v>
      </c>
      <c r="C80" s="3">
        <f t="shared" ca="1" si="6"/>
        <v>667.43225748560371</v>
      </c>
      <c r="D80" s="3">
        <f t="shared" ca="1" si="7"/>
        <v>339.79381937079927</v>
      </c>
    </row>
    <row r="81" spans="1:4" x14ac:dyDescent="0.25">
      <c r="A81" s="3">
        <f t="shared" ca="1" si="4"/>
        <v>1948.7089764009843</v>
      </c>
      <c r="B81" s="3">
        <f t="shared" ca="1" si="5"/>
        <v>999.91746762032108</v>
      </c>
      <c r="C81" s="3">
        <f t="shared" ca="1" si="6"/>
        <v>564.4822164489018</v>
      </c>
      <c r="D81" s="3">
        <f t="shared" ca="1" si="7"/>
        <v>384.30929233176141</v>
      </c>
    </row>
    <row r="82" spans="1:4" x14ac:dyDescent="0.25">
      <c r="A82" s="3">
        <f t="shared" ca="1" si="4"/>
        <v>1455.86243495744</v>
      </c>
      <c r="B82" s="3">
        <f t="shared" ca="1" si="5"/>
        <v>546.4569333330204</v>
      </c>
      <c r="C82" s="3">
        <f t="shared" ca="1" si="6"/>
        <v>457.07805777140487</v>
      </c>
      <c r="D82" s="3">
        <f t="shared" ca="1" si="7"/>
        <v>452.3274438530147</v>
      </c>
    </row>
    <row r="83" spans="1:4" x14ac:dyDescent="0.25">
      <c r="A83" s="3">
        <f t="shared" ca="1" si="4"/>
        <v>1169.2951886500023</v>
      </c>
      <c r="B83" s="3">
        <f t="shared" ca="1" si="5"/>
        <v>586.74453538172293</v>
      </c>
      <c r="C83" s="3">
        <f t="shared" ca="1" si="6"/>
        <v>680.52269803553077</v>
      </c>
      <c r="D83" s="3">
        <f t="shared" ca="1" si="7"/>
        <v>-97.972044767251418</v>
      </c>
    </row>
    <row r="84" spans="1:4" x14ac:dyDescent="0.25">
      <c r="A84" s="3">
        <f t="shared" ca="1" si="4"/>
        <v>1383.114754551814</v>
      </c>
      <c r="B84" s="3">
        <f t="shared" ca="1" si="5"/>
        <v>980.52612314670546</v>
      </c>
      <c r="C84" s="3">
        <f t="shared" ca="1" si="6"/>
        <v>674.73267340536029</v>
      </c>
      <c r="D84" s="3">
        <f t="shared" ca="1" si="7"/>
        <v>-272.14404200025172</v>
      </c>
    </row>
    <row r="85" spans="1:4" x14ac:dyDescent="0.25">
      <c r="A85" s="3">
        <f t="shared" ca="1" si="4"/>
        <v>1450.7318033391025</v>
      </c>
      <c r="B85" s="3">
        <f t="shared" ca="1" si="5"/>
        <v>500.51350849828083</v>
      </c>
      <c r="C85" s="3">
        <f t="shared" ca="1" si="6"/>
        <v>581.84317729893507</v>
      </c>
      <c r="D85" s="3">
        <f t="shared" ca="1" si="7"/>
        <v>368.37511754188665</v>
      </c>
    </row>
    <row r="86" spans="1:4" x14ac:dyDescent="0.25">
      <c r="A86" s="3">
        <f t="shared" ca="1" si="4"/>
        <v>1876.8395471602023</v>
      </c>
      <c r="B86" s="3">
        <f t="shared" ca="1" si="5"/>
        <v>939.5714080001477</v>
      </c>
      <c r="C86" s="3">
        <f t="shared" ca="1" si="6"/>
        <v>486.55314353387456</v>
      </c>
      <c r="D86" s="3">
        <f t="shared" ca="1" si="7"/>
        <v>450.71499562618004</v>
      </c>
    </row>
    <row r="87" spans="1:4" x14ac:dyDescent="0.25">
      <c r="A87" s="3">
        <f t="shared" ca="1" si="4"/>
        <v>1804.5226316046562</v>
      </c>
      <c r="B87" s="3">
        <f t="shared" ca="1" si="5"/>
        <v>955.61326351705793</v>
      </c>
      <c r="C87" s="3">
        <f t="shared" ca="1" si="6"/>
        <v>713.03208604058943</v>
      </c>
      <c r="D87" s="3">
        <f t="shared" ca="1" si="7"/>
        <v>135.87728204700886</v>
      </c>
    </row>
    <row r="88" spans="1:4" x14ac:dyDescent="0.25">
      <c r="A88" s="3">
        <f t="shared" ca="1" si="4"/>
        <v>1007.0284564811431</v>
      </c>
      <c r="B88" s="3">
        <f t="shared" ca="1" si="5"/>
        <v>404.75087740515028</v>
      </c>
      <c r="C88" s="3">
        <f t="shared" ca="1" si="6"/>
        <v>584.70180767629279</v>
      </c>
      <c r="D88" s="3">
        <f t="shared" ca="1" si="7"/>
        <v>17.575771399699988</v>
      </c>
    </row>
    <row r="89" spans="1:4" x14ac:dyDescent="0.25">
      <c r="A89" s="3">
        <f t="shared" ca="1" si="4"/>
        <v>1219.9356279390508</v>
      </c>
      <c r="B89" s="3">
        <f t="shared" ca="1" si="5"/>
        <v>517.74345091342968</v>
      </c>
      <c r="C89" s="3">
        <f t="shared" ca="1" si="6"/>
        <v>466.7452666930684</v>
      </c>
      <c r="D89" s="3">
        <f t="shared" ca="1" si="7"/>
        <v>235.44691033255276</v>
      </c>
    </row>
    <row r="90" spans="1:4" x14ac:dyDescent="0.25">
      <c r="A90" s="3">
        <f t="shared" ca="1" si="4"/>
        <v>1692.0778613510606</v>
      </c>
      <c r="B90" s="3">
        <f t="shared" ca="1" si="5"/>
        <v>1060.8883967527697</v>
      </c>
      <c r="C90" s="3">
        <f t="shared" ca="1" si="6"/>
        <v>478.64012349974479</v>
      </c>
      <c r="D90" s="3">
        <f t="shared" ca="1" si="7"/>
        <v>152.54934109854611</v>
      </c>
    </row>
    <row r="91" spans="1:4" x14ac:dyDescent="0.25">
      <c r="A91" s="3">
        <f t="shared" ca="1" si="4"/>
        <v>1972.9623143924464</v>
      </c>
      <c r="B91" s="3">
        <f t="shared" ca="1" si="5"/>
        <v>952.36921803153564</v>
      </c>
      <c r="C91" s="3">
        <f t="shared" ca="1" si="6"/>
        <v>614.55499090057242</v>
      </c>
      <c r="D91" s="3">
        <f t="shared" ca="1" si="7"/>
        <v>406.03810546033833</v>
      </c>
    </row>
    <row r="92" spans="1:4" x14ac:dyDescent="0.25">
      <c r="A92" s="3">
        <f t="shared" ca="1" si="4"/>
        <v>1242.6476410248301</v>
      </c>
      <c r="B92" s="3">
        <f t="shared" ca="1" si="5"/>
        <v>598.08777591722003</v>
      </c>
      <c r="C92" s="3">
        <f t="shared" ca="1" si="6"/>
        <v>552.2881247624656</v>
      </c>
      <c r="D92" s="3">
        <f t="shared" ca="1" si="7"/>
        <v>92.271740345144508</v>
      </c>
    </row>
    <row r="93" spans="1:4" x14ac:dyDescent="0.25">
      <c r="A93" s="3">
        <f t="shared" ca="1" si="4"/>
        <v>1757.2647256652583</v>
      </c>
      <c r="B93" s="3">
        <f t="shared" ca="1" si="5"/>
        <v>797.98020739804429</v>
      </c>
      <c r="C93" s="3">
        <f t="shared" ca="1" si="6"/>
        <v>687.74765222284839</v>
      </c>
      <c r="D93" s="3">
        <f t="shared" ca="1" si="7"/>
        <v>271.53686604436564</v>
      </c>
    </row>
    <row r="94" spans="1:4" x14ac:dyDescent="0.25">
      <c r="A94" s="3">
        <f t="shared" ca="1" si="4"/>
        <v>1501.3735086286499</v>
      </c>
      <c r="B94" s="3">
        <f t="shared" ca="1" si="5"/>
        <v>787.2988296925422</v>
      </c>
      <c r="C94" s="3">
        <f t="shared" ca="1" si="6"/>
        <v>516.55907171448018</v>
      </c>
      <c r="D94" s="3">
        <f t="shared" ca="1" si="7"/>
        <v>197.51560722162753</v>
      </c>
    </row>
    <row r="95" spans="1:4" x14ac:dyDescent="0.25">
      <c r="A95" s="3">
        <f t="shared" ca="1" si="4"/>
        <v>2043.6050765981111</v>
      </c>
      <c r="B95" s="3">
        <f t="shared" ca="1" si="5"/>
        <v>794.81315849583461</v>
      </c>
      <c r="C95" s="3">
        <f t="shared" ca="1" si="6"/>
        <v>581.19707764864029</v>
      </c>
      <c r="D95" s="3">
        <f t="shared" ca="1" si="7"/>
        <v>667.59484045363615</v>
      </c>
    </row>
    <row r="96" spans="1:4" x14ac:dyDescent="0.25">
      <c r="A96" s="3">
        <f t="shared" ca="1" si="4"/>
        <v>1484.0216720418925</v>
      </c>
      <c r="B96" s="3">
        <f t="shared" ca="1" si="5"/>
        <v>805.24021239299282</v>
      </c>
      <c r="C96" s="3">
        <f t="shared" ca="1" si="6"/>
        <v>526.92563215187079</v>
      </c>
      <c r="D96" s="3">
        <f t="shared" ca="1" si="7"/>
        <v>151.85582749702894</v>
      </c>
    </row>
    <row r="97" spans="1:4" x14ac:dyDescent="0.25">
      <c r="A97" s="3">
        <f t="shared" ca="1" si="4"/>
        <v>1373.6963838389959</v>
      </c>
      <c r="B97" s="3">
        <f t="shared" ca="1" si="5"/>
        <v>698.76341879041411</v>
      </c>
      <c r="C97" s="3">
        <f t="shared" ca="1" si="6"/>
        <v>800.37407096373806</v>
      </c>
      <c r="D97" s="3">
        <f t="shared" ca="1" si="7"/>
        <v>-125.4411059151563</v>
      </c>
    </row>
    <row r="98" spans="1:4" x14ac:dyDescent="0.25">
      <c r="A98" s="3">
        <f t="shared" ca="1" si="4"/>
        <v>1574.0099610253055</v>
      </c>
      <c r="B98" s="3">
        <f t="shared" ca="1" si="5"/>
        <v>1097.6882658750992</v>
      </c>
      <c r="C98" s="3">
        <f t="shared" ca="1" si="6"/>
        <v>576.21891214887012</v>
      </c>
      <c r="D98" s="3">
        <f t="shared" ca="1" si="7"/>
        <v>-99.897216998663794</v>
      </c>
    </row>
    <row r="99" spans="1:4" x14ac:dyDescent="0.25">
      <c r="A99" s="3">
        <f t="shared" ca="1" si="4"/>
        <v>2024.7263780713345</v>
      </c>
      <c r="B99" s="3">
        <f t="shared" ca="1" si="5"/>
        <v>562.94621902236509</v>
      </c>
      <c r="C99" s="3">
        <f t="shared" ca="1" si="6"/>
        <v>558.07834693352686</v>
      </c>
      <c r="D99" s="3">
        <f t="shared" ca="1" si="7"/>
        <v>903.70181211544252</v>
      </c>
    </row>
    <row r="100" spans="1:4" x14ac:dyDescent="0.25">
      <c r="A100" s="3">
        <f t="shared" ca="1" si="4"/>
        <v>1536.0998935976188</v>
      </c>
      <c r="B100" s="3">
        <f t="shared" ca="1" si="5"/>
        <v>975.27023291445676</v>
      </c>
      <c r="C100" s="3">
        <f t="shared" ca="1" si="6"/>
        <v>811.60041878590073</v>
      </c>
      <c r="D100" s="3">
        <f t="shared" ca="1" si="7"/>
        <v>-250.77075810273868</v>
      </c>
    </row>
    <row r="101" spans="1:4" x14ac:dyDescent="0.25">
      <c r="A101" s="3">
        <f t="shared" ca="1" si="4"/>
        <v>1655.0414612242653</v>
      </c>
      <c r="B101" s="3">
        <f t="shared" ca="1" si="5"/>
        <v>898.65816936492126</v>
      </c>
      <c r="C101" s="3">
        <f t="shared" ca="1" si="6"/>
        <v>779.61764304207782</v>
      </c>
      <c r="D101" s="3">
        <f t="shared" ca="1" si="7"/>
        <v>-23.234351182733803</v>
      </c>
    </row>
    <row r="102" spans="1:4" x14ac:dyDescent="0.25">
      <c r="A102" s="3">
        <f t="shared" ca="1" si="4"/>
        <v>1638.3839072283283</v>
      </c>
      <c r="B102" s="3">
        <f t="shared" ca="1" si="5"/>
        <v>674.79766781742205</v>
      </c>
      <c r="C102" s="3">
        <f t="shared" ca="1" si="6"/>
        <v>535.03849061624362</v>
      </c>
      <c r="D102" s="3">
        <f t="shared" ca="1" si="7"/>
        <v>428.54774879466265</v>
      </c>
    </row>
    <row r="103" spans="1:4" x14ac:dyDescent="0.25">
      <c r="A103" s="3">
        <f t="shared" ca="1" si="4"/>
        <v>1728.471427338982</v>
      </c>
      <c r="B103" s="3">
        <f t="shared" ca="1" si="5"/>
        <v>1012.491083038159</v>
      </c>
      <c r="C103" s="3">
        <f t="shared" ca="1" si="6"/>
        <v>731.07127434623965</v>
      </c>
      <c r="D103" s="3">
        <f t="shared" ca="1" si="7"/>
        <v>-15.090930045416599</v>
      </c>
    </row>
    <row r="104" spans="1:4" x14ac:dyDescent="0.25">
      <c r="A104" s="3">
        <f t="shared" ca="1" si="4"/>
        <v>1365.7352471330598</v>
      </c>
      <c r="B104" s="3">
        <f t="shared" ca="1" si="5"/>
        <v>719.63991251165066</v>
      </c>
      <c r="C104" s="3">
        <f t="shared" ca="1" si="6"/>
        <v>585.11793707407003</v>
      </c>
      <c r="D104" s="3">
        <f t="shared" ca="1" si="7"/>
        <v>60.977397547339137</v>
      </c>
    </row>
    <row r="105" spans="1:4" x14ac:dyDescent="0.25">
      <c r="A105" s="3">
        <f t="shared" ca="1" si="4"/>
        <v>1820.2784207192681</v>
      </c>
      <c r="B105" s="3">
        <f t="shared" ca="1" si="5"/>
        <v>487.88860176637723</v>
      </c>
      <c r="C105" s="3">
        <f t="shared" ca="1" si="6"/>
        <v>617.77918308534242</v>
      </c>
      <c r="D105" s="3">
        <f t="shared" ca="1" si="7"/>
        <v>714.61063586754847</v>
      </c>
    </row>
    <row r="106" spans="1:4" x14ac:dyDescent="0.25">
      <c r="A106" s="3">
        <f t="shared" ca="1" si="4"/>
        <v>1750.942755721162</v>
      </c>
      <c r="B106" s="3">
        <f t="shared" ca="1" si="5"/>
        <v>866.52550498098606</v>
      </c>
      <c r="C106" s="3">
        <f t="shared" ca="1" si="6"/>
        <v>494.99632734100749</v>
      </c>
      <c r="D106" s="3">
        <f t="shared" ca="1" si="7"/>
        <v>389.42092339916849</v>
      </c>
    </row>
    <row r="107" spans="1:4" x14ac:dyDescent="0.25">
      <c r="A107" s="3">
        <f t="shared" ca="1" si="4"/>
        <v>1692.1263612498153</v>
      </c>
      <c r="B107" s="3">
        <f t="shared" ca="1" si="5"/>
        <v>853.18733827501467</v>
      </c>
      <c r="C107" s="3">
        <f t="shared" ca="1" si="6"/>
        <v>759.70501134945891</v>
      </c>
      <c r="D107" s="3">
        <f t="shared" ca="1" si="7"/>
        <v>79.234011625341736</v>
      </c>
    </row>
    <row r="108" spans="1:4" x14ac:dyDescent="0.25">
      <c r="A108" s="3">
        <f t="shared" ca="1" si="4"/>
        <v>2572.4471495563153</v>
      </c>
      <c r="B108" s="3">
        <f t="shared" ca="1" si="5"/>
        <v>1067.0425005213915</v>
      </c>
      <c r="C108" s="3">
        <f t="shared" ca="1" si="6"/>
        <v>550.96336025264179</v>
      </c>
      <c r="D108" s="3">
        <f t="shared" ca="1" si="7"/>
        <v>954.44128878228196</v>
      </c>
    </row>
    <row r="109" spans="1:4" x14ac:dyDescent="0.25">
      <c r="A109" s="3">
        <f t="shared" ca="1" si="4"/>
        <v>1584.4016260292842</v>
      </c>
      <c r="B109" s="3">
        <f t="shared" ca="1" si="5"/>
        <v>957.87920735238652</v>
      </c>
      <c r="C109" s="3">
        <f t="shared" ca="1" si="6"/>
        <v>724.55339635050609</v>
      </c>
      <c r="D109" s="3">
        <f t="shared" ca="1" si="7"/>
        <v>-98.03097767360839</v>
      </c>
    </row>
    <row r="110" spans="1:4" x14ac:dyDescent="0.25">
      <c r="A110" s="3">
        <f t="shared" ca="1" si="4"/>
        <v>1519.1523258696054</v>
      </c>
      <c r="B110" s="3">
        <f t="shared" ca="1" si="5"/>
        <v>738.82572022576085</v>
      </c>
      <c r="C110" s="3">
        <f t="shared" ca="1" si="6"/>
        <v>621.50047728111031</v>
      </c>
      <c r="D110" s="3">
        <f t="shared" ca="1" si="7"/>
        <v>158.82612836273427</v>
      </c>
    </row>
    <row r="111" spans="1:4" x14ac:dyDescent="0.25">
      <c r="A111" s="3">
        <f t="shared" ca="1" si="4"/>
        <v>1752.8244535608678</v>
      </c>
      <c r="B111" s="3">
        <f t="shared" ca="1" si="5"/>
        <v>814.05675856889138</v>
      </c>
      <c r="C111" s="3">
        <f t="shared" ca="1" si="6"/>
        <v>538.77313741568923</v>
      </c>
      <c r="D111" s="3">
        <f t="shared" ca="1" si="7"/>
        <v>399.99455757628721</v>
      </c>
    </row>
    <row r="112" spans="1:4" x14ac:dyDescent="0.25">
      <c r="A112" s="3">
        <f t="shared" ca="1" si="4"/>
        <v>1726.9018116034013</v>
      </c>
      <c r="B112" s="3">
        <f t="shared" ca="1" si="5"/>
        <v>534.45446025464184</v>
      </c>
      <c r="C112" s="3">
        <f t="shared" ca="1" si="6"/>
        <v>733.20341585693973</v>
      </c>
      <c r="D112" s="3">
        <f t="shared" ca="1" si="7"/>
        <v>459.24393549181968</v>
      </c>
    </row>
    <row r="113" spans="1:4" x14ac:dyDescent="0.25">
      <c r="A113" s="3">
        <f t="shared" ca="1" si="4"/>
        <v>1179.4374053671177</v>
      </c>
      <c r="B113" s="3">
        <f t="shared" ca="1" si="5"/>
        <v>585.71550572848162</v>
      </c>
      <c r="C113" s="3">
        <f t="shared" ca="1" si="6"/>
        <v>652.00486776272589</v>
      </c>
      <c r="D113" s="3">
        <f t="shared" ca="1" si="7"/>
        <v>-58.282968124089848</v>
      </c>
    </row>
    <row r="114" spans="1:4" x14ac:dyDescent="0.25">
      <c r="A114" s="3">
        <f t="shared" ca="1" si="4"/>
        <v>1806.0135153108513</v>
      </c>
      <c r="B114" s="3">
        <f t="shared" ca="1" si="5"/>
        <v>1017.6676657577619</v>
      </c>
      <c r="C114" s="3">
        <f t="shared" ca="1" si="6"/>
        <v>571.60518587251272</v>
      </c>
      <c r="D114" s="3">
        <f t="shared" ca="1" si="7"/>
        <v>216.74066368057663</v>
      </c>
    </row>
    <row r="115" spans="1:4" x14ac:dyDescent="0.25">
      <c r="A115" s="3">
        <f t="shared" ca="1" si="4"/>
        <v>1780.736058779908</v>
      </c>
      <c r="B115" s="3">
        <f t="shared" ca="1" si="5"/>
        <v>1003.9861919597216</v>
      </c>
      <c r="C115" s="3">
        <f t="shared" ca="1" si="6"/>
        <v>831.55916545198647</v>
      </c>
      <c r="D115" s="3">
        <f t="shared" ca="1" si="7"/>
        <v>-54.809298631800061</v>
      </c>
    </row>
    <row r="116" spans="1:4" x14ac:dyDescent="0.25">
      <c r="A116" s="3">
        <f t="shared" ca="1" si="4"/>
        <v>1467.6883725038183</v>
      </c>
      <c r="B116" s="3">
        <f t="shared" ca="1" si="5"/>
        <v>676.0991560191419</v>
      </c>
      <c r="C116" s="3">
        <f t="shared" ca="1" si="6"/>
        <v>437.83683045984702</v>
      </c>
      <c r="D116" s="3">
        <f t="shared" ca="1" si="7"/>
        <v>353.75238602482938</v>
      </c>
    </row>
    <row r="117" spans="1:4" x14ac:dyDescent="0.25">
      <c r="A117" s="3">
        <f t="shared" ca="1" si="4"/>
        <v>2039.3664225204304</v>
      </c>
      <c r="B117" s="3">
        <f t="shared" ca="1" si="5"/>
        <v>1282.5422569995806</v>
      </c>
      <c r="C117" s="3">
        <f t="shared" ca="1" si="6"/>
        <v>629.4318046219588</v>
      </c>
      <c r="D117" s="3">
        <f t="shared" ca="1" si="7"/>
        <v>127.39236089889107</v>
      </c>
    </row>
    <row r="118" spans="1:4" x14ac:dyDescent="0.25">
      <c r="A118" s="3">
        <f t="shared" ca="1" si="4"/>
        <v>1086.7231531485904</v>
      </c>
      <c r="B118" s="3">
        <f t="shared" ca="1" si="5"/>
        <v>454.10683431114518</v>
      </c>
      <c r="C118" s="3">
        <f t="shared" ca="1" si="6"/>
        <v>554.56657188795441</v>
      </c>
      <c r="D118" s="3">
        <f t="shared" ca="1" si="7"/>
        <v>78.049746949490896</v>
      </c>
    </row>
    <row r="119" spans="1:4" x14ac:dyDescent="0.25">
      <c r="A119" s="3">
        <f t="shared" ca="1" si="4"/>
        <v>1411.0654119614283</v>
      </c>
      <c r="B119" s="3">
        <f t="shared" ca="1" si="5"/>
        <v>508.86715103534863</v>
      </c>
      <c r="C119" s="3">
        <f t="shared" ca="1" si="6"/>
        <v>448.57260950469083</v>
      </c>
      <c r="D119" s="3">
        <f t="shared" ca="1" si="7"/>
        <v>453.62565142138885</v>
      </c>
    </row>
    <row r="120" spans="1:4" x14ac:dyDescent="0.25">
      <c r="A120" s="3">
        <f t="shared" ca="1" si="4"/>
        <v>1481.7436522389692</v>
      </c>
      <c r="B120" s="3">
        <f t="shared" ca="1" si="5"/>
        <v>884.9090013158899</v>
      </c>
      <c r="C120" s="3">
        <f t="shared" ca="1" si="6"/>
        <v>503.82370624422498</v>
      </c>
      <c r="D120" s="3">
        <f t="shared" ca="1" si="7"/>
        <v>93.010944678854287</v>
      </c>
    </row>
    <row r="121" spans="1:4" x14ac:dyDescent="0.25">
      <c r="A121" s="3">
        <f t="shared" ca="1" si="4"/>
        <v>1624.5260255116707</v>
      </c>
      <c r="B121" s="3">
        <f t="shared" ca="1" si="5"/>
        <v>1106.1855183603852</v>
      </c>
      <c r="C121" s="3">
        <f t="shared" ca="1" si="6"/>
        <v>435.98655813024811</v>
      </c>
      <c r="D121" s="3">
        <f t="shared" ca="1" si="7"/>
        <v>82.353949021037351</v>
      </c>
    </row>
    <row r="122" spans="1:4" x14ac:dyDescent="0.25">
      <c r="A122" s="3">
        <f t="shared" ca="1" si="4"/>
        <v>2166.0718129072652</v>
      </c>
      <c r="B122" s="3">
        <f t="shared" ca="1" si="5"/>
        <v>1101.8356426791731</v>
      </c>
      <c r="C122" s="3">
        <f t="shared" ca="1" si="6"/>
        <v>496.84910493027456</v>
      </c>
      <c r="D122" s="3">
        <f t="shared" ca="1" si="7"/>
        <v>567.38706529781757</v>
      </c>
    </row>
    <row r="123" spans="1:4" x14ac:dyDescent="0.25">
      <c r="A123" s="3">
        <f t="shared" ca="1" si="4"/>
        <v>1037.6152264138786</v>
      </c>
      <c r="B123" s="3">
        <f t="shared" ca="1" si="5"/>
        <v>509.02117710922403</v>
      </c>
      <c r="C123" s="3">
        <f t="shared" ca="1" si="6"/>
        <v>468.69581689390674</v>
      </c>
      <c r="D123" s="3">
        <f t="shared" ca="1" si="7"/>
        <v>59.89823241074788</v>
      </c>
    </row>
    <row r="124" spans="1:4" x14ac:dyDescent="0.25">
      <c r="A124" s="3">
        <f t="shared" ca="1" si="4"/>
        <v>1530.459240661032</v>
      </c>
      <c r="B124" s="3">
        <f t="shared" ca="1" si="5"/>
        <v>686.54770991208795</v>
      </c>
      <c r="C124" s="3">
        <f t="shared" ca="1" si="6"/>
        <v>730.08108342847186</v>
      </c>
      <c r="D124" s="3">
        <f t="shared" ca="1" si="7"/>
        <v>113.83044732047222</v>
      </c>
    </row>
    <row r="125" spans="1:4" x14ac:dyDescent="0.25">
      <c r="A125" s="3">
        <f t="shared" ca="1" si="4"/>
        <v>1494.1457389537256</v>
      </c>
      <c r="B125" s="3">
        <f t="shared" ca="1" si="5"/>
        <v>1135.8087194727746</v>
      </c>
      <c r="C125" s="3">
        <f t="shared" ca="1" si="6"/>
        <v>539.96226145162052</v>
      </c>
      <c r="D125" s="3">
        <f t="shared" ca="1" si="7"/>
        <v>-181.62524197066944</v>
      </c>
    </row>
    <row r="126" spans="1:4" x14ac:dyDescent="0.25">
      <c r="A126" s="3">
        <f t="shared" ca="1" si="4"/>
        <v>1972.7208311245054</v>
      </c>
      <c r="B126" s="3">
        <f t="shared" ca="1" si="5"/>
        <v>1261.0640756411617</v>
      </c>
      <c r="C126" s="3">
        <f t="shared" ca="1" si="6"/>
        <v>492.94913100995416</v>
      </c>
      <c r="D126" s="3">
        <f t="shared" ca="1" si="7"/>
        <v>218.7076244733895</v>
      </c>
    </row>
    <row r="127" spans="1:4" x14ac:dyDescent="0.25">
      <c r="A127" s="3">
        <f t="shared" ca="1" si="4"/>
        <v>1343.0885303938876</v>
      </c>
      <c r="B127" s="3">
        <f t="shared" ca="1" si="5"/>
        <v>722.47296815393531</v>
      </c>
      <c r="C127" s="3">
        <f t="shared" ca="1" si="6"/>
        <v>591.72669451979527</v>
      </c>
      <c r="D127" s="3">
        <f t="shared" ca="1" si="7"/>
        <v>28.888867720157009</v>
      </c>
    </row>
    <row r="128" spans="1:4" x14ac:dyDescent="0.25">
      <c r="A128" s="3">
        <f t="shared" ca="1" si="4"/>
        <v>1487.3128732681607</v>
      </c>
      <c r="B128" s="3">
        <f t="shared" ca="1" si="5"/>
        <v>828.16336770163707</v>
      </c>
      <c r="C128" s="3">
        <f t="shared" ca="1" si="6"/>
        <v>500.97362611390508</v>
      </c>
      <c r="D128" s="3">
        <f t="shared" ca="1" si="7"/>
        <v>158.17587945261857</v>
      </c>
    </row>
    <row r="129" spans="1:4" x14ac:dyDescent="0.25">
      <c r="A129" s="3">
        <f t="shared" ca="1" si="4"/>
        <v>1480.6879187200027</v>
      </c>
      <c r="B129" s="3">
        <f t="shared" ca="1" si="5"/>
        <v>931.17026665141293</v>
      </c>
      <c r="C129" s="3">
        <f t="shared" ca="1" si="6"/>
        <v>495.63424800297025</v>
      </c>
      <c r="D129" s="3">
        <f t="shared" ca="1" si="7"/>
        <v>53.883404065619516</v>
      </c>
    </row>
    <row r="130" spans="1:4" x14ac:dyDescent="0.25">
      <c r="A130" s="3">
        <f t="shared" ref="A130:A193" ca="1" si="8">_xlfn.NORM.INV(RAND(),1600,300)</f>
        <v>1741.9952723080569</v>
      </c>
      <c r="B130" s="3">
        <f t="shared" ref="B130:B193" ca="1" si="9">_xlfn.NORM.INV(RAND(),A130/2,A130/10)</f>
        <v>783.48445673299261</v>
      </c>
      <c r="C130" s="3">
        <f t="shared" ref="C130:C193" ca="1" si="10">_xlfn.NORM.INV(RAND(),600,100)</f>
        <v>707.23456113467421</v>
      </c>
      <c r="D130" s="3">
        <f t="shared" ref="D130:D193" ca="1" si="11">A130-B130-C130</f>
        <v>251.27625444039006</v>
      </c>
    </row>
    <row r="131" spans="1:4" x14ac:dyDescent="0.25">
      <c r="A131" s="3">
        <f t="shared" ca="1" si="8"/>
        <v>1559.3314462015185</v>
      </c>
      <c r="B131" s="3">
        <f t="shared" ca="1" si="9"/>
        <v>773.89573491202282</v>
      </c>
      <c r="C131" s="3">
        <f t="shared" ca="1" si="10"/>
        <v>695.36653165389373</v>
      </c>
      <c r="D131" s="3">
        <f t="shared" ca="1" si="11"/>
        <v>90.069179635601927</v>
      </c>
    </row>
    <row r="132" spans="1:4" x14ac:dyDescent="0.25">
      <c r="A132" s="3">
        <f t="shared" ca="1" si="8"/>
        <v>2169.901802384466</v>
      </c>
      <c r="B132" s="3">
        <f t="shared" ca="1" si="9"/>
        <v>981.2510898095328</v>
      </c>
      <c r="C132" s="3">
        <f t="shared" ca="1" si="10"/>
        <v>569.41528740439014</v>
      </c>
      <c r="D132" s="3">
        <f t="shared" ca="1" si="11"/>
        <v>619.23542517054295</v>
      </c>
    </row>
    <row r="133" spans="1:4" x14ac:dyDescent="0.25">
      <c r="A133" s="3">
        <f t="shared" ca="1" si="8"/>
        <v>1466.3566653157659</v>
      </c>
      <c r="B133" s="3">
        <f t="shared" ca="1" si="9"/>
        <v>897.8199631890468</v>
      </c>
      <c r="C133" s="3">
        <f t="shared" ca="1" si="10"/>
        <v>556.63245347762427</v>
      </c>
      <c r="D133" s="3">
        <f t="shared" ca="1" si="11"/>
        <v>11.904248649094825</v>
      </c>
    </row>
    <row r="134" spans="1:4" x14ac:dyDescent="0.25">
      <c r="A134" s="3">
        <f t="shared" ca="1" si="8"/>
        <v>1499.4922051247702</v>
      </c>
      <c r="B134" s="3">
        <f t="shared" ca="1" si="9"/>
        <v>654.31130367308015</v>
      </c>
      <c r="C134" s="3">
        <f t="shared" ca="1" si="10"/>
        <v>414.53071374297645</v>
      </c>
      <c r="D134" s="3">
        <f t="shared" ca="1" si="11"/>
        <v>430.65018770871359</v>
      </c>
    </row>
    <row r="135" spans="1:4" x14ac:dyDescent="0.25">
      <c r="A135" s="3">
        <f t="shared" ca="1" si="8"/>
        <v>1263.5083097270469</v>
      </c>
      <c r="B135" s="3">
        <f t="shared" ca="1" si="9"/>
        <v>566.03874205371346</v>
      </c>
      <c r="C135" s="3">
        <f t="shared" ca="1" si="10"/>
        <v>560.24023751499772</v>
      </c>
      <c r="D135" s="3">
        <f t="shared" ca="1" si="11"/>
        <v>137.22933015833576</v>
      </c>
    </row>
    <row r="136" spans="1:4" x14ac:dyDescent="0.25">
      <c r="A136" s="3">
        <f t="shared" ca="1" si="8"/>
        <v>1118.6386572395431</v>
      </c>
      <c r="B136" s="3">
        <f t="shared" ca="1" si="9"/>
        <v>702.06264233416039</v>
      </c>
      <c r="C136" s="3">
        <f t="shared" ca="1" si="10"/>
        <v>624.05194026234403</v>
      </c>
      <c r="D136" s="3">
        <f t="shared" ca="1" si="11"/>
        <v>-207.47592535696128</v>
      </c>
    </row>
    <row r="137" spans="1:4" x14ac:dyDescent="0.25">
      <c r="A137" s="3">
        <f t="shared" ca="1" si="8"/>
        <v>1445.1485907700271</v>
      </c>
      <c r="B137" s="3">
        <f t="shared" ca="1" si="9"/>
        <v>769.75159194691184</v>
      </c>
      <c r="C137" s="3">
        <f t="shared" ca="1" si="10"/>
        <v>573.09923488425159</v>
      </c>
      <c r="D137" s="3">
        <f t="shared" ca="1" si="11"/>
        <v>102.29776393886368</v>
      </c>
    </row>
    <row r="138" spans="1:4" x14ac:dyDescent="0.25">
      <c r="A138" s="3">
        <f t="shared" ca="1" si="8"/>
        <v>1441.2556307730467</v>
      </c>
      <c r="B138" s="3">
        <f t="shared" ca="1" si="9"/>
        <v>645.14406671125914</v>
      </c>
      <c r="C138" s="3">
        <f t="shared" ca="1" si="10"/>
        <v>715.54260832693319</v>
      </c>
      <c r="D138" s="3">
        <f t="shared" ca="1" si="11"/>
        <v>80.568955734854399</v>
      </c>
    </row>
    <row r="139" spans="1:4" x14ac:dyDescent="0.25">
      <c r="A139" s="3">
        <f t="shared" ca="1" si="8"/>
        <v>2168.422448513882</v>
      </c>
      <c r="B139" s="3">
        <f t="shared" ca="1" si="9"/>
        <v>972.29687170783461</v>
      </c>
      <c r="C139" s="3">
        <f t="shared" ca="1" si="10"/>
        <v>534.40599501159681</v>
      </c>
      <c r="D139" s="3">
        <f t="shared" ca="1" si="11"/>
        <v>661.71958179445051</v>
      </c>
    </row>
    <row r="140" spans="1:4" x14ac:dyDescent="0.25">
      <c r="A140" s="3">
        <f t="shared" ca="1" si="8"/>
        <v>1946.4439758771637</v>
      </c>
      <c r="B140" s="3">
        <f t="shared" ca="1" si="9"/>
        <v>989.53574278711812</v>
      </c>
      <c r="C140" s="3">
        <f t="shared" ca="1" si="10"/>
        <v>458.99366510718846</v>
      </c>
      <c r="D140" s="3">
        <f t="shared" ca="1" si="11"/>
        <v>497.91456798285708</v>
      </c>
    </row>
    <row r="141" spans="1:4" x14ac:dyDescent="0.25">
      <c r="A141" s="3">
        <f t="shared" ca="1" si="8"/>
        <v>2163.0423323070922</v>
      </c>
      <c r="B141" s="3">
        <f t="shared" ca="1" si="9"/>
        <v>833.08266342999514</v>
      </c>
      <c r="C141" s="3">
        <f t="shared" ca="1" si="10"/>
        <v>569.28849122368774</v>
      </c>
      <c r="D141" s="3">
        <f t="shared" ca="1" si="11"/>
        <v>760.67117765340936</v>
      </c>
    </row>
    <row r="142" spans="1:4" x14ac:dyDescent="0.25">
      <c r="A142" s="3">
        <f t="shared" ca="1" si="8"/>
        <v>1215.0100831495956</v>
      </c>
      <c r="B142" s="3">
        <f t="shared" ca="1" si="9"/>
        <v>572.92938553022509</v>
      </c>
      <c r="C142" s="3">
        <f t="shared" ca="1" si="10"/>
        <v>515.40080542330566</v>
      </c>
      <c r="D142" s="3">
        <f t="shared" ca="1" si="11"/>
        <v>126.67989219606488</v>
      </c>
    </row>
    <row r="143" spans="1:4" x14ac:dyDescent="0.25">
      <c r="A143" s="3">
        <f t="shared" ca="1" si="8"/>
        <v>1660.3762551921488</v>
      </c>
      <c r="B143" s="3">
        <f t="shared" ca="1" si="9"/>
        <v>751.61391723660381</v>
      </c>
      <c r="C143" s="3">
        <f t="shared" ca="1" si="10"/>
        <v>610.97813055978258</v>
      </c>
      <c r="D143" s="3">
        <f t="shared" ca="1" si="11"/>
        <v>297.78420739576245</v>
      </c>
    </row>
    <row r="144" spans="1:4" x14ac:dyDescent="0.25">
      <c r="A144" s="3">
        <f t="shared" ca="1" si="8"/>
        <v>1772.9413781895389</v>
      </c>
      <c r="B144" s="3">
        <f t="shared" ca="1" si="9"/>
        <v>1100.0306322427218</v>
      </c>
      <c r="C144" s="3">
        <f t="shared" ca="1" si="10"/>
        <v>686.46541883755299</v>
      </c>
      <c r="D144" s="3">
        <f t="shared" ca="1" si="11"/>
        <v>-13.554672890735901</v>
      </c>
    </row>
    <row r="145" spans="1:4" x14ac:dyDescent="0.25">
      <c r="A145" s="3">
        <f t="shared" ca="1" si="8"/>
        <v>2009.7221077423469</v>
      </c>
      <c r="B145" s="3">
        <f t="shared" ca="1" si="9"/>
        <v>990.56388043776803</v>
      </c>
      <c r="C145" s="3">
        <f t="shared" ca="1" si="10"/>
        <v>556.89443579483361</v>
      </c>
      <c r="D145" s="3">
        <f t="shared" ca="1" si="11"/>
        <v>462.26379150974526</v>
      </c>
    </row>
    <row r="146" spans="1:4" x14ac:dyDescent="0.25">
      <c r="A146" s="3">
        <f t="shared" ca="1" si="8"/>
        <v>1600.0620880530007</v>
      </c>
      <c r="B146" s="3">
        <f t="shared" ca="1" si="9"/>
        <v>714.27099264872822</v>
      </c>
      <c r="C146" s="3">
        <f t="shared" ca="1" si="10"/>
        <v>698.52504579091647</v>
      </c>
      <c r="D146" s="3">
        <f t="shared" ca="1" si="11"/>
        <v>187.26604961335602</v>
      </c>
    </row>
    <row r="147" spans="1:4" x14ac:dyDescent="0.25">
      <c r="A147" s="3">
        <f t="shared" ca="1" si="8"/>
        <v>1179.0063151496017</v>
      </c>
      <c r="B147" s="3">
        <f t="shared" ca="1" si="9"/>
        <v>625.5957465726641</v>
      </c>
      <c r="C147" s="3">
        <f t="shared" ca="1" si="10"/>
        <v>589.93632825250165</v>
      </c>
      <c r="D147" s="3">
        <f t="shared" ca="1" si="11"/>
        <v>-36.525759675564018</v>
      </c>
    </row>
    <row r="148" spans="1:4" x14ac:dyDescent="0.25">
      <c r="A148" s="3">
        <f t="shared" ca="1" si="8"/>
        <v>1043.5464397798942</v>
      </c>
      <c r="B148" s="3">
        <f t="shared" ca="1" si="9"/>
        <v>570.55509360024701</v>
      </c>
      <c r="C148" s="3">
        <f t="shared" ca="1" si="10"/>
        <v>432.75613775003887</v>
      </c>
      <c r="D148" s="3">
        <f t="shared" ca="1" si="11"/>
        <v>40.235208429608292</v>
      </c>
    </row>
    <row r="149" spans="1:4" x14ac:dyDescent="0.25">
      <c r="A149" s="3">
        <f t="shared" ca="1" si="8"/>
        <v>1218.9671690471955</v>
      </c>
      <c r="B149" s="3">
        <f t="shared" ca="1" si="9"/>
        <v>675.21328342738934</v>
      </c>
      <c r="C149" s="3">
        <f t="shared" ca="1" si="10"/>
        <v>615.49083062931652</v>
      </c>
      <c r="D149" s="3">
        <f t="shared" ca="1" si="11"/>
        <v>-71.73694500951035</v>
      </c>
    </row>
    <row r="150" spans="1:4" x14ac:dyDescent="0.25">
      <c r="A150" s="3">
        <f t="shared" ca="1" si="8"/>
        <v>1452.8305515653874</v>
      </c>
      <c r="B150" s="3">
        <f t="shared" ca="1" si="9"/>
        <v>997.33504670407024</v>
      </c>
      <c r="C150" s="3">
        <f t="shared" ca="1" si="10"/>
        <v>653.36217715031535</v>
      </c>
      <c r="D150" s="3">
        <f t="shared" ca="1" si="11"/>
        <v>-197.86667228899819</v>
      </c>
    </row>
    <row r="151" spans="1:4" x14ac:dyDescent="0.25">
      <c r="A151" s="3">
        <f t="shared" ca="1" si="8"/>
        <v>1661.7379053866973</v>
      </c>
      <c r="B151" s="3">
        <f t="shared" ca="1" si="9"/>
        <v>674.50041184810595</v>
      </c>
      <c r="C151" s="3">
        <f t="shared" ca="1" si="10"/>
        <v>580.36307949465083</v>
      </c>
      <c r="D151" s="3">
        <f t="shared" ca="1" si="11"/>
        <v>406.87441404394053</v>
      </c>
    </row>
    <row r="152" spans="1:4" x14ac:dyDescent="0.25">
      <c r="A152" s="3">
        <f t="shared" ca="1" si="8"/>
        <v>1839.3874510467826</v>
      </c>
      <c r="B152" s="3">
        <f t="shared" ca="1" si="9"/>
        <v>744.50146624564832</v>
      </c>
      <c r="C152" s="3">
        <f t="shared" ca="1" si="10"/>
        <v>448.2473926848802</v>
      </c>
      <c r="D152" s="3">
        <f t="shared" ca="1" si="11"/>
        <v>646.63859211625413</v>
      </c>
    </row>
    <row r="153" spans="1:4" x14ac:dyDescent="0.25">
      <c r="A153" s="3">
        <f t="shared" ca="1" si="8"/>
        <v>1452.7387442769432</v>
      </c>
      <c r="B153" s="3">
        <f t="shared" ca="1" si="9"/>
        <v>825.09830771944735</v>
      </c>
      <c r="C153" s="3">
        <f t="shared" ca="1" si="10"/>
        <v>404.87116483847046</v>
      </c>
      <c r="D153" s="3">
        <f t="shared" ca="1" si="11"/>
        <v>222.76927171902537</v>
      </c>
    </row>
    <row r="154" spans="1:4" x14ac:dyDescent="0.25">
      <c r="A154" s="3">
        <f t="shared" ca="1" si="8"/>
        <v>1280.5605466954021</v>
      </c>
      <c r="B154" s="3">
        <f t="shared" ca="1" si="9"/>
        <v>593.50111964801874</v>
      </c>
      <c r="C154" s="3">
        <f t="shared" ca="1" si="10"/>
        <v>565.97724575267205</v>
      </c>
      <c r="D154" s="3">
        <f t="shared" ca="1" si="11"/>
        <v>121.08218129471129</v>
      </c>
    </row>
    <row r="155" spans="1:4" x14ac:dyDescent="0.25">
      <c r="A155" s="3">
        <f t="shared" ca="1" si="8"/>
        <v>1772.8138509376231</v>
      </c>
      <c r="B155" s="3">
        <f t="shared" ca="1" si="9"/>
        <v>818.92340992624963</v>
      </c>
      <c r="C155" s="3">
        <f t="shared" ca="1" si="10"/>
        <v>528.30952046589516</v>
      </c>
      <c r="D155" s="3">
        <f t="shared" ca="1" si="11"/>
        <v>425.58092054547831</v>
      </c>
    </row>
    <row r="156" spans="1:4" x14ac:dyDescent="0.25">
      <c r="A156" s="3">
        <f t="shared" ca="1" si="8"/>
        <v>1321.1421002559905</v>
      </c>
      <c r="B156" s="3">
        <f t="shared" ca="1" si="9"/>
        <v>738.56428673108542</v>
      </c>
      <c r="C156" s="3">
        <f t="shared" ca="1" si="10"/>
        <v>481.54958552650078</v>
      </c>
      <c r="D156" s="3">
        <f t="shared" ca="1" si="11"/>
        <v>101.0282279984043</v>
      </c>
    </row>
    <row r="157" spans="1:4" x14ac:dyDescent="0.25">
      <c r="A157" s="3">
        <f t="shared" ca="1" si="8"/>
        <v>1709.3280617893367</v>
      </c>
      <c r="B157" s="3">
        <f t="shared" ca="1" si="9"/>
        <v>1035.0748762800206</v>
      </c>
      <c r="C157" s="3">
        <f t="shared" ca="1" si="10"/>
        <v>476.35140298714202</v>
      </c>
      <c r="D157" s="3">
        <f t="shared" ca="1" si="11"/>
        <v>197.90178252217413</v>
      </c>
    </row>
    <row r="158" spans="1:4" x14ac:dyDescent="0.25">
      <c r="A158" s="3">
        <f t="shared" ca="1" si="8"/>
        <v>1568.2851609633769</v>
      </c>
      <c r="B158" s="3">
        <f t="shared" ca="1" si="9"/>
        <v>737.0545938721948</v>
      </c>
      <c r="C158" s="3">
        <f t="shared" ca="1" si="10"/>
        <v>551.34492209028292</v>
      </c>
      <c r="D158" s="3">
        <f t="shared" ca="1" si="11"/>
        <v>279.88564500089922</v>
      </c>
    </row>
    <row r="159" spans="1:4" x14ac:dyDescent="0.25">
      <c r="A159" s="3">
        <f t="shared" ca="1" si="8"/>
        <v>1359.0356858909433</v>
      </c>
      <c r="B159" s="3">
        <f t="shared" ca="1" si="9"/>
        <v>598.37162751567712</v>
      </c>
      <c r="C159" s="3">
        <f t="shared" ca="1" si="10"/>
        <v>476.33483120384034</v>
      </c>
      <c r="D159" s="3">
        <f t="shared" ca="1" si="11"/>
        <v>284.32922717142588</v>
      </c>
    </row>
    <row r="160" spans="1:4" x14ac:dyDescent="0.25">
      <c r="A160" s="3">
        <f t="shared" ca="1" si="8"/>
        <v>1142.6233588134808</v>
      </c>
      <c r="B160" s="3">
        <f t="shared" ca="1" si="9"/>
        <v>685.39003417304366</v>
      </c>
      <c r="C160" s="3">
        <f t="shared" ca="1" si="10"/>
        <v>538.023031128615</v>
      </c>
      <c r="D160" s="3">
        <f t="shared" ca="1" si="11"/>
        <v>-80.789706488177899</v>
      </c>
    </row>
    <row r="161" spans="1:4" x14ac:dyDescent="0.25">
      <c r="A161" s="3">
        <f t="shared" ca="1" si="8"/>
        <v>1439.9085014971258</v>
      </c>
      <c r="B161" s="3">
        <f t="shared" ca="1" si="9"/>
        <v>542.05510743920217</v>
      </c>
      <c r="C161" s="3">
        <f t="shared" ca="1" si="10"/>
        <v>578.63469044910164</v>
      </c>
      <c r="D161" s="3">
        <f t="shared" ca="1" si="11"/>
        <v>319.21870360882201</v>
      </c>
    </row>
    <row r="162" spans="1:4" x14ac:dyDescent="0.25">
      <c r="A162" s="3">
        <f t="shared" ca="1" si="8"/>
        <v>1666.2828608224252</v>
      </c>
      <c r="B162" s="3">
        <f t="shared" ca="1" si="9"/>
        <v>850.40252649151432</v>
      </c>
      <c r="C162" s="3">
        <f t="shared" ca="1" si="10"/>
        <v>512.21375833174557</v>
      </c>
      <c r="D162" s="3">
        <f t="shared" ca="1" si="11"/>
        <v>303.66657599916527</v>
      </c>
    </row>
    <row r="163" spans="1:4" x14ac:dyDescent="0.25">
      <c r="A163" s="3">
        <f t="shared" ca="1" si="8"/>
        <v>883.20542439086125</v>
      </c>
      <c r="B163" s="3">
        <f t="shared" ca="1" si="9"/>
        <v>467.86425607707639</v>
      </c>
      <c r="C163" s="3">
        <f t="shared" ca="1" si="10"/>
        <v>694.92237680798451</v>
      </c>
      <c r="D163" s="3">
        <f t="shared" ca="1" si="11"/>
        <v>-279.58120849419964</v>
      </c>
    </row>
    <row r="164" spans="1:4" x14ac:dyDescent="0.25">
      <c r="A164" s="3">
        <f t="shared" ca="1" si="8"/>
        <v>1924.5917222418027</v>
      </c>
      <c r="B164" s="3">
        <f t="shared" ca="1" si="9"/>
        <v>895.55165265708717</v>
      </c>
      <c r="C164" s="3">
        <f t="shared" ca="1" si="10"/>
        <v>753.86563637329277</v>
      </c>
      <c r="D164" s="3">
        <f t="shared" ca="1" si="11"/>
        <v>275.17443321142287</v>
      </c>
    </row>
    <row r="165" spans="1:4" x14ac:dyDescent="0.25">
      <c r="A165" s="3">
        <f t="shared" ca="1" si="8"/>
        <v>1986.4220853687793</v>
      </c>
      <c r="B165" s="3">
        <f t="shared" ca="1" si="9"/>
        <v>1137.9215648534243</v>
      </c>
      <c r="C165" s="3">
        <f t="shared" ca="1" si="10"/>
        <v>554.05931690134742</v>
      </c>
      <c r="D165" s="3">
        <f t="shared" ca="1" si="11"/>
        <v>294.44120361400758</v>
      </c>
    </row>
    <row r="166" spans="1:4" x14ac:dyDescent="0.25">
      <c r="A166" s="3">
        <f t="shared" ca="1" si="8"/>
        <v>1929.2117534896465</v>
      </c>
      <c r="B166" s="3">
        <f t="shared" ca="1" si="9"/>
        <v>1067.8628459175513</v>
      </c>
      <c r="C166" s="3">
        <f t="shared" ca="1" si="10"/>
        <v>580.59900790988536</v>
      </c>
      <c r="D166" s="3">
        <f t="shared" ca="1" si="11"/>
        <v>280.74989966220983</v>
      </c>
    </row>
    <row r="167" spans="1:4" x14ac:dyDescent="0.25">
      <c r="A167" s="3">
        <f t="shared" ca="1" si="8"/>
        <v>1923.4639426230801</v>
      </c>
      <c r="B167" s="3">
        <f t="shared" ca="1" si="9"/>
        <v>1093.3406608414873</v>
      </c>
      <c r="C167" s="3">
        <f t="shared" ca="1" si="10"/>
        <v>597.17738781642083</v>
      </c>
      <c r="D167" s="3">
        <f t="shared" ca="1" si="11"/>
        <v>232.94589396517199</v>
      </c>
    </row>
    <row r="168" spans="1:4" x14ac:dyDescent="0.25">
      <c r="A168" s="3">
        <f t="shared" ca="1" si="8"/>
        <v>1482.9047912410547</v>
      </c>
      <c r="B168" s="3">
        <f t="shared" ca="1" si="9"/>
        <v>1271.3237645744325</v>
      </c>
      <c r="C168" s="3">
        <f t="shared" ca="1" si="10"/>
        <v>679.43164673829767</v>
      </c>
      <c r="D168" s="3">
        <f t="shared" ca="1" si="11"/>
        <v>-467.85062007167551</v>
      </c>
    </row>
    <row r="169" spans="1:4" x14ac:dyDescent="0.25">
      <c r="A169" s="3">
        <f t="shared" ca="1" si="8"/>
        <v>1884.7816501637249</v>
      </c>
      <c r="B169" s="3">
        <f t="shared" ca="1" si="9"/>
        <v>1140.2718879805147</v>
      </c>
      <c r="C169" s="3">
        <f t="shared" ca="1" si="10"/>
        <v>504.29710921049656</v>
      </c>
      <c r="D169" s="3">
        <f t="shared" ca="1" si="11"/>
        <v>240.21265297271356</v>
      </c>
    </row>
    <row r="170" spans="1:4" x14ac:dyDescent="0.25">
      <c r="A170" s="3">
        <f t="shared" ca="1" si="8"/>
        <v>1528.3305029688308</v>
      </c>
      <c r="B170" s="3">
        <f t="shared" ca="1" si="9"/>
        <v>716.76677493450529</v>
      </c>
      <c r="C170" s="3">
        <f t="shared" ca="1" si="10"/>
        <v>666.0379644851613</v>
      </c>
      <c r="D170" s="3">
        <f t="shared" ca="1" si="11"/>
        <v>145.52576354916425</v>
      </c>
    </row>
    <row r="171" spans="1:4" x14ac:dyDescent="0.25">
      <c r="A171" s="3">
        <f t="shared" ca="1" si="8"/>
        <v>1388.1187427154505</v>
      </c>
      <c r="B171" s="3">
        <f t="shared" ca="1" si="9"/>
        <v>439.79808968729253</v>
      </c>
      <c r="C171" s="3">
        <f t="shared" ca="1" si="10"/>
        <v>489.25320521968615</v>
      </c>
      <c r="D171" s="3">
        <f t="shared" ca="1" si="11"/>
        <v>459.0674478084718</v>
      </c>
    </row>
    <row r="172" spans="1:4" x14ac:dyDescent="0.25">
      <c r="A172" s="3">
        <f t="shared" ca="1" si="8"/>
        <v>1267.252880056998</v>
      </c>
      <c r="B172" s="3">
        <f t="shared" ca="1" si="9"/>
        <v>663.16137756233252</v>
      </c>
      <c r="C172" s="3">
        <f t="shared" ca="1" si="10"/>
        <v>710.58123492528216</v>
      </c>
      <c r="D172" s="3">
        <f t="shared" ca="1" si="11"/>
        <v>-106.48973243061664</v>
      </c>
    </row>
    <row r="173" spans="1:4" x14ac:dyDescent="0.25">
      <c r="A173" s="3">
        <f t="shared" ca="1" si="8"/>
        <v>1611.6210188083073</v>
      </c>
      <c r="B173" s="3">
        <f t="shared" ca="1" si="9"/>
        <v>952.45053708596322</v>
      </c>
      <c r="C173" s="3">
        <f t="shared" ca="1" si="10"/>
        <v>550.17906891519738</v>
      </c>
      <c r="D173" s="3">
        <f t="shared" ca="1" si="11"/>
        <v>108.99141280714673</v>
      </c>
    </row>
    <row r="174" spans="1:4" x14ac:dyDescent="0.25">
      <c r="A174" s="3">
        <f t="shared" ca="1" si="8"/>
        <v>1695.2904928353221</v>
      </c>
      <c r="B174" s="3">
        <f t="shared" ca="1" si="9"/>
        <v>713.45148985724779</v>
      </c>
      <c r="C174" s="3">
        <f t="shared" ca="1" si="10"/>
        <v>702.06488519473737</v>
      </c>
      <c r="D174" s="3">
        <f t="shared" ca="1" si="11"/>
        <v>279.77411778333692</v>
      </c>
    </row>
    <row r="175" spans="1:4" x14ac:dyDescent="0.25">
      <c r="A175" s="3">
        <f t="shared" ca="1" si="8"/>
        <v>1055.0999727934723</v>
      </c>
      <c r="B175" s="3">
        <f t="shared" ca="1" si="9"/>
        <v>598.85613469283692</v>
      </c>
      <c r="C175" s="3">
        <f t="shared" ca="1" si="10"/>
        <v>617.42652321371861</v>
      </c>
      <c r="D175" s="3">
        <f t="shared" ca="1" si="11"/>
        <v>-161.18268511308327</v>
      </c>
    </row>
    <row r="176" spans="1:4" x14ac:dyDescent="0.25">
      <c r="A176" s="3">
        <f t="shared" ca="1" si="8"/>
        <v>1705.7154024627823</v>
      </c>
      <c r="B176" s="3">
        <f t="shared" ca="1" si="9"/>
        <v>591.16741312970714</v>
      </c>
      <c r="C176" s="3">
        <f t="shared" ca="1" si="10"/>
        <v>612.90254456524497</v>
      </c>
      <c r="D176" s="3">
        <f t="shared" ca="1" si="11"/>
        <v>501.64544476783033</v>
      </c>
    </row>
    <row r="177" spans="1:4" x14ac:dyDescent="0.25">
      <c r="A177" s="3">
        <f t="shared" ca="1" si="8"/>
        <v>2377.667747725724</v>
      </c>
      <c r="B177" s="3">
        <f t="shared" ca="1" si="9"/>
        <v>601.41361309870649</v>
      </c>
      <c r="C177" s="3">
        <f t="shared" ca="1" si="10"/>
        <v>796.23568995596884</v>
      </c>
      <c r="D177" s="3">
        <f t="shared" ca="1" si="11"/>
        <v>980.01844467104866</v>
      </c>
    </row>
    <row r="178" spans="1:4" x14ac:dyDescent="0.25">
      <c r="A178" s="3">
        <f t="shared" ca="1" si="8"/>
        <v>1332.3980776651802</v>
      </c>
      <c r="B178" s="3">
        <f t="shared" ca="1" si="9"/>
        <v>748.23801387108654</v>
      </c>
      <c r="C178" s="3">
        <f t="shared" ca="1" si="10"/>
        <v>462.48690157212792</v>
      </c>
      <c r="D178" s="3">
        <f t="shared" ca="1" si="11"/>
        <v>121.6731622219657</v>
      </c>
    </row>
    <row r="179" spans="1:4" x14ac:dyDescent="0.25">
      <c r="A179" s="3">
        <f t="shared" ca="1" si="8"/>
        <v>1380.3996074648126</v>
      </c>
      <c r="B179" s="3">
        <f t="shared" ca="1" si="9"/>
        <v>640.6826868004614</v>
      </c>
      <c r="C179" s="3">
        <f t="shared" ca="1" si="10"/>
        <v>622.72986185048023</v>
      </c>
      <c r="D179" s="3">
        <f t="shared" ca="1" si="11"/>
        <v>116.98705881387093</v>
      </c>
    </row>
    <row r="180" spans="1:4" x14ac:dyDescent="0.25">
      <c r="A180" s="3">
        <f t="shared" ca="1" si="8"/>
        <v>1683.8615868746376</v>
      </c>
      <c r="B180" s="3">
        <f t="shared" ca="1" si="9"/>
        <v>667.3279695232884</v>
      </c>
      <c r="C180" s="3">
        <f t="shared" ca="1" si="10"/>
        <v>507.33527091409189</v>
      </c>
      <c r="D180" s="3">
        <f t="shared" ca="1" si="11"/>
        <v>509.19834643725733</v>
      </c>
    </row>
    <row r="181" spans="1:4" x14ac:dyDescent="0.25">
      <c r="A181" s="3">
        <f t="shared" ca="1" si="8"/>
        <v>1834.500488870257</v>
      </c>
      <c r="B181" s="3">
        <f t="shared" ca="1" si="9"/>
        <v>1229.6872351055204</v>
      </c>
      <c r="C181" s="3">
        <f t="shared" ca="1" si="10"/>
        <v>669.05988917861612</v>
      </c>
      <c r="D181" s="3">
        <f t="shared" ca="1" si="11"/>
        <v>-64.246635413879517</v>
      </c>
    </row>
    <row r="182" spans="1:4" x14ac:dyDescent="0.25">
      <c r="A182" s="3">
        <f t="shared" ca="1" si="8"/>
        <v>1764.9298210600712</v>
      </c>
      <c r="B182" s="3">
        <f t="shared" ca="1" si="9"/>
        <v>999.92396955827701</v>
      </c>
      <c r="C182" s="3">
        <f t="shared" ca="1" si="10"/>
        <v>501.92513517446076</v>
      </c>
      <c r="D182" s="3">
        <f t="shared" ca="1" si="11"/>
        <v>263.08071632733339</v>
      </c>
    </row>
    <row r="183" spans="1:4" x14ac:dyDescent="0.25">
      <c r="A183" s="3">
        <f t="shared" ca="1" si="8"/>
        <v>1592.7660046948006</v>
      </c>
      <c r="B183" s="3">
        <f t="shared" ca="1" si="9"/>
        <v>753.79892019748115</v>
      </c>
      <c r="C183" s="3">
        <f t="shared" ca="1" si="10"/>
        <v>617.57784556560341</v>
      </c>
      <c r="D183" s="3">
        <f t="shared" ca="1" si="11"/>
        <v>221.38923893171602</v>
      </c>
    </row>
    <row r="184" spans="1:4" x14ac:dyDescent="0.25">
      <c r="A184" s="3">
        <f t="shared" ca="1" si="8"/>
        <v>1898.7327152548107</v>
      </c>
      <c r="B184" s="3">
        <f t="shared" ca="1" si="9"/>
        <v>860.90710834132824</v>
      </c>
      <c r="C184" s="3">
        <f t="shared" ca="1" si="10"/>
        <v>574.40950418030093</v>
      </c>
      <c r="D184" s="3">
        <f t="shared" ca="1" si="11"/>
        <v>463.41610273318156</v>
      </c>
    </row>
    <row r="185" spans="1:4" x14ac:dyDescent="0.25">
      <c r="A185" s="3">
        <f t="shared" ca="1" si="8"/>
        <v>1509.5980047182586</v>
      </c>
      <c r="B185" s="3">
        <f t="shared" ca="1" si="9"/>
        <v>786.9925626732487</v>
      </c>
      <c r="C185" s="3">
        <f t="shared" ca="1" si="10"/>
        <v>625.77967496969097</v>
      </c>
      <c r="D185" s="3">
        <f t="shared" ca="1" si="11"/>
        <v>96.825767075318936</v>
      </c>
    </row>
    <row r="186" spans="1:4" x14ac:dyDescent="0.25">
      <c r="A186" s="3">
        <f t="shared" ca="1" si="8"/>
        <v>1454.2833675088618</v>
      </c>
      <c r="B186" s="3">
        <f t="shared" ca="1" si="9"/>
        <v>591.5698853780849</v>
      </c>
      <c r="C186" s="3">
        <f t="shared" ca="1" si="10"/>
        <v>534.06000217309611</v>
      </c>
      <c r="D186" s="3">
        <f t="shared" ca="1" si="11"/>
        <v>328.65347995768082</v>
      </c>
    </row>
    <row r="187" spans="1:4" x14ac:dyDescent="0.25">
      <c r="A187" s="3">
        <f t="shared" ca="1" si="8"/>
        <v>1602.1088369209199</v>
      </c>
      <c r="B187" s="3">
        <f t="shared" ca="1" si="9"/>
        <v>1259.1308694698705</v>
      </c>
      <c r="C187" s="3">
        <f t="shared" ca="1" si="10"/>
        <v>561.54103305281194</v>
      </c>
      <c r="D187" s="3">
        <f t="shared" ca="1" si="11"/>
        <v>-218.56306560176256</v>
      </c>
    </row>
    <row r="188" spans="1:4" x14ac:dyDescent="0.25">
      <c r="A188" s="3">
        <f t="shared" ca="1" si="8"/>
        <v>1403.5495717991068</v>
      </c>
      <c r="B188" s="3">
        <f t="shared" ca="1" si="9"/>
        <v>693.56560360282469</v>
      </c>
      <c r="C188" s="3">
        <f t="shared" ca="1" si="10"/>
        <v>494.92934388727298</v>
      </c>
      <c r="D188" s="3">
        <f t="shared" ca="1" si="11"/>
        <v>215.05462430900917</v>
      </c>
    </row>
    <row r="189" spans="1:4" x14ac:dyDescent="0.25">
      <c r="A189" s="3">
        <f t="shared" ca="1" si="8"/>
        <v>2194.739357334402</v>
      </c>
      <c r="B189" s="3">
        <f t="shared" ca="1" si="9"/>
        <v>1108.3375533616113</v>
      </c>
      <c r="C189" s="3">
        <f t="shared" ca="1" si="10"/>
        <v>590.13175458960563</v>
      </c>
      <c r="D189" s="3">
        <f t="shared" ca="1" si="11"/>
        <v>496.2700493831851</v>
      </c>
    </row>
    <row r="190" spans="1:4" x14ac:dyDescent="0.25">
      <c r="A190" s="3">
        <f t="shared" ca="1" si="8"/>
        <v>1253.2622193949564</v>
      </c>
      <c r="B190" s="3">
        <f t="shared" ca="1" si="9"/>
        <v>484.20190208033171</v>
      </c>
      <c r="C190" s="3">
        <f t="shared" ca="1" si="10"/>
        <v>719.82553976396059</v>
      </c>
      <c r="D190" s="3">
        <f t="shared" ca="1" si="11"/>
        <v>49.234777550664148</v>
      </c>
    </row>
    <row r="191" spans="1:4" x14ac:dyDescent="0.25">
      <c r="A191" s="3">
        <f t="shared" ca="1" si="8"/>
        <v>1625.9183309116474</v>
      </c>
      <c r="B191" s="3">
        <f t="shared" ca="1" si="9"/>
        <v>805.2822622164789</v>
      </c>
      <c r="C191" s="3">
        <f t="shared" ca="1" si="10"/>
        <v>751.14257394704657</v>
      </c>
      <c r="D191" s="3">
        <f t="shared" ca="1" si="11"/>
        <v>69.493494748121975</v>
      </c>
    </row>
    <row r="192" spans="1:4" x14ac:dyDescent="0.25">
      <c r="A192" s="3">
        <f t="shared" ca="1" si="8"/>
        <v>2010.4116636358197</v>
      </c>
      <c r="B192" s="3">
        <f t="shared" ca="1" si="9"/>
        <v>797.10886881335784</v>
      </c>
      <c r="C192" s="3">
        <f t="shared" ca="1" si="10"/>
        <v>635.69148593118223</v>
      </c>
      <c r="D192" s="3">
        <f t="shared" ca="1" si="11"/>
        <v>577.61130889127946</v>
      </c>
    </row>
    <row r="193" spans="1:4" x14ac:dyDescent="0.25">
      <c r="A193" s="3">
        <f t="shared" ca="1" si="8"/>
        <v>1279.4981960861701</v>
      </c>
      <c r="B193" s="3">
        <f t="shared" ca="1" si="9"/>
        <v>857.873563348787</v>
      </c>
      <c r="C193" s="3">
        <f t="shared" ca="1" si="10"/>
        <v>497.25554768980356</v>
      </c>
      <c r="D193" s="3">
        <f t="shared" ca="1" si="11"/>
        <v>-75.630914952420483</v>
      </c>
    </row>
    <row r="194" spans="1:4" x14ac:dyDescent="0.25">
      <c r="A194" s="3">
        <f t="shared" ref="A194:A257" ca="1" si="12">_xlfn.NORM.INV(RAND(),1600,300)</f>
        <v>1656.4278491109935</v>
      </c>
      <c r="B194" s="3">
        <f t="shared" ref="B194:B257" ca="1" si="13">_xlfn.NORM.INV(RAND(),A194/2,A194/10)</f>
        <v>512.33654729639807</v>
      </c>
      <c r="C194" s="3">
        <f t="shared" ref="C194:C257" ca="1" si="14">_xlfn.NORM.INV(RAND(),600,100)</f>
        <v>508.08225934598227</v>
      </c>
      <c r="D194" s="3">
        <f t="shared" ref="D194:D257" ca="1" si="15">A194-B194-C194</f>
        <v>636.00904246861319</v>
      </c>
    </row>
    <row r="195" spans="1:4" x14ac:dyDescent="0.25">
      <c r="A195" s="3">
        <f t="shared" ca="1" si="12"/>
        <v>1425.6697538082171</v>
      </c>
      <c r="B195" s="3">
        <f t="shared" ca="1" si="13"/>
        <v>605.40365337920252</v>
      </c>
      <c r="C195" s="3">
        <f t="shared" ca="1" si="14"/>
        <v>431.35324417865121</v>
      </c>
      <c r="D195" s="3">
        <f t="shared" ca="1" si="15"/>
        <v>388.9128562503634</v>
      </c>
    </row>
    <row r="196" spans="1:4" x14ac:dyDescent="0.25">
      <c r="A196" s="3">
        <f t="shared" ca="1" si="12"/>
        <v>2211.0335548876737</v>
      </c>
      <c r="B196" s="3">
        <f t="shared" ca="1" si="13"/>
        <v>1210.8131640156016</v>
      </c>
      <c r="C196" s="3">
        <f t="shared" ca="1" si="14"/>
        <v>688.48527427718466</v>
      </c>
      <c r="D196" s="3">
        <f t="shared" ca="1" si="15"/>
        <v>311.73511659488747</v>
      </c>
    </row>
    <row r="197" spans="1:4" x14ac:dyDescent="0.25">
      <c r="A197" s="3">
        <f t="shared" ca="1" si="12"/>
        <v>2114.6881535861908</v>
      </c>
      <c r="B197" s="3">
        <f t="shared" ca="1" si="13"/>
        <v>359.51602351764097</v>
      </c>
      <c r="C197" s="3">
        <f t="shared" ca="1" si="14"/>
        <v>578.96132263655488</v>
      </c>
      <c r="D197" s="3">
        <f t="shared" ca="1" si="15"/>
        <v>1176.2108074319949</v>
      </c>
    </row>
    <row r="198" spans="1:4" x14ac:dyDescent="0.25">
      <c r="A198" s="3">
        <f t="shared" ca="1" si="12"/>
        <v>1498.6636305955765</v>
      </c>
      <c r="B198" s="3">
        <f t="shared" ca="1" si="13"/>
        <v>692.58538507362232</v>
      </c>
      <c r="C198" s="3">
        <f t="shared" ca="1" si="14"/>
        <v>484.8002022309787</v>
      </c>
      <c r="D198" s="3">
        <f t="shared" ca="1" si="15"/>
        <v>321.27804329097546</v>
      </c>
    </row>
    <row r="199" spans="1:4" x14ac:dyDescent="0.25">
      <c r="A199" s="3">
        <f t="shared" ca="1" si="12"/>
        <v>2073.9283309034759</v>
      </c>
      <c r="B199" s="3">
        <f t="shared" ca="1" si="13"/>
        <v>1301.1897115153888</v>
      </c>
      <c r="C199" s="3">
        <f t="shared" ca="1" si="14"/>
        <v>816.19684875293638</v>
      </c>
      <c r="D199" s="3">
        <f t="shared" ca="1" si="15"/>
        <v>-43.458229364849331</v>
      </c>
    </row>
    <row r="200" spans="1:4" x14ac:dyDescent="0.25">
      <c r="A200" s="3">
        <f t="shared" ca="1" si="12"/>
        <v>1899.7735045632503</v>
      </c>
      <c r="B200" s="3">
        <f t="shared" ca="1" si="13"/>
        <v>922.33404118870624</v>
      </c>
      <c r="C200" s="3">
        <f t="shared" ca="1" si="14"/>
        <v>681.69433417500068</v>
      </c>
      <c r="D200" s="3">
        <f t="shared" ca="1" si="15"/>
        <v>295.74512919954338</v>
      </c>
    </row>
    <row r="201" spans="1:4" x14ac:dyDescent="0.25">
      <c r="A201" s="3">
        <f t="shared" ca="1" si="12"/>
        <v>1798.2075698832737</v>
      </c>
      <c r="B201" s="3">
        <f t="shared" ca="1" si="13"/>
        <v>1000.9706763314326</v>
      </c>
      <c r="C201" s="3">
        <f t="shared" ca="1" si="14"/>
        <v>519.06386819512488</v>
      </c>
      <c r="D201" s="3">
        <f t="shared" ca="1" si="15"/>
        <v>278.17302535671615</v>
      </c>
    </row>
    <row r="202" spans="1:4" x14ac:dyDescent="0.25">
      <c r="A202" s="3">
        <f t="shared" ca="1" si="12"/>
        <v>1943.3666492889636</v>
      </c>
      <c r="B202" s="3">
        <f t="shared" ca="1" si="13"/>
        <v>798.48460766502649</v>
      </c>
      <c r="C202" s="3">
        <f t="shared" ca="1" si="14"/>
        <v>552.15286664966879</v>
      </c>
      <c r="D202" s="3">
        <f t="shared" ca="1" si="15"/>
        <v>592.72917497426829</v>
      </c>
    </row>
    <row r="203" spans="1:4" x14ac:dyDescent="0.25">
      <c r="A203" s="3">
        <f t="shared" ca="1" si="12"/>
        <v>1503.1872666218658</v>
      </c>
      <c r="B203" s="3">
        <f t="shared" ca="1" si="13"/>
        <v>652.96617114761921</v>
      </c>
      <c r="C203" s="3">
        <f t="shared" ca="1" si="14"/>
        <v>574.86749604758359</v>
      </c>
      <c r="D203" s="3">
        <f t="shared" ca="1" si="15"/>
        <v>275.35359942666298</v>
      </c>
    </row>
    <row r="204" spans="1:4" x14ac:dyDescent="0.25">
      <c r="A204" s="3">
        <f t="shared" ca="1" si="12"/>
        <v>1849.0596791816088</v>
      </c>
      <c r="B204" s="3">
        <f t="shared" ca="1" si="13"/>
        <v>801.3412183448537</v>
      </c>
      <c r="C204" s="3">
        <f t="shared" ca="1" si="14"/>
        <v>408.79465211351612</v>
      </c>
      <c r="D204" s="3">
        <f t="shared" ca="1" si="15"/>
        <v>638.92380872323906</v>
      </c>
    </row>
    <row r="205" spans="1:4" x14ac:dyDescent="0.25">
      <c r="A205" s="3">
        <f t="shared" ca="1" si="12"/>
        <v>1055.6217940471961</v>
      </c>
      <c r="B205" s="3">
        <f t="shared" ca="1" si="13"/>
        <v>688.96879861354114</v>
      </c>
      <c r="C205" s="3">
        <f t="shared" ca="1" si="14"/>
        <v>629.7386882966257</v>
      </c>
      <c r="D205" s="3">
        <f t="shared" ca="1" si="15"/>
        <v>-263.08569286297075</v>
      </c>
    </row>
    <row r="206" spans="1:4" x14ac:dyDescent="0.25">
      <c r="A206" s="3">
        <f t="shared" ca="1" si="12"/>
        <v>2147.4309461712874</v>
      </c>
      <c r="B206" s="3">
        <f t="shared" ca="1" si="13"/>
        <v>566.0094102525984</v>
      </c>
      <c r="C206" s="3">
        <f t="shared" ca="1" si="14"/>
        <v>599.51398649639998</v>
      </c>
      <c r="D206" s="3">
        <f t="shared" ca="1" si="15"/>
        <v>981.90754942228898</v>
      </c>
    </row>
    <row r="207" spans="1:4" x14ac:dyDescent="0.25">
      <c r="A207" s="3">
        <f t="shared" ca="1" si="12"/>
        <v>2229.2992966209727</v>
      </c>
      <c r="B207" s="3">
        <f t="shared" ca="1" si="13"/>
        <v>830.23981694707663</v>
      </c>
      <c r="C207" s="3">
        <f t="shared" ca="1" si="14"/>
        <v>625.09064209109022</v>
      </c>
      <c r="D207" s="3">
        <f t="shared" ca="1" si="15"/>
        <v>773.9688375828058</v>
      </c>
    </row>
    <row r="208" spans="1:4" x14ac:dyDescent="0.25">
      <c r="A208" s="3">
        <f t="shared" ca="1" si="12"/>
        <v>1851.8763071287633</v>
      </c>
      <c r="B208" s="3">
        <f t="shared" ca="1" si="13"/>
        <v>965.84642301757276</v>
      </c>
      <c r="C208" s="3">
        <f t="shared" ca="1" si="14"/>
        <v>514.24327655140883</v>
      </c>
      <c r="D208" s="3">
        <f t="shared" ca="1" si="15"/>
        <v>371.78660755978171</v>
      </c>
    </row>
    <row r="209" spans="1:4" x14ac:dyDescent="0.25">
      <c r="A209" s="3">
        <f t="shared" ca="1" si="12"/>
        <v>1749.9990535582563</v>
      </c>
      <c r="B209" s="3">
        <f t="shared" ca="1" si="13"/>
        <v>836.49591750410082</v>
      </c>
      <c r="C209" s="3">
        <f t="shared" ca="1" si="14"/>
        <v>503.71651297442025</v>
      </c>
      <c r="D209" s="3">
        <f t="shared" ca="1" si="15"/>
        <v>409.78662307973519</v>
      </c>
    </row>
    <row r="210" spans="1:4" x14ac:dyDescent="0.25">
      <c r="A210" s="3">
        <f t="shared" ca="1" si="12"/>
        <v>2004.1401117709424</v>
      </c>
      <c r="B210" s="3">
        <f t="shared" ca="1" si="13"/>
        <v>892.07277219340222</v>
      </c>
      <c r="C210" s="3">
        <f t="shared" ca="1" si="14"/>
        <v>649.04391257335988</v>
      </c>
      <c r="D210" s="3">
        <f t="shared" ca="1" si="15"/>
        <v>463.02342700418035</v>
      </c>
    </row>
    <row r="211" spans="1:4" x14ac:dyDescent="0.25">
      <c r="A211" s="3">
        <f t="shared" ca="1" si="12"/>
        <v>1506.9030842400291</v>
      </c>
      <c r="B211" s="3">
        <f t="shared" ca="1" si="13"/>
        <v>747.34099538063788</v>
      </c>
      <c r="C211" s="3">
        <f t="shared" ca="1" si="14"/>
        <v>427.79870885923219</v>
      </c>
      <c r="D211" s="3">
        <f t="shared" ca="1" si="15"/>
        <v>331.76338000015903</v>
      </c>
    </row>
    <row r="212" spans="1:4" x14ac:dyDescent="0.25">
      <c r="A212" s="3">
        <f t="shared" ca="1" si="12"/>
        <v>1659.3450035107262</v>
      </c>
      <c r="B212" s="3">
        <f t="shared" ca="1" si="13"/>
        <v>814.02388902136329</v>
      </c>
      <c r="C212" s="3">
        <f t="shared" ca="1" si="14"/>
        <v>374.99377984460301</v>
      </c>
      <c r="D212" s="3">
        <f t="shared" ca="1" si="15"/>
        <v>470.3273346447599</v>
      </c>
    </row>
    <row r="213" spans="1:4" x14ac:dyDescent="0.25">
      <c r="A213" s="3">
        <f t="shared" ca="1" si="12"/>
        <v>1290.3274109057943</v>
      </c>
      <c r="B213" s="3">
        <f t="shared" ca="1" si="13"/>
        <v>519.29178902438389</v>
      </c>
      <c r="C213" s="3">
        <f t="shared" ca="1" si="14"/>
        <v>568.80920674735273</v>
      </c>
      <c r="D213" s="3">
        <f t="shared" ca="1" si="15"/>
        <v>202.22641513405767</v>
      </c>
    </row>
    <row r="214" spans="1:4" x14ac:dyDescent="0.25">
      <c r="A214" s="3">
        <f t="shared" ca="1" si="12"/>
        <v>1367.0280412423933</v>
      </c>
      <c r="B214" s="3">
        <f t="shared" ca="1" si="13"/>
        <v>540.40577637068475</v>
      </c>
      <c r="C214" s="3">
        <f t="shared" ca="1" si="14"/>
        <v>522.06907540223017</v>
      </c>
      <c r="D214" s="3">
        <f t="shared" ca="1" si="15"/>
        <v>304.55318946947841</v>
      </c>
    </row>
    <row r="215" spans="1:4" x14ac:dyDescent="0.25">
      <c r="A215" s="3">
        <f t="shared" ca="1" si="12"/>
        <v>1510.9805900165873</v>
      </c>
      <c r="B215" s="3">
        <f t="shared" ca="1" si="13"/>
        <v>533.68560634160622</v>
      </c>
      <c r="C215" s="3">
        <f t="shared" ca="1" si="14"/>
        <v>354.46317977316318</v>
      </c>
      <c r="D215" s="3">
        <f t="shared" ca="1" si="15"/>
        <v>622.83180390181792</v>
      </c>
    </row>
    <row r="216" spans="1:4" x14ac:dyDescent="0.25">
      <c r="A216" s="3">
        <f t="shared" ca="1" si="12"/>
        <v>1793.9250918472158</v>
      </c>
      <c r="B216" s="3">
        <f t="shared" ca="1" si="13"/>
        <v>1117.9413545583525</v>
      </c>
      <c r="C216" s="3">
        <f t="shared" ca="1" si="14"/>
        <v>713.57908372555767</v>
      </c>
      <c r="D216" s="3">
        <f t="shared" ca="1" si="15"/>
        <v>-37.595346436694399</v>
      </c>
    </row>
    <row r="217" spans="1:4" x14ac:dyDescent="0.25">
      <c r="A217" s="3">
        <f t="shared" ca="1" si="12"/>
        <v>1573.2178694548152</v>
      </c>
      <c r="B217" s="3">
        <f t="shared" ca="1" si="13"/>
        <v>957.84155304363287</v>
      </c>
      <c r="C217" s="3">
        <f t="shared" ca="1" si="14"/>
        <v>612.90119492516453</v>
      </c>
      <c r="D217" s="3">
        <f t="shared" ca="1" si="15"/>
        <v>2.4751214860177697</v>
      </c>
    </row>
    <row r="218" spans="1:4" x14ac:dyDescent="0.25">
      <c r="A218" s="3">
        <f t="shared" ca="1" si="12"/>
        <v>1959.7496298532587</v>
      </c>
      <c r="B218" s="3">
        <f t="shared" ca="1" si="13"/>
        <v>860.43615535609217</v>
      </c>
      <c r="C218" s="3">
        <f t="shared" ca="1" si="14"/>
        <v>525.48096583784468</v>
      </c>
      <c r="D218" s="3">
        <f t="shared" ca="1" si="15"/>
        <v>573.832508659322</v>
      </c>
    </row>
    <row r="219" spans="1:4" x14ac:dyDescent="0.25">
      <c r="A219" s="3">
        <f t="shared" ca="1" si="12"/>
        <v>1390.0864209608367</v>
      </c>
      <c r="B219" s="3">
        <f t="shared" ca="1" si="13"/>
        <v>693.35857390361423</v>
      </c>
      <c r="C219" s="3">
        <f t="shared" ca="1" si="14"/>
        <v>518.59501383645659</v>
      </c>
      <c r="D219" s="3">
        <f t="shared" ca="1" si="15"/>
        <v>178.13283322076586</v>
      </c>
    </row>
    <row r="220" spans="1:4" x14ac:dyDescent="0.25">
      <c r="A220" s="3">
        <f t="shared" ca="1" si="12"/>
        <v>1378.3403322223123</v>
      </c>
      <c r="B220" s="3">
        <f t="shared" ca="1" si="13"/>
        <v>674.92722480491739</v>
      </c>
      <c r="C220" s="3">
        <f t="shared" ca="1" si="14"/>
        <v>578.68900087535917</v>
      </c>
      <c r="D220" s="3">
        <f t="shared" ca="1" si="15"/>
        <v>124.72410654203577</v>
      </c>
    </row>
    <row r="221" spans="1:4" x14ac:dyDescent="0.25">
      <c r="A221" s="3">
        <f t="shared" ca="1" si="12"/>
        <v>1279.3639973427239</v>
      </c>
      <c r="B221" s="3">
        <f t="shared" ca="1" si="13"/>
        <v>610.29043563942344</v>
      </c>
      <c r="C221" s="3">
        <f t="shared" ca="1" si="14"/>
        <v>575.8543984285908</v>
      </c>
      <c r="D221" s="3">
        <f t="shared" ca="1" si="15"/>
        <v>93.219163274709672</v>
      </c>
    </row>
    <row r="222" spans="1:4" x14ac:dyDescent="0.25">
      <c r="A222" s="3">
        <f t="shared" ca="1" si="12"/>
        <v>1394.733429469562</v>
      </c>
      <c r="B222" s="3">
        <f t="shared" ca="1" si="13"/>
        <v>666.78928567595347</v>
      </c>
      <c r="C222" s="3">
        <f t="shared" ca="1" si="14"/>
        <v>672.6279261565262</v>
      </c>
      <c r="D222" s="3">
        <f t="shared" ca="1" si="15"/>
        <v>55.316217637082332</v>
      </c>
    </row>
    <row r="223" spans="1:4" x14ac:dyDescent="0.25">
      <c r="A223" s="3">
        <f t="shared" ca="1" si="12"/>
        <v>1318.9288723118912</v>
      </c>
      <c r="B223" s="3">
        <f t="shared" ca="1" si="13"/>
        <v>782.57041887115952</v>
      </c>
      <c r="C223" s="3">
        <f t="shared" ca="1" si="14"/>
        <v>797.74003718881863</v>
      </c>
      <c r="D223" s="3">
        <f t="shared" ca="1" si="15"/>
        <v>-261.381583748087</v>
      </c>
    </row>
    <row r="224" spans="1:4" x14ac:dyDescent="0.25">
      <c r="A224" s="3">
        <f t="shared" ca="1" si="12"/>
        <v>1567.3966651135536</v>
      </c>
      <c r="B224" s="3">
        <f t="shared" ca="1" si="13"/>
        <v>345.11770011016193</v>
      </c>
      <c r="C224" s="3">
        <f t="shared" ca="1" si="14"/>
        <v>346.98661685171771</v>
      </c>
      <c r="D224" s="3">
        <f t="shared" ca="1" si="15"/>
        <v>875.29234815167399</v>
      </c>
    </row>
    <row r="225" spans="1:4" x14ac:dyDescent="0.25">
      <c r="A225" s="3">
        <f t="shared" ca="1" si="12"/>
        <v>1214.6590619104188</v>
      </c>
      <c r="B225" s="3">
        <f t="shared" ca="1" si="13"/>
        <v>669.27328478460345</v>
      </c>
      <c r="C225" s="3">
        <f t="shared" ca="1" si="14"/>
        <v>754.21343864422192</v>
      </c>
      <c r="D225" s="3">
        <f t="shared" ca="1" si="15"/>
        <v>-208.82766151840656</v>
      </c>
    </row>
    <row r="226" spans="1:4" x14ac:dyDescent="0.25">
      <c r="A226" s="3">
        <f t="shared" ca="1" si="12"/>
        <v>1033.7297916181692</v>
      </c>
      <c r="B226" s="3">
        <f t="shared" ca="1" si="13"/>
        <v>558.44805469818277</v>
      </c>
      <c r="C226" s="3">
        <f t="shared" ca="1" si="14"/>
        <v>593.09238570993796</v>
      </c>
      <c r="D226" s="3">
        <f t="shared" ca="1" si="15"/>
        <v>-117.81064878995153</v>
      </c>
    </row>
    <row r="227" spans="1:4" x14ac:dyDescent="0.25">
      <c r="A227" s="3">
        <f t="shared" ca="1" si="12"/>
        <v>1524.8215264577773</v>
      </c>
      <c r="B227" s="3">
        <f t="shared" ca="1" si="13"/>
        <v>789.04429504073528</v>
      </c>
      <c r="C227" s="3">
        <f t="shared" ca="1" si="14"/>
        <v>708.47831836456908</v>
      </c>
      <c r="D227" s="3">
        <f t="shared" ca="1" si="15"/>
        <v>27.298913052472926</v>
      </c>
    </row>
    <row r="228" spans="1:4" x14ac:dyDescent="0.25">
      <c r="A228" s="3">
        <f t="shared" ca="1" si="12"/>
        <v>1418.7500291599058</v>
      </c>
      <c r="B228" s="3">
        <f t="shared" ca="1" si="13"/>
        <v>957.59888093292102</v>
      </c>
      <c r="C228" s="3">
        <f t="shared" ca="1" si="14"/>
        <v>688.34308069305939</v>
      </c>
      <c r="D228" s="3">
        <f t="shared" ca="1" si="15"/>
        <v>-227.1919324660746</v>
      </c>
    </row>
    <row r="229" spans="1:4" x14ac:dyDescent="0.25">
      <c r="A229" s="3">
        <f t="shared" ca="1" si="12"/>
        <v>1103.3666791900546</v>
      </c>
      <c r="B229" s="3">
        <f t="shared" ca="1" si="13"/>
        <v>540.77685666076377</v>
      </c>
      <c r="C229" s="3">
        <f t="shared" ca="1" si="14"/>
        <v>639.32996262222616</v>
      </c>
      <c r="D229" s="3">
        <f t="shared" ca="1" si="15"/>
        <v>-76.740140092935349</v>
      </c>
    </row>
    <row r="230" spans="1:4" x14ac:dyDescent="0.25">
      <c r="A230" s="3">
        <f t="shared" ca="1" si="12"/>
        <v>1300.1378538281144</v>
      </c>
      <c r="B230" s="3">
        <f t="shared" ca="1" si="13"/>
        <v>722.88342743939791</v>
      </c>
      <c r="C230" s="3">
        <f t="shared" ca="1" si="14"/>
        <v>475.46128849960951</v>
      </c>
      <c r="D230" s="3">
        <f t="shared" ca="1" si="15"/>
        <v>101.79313788910702</v>
      </c>
    </row>
    <row r="231" spans="1:4" x14ac:dyDescent="0.25">
      <c r="A231" s="3">
        <f t="shared" ca="1" si="12"/>
        <v>1507.2687750623666</v>
      </c>
      <c r="B231" s="3">
        <f t="shared" ca="1" si="13"/>
        <v>716.97898413589871</v>
      </c>
      <c r="C231" s="3">
        <f t="shared" ca="1" si="14"/>
        <v>637.99270592147536</v>
      </c>
      <c r="D231" s="3">
        <f t="shared" ca="1" si="15"/>
        <v>152.29708500499248</v>
      </c>
    </row>
    <row r="232" spans="1:4" x14ac:dyDescent="0.25">
      <c r="A232" s="3">
        <f t="shared" ca="1" si="12"/>
        <v>1440.0794134439125</v>
      </c>
      <c r="B232" s="3">
        <f t="shared" ca="1" si="13"/>
        <v>842.05120478671006</v>
      </c>
      <c r="C232" s="3">
        <f t="shared" ca="1" si="14"/>
        <v>553.32505173562163</v>
      </c>
      <c r="D232" s="3">
        <f t="shared" ca="1" si="15"/>
        <v>44.703156921580785</v>
      </c>
    </row>
    <row r="233" spans="1:4" x14ac:dyDescent="0.25">
      <c r="A233" s="3">
        <f t="shared" ca="1" si="12"/>
        <v>1704.7758214424334</v>
      </c>
      <c r="B233" s="3">
        <f t="shared" ca="1" si="13"/>
        <v>1011.440741471517</v>
      </c>
      <c r="C233" s="3">
        <f t="shared" ca="1" si="14"/>
        <v>594.77144283139728</v>
      </c>
      <c r="D233" s="3">
        <f t="shared" ca="1" si="15"/>
        <v>98.563637139519187</v>
      </c>
    </row>
    <row r="234" spans="1:4" x14ac:dyDescent="0.25">
      <c r="A234" s="3">
        <f t="shared" ca="1" si="12"/>
        <v>2086.7957542022723</v>
      </c>
      <c r="B234" s="3">
        <f t="shared" ca="1" si="13"/>
        <v>1080.9680197923362</v>
      </c>
      <c r="C234" s="3">
        <f t="shared" ca="1" si="14"/>
        <v>667.81046181461534</v>
      </c>
      <c r="D234" s="3">
        <f t="shared" ca="1" si="15"/>
        <v>338.01727259532072</v>
      </c>
    </row>
    <row r="235" spans="1:4" x14ac:dyDescent="0.25">
      <c r="A235" s="3">
        <f t="shared" ca="1" si="12"/>
        <v>1591.4731201168124</v>
      </c>
      <c r="B235" s="3">
        <f t="shared" ca="1" si="13"/>
        <v>933.88559169666769</v>
      </c>
      <c r="C235" s="3">
        <f t="shared" ca="1" si="14"/>
        <v>457.37854140331956</v>
      </c>
      <c r="D235" s="3">
        <f t="shared" ca="1" si="15"/>
        <v>200.20898701682518</v>
      </c>
    </row>
    <row r="236" spans="1:4" x14ac:dyDescent="0.25">
      <c r="A236" s="3">
        <f t="shared" ca="1" si="12"/>
        <v>1423.7574352990903</v>
      </c>
      <c r="B236" s="3">
        <f t="shared" ca="1" si="13"/>
        <v>560.36309195441379</v>
      </c>
      <c r="C236" s="3">
        <f t="shared" ca="1" si="14"/>
        <v>605.0006561737755</v>
      </c>
      <c r="D236" s="3">
        <f t="shared" ca="1" si="15"/>
        <v>258.39368717090099</v>
      </c>
    </row>
    <row r="237" spans="1:4" x14ac:dyDescent="0.25">
      <c r="A237" s="3">
        <f t="shared" ca="1" si="12"/>
        <v>2024.300488006164</v>
      </c>
      <c r="B237" s="3">
        <f t="shared" ca="1" si="13"/>
        <v>797.24263675255531</v>
      </c>
      <c r="C237" s="3">
        <f t="shared" ca="1" si="14"/>
        <v>815.9876894152228</v>
      </c>
      <c r="D237" s="3">
        <f t="shared" ca="1" si="15"/>
        <v>411.07016183838573</v>
      </c>
    </row>
    <row r="238" spans="1:4" x14ac:dyDescent="0.25">
      <c r="A238" s="3">
        <f t="shared" ca="1" si="12"/>
        <v>1756.0820477716923</v>
      </c>
      <c r="B238" s="3">
        <f t="shared" ca="1" si="13"/>
        <v>1007.8658825434102</v>
      </c>
      <c r="C238" s="3">
        <f t="shared" ca="1" si="14"/>
        <v>527.48603245306208</v>
      </c>
      <c r="D238" s="3">
        <f t="shared" ca="1" si="15"/>
        <v>220.73013277522</v>
      </c>
    </row>
    <row r="239" spans="1:4" x14ac:dyDescent="0.25">
      <c r="A239" s="3">
        <f t="shared" ca="1" si="12"/>
        <v>1468.3257574614834</v>
      </c>
      <c r="B239" s="3">
        <f t="shared" ca="1" si="13"/>
        <v>761.74349338211562</v>
      </c>
      <c r="C239" s="3">
        <f t="shared" ca="1" si="14"/>
        <v>432.76692845615094</v>
      </c>
      <c r="D239" s="3">
        <f t="shared" ca="1" si="15"/>
        <v>273.81533562321681</v>
      </c>
    </row>
    <row r="240" spans="1:4" x14ac:dyDescent="0.25">
      <c r="A240" s="3">
        <f t="shared" ca="1" si="12"/>
        <v>1549.5523531349013</v>
      </c>
      <c r="B240" s="3">
        <f t="shared" ca="1" si="13"/>
        <v>1103.3860489609722</v>
      </c>
      <c r="C240" s="3">
        <f t="shared" ca="1" si="14"/>
        <v>555.02230823283651</v>
      </c>
      <c r="D240" s="3">
        <f t="shared" ca="1" si="15"/>
        <v>-108.85600405890739</v>
      </c>
    </row>
    <row r="241" spans="1:4" x14ac:dyDescent="0.25">
      <c r="A241" s="3">
        <f t="shared" ca="1" si="12"/>
        <v>1502.9962682726257</v>
      </c>
      <c r="B241" s="3">
        <f t="shared" ca="1" si="13"/>
        <v>729.11394102461418</v>
      </c>
      <c r="C241" s="3">
        <f t="shared" ca="1" si="14"/>
        <v>498.47574654996015</v>
      </c>
      <c r="D241" s="3">
        <f t="shared" ca="1" si="15"/>
        <v>275.40658069805136</v>
      </c>
    </row>
    <row r="242" spans="1:4" x14ac:dyDescent="0.25">
      <c r="A242" s="3">
        <f t="shared" ca="1" si="12"/>
        <v>1277.1284847147635</v>
      </c>
      <c r="B242" s="3">
        <f t="shared" ca="1" si="13"/>
        <v>510.14771800114499</v>
      </c>
      <c r="C242" s="3">
        <f t="shared" ca="1" si="14"/>
        <v>513.70527694970315</v>
      </c>
      <c r="D242" s="3">
        <f t="shared" ca="1" si="15"/>
        <v>253.2754897639154</v>
      </c>
    </row>
    <row r="243" spans="1:4" x14ac:dyDescent="0.25">
      <c r="A243" s="3">
        <f t="shared" ca="1" si="12"/>
        <v>1561.8411924194622</v>
      </c>
      <c r="B243" s="3">
        <f t="shared" ca="1" si="13"/>
        <v>895.69430495470556</v>
      </c>
      <c r="C243" s="3">
        <f t="shared" ca="1" si="14"/>
        <v>577.15474734211443</v>
      </c>
      <c r="D243" s="3">
        <f t="shared" ca="1" si="15"/>
        <v>88.99214012264224</v>
      </c>
    </row>
    <row r="244" spans="1:4" x14ac:dyDescent="0.25">
      <c r="A244" s="3">
        <f t="shared" ca="1" si="12"/>
        <v>1500.6836635624231</v>
      </c>
      <c r="B244" s="3">
        <f t="shared" ca="1" si="13"/>
        <v>576.69784644880883</v>
      </c>
      <c r="C244" s="3">
        <f t="shared" ca="1" si="14"/>
        <v>618.04152320847516</v>
      </c>
      <c r="D244" s="3">
        <f t="shared" ca="1" si="15"/>
        <v>305.94429390513915</v>
      </c>
    </row>
    <row r="245" spans="1:4" x14ac:dyDescent="0.25">
      <c r="A245" s="3">
        <f t="shared" ca="1" si="12"/>
        <v>2003.6421074613402</v>
      </c>
      <c r="B245" s="3">
        <f t="shared" ca="1" si="13"/>
        <v>1221.3270349195363</v>
      </c>
      <c r="C245" s="3">
        <f t="shared" ca="1" si="14"/>
        <v>565.84300818582278</v>
      </c>
      <c r="D245" s="3">
        <f t="shared" ca="1" si="15"/>
        <v>216.47206435598105</v>
      </c>
    </row>
    <row r="246" spans="1:4" x14ac:dyDescent="0.25">
      <c r="A246" s="3">
        <f t="shared" ca="1" si="12"/>
        <v>1639.0800722506438</v>
      </c>
      <c r="B246" s="3">
        <f t="shared" ca="1" si="13"/>
        <v>751.48596870008873</v>
      </c>
      <c r="C246" s="3">
        <f t="shared" ca="1" si="14"/>
        <v>587.69896403016719</v>
      </c>
      <c r="D246" s="3">
        <f t="shared" ca="1" si="15"/>
        <v>299.89513952038783</v>
      </c>
    </row>
    <row r="247" spans="1:4" x14ac:dyDescent="0.25">
      <c r="A247" s="3">
        <f t="shared" ca="1" si="12"/>
        <v>1479.8642072206817</v>
      </c>
      <c r="B247" s="3">
        <f t="shared" ca="1" si="13"/>
        <v>714.38281128898757</v>
      </c>
      <c r="C247" s="3">
        <f t="shared" ca="1" si="14"/>
        <v>621.42263706619258</v>
      </c>
      <c r="D247" s="3">
        <f t="shared" ca="1" si="15"/>
        <v>144.05875886550155</v>
      </c>
    </row>
    <row r="248" spans="1:4" x14ac:dyDescent="0.25">
      <c r="A248" s="3">
        <f t="shared" ca="1" si="12"/>
        <v>1812.0865076759626</v>
      </c>
      <c r="B248" s="3">
        <f t="shared" ca="1" si="13"/>
        <v>926.36773271588129</v>
      </c>
      <c r="C248" s="3">
        <f t="shared" ca="1" si="14"/>
        <v>361.99354663373299</v>
      </c>
      <c r="D248" s="3">
        <f t="shared" ca="1" si="15"/>
        <v>523.72522832634832</v>
      </c>
    </row>
    <row r="249" spans="1:4" x14ac:dyDescent="0.25">
      <c r="A249" s="3">
        <f t="shared" ca="1" si="12"/>
        <v>1787.1539804457311</v>
      </c>
      <c r="B249" s="3">
        <f t="shared" ca="1" si="13"/>
        <v>902.52359452439043</v>
      </c>
      <c r="C249" s="3">
        <f t="shared" ca="1" si="14"/>
        <v>660.377061731955</v>
      </c>
      <c r="D249" s="3">
        <f t="shared" ca="1" si="15"/>
        <v>224.25332418938569</v>
      </c>
    </row>
    <row r="250" spans="1:4" x14ac:dyDescent="0.25">
      <c r="A250" s="3">
        <f t="shared" ca="1" si="12"/>
        <v>1771.6872057264641</v>
      </c>
      <c r="B250" s="3">
        <f t="shared" ca="1" si="13"/>
        <v>892.81337793399882</v>
      </c>
      <c r="C250" s="3">
        <f t="shared" ca="1" si="14"/>
        <v>613.31010969396505</v>
      </c>
      <c r="D250" s="3">
        <f t="shared" ca="1" si="15"/>
        <v>265.5637180985002</v>
      </c>
    </row>
    <row r="251" spans="1:4" x14ac:dyDescent="0.25">
      <c r="A251" s="3">
        <f t="shared" ca="1" si="12"/>
        <v>1198.1520347718574</v>
      </c>
      <c r="B251" s="3">
        <f t="shared" ca="1" si="13"/>
        <v>665.76787366911788</v>
      </c>
      <c r="C251" s="3">
        <f t="shared" ca="1" si="14"/>
        <v>644.30582923574605</v>
      </c>
      <c r="D251" s="3">
        <f t="shared" ca="1" si="15"/>
        <v>-111.92166813300651</v>
      </c>
    </row>
    <row r="252" spans="1:4" x14ac:dyDescent="0.25">
      <c r="A252" s="3">
        <f t="shared" ca="1" si="12"/>
        <v>1716.9813305215121</v>
      </c>
      <c r="B252" s="3">
        <f t="shared" ca="1" si="13"/>
        <v>676.33730033226618</v>
      </c>
      <c r="C252" s="3">
        <f t="shared" ca="1" si="14"/>
        <v>714.63644905352453</v>
      </c>
      <c r="D252" s="3">
        <f t="shared" ca="1" si="15"/>
        <v>326.00758113572124</v>
      </c>
    </row>
    <row r="253" spans="1:4" x14ac:dyDescent="0.25">
      <c r="A253" s="3">
        <f t="shared" ca="1" si="12"/>
        <v>1642.0652274456327</v>
      </c>
      <c r="B253" s="3">
        <f t="shared" ca="1" si="13"/>
        <v>950.43325369604895</v>
      </c>
      <c r="C253" s="3">
        <f t="shared" ca="1" si="14"/>
        <v>624.95035655586344</v>
      </c>
      <c r="D253" s="3">
        <f t="shared" ca="1" si="15"/>
        <v>66.681617193720285</v>
      </c>
    </row>
    <row r="254" spans="1:4" x14ac:dyDescent="0.25">
      <c r="A254" s="3">
        <f t="shared" ca="1" si="12"/>
        <v>2057.286244212527</v>
      </c>
      <c r="B254" s="3">
        <f t="shared" ca="1" si="13"/>
        <v>1216.3377000737273</v>
      </c>
      <c r="C254" s="3">
        <f t="shared" ca="1" si="14"/>
        <v>563.48060591953276</v>
      </c>
      <c r="D254" s="3">
        <f t="shared" ca="1" si="15"/>
        <v>277.4679382192669</v>
      </c>
    </row>
    <row r="255" spans="1:4" x14ac:dyDescent="0.25">
      <c r="A255" s="3">
        <f t="shared" ca="1" si="12"/>
        <v>2133.7206952189817</v>
      </c>
      <c r="B255" s="3">
        <f t="shared" ca="1" si="13"/>
        <v>778.89711656677355</v>
      </c>
      <c r="C255" s="3">
        <f t="shared" ca="1" si="14"/>
        <v>515.29533256559353</v>
      </c>
      <c r="D255" s="3">
        <f t="shared" ca="1" si="15"/>
        <v>839.52824608661467</v>
      </c>
    </row>
    <row r="256" spans="1:4" x14ac:dyDescent="0.25">
      <c r="A256" s="3">
        <f t="shared" ca="1" si="12"/>
        <v>1985.5632852259696</v>
      </c>
      <c r="B256" s="3">
        <f t="shared" ca="1" si="13"/>
        <v>841.90239722676824</v>
      </c>
      <c r="C256" s="3">
        <f t="shared" ca="1" si="14"/>
        <v>533.19720315725669</v>
      </c>
      <c r="D256" s="3">
        <f t="shared" ca="1" si="15"/>
        <v>610.46368484194466</v>
      </c>
    </row>
    <row r="257" spans="1:4" x14ac:dyDescent="0.25">
      <c r="A257" s="3">
        <f t="shared" ca="1" si="12"/>
        <v>1843.9618215391392</v>
      </c>
      <c r="B257" s="3">
        <f t="shared" ca="1" si="13"/>
        <v>933.61183051057697</v>
      </c>
      <c r="C257" s="3">
        <f t="shared" ca="1" si="14"/>
        <v>679.97067618782035</v>
      </c>
      <c r="D257" s="3">
        <f t="shared" ca="1" si="15"/>
        <v>230.37931484074193</v>
      </c>
    </row>
    <row r="258" spans="1:4" x14ac:dyDescent="0.25">
      <c r="A258" s="3">
        <f t="shared" ref="A258:A321" ca="1" si="16">_xlfn.NORM.INV(RAND(),1600,300)</f>
        <v>2141.4117473000592</v>
      </c>
      <c r="B258" s="3">
        <f t="shared" ref="B258:B321" ca="1" si="17">_xlfn.NORM.INV(RAND(),A258/2,A258/10)</f>
        <v>912.88158442280644</v>
      </c>
      <c r="C258" s="3">
        <f t="shared" ref="C258:C321" ca="1" si="18">_xlfn.NORM.INV(RAND(),600,100)</f>
        <v>681.09400720526992</v>
      </c>
      <c r="D258" s="3">
        <f t="shared" ref="D258:D321" ca="1" si="19">A258-B258-C258</f>
        <v>547.43615567198276</v>
      </c>
    </row>
    <row r="259" spans="1:4" x14ac:dyDescent="0.25">
      <c r="A259" s="3">
        <f t="shared" ca="1" si="16"/>
        <v>1874.882074259978</v>
      </c>
      <c r="B259" s="3">
        <f t="shared" ca="1" si="17"/>
        <v>1117.1786698232168</v>
      </c>
      <c r="C259" s="3">
        <f t="shared" ca="1" si="18"/>
        <v>606.83522993403108</v>
      </c>
      <c r="D259" s="3">
        <f t="shared" ca="1" si="19"/>
        <v>150.8681745027302</v>
      </c>
    </row>
    <row r="260" spans="1:4" x14ac:dyDescent="0.25">
      <c r="A260" s="3">
        <f t="shared" ca="1" si="16"/>
        <v>1693.9470965790142</v>
      </c>
      <c r="B260" s="3">
        <f t="shared" ca="1" si="17"/>
        <v>577.97885758978782</v>
      </c>
      <c r="C260" s="3">
        <f t="shared" ca="1" si="18"/>
        <v>703.79137608243491</v>
      </c>
      <c r="D260" s="3">
        <f t="shared" ca="1" si="19"/>
        <v>412.17686290679148</v>
      </c>
    </row>
    <row r="261" spans="1:4" x14ac:dyDescent="0.25">
      <c r="A261" s="3">
        <f t="shared" ca="1" si="16"/>
        <v>1579.6151317233996</v>
      </c>
      <c r="B261" s="3">
        <f t="shared" ca="1" si="17"/>
        <v>650.81448542287637</v>
      </c>
      <c r="C261" s="3">
        <f t="shared" ca="1" si="18"/>
        <v>707.73385496541812</v>
      </c>
      <c r="D261" s="3">
        <f t="shared" ca="1" si="19"/>
        <v>221.06679133510511</v>
      </c>
    </row>
    <row r="262" spans="1:4" x14ac:dyDescent="0.25">
      <c r="A262" s="3">
        <f t="shared" ca="1" si="16"/>
        <v>1239.5791351879814</v>
      </c>
      <c r="B262" s="3">
        <f t="shared" ca="1" si="17"/>
        <v>681.88000705300476</v>
      </c>
      <c r="C262" s="3">
        <f t="shared" ca="1" si="18"/>
        <v>607.80101776680567</v>
      </c>
      <c r="D262" s="3">
        <f t="shared" ca="1" si="19"/>
        <v>-50.101889631829067</v>
      </c>
    </row>
    <row r="263" spans="1:4" x14ac:dyDescent="0.25">
      <c r="A263" s="3">
        <f t="shared" ca="1" si="16"/>
        <v>1057.9503401318088</v>
      </c>
      <c r="B263" s="3">
        <f t="shared" ca="1" si="17"/>
        <v>526.92209760739684</v>
      </c>
      <c r="C263" s="3">
        <f t="shared" ca="1" si="18"/>
        <v>687.95850517211659</v>
      </c>
      <c r="D263" s="3">
        <f t="shared" ca="1" si="19"/>
        <v>-156.93026264770458</v>
      </c>
    </row>
    <row r="264" spans="1:4" x14ac:dyDescent="0.25">
      <c r="A264" s="3">
        <f t="shared" ca="1" si="16"/>
        <v>1939.0999804635483</v>
      </c>
      <c r="B264" s="3">
        <f t="shared" ca="1" si="17"/>
        <v>1128.6276757824287</v>
      </c>
      <c r="C264" s="3">
        <f t="shared" ca="1" si="18"/>
        <v>598.26833240019243</v>
      </c>
      <c r="D264" s="3">
        <f t="shared" ca="1" si="19"/>
        <v>212.20397228092713</v>
      </c>
    </row>
    <row r="265" spans="1:4" x14ac:dyDescent="0.25">
      <c r="A265" s="3">
        <f t="shared" ca="1" si="16"/>
        <v>2220.7485063007175</v>
      </c>
      <c r="B265" s="3">
        <f t="shared" ca="1" si="17"/>
        <v>1256.8543040945206</v>
      </c>
      <c r="C265" s="3">
        <f t="shared" ca="1" si="18"/>
        <v>667.68144233349824</v>
      </c>
      <c r="D265" s="3">
        <f t="shared" ca="1" si="19"/>
        <v>296.21275987269871</v>
      </c>
    </row>
    <row r="266" spans="1:4" x14ac:dyDescent="0.25">
      <c r="A266" s="3">
        <f t="shared" ca="1" si="16"/>
        <v>1624.258656248968</v>
      </c>
      <c r="B266" s="3">
        <f t="shared" ca="1" si="17"/>
        <v>859.32370246873597</v>
      </c>
      <c r="C266" s="3">
        <f t="shared" ca="1" si="18"/>
        <v>721.54526289525461</v>
      </c>
      <c r="D266" s="3">
        <f t="shared" ca="1" si="19"/>
        <v>43.389690884977426</v>
      </c>
    </row>
    <row r="267" spans="1:4" x14ac:dyDescent="0.25">
      <c r="A267" s="3">
        <f t="shared" ca="1" si="16"/>
        <v>1629.566885396893</v>
      </c>
      <c r="B267" s="3">
        <f t="shared" ca="1" si="17"/>
        <v>804.55158846352424</v>
      </c>
      <c r="C267" s="3">
        <f t="shared" ca="1" si="18"/>
        <v>586.99244018629008</v>
      </c>
      <c r="D267" s="3">
        <f t="shared" ca="1" si="19"/>
        <v>238.02285674707866</v>
      </c>
    </row>
    <row r="268" spans="1:4" x14ac:dyDescent="0.25">
      <c r="A268" s="3">
        <f t="shared" ca="1" si="16"/>
        <v>2017.7239587020831</v>
      </c>
      <c r="B268" s="3">
        <f t="shared" ca="1" si="17"/>
        <v>1209.8742190489097</v>
      </c>
      <c r="C268" s="3">
        <f t="shared" ca="1" si="18"/>
        <v>453.399196894216</v>
      </c>
      <c r="D268" s="3">
        <f t="shared" ca="1" si="19"/>
        <v>354.4505427589574</v>
      </c>
    </row>
    <row r="269" spans="1:4" x14ac:dyDescent="0.25">
      <c r="A269" s="3">
        <f t="shared" ca="1" si="16"/>
        <v>1791.4953066953954</v>
      </c>
      <c r="B269" s="3">
        <f t="shared" ca="1" si="17"/>
        <v>884.34816494056952</v>
      </c>
      <c r="C269" s="3">
        <f t="shared" ca="1" si="18"/>
        <v>597.08895466609272</v>
      </c>
      <c r="D269" s="3">
        <f t="shared" ca="1" si="19"/>
        <v>310.05818708873312</v>
      </c>
    </row>
    <row r="270" spans="1:4" x14ac:dyDescent="0.25">
      <c r="A270" s="3">
        <f t="shared" ca="1" si="16"/>
        <v>1128.5216623754734</v>
      </c>
      <c r="B270" s="3">
        <f t="shared" ca="1" si="17"/>
        <v>661.40295849606866</v>
      </c>
      <c r="C270" s="3">
        <f t="shared" ca="1" si="18"/>
        <v>614.83226963566028</v>
      </c>
      <c r="D270" s="3">
        <f t="shared" ca="1" si="19"/>
        <v>-147.71356575625555</v>
      </c>
    </row>
    <row r="271" spans="1:4" x14ac:dyDescent="0.25">
      <c r="A271" s="3">
        <f t="shared" ca="1" si="16"/>
        <v>2016.497002396779</v>
      </c>
      <c r="B271" s="3">
        <f t="shared" ca="1" si="17"/>
        <v>1194.6426363036567</v>
      </c>
      <c r="C271" s="3">
        <f t="shared" ca="1" si="18"/>
        <v>812.12796669521106</v>
      </c>
      <c r="D271" s="3">
        <f t="shared" ca="1" si="19"/>
        <v>9.7263993979112229</v>
      </c>
    </row>
    <row r="272" spans="1:4" x14ac:dyDescent="0.25">
      <c r="A272" s="3">
        <f t="shared" ca="1" si="16"/>
        <v>1503.2145194709444</v>
      </c>
      <c r="B272" s="3">
        <f t="shared" ca="1" si="17"/>
        <v>596.75542577163696</v>
      </c>
      <c r="C272" s="3">
        <f t="shared" ca="1" si="18"/>
        <v>666.65114109455067</v>
      </c>
      <c r="D272" s="3">
        <f t="shared" ca="1" si="19"/>
        <v>239.80795260475679</v>
      </c>
    </row>
    <row r="273" spans="1:4" x14ac:dyDescent="0.25">
      <c r="A273" s="3">
        <f t="shared" ca="1" si="16"/>
        <v>1179.4388390494519</v>
      </c>
      <c r="B273" s="3">
        <f t="shared" ca="1" si="17"/>
        <v>591.72368852119939</v>
      </c>
      <c r="C273" s="3">
        <f t="shared" ca="1" si="18"/>
        <v>588.51271203227589</v>
      </c>
      <c r="D273" s="3">
        <f t="shared" ca="1" si="19"/>
        <v>-0.79756150402340609</v>
      </c>
    </row>
    <row r="274" spans="1:4" x14ac:dyDescent="0.25">
      <c r="A274" s="3">
        <f t="shared" ca="1" si="16"/>
        <v>1730.4618478987384</v>
      </c>
      <c r="B274" s="3">
        <f t="shared" ca="1" si="17"/>
        <v>969.6159587324579</v>
      </c>
      <c r="C274" s="3">
        <f t="shared" ca="1" si="18"/>
        <v>507.37517993287588</v>
      </c>
      <c r="D274" s="3">
        <f t="shared" ca="1" si="19"/>
        <v>253.47070923340459</v>
      </c>
    </row>
    <row r="275" spans="1:4" x14ac:dyDescent="0.25">
      <c r="A275" s="3">
        <f t="shared" ca="1" si="16"/>
        <v>1630.5717056477479</v>
      </c>
      <c r="B275" s="3">
        <f t="shared" ca="1" si="17"/>
        <v>868.21164595232688</v>
      </c>
      <c r="C275" s="3">
        <f t="shared" ca="1" si="18"/>
        <v>556.73592972728909</v>
      </c>
      <c r="D275" s="3">
        <f t="shared" ca="1" si="19"/>
        <v>205.62412996813191</v>
      </c>
    </row>
    <row r="276" spans="1:4" x14ac:dyDescent="0.25">
      <c r="A276" s="3">
        <f t="shared" ca="1" si="16"/>
        <v>2341.3378597955561</v>
      </c>
      <c r="B276" s="3">
        <f t="shared" ca="1" si="17"/>
        <v>1088.436320405297</v>
      </c>
      <c r="C276" s="3">
        <f t="shared" ca="1" si="18"/>
        <v>619.57117206151804</v>
      </c>
      <c r="D276" s="3">
        <f t="shared" ca="1" si="19"/>
        <v>633.33036732874109</v>
      </c>
    </row>
    <row r="277" spans="1:4" x14ac:dyDescent="0.25">
      <c r="A277" s="3">
        <f t="shared" ca="1" si="16"/>
        <v>1586.9458855028722</v>
      </c>
      <c r="B277" s="3">
        <f t="shared" ca="1" si="17"/>
        <v>870.5752686874124</v>
      </c>
      <c r="C277" s="3">
        <f t="shared" ca="1" si="18"/>
        <v>650.06741914595227</v>
      </c>
      <c r="D277" s="3">
        <f t="shared" ca="1" si="19"/>
        <v>66.30319766950754</v>
      </c>
    </row>
    <row r="278" spans="1:4" x14ac:dyDescent="0.25">
      <c r="A278" s="3">
        <f t="shared" ca="1" si="16"/>
        <v>1479.2509524970492</v>
      </c>
      <c r="B278" s="3">
        <f t="shared" ca="1" si="17"/>
        <v>741.80199669501451</v>
      </c>
      <c r="C278" s="3">
        <f t="shared" ca="1" si="18"/>
        <v>628.57246584716745</v>
      </c>
      <c r="D278" s="3">
        <f t="shared" ca="1" si="19"/>
        <v>108.87648995486722</v>
      </c>
    </row>
    <row r="279" spans="1:4" x14ac:dyDescent="0.25">
      <c r="A279" s="3">
        <f t="shared" ca="1" si="16"/>
        <v>1745.7900912402786</v>
      </c>
      <c r="B279" s="3">
        <f t="shared" ca="1" si="17"/>
        <v>454.69946716527625</v>
      </c>
      <c r="C279" s="3">
        <f t="shared" ca="1" si="18"/>
        <v>699.0450177121611</v>
      </c>
      <c r="D279" s="3">
        <f t="shared" ca="1" si="19"/>
        <v>592.04560636284123</v>
      </c>
    </row>
    <row r="280" spans="1:4" x14ac:dyDescent="0.25">
      <c r="A280" s="3">
        <f t="shared" ca="1" si="16"/>
        <v>1699.6224246037916</v>
      </c>
      <c r="B280" s="3">
        <f t="shared" ca="1" si="17"/>
        <v>780.16008147481352</v>
      </c>
      <c r="C280" s="3">
        <f t="shared" ca="1" si="18"/>
        <v>594.72654750408856</v>
      </c>
      <c r="D280" s="3">
        <f t="shared" ca="1" si="19"/>
        <v>324.73579562488953</v>
      </c>
    </row>
    <row r="281" spans="1:4" x14ac:dyDescent="0.25">
      <c r="A281" s="3">
        <f t="shared" ca="1" si="16"/>
        <v>1881.9549377242386</v>
      </c>
      <c r="B281" s="3">
        <f t="shared" ca="1" si="17"/>
        <v>848.32880109860525</v>
      </c>
      <c r="C281" s="3">
        <f t="shared" ca="1" si="18"/>
        <v>623.99617788808939</v>
      </c>
      <c r="D281" s="3">
        <f t="shared" ca="1" si="19"/>
        <v>409.62995873754392</v>
      </c>
    </row>
    <row r="282" spans="1:4" x14ac:dyDescent="0.25">
      <c r="A282" s="3">
        <f t="shared" ca="1" si="16"/>
        <v>2009.2472353849582</v>
      </c>
      <c r="B282" s="3">
        <f t="shared" ca="1" si="17"/>
        <v>1051.4400242816107</v>
      </c>
      <c r="C282" s="3">
        <f t="shared" ca="1" si="18"/>
        <v>574.15364189802517</v>
      </c>
      <c r="D282" s="3">
        <f t="shared" ca="1" si="19"/>
        <v>383.65356920532236</v>
      </c>
    </row>
    <row r="283" spans="1:4" x14ac:dyDescent="0.25">
      <c r="A283" s="3">
        <f t="shared" ca="1" si="16"/>
        <v>1419.9947343688964</v>
      </c>
      <c r="B283" s="3">
        <f t="shared" ca="1" si="17"/>
        <v>684.14437360854436</v>
      </c>
      <c r="C283" s="3">
        <f t="shared" ca="1" si="18"/>
        <v>580.42294459610423</v>
      </c>
      <c r="D283" s="3">
        <f t="shared" ca="1" si="19"/>
        <v>155.4274161642478</v>
      </c>
    </row>
    <row r="284" spans="1:4" x14ac:dyDescent="0.25">
      <c r="A284" s="3">
        <f t="shared" ca="1" si="16"/>
        <v>975.97340183072049</v>
      </c>
      <c r="B284" s="3">
        <f t="shared" ca="1" si="17"/>
        <v>676.34303680586356</v>
      </c>
      <c r="C284" s="3">
        <f t="shared" ca="1" si="18"/>
        <v>640.63038188788846</v>
      </c>
      <c r="D284" s="3">
        <f t="shared" ca="1" si="19"/>
        <v>-341.00001686303153</v>
      </c>
    </row>
    <row r="285" spans="1:4" x14ac:dyDescent="0.25">
      <c r="A285" s="3">
        <f t="shared" ca="1" si="16"/>
        <v>1303.0462459840862</v>
      </c>
      <c r="B285" s="3">
        <f t="shared" ca="1" si="17"/>
        <v>740.80740821399309</v>
      </c>
      <c r="C285" s="3">
        <f t="shared" ca="1" si="18"/>
        <v>476.11079900433617</v>
      </c>
      <c r="D285" s="3">
        <f t="shared" ca="1" si="19"/>
        <v>86.128038765756969</v>
      </c>
    </row>
    <row r="286" spans="1:4" x14ac:dyDescent="0.25">
      <c r="A286" s="3">
        <f t="shared" ca="1" si="16"/>
        <v>1543.3955983078383</v>
      </c>
      <c r="B286" s="3">
        <f t="shared" ca="1" si="17"/>
        <v>659.24548329559309</v>
      </c>
      <c r="C286" s="3">
        <f t="shared" ca="1" si="18"/>
        <v>578.16093202502338</v>
      </c>
      <c r="D286" s="3">
        <f t="shared" ca="1" si="19"/>
        <v>305.98918298722185</v>
      </c>
    </row>
    <row r="287" spans="1:4" x14ac:dyDescent="0.25">
      <c r="A287" s="3">
        <f t="shared" ca="1" si="16"/>
        <v>1890.5288363860789</v>
      </c>
      <c r="B287" s="3">
        <f t="shared" ca="1" si="17"/>
        <v>1057.5050897407739</v>
      </c>
      <c r="C287" s="3">
        <f t="shared" ca="1" si="18"/>
        <v>606.18759176857793</v>
      </c>
      <c r="D287" s="3">
        <f t="shared" ca="1" si="19"/>
        <v>226.83615487672705</v>
      </c>
    </row>
    <row r="288" spans="1:4" x14ac:dyDescent="0.25">
      <c r="A288" s="3">
        <f t="shared" ca="1" si="16"/>
        <v>2215.003495356912</v>
      </c>
      <c r="B288" s="3">
        <f t="shared" ca="1" si="17"/>
        <v>1427.4724448683003</v>
      </c>
      <c r="C288" s="3">
        <f t="shared" ca="1" si="18"/>
        <v>583.44293571459502</v>
      </c>
      <c r="D288" s="3">
        <f t="shared" ca="1" si="19"/>
        <v>204.08811477401673</v>
      </c>
    </row>
    <row r="289" spans="1:4" x14ac:dyDescent="0.25">
      <c r="A289" s="3">
        <f t="shared" ca="1" si="16"/>
        <v>1519.854732873905</v>
      </c>
      <c r="B289" s="3">
        <f t="shared" ca="1" si="17"/>
        <v>460.66901256053706</v>
      </c>
      <c r="C289" s="3">
        <f t="shared" ca="1" si="18"/>
        <v>554.76457606562587</v>
      </c>
      <c r="D289" s="3">
        <f t="shared" ca="1" si="19"/>
        <v>504.42114424774206</v>
      </c>
    </row>
    <row r="290" spans="1:4" x14ac:dyDescent="0.25">
      <c r="A290" s="3">
        <f t="shared" ca="1" si="16"/>
        <v>1745.6575410072121</v>
      </c>
      <c r="B290" s="3">
        <f t="shared" ca="1" si="17"/>
        <v>963.29325746745394</v>
      </c>
      <c r="C290" s="3">
        <f t="shared" ca="1" si="18"/>
        <v>547.97772440438473</v>
      </c>
      <c r="D290" s="3">
        <f t="shared" ca="1" si="19"/>
        <v>234.38655913537343</v>
      </c>
    </row>
    <row r="291" spans="1:4" x14ac:dyDescent="0.25">
      <c r="A291" s="3">
        <f t="shared" ca="1" si="16"/>
        <v>1906.9116067943798</v>
      </c>
      <c r="B291" s="3">
        <f t="shared" ca="1" si="17"/>
        <v>707.08544897944637</v>
      </c>
      <c r="C291" s="3">
        <f t="shared" ca="1" si="18"/>
        <v>503.00571734544337</v>
      </c>
      <c r="D291" s="3">
        <f t="shared" ca="1" si="19"/>
        <v>696.82044046949022</v>
      </c>
    </row>
    <row r="292" spans="1:4" x14ac:dyDescent="0.25">
      <c r="A292" s="3">
        <f t="shared" ca="1" si="16"/>
        <v>1911.629721720994</v>
      </c>
      <c r="B292" s="3">
        <f t="shared" ca="1" si="17"/>
        <v>771.47543888474945</v>
      </c>
      <c r="C292" s="3">
        <f t="shared" ca="1" si="18"/>
        <v>672.4868152790342</v>
      </c>
      <c r="D292" s="3">
        <f t="shared" ca="1" si="19"/>
        <v>467.66746755721022</v>
      </c>
    </row>
    <row r="293" spans="1:4" x14ac:dyDescent="0.25">
      <c r="A293" s="3">
        <f t="shared" ca="1" si="16"/>
        <v>1034.3259852378264</v>
      </c>
      <c r="B293" s="3">
        <f t="shared" ca="1" si="17"/>
        <v>540.46778726755099</v>
      </c>
      <c r="C293" s="3">
        <f t="shared" ca="1" si="18"/>
        <v>508.21090751930211</v>
      </c>
      <c r="D293" s="3">
        <f t="shared" ca="1" si="19"/>
        <v>-14.352709549026656</v>
      </c>
    </row>
    <row r="294" spans="1:4" x14ac:dyDescent="0.25">
      <c r="A294" s="3">
        <f t="shared" ca="1" si="16"/>
        <v>1476.4426786427005</v>
      </c>
      <c r="B294" s="3">
        <f t="shared" ca="1" si="17"/>
        <v>753.17270716805353</v>
      </c>
      <c r="C294" s="3">
        <f t="shared" ca="1" si="18"/>
        <v>670.47173339709116</v>
      </c>
      <c r="D294" s="3">
        <f t="shared" ca="1" si="19"/>
        <v>52.798238077555766</v>
      </c>
    </row>
    <row r="295" spans="1:4" x14ac:dyDescent="0.25">
      <c r="A295" s="3">
        <f t="shared" ca="1" si="16"/>
        <v>1626.8820808790699</v>
      </c>
      <c r="B295" s="3">
        <f t="shared" ca="1" si="17"/>
        <v>1031.7702668878403</v>
      </c>
      <c r="C295" s="3">
        <f t="shared" ca="1" si="18"/>
        <v>680.05537505877351</v>
      </c>
      <c r="D295" s="3">
        <f t="shared" ca="1" si="19"/>
        <v>-84.943561067543897</v>
      </c>
    </row>
    <row r="296" spans="1:4" x14ac:dyDescent="0.25">
      <c r="A296" s="3">
        <f t="shared" ca="1" si="16"/>
        <v>1884.3323830314994</v>
      </c>
      <c r="B296" s="3">
        <f t="shared" ca="1" si="17"/>
        <v>1030.160566873612</v>
      </c>
      <c r="C296" s="3">
        <f t="shared" ca="1" si="18"/>
        <v>624.8141468893449</v>
      </c>
      <c r="D296" s="3">
        <f t="shared" ca="1" si="19"/>
        <v>229.35766926854251</v>
      </c>
    </row>
    <row r="297" spans="1:4" x14ac:dyDescent="0.25">
      <c r="A297" s="3">
        <f t="shared" ca="1" si="16"/>
        <v>1508.5577710140703</v>
      </c>
      <c r="B297" s="3">
        <f t="shared" ca="1" si="17"/>
        <v>690.87710312478544</v>
      </c>
      <c r="C297" s="3">
        <f t="shared" ca="1" si="18"/>
        <v>593.03326954293482</v>
      </c>
      <c r="D297" s="3">
        <f t="shared" ca="1" si="19"/>
        <v>224.64739834635009</v>
      </c>
    </row>
    <row r="298" spans="1:4" x14ac:dyDescent="0.25">
      <c r="A298" s="3">
        <f t="shared" ca="1" si="16"/>
        <v>1377.3331027379149</v>
      </c>
      <c r="B298" s="3">
        <f t="shared" ca="1" si="17"/>
        <v>611.08791608206991</v>
      </c>
      <c r="C298" s="3">
        <f t="shared" ca="1" si="18"/>
        <v>658.74597107352986</v>
      </c>
      <c r="D298" s="3">
        <f t="shared" ca="1" si="19"/>
        <v>107.49921558231517</v>
      </c>
    </row>
    <row r="299" spans="1:4" x14ac:dyDescent="0.25">
      <c r="A299" s="3">
        <f t="shared" ca="1" si="16"/>
        <v>2106.5630791328249</v>
      </c>
      <c r="B299" s="3">
        <f t="shared" ca="1" si="17"/>
        <v>1219.6675591018297</v>
      </c>
      <c r="C299" s="3">
        <f t="shared" ca="1" si="18"/>
        <v>668.77367931008132</v>
      </c>
      <c r="D299" s="3">
        <f t="shared" ca="1" si="19"/>
        <v>218.12184072091384</v>
      </c>
    </row>
    <row r="300" spans="1:4" x14ac:dyDescent="0.25">
      <c r="A300" s="3">
        <f t="shared" ca="1" si="16"/>
        <v>1393.8652085228466</v>
      </c>
      <c r="B300" s="3">
        <f t="shared" ca="1" si="17"/>
        <v>685.32857193687755</v>
      </c>
      <c r="C300" s="3">
        <f t="shared" ca="1" si="18"/>
        <v>526.66946181352307</v>
      </c>
      <c r="D300" s="3">
        <f t="shared" ca="1" si="19"/>
        <v>181.86717477244599</v>
      </c>
    </row>
    <row r="301" spans="1:4" x14ac:dyDescent="0.25">
      <c r="A301" s="3">
        <f t="shared" ca="1" si="16"/>
        <v>1303.3654671709667</v>
      </c>
      <c r="B301" s="3">
        <f t="shared" ca="1" si="17"/>
        <v>534.74084412709999</v>
      </c>
      <c r="C301" s="3">
        <f t="shared" ca="1" si="18"/>
        <v>661.08876943084726</v>
      </c>
      <c r="D301" s="3">
        <f t="shared" ca="1" si="19"/>
        <v>107.53585361301941</v>
      </c>
    </row>
    <row r="302" spans="1:4" x14ac:dyDescent="0.25">
      <c r="A302" s="3">
        <f t="shared" ca="1" si="16"/>
        <v>1184.5301119503283</v>
      </c>
      <c r="B302" s="3">
        <f t="shared" ca="1" si="17"/>
        <v>692.5324125432968</v>
      </c>
      <c r="C302" s="3">
        <f t="shared" ca="1" si="18"/>
        <v>739.2932636183059</v>
      </c>
      <c r="D302" s="3">
        <f t="shared" ca="1" si="19"/>
        <v>-247.29556421127438</v>
      </c>
    </row>
    <row r="303" spans="1:4" x14ac:dyDescent="0.25">
      <c r="A303" s="3">
        <f t="shared" ca="1" si="16"/>
        <v>1646.6400549020243</v>
      </c>
      <c r="B303" s="3">
        <f t="shared" ca="1" si="17"/>
        <v>758.85927672802688</v>
      </c>
      <c r="C303" s="3">
        <f t="shared" ca="1" si="18"/>
        <v>582.86114748009481</v>
      </c>
      <c r="D303" s="3">
        <f t="shared" ca="1" si="19"/>
        <v>304.9196306939026</v>
      </c>
    </row>
    <row r="304" spans="1:4" x14ac:dyDescent="0.25">
      <c r="A304" s="3">
        <f t="shared" ca="1" si="16"/>
        <v>1647.691347965547</v>
      </c>
      <c r="B304" s="3">
        <f t="shared" ca="1" si="17"/>
        <v>915.03917271232945</v>
      </c>
      <c r="C304" s="3">
        <f t="shared" ca="1" si="18"/>
        <v>599.21075469098548</v>
      </c>
      <c r="D304" s="3">
        <f t="shared" ca="1" si="19"/>
        <v>133.44142056223211</v>
      </c>
    </row>
    <row r="305" spans="1:4" x14ac:dyDescent="0.25">
      <c r="A305" s="3">
        <f t="shared" ca="1" si="16"/>
        <v>1536.3620186610133</v>
      </c>
      <c r="B305" s="3">
        <f t="shared" ca="1" si="17"/>
        <v>839.04954334346155</v>
      </c>
      <c r="C305" s="3">
        <f t="shared" ca="1" si="18"/>
        <v>473.78786673884667</v>
      </c>
      <c r="D305" s="3">
        <f t="shared" ca="1" si="19"/>
        <v>223.52460857870506</v>
      </c>
    </row>
    <row r="306" spans="1:4" x14ac:dyDescent="0.25">
      <c r="A306" s="3">
        <f t="shared" ca="1" si="16"/>
        <v>1684.3061069842463</v>
      </c>
      <c r="B306" s="3">
        <f t="shared" ca="1" si="17"/>
        <v>911.03073469390529</v>
      </c>
      <c r="C306" s="3">
        <f t="shared" ca="1" si="18"/>
        <v>726.154622042141</v>
      </c>
      <c r="D306" s="3">
        <f t="shared" ca="1" si="19"/>
        <v>47.120750248200011</v>
      </c>
    </row>
    <row r="307" spans="1:4" x14ac:dyDescent="0.25">
      <c r="A307" s="3">
        <f t="shared" ca="1" si="16"/>
        <v>1233.963984744661</v>
      </c>
      <c r="B307" s="3">
        <f t="shared" ca="1" si="17"/>
        <v>607.86407147970363</v>
      </c>
      <c r="C307" s="3">
        <f t="shared" ca="1" si="18"/>
        <v>750.09114687187252</v>
      </c>
      <c r="D307" s="3">
        <f t="shared" ca="1" si="19"/>
        <v>-123.9912336069151</v>
      </c>
    </row>
    <row r="308" spans="1:4" x14ac:dyDescent="0.25">
      <c r="A308" s="3">
        <f t="shared" ca="1" si="16"/>
        <v>1719.392003001105</v>
      </c>
      <c r="B308" s="3">
        <f t="shared" ca="1" si="17"/>
        <v>890.50091073122246</v>
      </c>
      <c r="C308" s="3">
        <f t="shared" ca="1" si="18"/>
        <v>700.29488521219469</v>
      </c>
      <c r="D308" s="3">
        <f t="shared" ca="1" si="19"/>
        <v>128.59620705768782</v>
      </c>
    </row>
    <row r="309" spans="1:4" x14ac:dyDescent="0.25">
      <c r="A309" s="3">
        <f t="shared" ca="1" si="16"/>
        <v>1785.2986527633946</v>
      </c>
      <c r="B309" s="3">
        <f t="shared" ca="1" si="17"/>
        <v>797.01303176048236</v>
      </c>
      <c r="C309" s="3">
        <f t="shared" ca="1" si="18"/>
        <v>625.40195856618732</v>
      </c>
      <c r="D309" s="3">
        <f t="shared" ca="1" si="19"/>
        <v>362.88366243672488</v>
      </c>
    </row>
    <row r="310" spans="1:4" x14ac:dyDescent="0.25">
      <c r="A310" s="3">
        <f t="shared" ca="1" si="16"/>
        <v>1605.592103727261</v>
      </c>
      <c r="B310" s="3">
        <f t="shared" ca="1" si="17"/>
        <v>507.15635197089165</v>
      </c>
      <c r="C310" s="3">
        <f t="shared" ca="1" si="18"/>
        <v>740.03460457534584</v>
      </c>
      <c r="D310" s="3">
        <f t="shared" ca="1" si="19"/>
        <v>358.40114718102359</v>
      </c>
    </row>
    <row r="311" spans="1:4" x14ac:dyDescent="0.25">
      <c r="A311" s="3">
        <f t="shared" ca="1" si="16"/>
        <v>1907.3573464383553</v>
      </c>
      <c r="B311" s="3">
        <f t="shared" ca="1" si="17"/>
        <v>847.34808448391959</v>
      </c>
      <c r="C311" s="3">
        <f t="shared" ca="1" si="18"/>
        <v>742.24178004180476</v>
      </c>
      <c r="D311" s="3">
        <f t="shared" ca="1" si="19"/>
        <v>317.76748191263096</v>
      </c>
    </row>
    <row r="312" spans="1:4" x14ac:dyDescent="0.25">
      <c r="A312" s="3">
        <f t="shared" ca="1" si="16"/>
        <v>1397.7111549319875</v>
      </c>
      <c r="B312" s="3">
        <f t="shared" ca="1" si="17"/>
        <v>745.20380711767336</v>
      </c>
      <c r="C312" s="3">
        <f t="shared" ca="1" si="18"/>
        <v>563.52169708434019</v>
      </c>
      <c r="D312" s="3">
        <f t="shared" ca="1" si="19"/>
        <v>88.985650729973941</v>
      </c>
    </row>
    <row r="313" spans="1:4" x14ac:dyDescent="0.25">
      <c r="A313" s="3">
        <f t="shared" ca="1" si="16"/>
        <v>1603.0631386335194</v>
      </c>
      <c r="B313" s="3">
        <f t="shared" ca="1" si="17"/>
        <v>794.65466334474854</v>
      </c>
      <c r="C313" s="3">
        <f t="shared" ca="1" si="18"/>
        <v>499.98487663457786</v>
      </c>
      <c r="D313" s="3">
        <f t="shared" ca="1" si="19"/>
        <v>308.42359865419303</v>
      </c>
    </row>
    <row r="314" spans="1:4" x14ac:dyDescent="0.25">
      <c r="A314" s="3">
        <f t="shared" ca="1" si="16"/>
        <v>1344.7774338107522</v>
      </c>
      <c r="B314" s="3">
        <f t="shared" ca="1" si="17"/>
        <v>598.79156131234936</v>
      </c>
      <c r="C314" s="3">
        <f t="shared" ca="1" si="18"/>
        <v>430.93544706976172</v>
      </c>
      <c r="D314" s="3">
        <f t="shared" ca="1" si="19"/>
        <v>315.05042542864112</v>
      </c>
    </row>
    <row r="315" spans="1:4" x14ac:dyDescent="0.25">
      <c r="A315" s="3">
        <f t="shared" ca="1" si="16"/>
        <v>2016.081441177136</v>
      </c>
      <c r="B315" s="3">
        <f t="shared" ca="1" si="17"/>
        <v>737.59416456557369</v>
      </c>
      <c r="C315" s="3">
        <f t="shared" ca="1" si="18"/>
        <v>665.64377762078402</v>
      </c>
      <c r="D315" s="3">
        <f t="shared" ca="1" si="19"/>
        <v>612.84349899077824</v>
      </c>
    </row>
    <row r="316" spans="1:4" x14ac:dyDescent="0.25">
      <c r="A316" s="3">
        <f t="shared" ca="1" si="16"/>
        <v>1306.2456446604979</v>
      </c>
      <c r="B316" s="3">
        <f t="shared" ca="1" si="17"/>
        <v>486.32681278870928</v>
      </c>
      <c r="C316" s="3">
        <f t="shared" ca="1" si="18"/>
        <v>635.98563711134966</v>
      </c>
      <c r="D316" s="3">
        <f t="shared" ca="1" si="19"/>
        <v>183.93319476043894</v>
      </c>
    </row>
    <row r="317" spans="1:4" x14ac:dyDescent="0.25">
      <c r="A317" s="3">
        <f t="shared" ca="1" si="16"/>
        <v>1589.4609730467969</v>
      </c>
      <c r="B317" s="3">
        <f t="shared" ca="1" si="17"/>
        <v>651.93707703247514</v>
      </c>
      <c r="C317" s="3">
        <f t="shared" ca="1" si="18"/>
        <v>714.69036879960186</v>
      </c>
      <c r="D317" s="3">
        <f t="shared" ca="1" si="19"/>
        <v>222.83352721471988</v>
      </c>
    </row>
    <row r="318" spans="1:4" x14ac:dyDescent="0.25">
      <c r="A318" s="3">
        <f t="shared" ca="1" si="16"/>
        <v>1866.2448786949431</v>
      </c>
      <c r="B318" s="3">
        <f t="shared" ca="1" si="17"/>
        <v>841.31348859658408</v>
      </c>
      <c r="C318" s="3">
        <f t="shared" ca="1" si="18"/>
        <v>618.50514507141452</v>
      </c>
      <c r="D318" s="3">
        <f t="shared" ca="1" si="19"/>
        <v>406.42624502694434</v>
      </c>
    </row>
    <row r="319" spans="1:4" x14ac:dyDescent="0.25">
      <c r="A319" s="3">
        <f t="shared" ca="1" si="16"/>
        <v>1235.3369364243122</v>
      </c>
      <c r="B319" s="3">
        <f t="shared" ca="1" si="17"/>
        <v>585.53075862417143</v>
      </c>
      <c r="C319" s="3">
        <f t="shared" ca="1" si="18"/>
        <v>604.49100245129375</v>
      </c>
      <c r="D319" s="3">
        <f t="shared" ca="1" si="19"/>
        <v>45.315175348846992</v>
      </c>
    </row>
    <row r="320" spans="1:4" x14ac:dyDescent="0.25">
      <c r="A320" s="3">
        <f t="shared" ca="1" si="16"/>
        <v>1778.0307496545595</v>
      </c>
      <c r="B320" s="3">
        <f t="shared" ca="1" si="17"/>
        <v>881.9750716826768</v>
      </c>
      <c r="C320" s="3">
        <f t="shared" ca="1" si="18"/>
        <v>720.69891383044137</v>
      </c>
      <c r="D320" s="3">
        <f t="shared" ca="1" si="19"/>
        <v>175.35676414144132</v>
      </c>
    </row>
    <row r="321" spans="1:4" x14ac:dyDescent="0.25">
      <c r="A321" s="3">
        <f t="shared" ca="1" si="16"/>
        <v>1388.9571327325029</v>
      </c>
      <c r="B321" s="3">
        <f t="shared" ca="1" si="17"/>
        <v>486.02480057430773</v>
      </c>
      <c r="C321" s="3">
        <f t="shared" ca="1" si="18"/>
        <v>473.13134482486498</v>
      </c>
      <c r="D321" s="3">
        <f t="shared" ca="1" si="19"/>
        <v>429.80098733333023</v>
      </c>
    </row>
    <row r="322" spans="1:4" x14ac:dyDescent="0.25">
      <c r="A322" s="3">
        <f t="shared" ref="A322:A385" ca="1" si="20">_xlfn.NORM.INV(RAND(),1600,300)</f>
        <v>2180.4012720158617</v>
      </c>
      <c r="B322" s="3">
        <f t="shared" ref="B322:B385" ca="1" si="21">_xlfn.NORM.INV(RAND(),A322/2,A322/10)</f>
        <v>723.3778978842098</v>
      </c>
      <c r="C322" s="3">
        <f t="shared" ref="C322:C385" ca="1" si="22">_xlfn.NORM.INV(RAND(),600,100)</f>
        <v>444.3734720461556</v>
      </c>
      <c r="D322" s="3">
        <f t="shared" ref="D322:D385" ca="1" si="23">A322-B322-C322</f>
        <v>1012.6499020854964</v>
      </c>
    </row>
    <row r="323" spans="1:4" x14ac:dyDescent="0.25">
      <c r="A323" s="3">
        <f t="shared" ca="1" si="20"/>
        <v>1829.7230043251955</v>
      </c>
      <c r="B323" s="3">
        <f t="shared" ca="1" si="21"/>
        <v>618.30481519350087</v>
      </c>
      <c r="C323" s="3">
        <f t="shared" ca="1" si="22"/>
        <v>742.67735996082115</v>
      </c>
      <c r="D323" s="3">
        <f t="shared" ca="1" si="23"/>
        <v>468.74082917087344</v>
      </c>
    </row>
    <row r="324" spans="1:4" x14ac:dyDescent="0.25">
      <c r="A324" s="3">
        <f t="shared" ca="1" si="20"/>
        <v>1596.7038910374481</v>
      </c>
      <c r="B324" s="3">
        <f t="shared" ca="1" si="21"/>
        <v>837.08134853079571</v>
      </c>
      <c r="C324" s="3">
        <f t="shared" ca="1" si="22"/>
        <v>620.79451868152239</v>
      </c>
      <c r="D324" s="3">
        <f t="shared" ca="1" si="23"/>
        <v>138.82802382513</v>
      </c>
    </row>
    <row r="325" spans="1:4" x14ac:dyDescent="0.25">
      <c r="A325" s="3">
        <f t="shared" ca="1" si="20"/>
        <v>1253.839778292308</v>
      </c>
      <c r="B325" s="3">
        <f t="shared" ca="1" si="21"/>
        <v>547.09306189421056</v>
      </c>
      <c r="C325" s="3">
        <f t="shared" ca="1" si="22"/>
        <v>569.89647680787596</v>
      </c>
      <c r="D325" s="3">
        <f t="shared" ca="1" si="23"/>
        <v>136.85023959022146</v>
      </c>
    </row>
    <row r="326" spans="1:4" x14ac:dyDescent="0.25">
      <c r="A326" s="3">
        <f t="shared" ca="1" si="20"/>
        <v>1451.3332774950577</v>
      </c>
      <c r="B326" s="3">
        <f t="shared" ca="1" si="21"/>
        <v>573.27935155493788</v>
      </c>
      <c r="C326" s="3">
        <f t="shared" ca="1" si="22"/>
        <v>454.27327530104031</v>
      </c>
      <c r="D326" s="3">
        <f t="shared" ca="1" si="23"/>
        <v>423.78065063907951</v>
      </c>
    </row>
    <row r="327" spans="1:4" x14ac:dyDescent="0.25">
      <c r="A327" s="3">
        <f t="shared" ca="1" si="20"/>
        <v>1856.4174878893398</v>
      </c>
      <c r="B327" s="3">
        <f t="shared" ca="1" si="21"/>
        <v>993.57931356737117</v>
      </c>
      <c r="C327" s="3">
        <f t="shared" ca="1" si="22"/>
        <v>628.52711164871403</v>
      </c>
      <c r="D327" s="3">
        <f t="shared" ca="1" si="23"/>
        <v>234.31106267325458</v>
      </c>
    </row>
    <row r="328" spans="1:4" x14ac:dyDescent="0.25">
      <c r="A328" s="3">
        <f t="shared" ca="1" si="20"/>
        <v>2127.2921882471401</v>
      </c>
      <c r="B328" s="3">
        <f t="shared" ca="1" si="21"/>
        <v>1159.4311297487916</v>
      </c>
      <c r="C328" s="3">
        <f t="shared" ca="1" si="22"/>
        <v>743.06229034379453</v>
      </c>
      <c r="D328" s="3">
        <f t="shared" ca="1" si="23"/>
        <v>224.79876815455395</v>
      </c>
    </row>
    <row r="329" spans="1:4" x14ac:dyDescent="0.25">
      <c r="A329" s="3">
        <f t="shared" ca="1" si="20"/>
        <v>1375.3584099680775</v>
      </c>
      <c r="B329" s="3">
        <f t="shared" ca="1" si="21"/>
        <v>707.9597010574098</v>
      </c>
      <c r="C329" s="3">
        <f t="shared" ca="1" si="22"/>
        <v>374.37632461428535</v>
      </c>
      <c r="D329" s="3">
        <f t="shared" ca="1" si="23"/>
        <v>293.02238429638231</v>
      </c>
    </row>
    <row r="330" spans="1:4" x14ac:dyDescent="0.25">
      <c r="A330" s="3">
        <f t="shared" ca="1" si="20"/>
        <v>1730.7731451268048</v>
      </c>
      <c r="B330" s="3">
        <f t="shared" ca="1" si="21"/>
        <v>847.91321714485628</v>
      </c>
      <c r="C330" s="3">
        <f t="shared" ca="1" si="22"/>
        <v>698.13531367982227</v>
      </c>
      <c r="D330" s="3">
        <f t="shared" ca="1" si="23"/>
        <v>184.72461430212627</v>
      </c>
    </row>
    <row r="331" spans="1:4" x14ac:dyDescent="0.25">
      <c r="A331" s="3">
        <f t="shared" ca="1" si="20"/>
        <v>1618.9784874023026</v>
      </c>
      <c r="B331" s="3">
        <f t="shared" ca="1" si="21"/>
        <v>749.95835017236436</v>
      </c>
      <c r="C331" s="3">
        <f t="shared" ca="1" si="22"/>
        <v>483.49936061091984</v>
      </c>
      <c r="D331" s="3">
        <f t="shared" ca="1" si="23"/>
        <v>385.52077661901836</v>
      </c>
    </row>
    <row r="332" spans="1:4" x14ac:dyDescent="0.25">
      <c r="A332" s="3">
        <f t="shared" ca="1" si="20"/>
        <v>1788.6550002037252</v>
      </c>
      <c r="B332" s="3">
        <f t="shared" ca="1" si="21"/>
        <v>926.87225434520144</v>
      </c>
      <c r="C332" s="3">
        <f t="shared" ca="1" si="22"/>
        <v>584.24739077575987</v>
      </c>
      <c r="D332" s="3">
        <f t="shared" ca="1" si="23"/>
        <v>277.53535508276389</v>
      </c>
    </row>
    <row r="333" spans="1:4" x14ac:dyDescent="0.25">
      <c r="A333" s="3">
        <f t="shared" ca="1" si="20"/>
        <v>1217.7304479631869</v>
      </c>
      <c r="B333" s="3">
        <f t="shared" ca="1" si="21"/>
        <v>549.29885333413199</v>
      </c>
      <c r="C333" s="3">
        <f t="shared" ca="1" si="22"/>
        <v>565.53779499446216</v>
      </c>
      <c r="D333" s="3">
        <f t="shared" ca="1" si="23"/>
        <v>102.89379963459271</v>
      </c>
    </row>
    <row r="334" spans="1:4" x14ac:dyDescent="0.25">
      <c r="A334" s="3">
        <f t="shared" ca="1" si="20"/>
        <v>1408.4639021627806</v>
      </c>
      <c r="B334" s="3">
        <f t="shared" ca="1" si="21"/>
        <v>864.26284835990248</v>
      </c>
      <c r="C334" s="3">
        <f t="shared" ca="1" si="22"/>
        <v>614.6712480633006</v>
      </c>
      <c r="D334" s="3">
        <f t="shared" ca="1" si="23"/>
        <v>-70.470194260422431</v>
      </c>
    </row>
    <row r="335" spans="1:4" x14ac:dyDescent="0.25">
      <c r="A335" s="3">
        <f t="shared" ca="1" si="20"/>
        <v>1344.4935174778889</v>
      </c>
      <c r="B335" s="3">
        <f t="shared" ca="1" si="21"/>
        <v>625.39272382206354</v>
      </c>
      <c r="C335" s="3">
        <f t="shared" ca="1" si="22"/>
        <v>824.30966391502352</v>
      </c>
      <c r="D335" s="3">
        <f t="shared" ca="1" si="23"/>
        <v>-105.20887025919819</v>
      </c>
    </row>
    <row r="336" spans="1:4" x14ac:dyDescent="0.25">
      <c r="A336" s="3">
        <f t="shared" ca="1" si="20"/>
        <v>1566.1088788368263</v>
      </c>
      <c r="B336" s="3">
        <f t="shared" ca="1" si="21"/>
        <v>809.24884018276782</v>
      </c>
      <c r="C336" s="3">
        <f t="shared" ca="1" si="22"/>
        <v>609.11796019530379</v>
      </c>
      <c r="D336" s="3">
        <f t="shared" ca="1" si="23"/>
        <v>147.74207845875469</v>
      </c>
    </row>
    <row r="337" spans="1:4" x14ac:dyDescent="0.25">
      <c r="A337" s="3">
        <f t="shared" ca="1" si="20"/>
        <v>1783.1198914451443</v>
      </c>
      <c r="B337" s="3">
        <f t="shared" ca="1" si="21"/>
        <v>759.89599952743447</v>
      </c>
      <c r="C337" s="3">
        <f t="shared" ca="1" si="22"/>
        <v>721.80573856777437</v>
      </c>
      <c r="D337" s="3">
        <f t="shared" ca="1" si="23"/>
        <v>301.41815334993544</v>
      </c>
    </row>
    <row r="338" spans="1:4" x14ac:dyDescent="0.25">
      <c r="A338" s="3">
        <f t="shared" ca="1" si="20"/>
        <v>2271.4060276604869</v>
      </c>
      <c r="B338" s="3">
        <f t="shared" ca="1" si="21"/>
        <v>1037.6985353983187</v>
      </c>
      <c r="C338" s="3">
        <f t="shared" ca="1" si="22"/>
        <v>837.25733954487828</v>
      </c>
      <c r="D338" s="3">
        <f t="shared" ca="1" si="23"/>
        <v>396.45015271728994</v>
      </c>
    </row>
    <row r="339" spans="1:4" x14ac:dyDescent="0.25">
      <c r="A339" s="3">
        <f t="shared" ca="1" si="20"/>
        <v>1750.894378123164</v>
      </c>
      <c r="B339" s="3">
        <f t="shared" ca="1" si="21"/>
        <v>908.8207950077383</v>
      </c>
      <c r="C339" s="3">
        <f t="shared" ca="1" si="22"/>
        <v>571.6449413091301</v>
      </c>
      <c r="D339" s="3">
        <f t="shared" ca="1" si="23"/>
        <v>270.42864180629556</v>
      </c>
    </row>
    <row r="340" spans="1:4" x14ac:dyDescent="0.25">
      <c r="A340" s="3">
        <f t="shared" ca="1" si="20"/>
        <v>1815.3385338337314</v>
      </c>
      <c r="B340" s="3">
        <f t="shared" ca="1" si="21"/>
        <v>1005.4022397164495</v>
      </c>
      <c r="C340" s="3">
        <f t="shared" ca="1" si="22"/>
        <v>300.37112957344726</v>
      </c>
      <c r="D340" s="3">
        <f t="shared" ca="1" si="23"/>
        <v>509.56516454383467</v>
      </c>
    </row>
    <row r="341" spans="1:4" x14ac:dyDescent="0.25">
      <c r="A341" s="3">
        <f t="shared" ca="1" si="20"/>
        <v>1820.7702757809693</v>
      </c>
      <c r="B341" s="3">
        <f t="shared" ca="1" si="21"/>
        <v>874.75874764675939</v>
      </c>
      <c r="C341" s="3">
        <f t="shared" ca="1" si="22"/>
        <v>559.44906420459245</v>
      </c>
      <c r="D341" s="3">
        <f t="shared" ca="1" si="23"/>
        <v>386.56246392961748</v>
      </c>
    </row>
    <row r="342" spans="1:4" x14ac:dyDescent="0.25">
      <c r="A342" s="3">
        <f t="shared" ca="1" si="20"/>
        <v>1915.3028368070509</v>
      </c>
      <c r="B342" s="3">
        <f t="shared" ca="1" si="21"/>
        <v>906.46277562081377</v>
      </c>
      <c r="C342" s="3">
        <f t="shared" ca="1" si="22"/>
        <v>571.398718158581</v>
      </c>
      <c r="D342" s="3">
        <f t="shared" ca="1" si="23"/>
        <v>437.4413430276561</v>
      </c>
    </row>
    <row r="343" spans="1:4" x14ac:dyDescent="0.25">
      <c r="A343" s="3">
        <f t="shared" ca="1" si="20"/>
        <v>1274.9171074991236</v>
      </c>
      <c r="B343" s="3">
        <f t="shared" ca="1" si="21"/>
        <v>586.76798923627371</v>
      </c>
      <c r="C343" s="3">
        <f t="shared" ca="1" si="22"/>
        <v>632.56266134568614</v>
      </c>
      <c r="D343" s="3">
        <f t="shared" ca="1" si="23"/>
        <v>55.586456917163787</v>
      </c>
    </row>
    <row r="344" spans="1:4" x14ac:dyDescent="0.25">
      <c r="A344" s="3">
        <f t="shared" ca="1" si="20"/>
        <v>1201.9619924378778</v>
      </c>
      <c r="B344" s="3">
        <f t="shared" ca="1" si="21"/>
        <v>605.51377690757397</v>
      </c>
      <c r="C344" s="3">
        <f t="shared" ca="1" si="22"/>
        <v>555.36846319778476</v>
      </c>
      <c r="D344" s="3">
        <f t="shared" ca="1" si="23"/>
        <v>41.079752332519092</v>
      </c>
    </row>
    <row r="345" spans="1:4" x14ac:dyDescent="0.25">
      <c r="A345" s="3">
        <f t="shared" ca="1" si="20"/>
        <v>1986.3123078661533</v>
      </c>
      <c r="B345" s="3">
        <f t="shared" ca="1" si="21"/>
        <v>1232.1905407227191</v>
      </c>
      <c r="C345" s="3">
        <f t="shared" ca="1" si="22"/>
        <v>765.43324485854203</v>
      </c>
      <c r="D345" s="3">
        <f t="shared" ca="1" si="23"/>
        <v>-11.311477715107799</v>
      </c>
    </row>
    <row r="346" spans="1:4" x14ac:dyDescent="0.25">
      <c r="A346" s="3">
        <f t="shared" ca="1" si="20"/>
        <v>1824.7300830505744</v>
      </c>
      <c r="B346" s="3">
        <f t="shared" ca="1" si="21"/>
        <v>864.54911214401375</v>
      </c>
      <c r="C346" s="3">
        <f t="shared" ca="1" si="22"/>
        <v>478.26586988734459</v>
      </c>
      <c r="D346" s="3">
        <f t="shared" ca="1" si="23"/>
        <v>481.91510101921608</v>
      </c>
    </row>
    <row r="347" spans="1:4" x14ac:dyDescent="0.25">
      <c r="A347" s="3">
        <f t="shared" ca="1" si="20"/>
        <v>2158.3277313468116</v>
      </c>
      <c r="B347" s="3">
        <f t="shared" ca="1" si="21"/>
        <v>1095.7944545662999</v>
      </c>
      <c r="C347" s="3">
        <f t="shared" ca="1" si="22"/>
        <v>623.07821291432992</v>
      </c>
      <c r="D347" s="3">
        <f t="shared" ca="1" si="23"/>
        <v>439.45506386618172</v>
      </c>
    </row>
    <row r="348" spans="1:4" x14ac:dyDescent="0.25">
      <c r="A348" s="3">
        <f t="shared" ca="1" si="20"/>
        <v>1389.395865483722</v>
      </c>
      <c r="B348" s="3">
        <f t="shared" ca="1" si="21"/>
        <v>735.54343925728779</v>
      </c>
      <c r="C348" s="3">
        <f t="shared" ca="1" si="22"/>
        <v>633.32498346462978</v>
      </c>
      <c r="D348" s="3">
        <f t="shared" ca="1" si="23"/>
        <v>20.527442761804423</v>
      </c>
    </row>
    <row r="349" spans="1:4" x14ac:dyDescent="0.25">
      <c r="A349" s="3">
        <f t="shared" ca="1" si="20"/>
        <v>1755.1986631724922</v>
      </c>
      <c r="B349" s="3">
        <f t="shared" ca="1" si="21"/>
        <v>592.11288113929868</v>
      </c>
      <c r="C349" s="3">
        <f t="shared" ca="1" si="22"/>
        <v>480.41348329614095</v>
      </c>
      <c r="D349" s="3">
        <f t="shared" ca="1" si="23"/>
        <v>682.67229873705253</v>
      </c>
    </row>
    <row r="350" spans="1:4" x14ac:dyDescent="0.25">
      <c r="A350" s="3">
        <f t="shared" ca="1" si="20"/>
        <v>1358.8018798800872</v>
      </c>
      <c r="B350" s="3">
        <f t="shared" ca="1" si="21"/>
        <v>542.10532539524183</v>
      </c>
      <c r="C350" s="3">
        <f t="shared" ca="1" si="22"/>
        <v>746.57985881374202</v>
      </c>
      <c r="D350" s="3">
        <f t="shared" ca="1" si="23"/>
        <v>70.116695671103344</v>
      </c>
    </row>
    <row r="351" spans="1:4" x14ac:dyDescent="0.25">
      <c r="A351" s="3">
        <f t="shared" ca="1" si="20"/>
        <v>830.93189613398863</v>
      </c>
      <c r="B351" s="3">
        <f t="shared" ca="1" si="21"/>
        <v>639.23948423790387</v>
      </c>
      <c r="C351" s="3">
        <f t="shared" ca="1" si="22"/>
        <v>824.73312954794847</v>
      </c>
      <c r="D351" s="3">
        <f t="shared" ca="1" si="23"/>
        <v>-633.0407176518637</v>
      </c>
    </row>
    <row r="352" spans="1:4" x14ac:dyDescent="0.25">
      <c r="A352" s="3">
        <f t="shared" ca="1" si="20"/>
        <v>1571.1045213607674</v>
      </c>
      <c r="B352" s="3">
        <f t="shared" ca="1" si="21"/>
        <v>900.98069172223563</v>
      </c>
      <c r="C352" s="3">
        <f t="shared" ca="1" si="22"/>
        <v>845.02206211669989</v>
      </c>
      <c r="D352" s="3">
        <f t="shared" ca="1" si="23"/>
        <v>-174.8982324781681</v>
      </c>
    </row>
    <row r="353" spans="1:4" x14ac:dyDescent="0.25">
      <c r="A353" s="3">
        <f t="shared" ca="1" si="20"/>
        <v>1441.1582703611034</v>
      </c>
      <c r="B353" s="3">
        <f t="shared" ca="1" si="21"/>
        <v>774.60143584220805</v>
      </c>
      <c r="C353" s="3">
        <f t="shared" ca="1" si="22"/>
        <v>479.24755270181686</v>
      </c>
      <c r="D353" s="3">
        <f t="shared" ca="1" si="23"/>
        <v>187.3092818170785</v>
      </c>
    </row>
    <row r="354" spans="1:4" x14ac:dyDescent="0.25">
      <c r="A354" s="3">
        <f t="shared" ca="1" si="20"/>
        <v>1861.8714726730962</v>
      </c>
      <c r="B354" s="3">
        <f t="shared" ca="1" si="21"/>
        <v>683.09078331756461</v>
      </c>
      <c r="C354" s="3">
        <f t="shared" ca="1" si="22"/>
        <v>617.3485999379493</v>
      </c>
      <c r="D354" s="3">
        <f t="shared" ca="1" si="23"/>
        <v>561.43208941758235</v>
      </c>
    </row>
    <row r="355" spans="1:4" x14ac:dyDescent="0.25">
      <c r="A355" s="3">
        <f t="shared" ca="1" si="20"/>
        <v>1375.1397177741912</v>
      </c>
      <c r="B355" s="3">
        <f t="shared" ca="1" si="21"/>
        <v>654.12924034828006</v>
      </c>
      <c r="C355" s="3">
        <f t="shared" ca="1" si="22"/>
        <v>695.24754547353439</v>
      </c>
      <c r="D355" s="3">
        <f t="shared" ca="1" si="23"/>
        <v>25.762931952376789</v>
      </c>
    </row>
    <row r="356" spans="1:4" x14ac:dyDescent="0.25">
      <c r="A356" s="3">
        <f t="shared" ca="1" si="20"/>
        <v>1934.1555445275737</v>
      </c>
      <c r="B356" s="3">
        <f t="shared" ca="1" si="21"/>
        <v>986.59572074693597</v>
      </c>
      <c r="C356" s="3">
        <f t="shared" ca="1" si="22"/>
        <v>685.7332943865672</v>
      </c>
      <c r="D356" s="3">
        <f t="shared" ca="1" si="23"/>
        <v>261.82652939407058</v>
      </c>
    </row>
    <row r="357" spans="1:4" x14ac:dyDescent="0.25">
      <c r="A357" s="3">
        <f t="shared" ca="1" si="20"/>
        <v>1119.9029837361236</v>
      </c>
      <c r="B357" s="3">
        <f t="shared" ca="1" si="21"/>
        <v>663.63793543605925</v>
      </c>
      <c r="C357" s="3">
        <f t="shared" ca="1" si="22"/>
        <v>689.41315111976064</v>
      </c>
      <c r="D357" s="3">
        <f t="shared" ca="1" si="23"/>
        <v>-233.14810281969631</v>
      </c>
    </row>
    <row r="358" spans="1:4" x14ac:dyDescent="0.25">
      <c r="A358" s="3">
        <f t="shared" ca="1" si="20"/>
        <v>1694.2967220322057</v>
      </c>
      <c r="B358" s="3">
        <f t="shared" ca="1" si="21"/>
        <v>884.25290159577025</v>
      </c>
      <c r="C358" s="3">
        <f t="shared" ca="1" si="22"/>
        <v>616.53016149207872</v>
      </c>
      <c r="D358" s="3">
        <f t="shared" ca="1" si="23"/>
        <v>193.51365894435673</v>
      </c>
    </row>
    <row r="359" spans="1:4" x14ac:dyDescent="0.25">
      <c r="A359" s="3">
        <f t="shared" ca="1" si="20"/>
        <v>2026.1918850313045</v>
      </c>
      <c r="B359" s="3">
        <f t="shared" ca="1" si="21"/>
        <v>1237.6168584737416</v>
      </c>
      <c r="C359" s="3">
        <f t="shared" ca="1" si="22"/>
        <v>646.67365615163897</v>
      </c>
      <c r="D359" s="3">
        <f t="shared" ca="1" si="23"/>
        <v>141.90137040592401</v>
      </c>
    </row>
    <row r="360" spans="1:4" x14ac:dyDescent="0.25">
      <c r="A360" s="3">
        <f t="shared" ca="1" si="20"/>
        <v>1258.3671650614328</v>
      </c>
      <c r="B360" s="3">
        <f t="shared" ca="1" si="21"/>
        <v>704.15462172125058</v>
      </c>
      <c r="C360" s="3">
        <f t="shared" ca="1" si="22"/>
        <v>551.25634149955465</v>
      </c>
      <c r="D360" s="3">
        <f t="shared" ca="1" si="23"/>
        <v>2.9562018406276138</v>
      </c>
    </row>
    <row r="361" spans="1:4" x14ac:dyDescent="0.25">
      <c r="A361" s="3">
        <f t="shared" ca="1" si="20"/>
        <v>1466.5781502441628</v>
      </c>
      <c r="B361" s="3">
        <f t="shared" ca="1" si="21"/>
        <v>695.94616716359803</v>
      </c>
      <c r="C361" s="3">
        <f t="shared" ca="1" si="22"/>
        <v>503.02169743060063</v>
      </c>
      <c r="D361" s="3">
        <f t="shared" ca="1" si="23"/>
        <v>267.61028564996411</v>
      </c>
    </row>
    <row r="362" spans="1:4" x14ac:dyDescent="0.25">
      <c r="A362" s="3">
        <f t="shared" ca="1" si="20"/>
        <v>1715.2932622945975</v>
      </c>
      <c r="B362" s="3">
        <f t="shared" ca="1" si="21"/>
        <v>937.37992873863175</v>
      </c>
      <c r="C362" s="3">
        <f t="shared" ca="1" si="22"/>
        <v>388.2257072292482</v>
      </c>
      <c r="D362" s="3">
        <f t="shared" ca="1" si="23"/>
        <v>389.68762632671758</v>
      </c>
    </row>
    <row r="363" spans="1:4" x14ac:dyDescent="0.25">
      <c r="A363" s="3">
        <f t="shared" ca="1" si="20"/>
        <v>1314.9738963926511</v>
      </c>
      <c r="B363" s="3">
        <f t="shared" ca="1" si="21"/>
        <v>430.7783392987759</v>
      </c>
      <c r="C363" s="3">
        <f t="shared" ca="1" si="22"/>
        <v>552.12309710046156</v>
      </c>
      <c r="D363" s="3">
        <f t="shared" ca="1" si="23"/>
        <v>332.07245999341364</v>
      </c>
    </row>
    <row r="364" spans="1:4" x14ac:dyDescent="0.25">
      <c r="A364" s="3">
        <f t="shared" ca="1" si="20"/>
        <v>1457.9570117595008</v>
      </c>
      <c r="B364" s="3">
        <f t="shared" ca="1" si="21"/>
        <v>546.0376304044853</v>
      </c>
      <c r="C364" s="3">
        <f t="shared" ca="1" si="22"/>
        <v>799.95874521317876</v>
      </c>
      <c r="D364" s="3">
        <f t="shared" ca="1" si="23"/>
        <v>111.96063614183674</v>
      </c>
    </row>
    <row r="365" spans="1:4" x14ac:dyDescent="0.25">
      <c r="A365" s="3">
        <f t="shared" ca="1" si="20"/>
        <v>1381.0447198225172</v>
      </c>
      <c r="B365" s="3">
        <f t="shared" ca="1" si="21"/>
        <v>687.01752327351039</v>
      </c>
      <c r="C365" s="3">
        <f t="shared" ca="1" si="22"/>
        <v>701.82374007656949</v>
      </c>
      <c r="D365" s="3">
        <f t="shared" ca="1" si="23"/>
        <v>-7.796543527562676</v>
      </c>
    </row>
    <row r="366" spans="1:4" x14ac:dyDescent="0.25">
      <c r="A366" s="3">
        <f t="shared" ca="1" si="20"/>
        <v>1689.891479528842</v>
      </c>
      <c r="B366" s="3">
        <f t="shared" ca="1" si="21"/>
        <v>711.41947315288962</v>
      </c>
      <c r="C366" s="3">
        <f t="shared" ca="1" si="22"/>
        <v>609.49002644140853</v>
      </c>
      <c r="D366" s="3">
        <f t="shared" ca="1" si="23"/>
        <v>368.9819799345438</v>
      </c>
    </row>
    <row r="367" spans="1:4" x14ac:dyDescent="0.25">
      <c r="A367" s="3">
        <f t="shared" ca="1" si="20"/>
        <v>1753.8382026854135</v>
      </c>
      <c r="B367" s="3">
        <f t="shared" ca="1" si="21"/>
        <v>913.09471916891675</v>
      </c>
      <c r="C367" s="3">
        <f t="shared" ca="1" si="22"/>
        <v>498.51989664618975</v>
      </c>
      <c r="D367" s="3">
        <f t="shared" ca="1" si="23"/>
        <v>342.22358687030703</v>
      </c>
    </row>
    <row r="368" spans="1:4" x14ac:dyDescent="0.25">
      <c r="A368" s="3">
        <f t="shared" ca="1" si="20"/>
        <v>2012.0535214414347</v>
      </c>
      <c r="B368" s="3">
        <f t="shared" ca="1" si="21"/>
        <v>1458.8262259596258</v>
      </c>
      <c r="C368" s="3">
        <f t="shared" ca="1" si="22"/>
        <v>480.54617843579484</v>
      </c>
      <c r="D368" s="3">
        <f t="shared" ca="1" si="23"/>
        <v>72.681117046013981</v>
      </c>
    </row>
    <row r="369" spans="1:4" x14ac:dyDescent="0.25">
      <c r="A369" s="3">
        <f t="shared" ca="1" si="20"/>
        <v>1658.5448002267688</v>
      </c>
      <c r="B369" s="3">
        <f t="shared" ca="1" si="21"/>
        <v>788.03133572223282</v>
      </c>
      <c r="C369" s="3">
        <f t="shared" ca="1" si="22"/>
        <v>541.73320569979535</v>
      </c>
      <c r="D369" s="3">
        <f t="shared" ca="1" si="23"/>
        <v>328.78025880474058</v>
      </c>
    </row>
    <row r="370" spans="1:4" x14ac:dyDescent="0.25">
      <c r="A370" s="3">
        <f t="shared" ca="1" si="20"/>
        <v>1822.0982164009679</v>
      </c>
      <c r="B370" s="3">
        <f t="shared" ca="1" si="21"/>
        <v>663.06125009010293</v>
      </c>
      <c r="C370" s="3">
        <f t="shared" ca="1" si="22"/>
        <v>752.1262092682889</v>
      </c>
      <c r="D370" s="3">
        <f t="shared" ca="1" si="23"/>
        <v>406.91075704257605</v>
      </c>
    </row>
    <row r="371" spans="1:4" x14ac:dyDescent="0.25">
      <c r="A371" s="3">
        <f t="shared" ca="1" si="20"/>
        <v>1588.2353682166076</v>
      </c>
      <c r="B371" s="3">
        <f t="shared" ca="1" si="21"/>
        <v>819.89177027460585</v>
      </c>
      <c r="C371" s="3">
        <f t="shared" ca="1" si="22"/>
        <v>526.11879602445799</v>
      </c>
      <c r="D371" s="3">
        <f t="shared" ca="1" si="23"/>
        <v>242.2248019175438</v>
      </c>
    </row>
    <row r="372" spans="1:4" x14ac:dyDescent="0.25">
      <c r="A372" s="3">
        <f t="shared" ca="1" si="20"/>
        <v>1790.6998562602607</v>
      </c>
      <c r="B372" s="3">
        <f t="shared" ca="1" si="21"/>
        <v>1215.7356350221382</v>
      </c>
      <c r="C372" s="3">
        <f t="shared" ca="1" si="22"/>
        <v>694.95031274761311</v>
      </c>
      <c r="D372" s="3">
        <f t="shared" ca="1" si="23"/>
        <v>-119.98609150949062</v>
      </c>
    </row>
    <row r="373" spans="1:4" x14ac:dyDescent="0.25">
      <c r="A373" s="3">
        <f t="shared" ca="1" si="20"/>
        <v>1410.8358256923052</v>
      </c>
      <c r="B373" s="3">
        <f t="shared" ca="1" si="21"/>
        <v>719.21163712570421</v>
      </c>
      <c r="C373" s="3">
        <f t="shared" ca="1" si="22"/>
        <v>583.79788240162122</v>
      </c>
      <c r="D373" s="3">
        <f t="shared" ca="1" si="23"/>
        <v>107.82630616497977</v>
      </c>
    </row>
    <row r="374" spans="1:4" x14ac:dyDescent="0.25">
      <c r="A374" s="3">
        <f t="shared" ca="1" si="20"/>
        <v>1970.1585333373018</v>
      </c>
      <c r="B374" s="3">
        <f t="shared" ca="1" si="21"/>
        <v>1196.0945172178551</v>
      </c>
      <c r="C374" s="3">
        <f t="shared" ca="1" si="22"/>
        <v>680.5559570117515</v>
      </c>
      <c r="D374" s="3">
        <f t="shared" ca="1" si="23"/>
        <v>93.508059107695203</v>
      </c>
    </row>
    <row r="375" spans="1:4" x14ac:dyDescent="0.25">
      <c r="A375" s="3">
        <f t="shared" ca="1" si="20"/>
        <v>1821.1023392941545</v>
      </c>
      <c r="B375" s="3">
        <f t="shared" ca="1" si="21"/>
        <v>938.07037801681099</v>
      </c>
      <c r="C375" s="3">
        <f t="shared" ca="1" si="22"/>
        <v>598.06194983022647</v>
      </c>
      <c r="D375" s="3">
        <f t="shared" ca="1" si="23"/>
        <v>284.97001144711703</v>
      </c>
    </row>
    <row r="376" spans="1:4" x14ac:dyDescent="0.25">
      <c r="A376" s="3">
        <f t="shared" ca="1" si="20"/>
        <v>1891.8141705930529</v>
      </c>
      <c r="B376" s="3">
        <f t="shared" ca="1" si="21"/>
        <v>1094.9560704043122</v>
      </c>
      <c r="C376" s="3">
        <f t="shared" ca="1" si="22"/>
        <v>562.33901410435658</v>
      </c>
      <c r="D376" s="3">
        <f t="shared" ca="1" si="23"/>
        <v>234.51908608438418</v>
      </c>
    </row>
    <row r="377" spans="1:4" x14ac:dyDescent="0.25">
      <c r="A377" s="3">
        <f t="shared" ca="1" si="20"/>
        <v>1991.8956200306191</v>
      </c>
      <c r="B377" s="3">
        <f t="shared" ca="1" si="21"/>
        <v>1005.0502523858848</v>
      </c>
      <c r="C377" s="3">
        <f t="shared" ca="1" si="22"/>
        <v>567.84332878602766</v>
      </c>
      <c r="D377" s="3">
        <f t="shared" ca="1" si="23"/>
        <v>419.00203885870656</v>
      </c>
    </row>
    <row r="378" spans="1:4" x14ac:dyDescent="0.25">
      <c r="A378" s="3">
        <f t="shared" ca="1" si="20"/>
        <v>1451.6542168985013</v>
      </c>
      <c r="B378" s="3">
        <f t="shared" ca="1" si="21"/>
        <v>757.48847356466047</v>
      </c>
      <c r="C378" s="3">
        <f t="shared" ca="1" si="22"/>
        <v>587.66182250061252</v>
      </c>
      <c r="D378" s="3">
        <f t="shared" ca="1" si="23"/>
        <v>106.50392083322834</v>
      </c>
    </row>
    <row r="379" spans="1:4" x14ac:dyDescent="0.25">
      <c r="A379" s="3">
        <f t="shared" ca="1" si="20"/>
        <v>1266.3273889925301</v>
      </c>
      <c r="B379" s="3">
        <f t="shared" ca="1" si="21"/>
        <v>835.15912602785897</v>
      </c>
      <c r="C379" s="3">
        <f t="shared" ca="1" si="22"/>
        <v>547.18966984874669</v>
      </c>
      <c r="D379" s="3">
        <f t="shared" ca="1" si="23"/>
        <v>-116.02140688407553</v>
      </c>
    </row>
    <row r="380" spans="1:4" x14ac:dyDescent="0.25">
      <c r="A380" s="3">
        <f t="shared" ca="1" si="20"/>
        <v>1533.1605490412751</v>
      </c>
      <c r="B380" s="3">
        <f t="shared" ca="1" si="21"/>
        <v>702.03205731677338</v>
      </c>
      <c r="C380" s="3">
        <f t="shared" ca="1" si="22"/>
        <v>697.49682895274918</v>
      </c>
      <c r="D380" s="3">
        <f t="shared" ca="1" si="23"/>
        <v>133.63166277175253</v>
      </c>
    </row>
    <row r="381" spans="1:4" x14ac:dyDescent="0.25">
      <c r="A381" s="3">
        <f t="shared" ca="1" si="20"/>
        <v>1594.1438412498683</v>
      </c>
      <c r="B381" s="3">
        <f t="shared" ca="1" si="21"/>
        <v>992.22726912081339</v>
      </c>
      <c r="C381" s="3">
        <f t="shared" ca="1" si="22"/>
        <v>709.37233341345279</v>
      </c>
      <c r="D381" s="3">
        <f t="shared" ca="1" si="23"/>
        <v>-107.45576128439791</v>
      </c>
    </row>
    <row r="382" spans="1:4" x14ac:dyDescent="0.25">
      <c r="A382" s="3">
        <f t="shared" ca="1" si="20"/>
        <v>1725.637404193033</v>
      </c>
      <c r="B382" s="3">
        <f t="shared" ca="1" si="21"/>
        <v>699.32231335353868</v>
      </c>
      <c r="C382" s="3">
        <f t="shared" ca="1" si="22"/>
        <v>647.28657472000918</v>
      </c>
      <c r="D382" s="3">
        <f t="shared" ca="1" si="23"/>
        <v>379.02851611948518</v>
      </c>
    </row>
    <row r="383" spans="1:4" x14ac:dyDescent="0.25">
      <c r="A383" s="3">
        <f t="shared" ca="1" si="20"/>
        <v>1444.9571737004139</v>
      </c>
      <c r="B383" s="3">
        <f t="shared" ca="1" si="21"/>
        <v>566.47517891815528</v>
      </c>
      <c r="C383" s="3">
        <f t="shared" ca="1" si="22"/>
        <v>507.15822840496963</v>
      </c>
      <c r="D383" s="3">
        <f t="shared" ca="1" si="23"/>
        <v>371.32376637728902</v>
      </c>
    </row>
    <row r="384" spans="1:4" x14ac:dyDescent="0.25">
      <c r="A384" s="3">
        <f t="shared" ca="1" si="20"/>
        <v>2051.2613265787318</v>
      </c>
      <c r="B384" s="3">
        <f t="shared" ca="1" si="21"/>
        <v>770.62870834544992</v>
      </c>
      <c r="C384" s="3">
        <f t="shared" ca="1" si="22"/>
        <v>646.27619401975585</v>
      </c>
      <c r="D384" s="3">
        <f t="shared" ca="1" si="23"/>
        <v>634.356424213526</v>
      </c>
    </row>
    <row r="385" spans="1:4" x14ac:dyDescent="0.25">
      <c r="A385" s="3">
        <f t="shared" ca="1" si="20"/>
        <v>1262.6842017192744</v>
      </c>
      <c r="B385" s="3">
        <f t="shared" ca="1" si="21"/>
        <v>703.05736792211485</v>
      </c>
      <c r="C385" s="3">
        <f t="shared" ca="1" si="22"/>
        <v>614.11361035719949</v>
      </c>
      <c r="D385" s="3">
        <f t="shared" ca="1" si="23"/>
        <v>-54.486776560039971</v>
      </c>
    </row>
    <row r="386" spans="1:4" x14ac:dyDescent="0.25">
      <c r="A386" s="3">
        <f t="shared" ref="A386:A449" ca="1" si="24">_xlfn.NORM.INV(RAND(),1600,300)</f>
        <v>1299.778540258018</v>
      </c>
      <c r="B386" s="3">
        <f t="shared" ref="B386:B449" ca="1" si="25">_xlfn.NORM.INV(RAND(),A386/2,A386/10)</f>
        <v>672.39124069672914</v>
      </c>
      <c r="C386" s="3">
        <f t="shared" ref="C386:C449" ca="1" si="26">_xlfn.NORM.INV(RAND(),600,100)</f>
        <v>495.84887415330161</v>
      </c>
      <c r="D386" s="3">
        <f t="shared" ref="D386:D449" ca="1" si="27">A386-B386-C386</f>
        <v>131.53842540798723</v>
      </c>
    </row>
    <row r="387" spans="1:4" x14ac:dyDescent="0.25">
      <c r="A387" s="3">
        <f t="shared" ca="1" si="24"/>
        <v>1448.8696054218385</v>
      </c>
      <c r="B387" s="3">
        <f t="shared" ca="1" si="25"/>
        <v>1002.0367545028153</v>
      </c>
      <c r="C387" s="3">
        <f t="shared" ca="1" si="26"/>
        <v>617.41063657851123</v>
      </c>
      <c r="D387" s="3">
        <f t="shared" ca="1" si="27"/>
        <v>-170.57778565948797</v>
      </c>
    </row>
    <row r="388" spans="1:4" x14ac:dyDescent="0.25">
      <c r="A388" s="3">
        <f t="shared" ca="1" si="24"/>
        <v>1819.1234132030465</v>
      </c>
      <c r="B388" s="3">
        <f t="shared" ca="1" si="25"/>
        <v>923.70020255653321</v>
      </c>
      <c r="C388" s="3">
        <f t="shared" ca="1" si="26"/>
        <v>478.75111853884505</v>
      </c>
      <c r="D388" s="3">
        <f t="shared" ca="1" si="27"/>
        <v>416.67209210766828</v>
      </c>
    </row>
    <row r="389" spans="1:4" x14ac:dyDescent="0.25">
      <c r="A389" s="3">
        <f t="shared" ca="1" si="24"/>
        <v>2217.3471838636206</v>
      </c>
      <c r="B389" s="3">
        <f t="shared" ca="1" si="25"/>
        <v>937.56101734350659</v>
      </c>
      <c r="C389" s="3">
        <f t="shared" ca="1" si="26"/>
        <v>574.19895297283051</v>
      </c>
      <c r="D389" s="3">
        <f t="shared" ca="1" si="27"/>
        <v>705.58721354728345</v>
      </c>
    </row>
    <row r="390" spans="1:4" x14ac:dyDescent="0.25">
      <c r="A390" s="3">
        <f t="shared" ca="1" si="24"/>
        <v>1961.9377869921923</v>
      </c>
      <c r="B390" s="3">
        <f t="shared" ca="1" si="25"/>
        <v>806.01833651305571</v>
      </c>
      <c r="C390" s="3">
        <f t="shared" ca="1" si="26"/>
        <v>602.10167523208145</v>
      </c>
      <c r="D390" s="3">
        <f t="shared" ca="1" si="27"/>
        <v>553.81777524705524</v>
      </c>
    </row>
    <row r="391" spans="1:4" x14ac:dyDescent="0.25">
      <c r="A391" s="3">
        <f t="shared" ca="1" si="24"/>
        <v>1712.8385615308662</v>
      </c>
      <c r="B391" s="3">
        <f t="shared" ca="1" si="25"/>
        <v>622.67003326445456</v>
      </c>
      <c r="C391" s="3">
        <f t="shared" ca="1" si="26"/>
        <v>724.94767305065659</v>
      </c>
      <c r="D391" s="3">
        <f t="shared" ca="1" si="27"/>
        <v>365.22085521575502</v>
      </c>
    </row>
    <row r="392" spans="1:4" x14ac:dyDescent="0.25">
      <c r="A392" s="3">
        <f t="shared" ca="1" si="24"/>
        <v>1709.0877569630034</v>
      </c>
      <c r="B392" s="3">
        <f t="shared" ca="1" si="25"/>
        <v>898.57345569592371</v>
      </c>
      <c r="C392" s="3">
        <f t="shared" ca="1" si="26"/>
        <v>710.51327162142888</v>
      </c>
      <c r="D392" s="3">
        <f t="shared" ca="1" si="27"/>
        <v>100.00102964565076</v>
      </c>
    </row>
    <row r="393" spans="1:4" x14ac:dyDescent="0.25">
      <c r="A393" s="3">
        <f t="shared" ca="1" si="24"/>
        <v>1595.5448147188547</v>
      </c>
      <c r="B393" s="3">
        <f t="shared" ca="1" si="25"/>
        <v>513.76425825872116</v>
      </c>
      <c r="C393" s="3">
        <f t="shared" ca="1" si="26"/>
        <v>727.93579163469474</v>
      </c>
      <c r="D393" s="3">
        <f t="shared" ca="1" si="27"/>
        <v>353.8447648254388</v>
      </c>
    </row>
    <row r="394" spans="1:4" x14ac:dyDescent="0.25">
      <c r="A394" s="3">
        <f t="shared" ca="1" si="24"/>
        <v>2048.207965167629</v>
      </c>
      <c r="B394" s="3">
        <f t="shared" ca="1" si="25"/>
        <v>1439.0476079278424</v>
      </c>
      <c r="C394" s="3">
        <f t="shared" ca="1" si="26"/>
        <v>579.02343708623471</v>
      </c>
      <c r="D394" s="3">
        <f t="shared" ca="1" si="27"/>
        <v>30.136920153551955</v>
      </c>
    </row>
    <row r="395" spans="1:4" x14ac:dyDescent="0.25">
      <c r="A395" s="3">
        <f t="shared" ca="1" si="24"/>
        <v>1830.2681856189984</v>
      </c>
      <c r="B395" s="3">
        <f t="shared" ca="1" si="25"/>
        <v>1199.5354623882386</v>
      </c>
      <c r="C395" s="3">
        <f t="shared" ca="1" si="26"/>
        <v>685.01829048594982</v>
      </c>
      <c r="D395" s="3">
        <f t="shared" ca="1" si="27"/>
        <v>-54.285567255190017</v>
      </c>
    </row>
    <row r="396" spans="1:4" x14ac:dyDescent="0.25">
      <c r="A396" s="3">
        <f t="shared" ca="1" si="24"/>
        <v>1696.0376213838665</v>
      </c>
      <c r="B396" s="3">
        <f t="shared" ca="1" si="25"/>
        <v>943.33414388742233</v>
      </c>
      <c r="C396" s="3">
        <f t="shared" ca="1" si="26"/>
        <v>544.28952108440149</v>
      </c>
      <c r="D396" s="3">
        <f t="shared" ca="1" si="27"/>
        <v>208.41395641204269</v>
      </c>
    </row>
    <row r="397" spans="1:4" x14ac:dyDescent="0.25">
      <c r="A397" s="3">
        <f t="shared" ca="1" si="24"/>
        <v>1639.5938234160853</v>
      </c>
      <c r="B397" s="3">
        <f t="shared" ca="1" si="25"/>
        <v>874.76171231173942</v>
      </c>
      <c r="C397" s="3">
        <f t="shared" ca="1" si="26"/>
        <v>508.00312830916124</v>
      </c>
      <c r="D397" s="3">
        <f t="shared" ca="1" si="27"/>
        <v>256.82898279518469</v>
      </c>
    </row>
    <row r="398" spans="1:4" x14ac:dyDescent="0.25">
      <c r="A398" s="3">
        <f t="shared" ca="1" si="24"/>
        <v>1395.6363310527324</v>
      </c>
      <c r="B398" s="3">
        <f t="shared" ca="1" si="25"/>
        <v>744.59337088007555</v>
      </c>
      <c r="C398" s="3">
        <f t="shared" ca="1" si="26"/>
        <v>573.67257161846214</v>
      </c>
      <c r="D398" s="3">
        <f t="shared" ca="1" si="27"/>
        <v>77.370388554194733</v>
      </c>
    </row>
    <row r="399" spans="1:4" x14ac:dyDescent="0.25">
      <c r="A399" s="3">
        <f t="shared" ca="1" si="24"/>
        <v>1376.3328057466342</v>
      </c>
      <c r="B399" s="3">
        <f t="shared" ca="1" si="25"/>
        <v>634.10860683503495</v>
      </c>
      <c r="C399" s="3">
        <f t="shared" ca="1" si="26"/>
        <v>418.38390779791132</v>
      </c>
      <c r="D399" s="3">
        <f t="shared" ca="1" si="27"/>
        <v>323.84029111368795</v>
      </c>
    </row>
    <row r="400" spans="1:4" x14ac:dyDescent="0.25">
      <c r="A400" s="3">
        <f t="shared" ca="1" si="24"/>
        <v>1471.0996021362594</v>
      </c>
      <c r="B400" s="3">
        <f t="shared" ca="1" si="25"/>
        <v>776.50890337056012</v>
      </c>
      <c r="C400" s="3">
        <f t="shared" ca="1" si="26"/>
        <v>544.82169023503707</v>
      </c>
      <c r="D400" s="3">
        <f t="shared" ca="1" si="27"/>
        <v>149.76900853066218</v>
      </c>
    </row>
    <row r="401" spans="1:4" x14ac:dyDescent="0.25">
      <c r="A401" s="3">
        <f t="shared" ca="1" si="24"/>
        <v>1585.8792659360436</v>
      </c>
      <c r="B401" s="3">
        <f t="shared" ca="1" si="25"/>
        <v>768.30649263927262</v>
      </c>
      <c r="C401" s="3">
        <f t="shared" ca="1" si="26"/>
        <v>545.51549190743503</v>
      </c>
      <c r="D401" s="3">
        <f t="shared" ca="1" si="27"/>
        <v>272.05728138933591</v>
      </c>
    </row>
    <row r="402" spans="1:4" x14ac:dyDescent="0.25">
      <c r="A402" s="3">
        <f t="shared" ca="1" si="24"/>
        <v>1667.6451052869527</v>
      </c>
      <c r="B402" s="3">
        <f t="shared" ca="1" si="25"/>
        <v>580.65550188057284</v>
      </c>
      <c r="C402" s="3">
        <f t="shared" ca="1" si="26"/>
        <v>757.57556845273712</v>
      </c>
      <c r="D402" s="3">
        <f t="shared" ca="1" si="27"/>
        <v>329.41403495364284</v>
      </c>
    </row>
    <row r="403" spans="1:4" x14ac:dyDescent="0.25">
      <c r="A403" s="3">
        <f t="shared" ca="1" si="24"/>
        <v>1370.7675422519869</v>
      </c>
      <c r="B403" s="3">
        <f t="shared" ca="1" si="25"/>
        <v>720.94285753707493</v>
      </c>
      <c r="C403" s="3">
        <f t="shared" ca="1" si="26"/>
        <v>525.45709643458815</v>
      </c>
      <c r="D403" s="3">
        <f t="shared" ca="1" si="27"/>
        <v>124.36758828032384</v>
      </c>
    </row>
    <row r="404" spans="1:4" x14ac:dyDescent="0.25">
      <c r="A404" s="3">
        <f t="shared" ca="1" si="24"/>
        <v>1476.5304403783275</v>
      </c>
      <c r="B404" s="3">
        <f t="shared" ca="1" si="25"/>
        <v>998.57532873800403</v>
      </c>
      <c r="C404" s="3">
        <f t="shared" ca="1" si="26"/>
        <v>623.24698353785345</v>
      </c>
      <c r="D404" s="3">
        <f t="shared" ca="1" si="27"/>
        <v>-145.29187189752997</v>
      </c>
    </row>
    <row r="405" spans="1:4" x14ac:dyDescent="0.25">
      <c r="A405" s="3">
        <f t="shared" ca="1" si="24"/>
        <v>1469.8618136513219</v>
      </c>
      <c r="B405" s="3">
        <f t="shared" ca="1" si="25"/>
        <v>930.43585525935225</v>
      </c>
      <c r="C405" s="3">
        <f t="shared" ca="1" si="26"/>
        <v>471.79349718960805</v>
      </c>
      <c r="D405" s="3">
        <f t="shared" ca="1" si="27"/>
        <v>67.632461202361583</v>
      </c>
    </row>
    <row r="406" spans="1:4" x14ac:dyDescent="0.25">
      <c r="A406" s="3">
        <f t="shared" ca="1" si="24"/>
        <v>1908.6738339665083</v>
      </c>
      <c r="B406" s="3">
        <f t="shared" ca="1" si="25"/>
        <v>932.69827411517235</v>
      </c>
      <c r="C406" s="3">
        <f t="shared" ca="1" si="26"/>
        <v>678.21414855000728</v>
      </c>
      <c r="D406" s="3">
        <f t="shared" ca="1" si="27"/>
        <v>297.76141130132862</v>
      </c>
    </row>
    <row r="407" spans="1:4" x14ac:dyDescent="0.25">
      <c r="A407" s="3">
        <f t="shared" ca="1" si="24"/>
        <v>2098.6864103432326</v>
      </c>
      <c r="B407" s="3">
        <f t="shared" ca="1" si="25"/>
        <v>689.41651459364971</v>
      </c>
      <c r="C407" s="3">
        <f t="shared" ca="1" si="26"/>
        <v>534.75081068861368</v>
      </c>
      <c r="D407" s="3">
        <f t="shared" ca="1" si="27"/>
        <v>874.51908506096925</v>
      </c>
    </row>
    <row r="408" spans="1:4" x14ac:dyDescent="0.25">
      <c r="A408" s="3">
        <f t="shared" ca="1" si="24"/>
        <v>1841.8748475774066</v>
      </c>
      <c r="B408" s="3">
        <f t="shared" ca="1" si="25"/>
        <v>819.09946596639816</v>
      </c>
      <c r="C408" s="3">
        <f t="shared" ca="1" si="26"/>
        <v>511.72050221347166</v>
      </c>
      <c r="D408" s="3">
        <f t="shared" ca="1" si="27"/>
        <v>511.05487939753681</v>
      </c>
    </row>
    <row r="409" spans="1:4" x14ac:dyDescent="0.25">
      <c r="A409" s="3">
        <f t="shared" ca="1" si="24"/>
        <v>1440.675658575105</v>
      </c>
      <c r="B409" s="3">
        <f t="shared" ca="1" si="25"/>
        <v>896.3342399690822</v>
      </c>
      <c r="C409" s="3">
        <f t="shared" ca="1" si="26"/>
        <v>515.19476269705353</v>
      </c>
      <c r="D409" s="3">
        <f t="shared" ca="1" si="27"/>
        <v>29.146655908969251</v>
      </c>
    </row>
    <row r="410" spans="1:4" x14ac:dyDescent="0.25">
      <c r="A410" s="3">
        <f t="shared" ca="1" si="24"/>
        <v>1633.2602540544844</v>
      </c>
      <c r="B410" s="3">
        <f t="shared" ca="1" si="25"/>
        <v>982.61107924111229</v>
      </c>
      <c r="C410" s="3">
        <f t="shared" ca="1" si="26"/>
        <v>559.41402767066472</v>
      </c>
      <c r="D410" s="3">
        <f t="shared" ca="1" si="27"/>
        <v>91.235147142707433</v>
      </c>
    </row>
    <row r="411" spans="1:4" x14ac:dyDescent="0.25">
      <c r="A411" s="3">
        <f t="shared" ca="1" si="24"/>
        <v>1426.1077046757198</v>
      </c>
      <c r="B411" s="3">
        <f t="shared" ca="1" si="25"/>
        <v>929.91107679423055</v>
      </c>
      <c r="C411" s="3">
        <f t="shared" ca="1" si="26"/>
        <v>542.95701878615807</v>
      </c>
      <c r="D411" s="3">
        <f t="shared" ca="1" si="27"/>
        <v>-46.760390904668839</v>
      </c>
    </row>
    <row r="412" spans="1:4" x14ac:dyDescent="0.25">
      <c r="A412" s="3">
        <f t="shared" ca="1" si="24"/>
        <v>1399.8502835158924</v>
      </c>
      <c r="B412" s="3">
        <f t="shared" ca="1" si="25"/>
        <v>507.34353983232199</v>
      </c>
      <c r="C412" s="3">
        <f t="shared" ca="1" si="26"/>
        <v>741.70205933100965</v>
      </c>
      <c r="D412" s="3">
        <f t="shared" ca="1" si="27"/>
        <v>150.8046843525608</v>
      </c>
    </row>
    <row r="413" spans="1:4" x14ac:dyDescent="0.25">
      <c r="A413" s="3">
        <f t="shared" ca="1" si="24"/>
        <v>1325.6382823289719</v>
      </c>
      <c r="B413" s="3">
        <f t="shared" ca="1" si="25"/>
        <v>672.77169223024532</v>
      </c>
      <c r="C413" s="3">
        <f t="shared" ca="1" si="26"/>
        <v>733.22425987729207</v>
      </c>
      <c r="D413" s="3">
        <f t="shared" ca="1" si="27"/>
        <v>-80.357669778565537</v>
      </c>
    </row>
    <row r="414" spans="1:4" x14ac:dyDescent="0.25">
      <c r="A414" s="3">
        <f t="shared" ca="1" si="24"/>
        <v>1791.1631413992973</v>
      </c>
      <c r="B414" s="3">
        <f t="shared" ca="1" si="25"/>
        <v>713.89513347729462</v>
      </c>
      <c r="C414" s="3">
        <f t="shared" ca="1" si="26"/>
        <v>617.66973294311629</v>
      </c>
      <c r="D414" s="3">
        <f t="shared" ca="1" si="27"/>
        <v>459.59827497888637</v>
      </c>
    </row>
    <row r="415" spans="1:4" x14ac:dyDescent="0.25">
      <c r="A415" s="3">
        <f t="shared" ca="1" si="24"/>
        <v>2082.6600932830133</v>
      </c>
      <c r="B415" s="3">
        <f t="shared" ca="1" si="25"/>
        <v>1200.9214408238579</v>
      </c>
      <c r="C415" s="3">
        <f t="shared" ca="1" si="26"/>
        <v>623.99260972168918</v>
      </c>
      <c r="D415" s="3">
        <f t="shared" ca="1" si="27"/>
        <v>257.74604273746627</v>
      </c>
    </row>
    <row r="416" spans="1:4" x14ac:dyDescent="0.25">
      <c r="A416" s="3">
        <f t="shared" ca="1" si="24"/>
        <v>1887.1962030342099</v>
      </c>
      <c r="B416" s="3">
        <f t="shared" ca="1" si="25"/>
        <v>767.35794291640991</v>
      </c>
      <c r="C416" s="3">
        <f t="shared" ca="1" si="26"/>
        <v>557.99720139646217</v>
      </c>
      <c r="D416" s="3">
        <f t="shared" ca="1" si="27"/>
        <v>561.84105872133784</v>
      </c>
    </row>
    <row r="417" spans="1:4" x14ac:dyDescent="0.25">
      <c r="A417" s="3">
        <f t="shared" ca="1" si="24"/>
        <v>1553.4524541657634</v>
      </c>
      <c r="B417" s="3">
        <f t="shared" ca="1" si="25"/>
        <v>939.67136773358834</v>
      </c>
      <c r="C417" s="3">
        <f t="shared" ca="1" si="26"/>
        <v>592.60943947347675</v>
      </c>
      <c r="D417" s="3">
        <f t="shared" ca="1" si="27"/>
        <v>21.171646958698261</v>
      </c>
    </row>
    <row r="418" spans="1:4" x14ac:dyDescent="0.25">
      <c r="A418" s="3">
        <f t="shared" ca="1" si="24"/>
        <v>1460.0031202215505</v>
      </c>
      <c r="B418" s="3">
        <f t="shared" ca="1" si="25"/>
        <v>682.33439241579208</v>
      </c>
      <c r="C418" s="3">
        <f t="shared" ca="1" si="26"/>
        <v>636.54409815603526</v>
      </c>
      <c r="D418" s="3">
        <f t="shared" ca="1" si="27"/>
        <v>141.12462964972315</v>
      </c>
    </row>
    <row r="419" spans="1:4" x14ac:dyDescent="0.25">
      <c r="A419" s="3">
        <f t="shared" ca="1" si="24"/>
        <v>1587.9496537744171</v>
      </c>
      <c r="B419" s="3">
        <f t="shared" ca="1" si="25"/>
        <v>855.63879098611505</v>
      </c>
      <c r="C419" s="3">
        <f t="shared" ca="1" si="26"/>
        <v>641.55346358186011</v>
      </c>
      <c r="D419" s="3">
        <f t="shared" ca="1" si="27"/>
        <v>90.75739920644196</v>
      </c>
    </row>
    <row r="420" spans="1:4" x14ac:dyDescent="0.25">
      <c r="A420" s="3">
        <f t="shared" ca="1" si="24"/>
        <v>1704.6915649864504</v>
      </c>
      <c r="B420" s="3">
        <f t="shared" ca="1" si="25"/>
        <v>808.72020131354213</v>
      </c>
      <c r="C420" s="3">
        <f t="shared" ca="1" si="26"/>
        <v>639.92520605855088</v>
      </c>
      <c r="D420" s="3">
        <f t="shared" ca="1" si="27"/>
        <v>256.04615761435741</v>
      </c>
    </row>
    <row r="421" spans="1:4" x14ac:dyDescent="0.25">
      <c r="A421" s="3">
        <f t="shared" ca="1" si="24"/>
        <v>1307.857030935098</v>
      </c>
      <c r="B421" s="3">
        <f t="shared" ca="1" si="25"/>
        <v>723.51043287476693</v>
      </c>
      <c r="C421" s="3">
        <f t="shared" ca="1" si="26"/>
        <v>661.9361359846398</v>
      </c>
      <c r="D421" s="3">
        <f t="shared" ca="1" si="27"/>
        <v>-77.589537924308729</v>
      </c>
    </row>
    <row r="422" spans="1:4" x14ac:dyDescent="0.25">
      <c r="A422" s="3">
        <f t="shared" ca="1" si="24"/>
        <v>1705.441774668818</v>
      </c>
      <c r="B422" s="3">
        <f t="shared" ca="1" si="25"/>
        <v>742.22146472823295</v>
      </c>
      <c r="C422" s="3">
        <f t="shared" ca="1" si="26"/>
        <v>623.6989872136237</v>
      </c>
      <c r="D422" s="3">
        <f t="shared" ca="1" si="27"/>
        <v>339.52132272696133</v>
      </c>
    </row>
    <row r="423" spans="1:4" x14ac:dyDescent="0.25">
      <c r="A423" s="3">
        <f t="shared" ca="1" si="24"/>
        <v>1253.6021756557518</v>
      </c>
      <c r="B423" s="3">
        <f t="shared" ca="1" si="25"/>
        <v>726.87310557053502</v>
      </c>
      <c r="C423" s="3">
        <f t="shared" ca="1" si="26"/>
        <v>455.97105802694136</v>
      </c>
      <c r="D423" s="3">
        <f t="shared" ca="1" si="27"/>
        <v>70.758012058275426</v>
      </c>
    </row>
    <row r="424" spans="1:4" x14ac:dyDescent="0.25">
      <c r="A424" s="3">
        <f t="shared" ca="1" si="24"/>
        <v>1288.4482057081739</v>
      </c>
      <c r="B424" s="3">
        <f t="shared" ca="1" si="25"/>
        <v>646.69541812495015</v>
      </c>
      <c r="C424" s="3">
        <f t="shared" ca="1" si="26"/>
        <v>453.6712763116625</v>
      </c>
      <c r="D424" s="3">
        <f t="shared" ca="1" si="27"/>
        <v>188.08151127156123</v>
      </c>
    </row>
    <row r="425" spans="1:4" x14ac:dyDescent="0.25">
      <c r="A425" s="3">
        <f t="shared" ca="1" si="24"/>
        <v>1933.5586280730499</v>
      </c>
      <c r="B425" s="3">
        <f t="shared" ca="1" si="25"/>
        <v>997.56026494566458</v>
      </c>
      <c r="C425" s="3">
        <f t="shared" ca="1" si="26"/>
        <v>641.58135939396516</v>
      </c>
      <c r="D425" s="3">
        <f t="shared" ca="1" si="27"/>
        <v>294.41700373342019</v>
      </c>
    </row>
    <row r="426" spans="1:4" x14ac:dyDescent="0.25">
      <c r="A426" s="3">
        <f t="shared" ca="1" si="24"/>
        <v>1801.1195396951218</v>
      </c>
      <c r="B426" s="3">
        <f t="shared" ca="1" si="25"/>
        <v>811.12991152507209</v>
      </c>
      <c r="C426" s="3">
        <f t="shared" ca="1" si="26"/>
        <v>461.42685281741387</v>
      </c>
      <c r="D426" s="3">
        <f t="shared" ca="1" si="27"/>
        <v>528.56277535263587</v>
      </c>
    </row>
    <row r="427" spans="1:4" x14ac:dyDescent="0.25">
      <c r="A427" s="3">
        <f t="shared" ca="1" si="24"/>
        <v>1870.7137048746119</v>
      </c>
      <c r="B427" s="3">
        <f t="shared" ca="1" si="25"/>
        <v>1103.6117294159246</v>
      </c>
      <c r="C427" s="3">
        <f t="shared" ca="1" si="26"/>
        <v>613.21128832184672</v>
      </c>
      <c r="D427" s="3">
        <f t="shared" ca="1" si="27"/>
        <v>153.8906871368406</v>
      </c>
    </row>
    <row r="428" spans="1:4" x14ac:dyDescent="0.25">
      <c r="A428" s="3">
        <f t="shared" ca="1" si="24"/>
        <v>1553.7960828603555</v>
      </c>
      <c r="B428" s="3">
        <f t="shared" ca="1" si="25"/>
        <v>877.76305851121833</v>
      </c>
      <c r="C428" s="3">
        <f t="shared" ca="1" si="26"/>
        <v>468.43923044915874</v>
      </c>
      <c r="D428" s="3">
        <f t="shared" ca="1" si="27"/>
        <v>207.59379389997838</v>
      </c>
    </row>
    <row r="429" spans="1:4" x14ac:dyDescent="0.25">
      <c r="A429" s="3">
        <f t="shared" ca="1" si="24"/>
        <v>2036.6494033957488</v>
      </c>
      <c r="B429" s="3">
        <f t="shared" ca="1" si="25"/>
        <v>879.57123733984542</v>
      </c>
      <c r="C429" s="3">
        <f t="shared" ca="1" si="26"/>
        <v>639.70993561622527</v>
      </c>
      <c r="D429" s="3">
        <f t="shared" ca="1" si="27"/>
        <v>517.36823043967797</v>
      </c>
    </row>
    <row r="430" spans="1:4" x14ac:dyDescent="0.25">
      <c r="A430" s="3">
        <f t="shared" ca="1" si="24"/>
        <v>1955.6173808287765</v>
      </c>
      <c r="B430" s="3">
        <f t="shared" ca="1" si="25"/>
        <v>869.56580406698527</v>
      </c>
      <c r="C430" s="3">
        <f t="shared" ca="1" si="26"/>
        <v>477.5848718526338</v>
      </c>
      <c r="D430" s="3">
        <f t="shared" ca="1" si="27"/>
        <v>608.46670490915744</v>
      </c>
    </row>
    <row r="431" spans="1:4" x14ac:dyDescent="0.25">
      <c r="A431" s="3">
        <f t="shared" ca="1" si="24"/>
        <v>1476.8366575956945</v>
      </c>
      <c r="B431" s="3">
        <f t="shared" ca="1" si="25"/>
        <v>848.6728454796197</v>
      </c>
      <c r="C431" s="3">
        <f t="shared" ca="1" si="26"/>
        <v>613.525956569855</v>
      </c>
      <c r="D431" s="3">
        <f t="shared" ca="1" si="27"/>
        <v>14.637855546219839</v>
      </c>
    </row>
    <row r="432" spans="1:4" x14ac:dyDescent="0.25">
      <c r="A432" s="3">
        <f t="shared" ca="1" si="24"/>
        <v>1121.2846957875158</v>
      </c>
      <c r="B432" s="3">
        <f t="shared" ca="1" si="25"/>
        <v>645.79790311305351</v>
      </c>
      <c r="C432" s="3">
        <f t="shared" ca="1" si="26"/>
        <v>488.90309192715858</v>
      </c>
      <c r="D432" s="3">
        <f t="shared" ca="1" si="27"/>
        <v>-13.416299252696263</v>
      </c>
    </row>
    <row r="433" spans="1:4" x14ac:dyDescent="0.25">
      <c r="A433" s="3">
        <f t="shared" ca="1" si="24"/>
        <v>1403.9779848717919</v>
      </c>
      <c r="B433" s="3">
        <f t="shared" ca="1" si="25"/>
        <v>719.35802141848126</v>
      </c>
      <c r="C433" s="3">
        <f t="shared" ca="1" si="26"/>
        <v>613.8119562428717</v>
      </c>
      <c r="D433" s="3">
        <f t="shared" ca="1" si="27"/>
        <v>70.808007210438973</v>
      </c>
    </row>
    <row r="434" spans="1:4" x14ac:dyDescent="0.25">
      <c r="A434" s="3">
        <f t="shared" ca="1" si="24"/>
        <v>1699.780602294923</v>
      </c>
      <c r="B434" s="3">
        <f t="shared" ca="1" si="25"/>
        <v>976.81094797004062</v>
      </c>
      <c r="C434" s="3">
        <f t="shared" ca="1" si="26"/>
        <v>647.55032741967693</v>
      </c>
      <c r="D434" s="3">
        <f t="shared" ca="1" si="27"/>
        <v>75.41932690520548</v>
      </c>
    </row>
    <row r="435" spans="1:4" x14ac:dyDescent="0.25">
      <c r="A435" s="3">
        <f t="shared" ca="1" si="24"/>
        <v>1589.4351927381069</v>
      </c>
      <c r="B435" s="3">
        <f t="shared" ca="1" si="25"/>
        <v>859.93127347844575</v>
      </c>
      <c r="C435" s="3">
        <f t="shared" ca="1" si="26"/>
        <v>587.20145877366667</v>
      </c>
      <c r="D435" s="3">
        <f t="shared" ca="1" si="27"/>
        <v>142.30246048599452</v>
      </c>
    </row>
    <row r="436" spans="1:4" x14ac:dyDescent="0.25">
      <c r="A436" s="3">
        <f t="shared" ca="1" si="24"/>
        <v>1341.6862825106195</v>
      </c>
      <c r="B436" s="3">
        <f t="shared" ca="1" si="25"/>
        <v>616.17423478319949</v>
      </c>
      <c r="C436" s="3">
        <f t="shared" ca="1" si="26"/>
        <v>699.82737738596302</v>
      </c>
      <c r="D436" s="3">
        <f t="shared" ca="1" si="27"/>
        <v>25.684670341457036</v>
      </c>
    </row>
    <row r="437" spans="1:4" x14ac:dyDescent="0.25">
      <c r="A437" s="3">
        <f t="shared" ca="1" si="24"/>
        <v>1412.6903264198399</v>
      </c>
      <c r="B437" s="3">
        <f t="shared" ca="1" si="25"/>
        <v>710.54940664842923</v>
      </c>
      <c r="C437" s="3">
        <f t="shared" ca="1" si="26"/>
        <v>439.1254629689555</v>
      </c>
      <c r="D437" s="3">
        <f t="shared" ca="1" si="27"/>
        <v>263.01545680245522</v>
      </c>
    </row>
    <row r="438" spans="1:4" x14ac:dyDescent="0.25">
      <c r="A438" s="3">
        <f t="shared" ca="1" si="24"/>
        <v>980.17096998754653</v>
      </c>
      <c r="B438" s="3">
        <f t="shared" ca="1" si="25"/>
        <v>629.24947331712815</v>
      </c>
      <c r="C438" s="3">
        <f t="shared" ca="1" si="26"/>
        <v>624.10018468909163</v>
      </c>
      <c r="D438" s="3">
        <f t="shared" ca="1" si="27"/>
        <v>-273.17868801867326</v>
      </c>
    </row>
    <row r="439" spans="1:4" x14ac:dyDescent="0.25">
      <c r="A439" s="3">
        <f t="shared" ca="1" si="24"/>
        <v>2421.4312077017244</v>
      </c>
      <c r="B439" s="3">
        <f t="shared" ca="1" si="25"/>
        <v>795.96565492533614</v>
      </c>
      <c r="C439" s="3">
        <f t="shared" ca="1" si="26"/>
        <v>524.82871083940211</v>
      </c>
      <c r="D439" s="3">
        <f t="shared" ca="1" si="27"/>
        <v>1100.636841936986</v>
      </c>
    </row>
    <row r="440" spans="1:4" x14ac:dyDescent="0.25">
      <c r="A440" s="3">
        <f t="shared" ca="1" si="24"/>
        <v>1654.6268489195279</v>
      </c>
      <c r="B440" s="3">
        <f t="shared" ca="1" si="25"/>
        <v>816.37402510369805</v>
      </c>
      <c r="C440" s="3">
        <f t="shared" ca="1" si="26"/>
        <v>504.0595358783084</v>
      </c>
      <c r="D440" s="3">
        <f t="shared" ca="1" si="27"/>
        <v>334.19328793752146</v>
      </c>
    </row>
    <row r="441" spans="1:4" x14ac:dyDescent="0.25">
      <c r="A441" s="3">
        <f t="shared" ca="1" si="24"/>
        <v>1361.5110025576701</v>
      </c>
      <c r="B441" s="3">
        <f t="shared" ca="1" si="25"/>
        <v>824.60357952226309</v>
      </c>
      <c r="C441" s="3">
        <f t="shared" ca="1" si="26"/>
        <v>547.90020321069574</v>
      </c>
      <c r="D441" s="3">
        <f t="shared" ca="1" si="27"/>
        <v>-10.992780175288772</v>
      </c>
    </row>
    <row r="442" spans="1:4" x14ac:dyDescent="0.25">
      <c r="A442" s="3">
        <f t="shared" ca="1" si="24"/>
        <v>1344.2717190330764</v>
      </c>
      <c r="B442" s="3">
        <f t="shared" ca="1" si="25"/>
        <v>784.24976832611276</v>
      </c>
      <c r="C442" s="3">
        <f t="shared" ca="1" si="26"/>
        <v>524.76690737437286</v>
      </c>
      <c r="D442" s="3">
        <f t="shared" ca="1" si="27"/>
        <v>35.255043332590731</v>
      </c>
    </row>
    <row r="443" spans="1:4" x14ac:dyDescent="0.25">
      <c r="A443" s="3">
        <f t="shared" ca="1" si="24"/>
        <v>1829.3317070477237</v>
      </c>
      <c r="B443" s="3">
        <f t="shared" ca="1" si="25"/>
        <v>792.65160034242319</v>
      </c>
      <c r="C443" s="3">
        <f t="shared" ca="1" si="26"/>
        <v>448.02821859559799</v>
      </c>
      <c r="D443" s="3">
        <f t="shared" ca="1" si="27"/>
        <v>588.65188810970267</v>
      </c>
    </row>
    <row r="444" spans="1:4" x14ac:dyDescent="0.25">
      <c r="A444" s="3">
        <f t="shared" ca="1" si="24"/>
        <v>1804.4130195353143</v>
      </c>
      <c r="B444" s="3">
        <f t="shared" ca="1" si="25"/>
        <v>946.09566681467288</v>
      </c>
      <c r="C444" s="3">
        <f t="shared" ca="1" si="26"/>
        <v>462.15024660687413</v>
      </c>
      <c r="D444" s="3">
        <f t="shared" ca="1" si="27"/>
        <v>396.16710611376732</v>
      </c>
    </row>
    <row r="445" spans="1:4" x14ac:dyDescent="0.25">
      <c r="A445" s="3">
        <f t="shared" ca="1" si="24"/>
        <v>1550.1884908127265</v>
      </c>
      <c r="B445" s="3">
        <f t="shared" ca="1" si="25"/>
        <v>794.37885768934916</v>
      </c>
      <c r="C445" s="3">
        <f t="shared" ca="1" si="26"/>
        <v>629.0471929639516</v>
      </c>
      <c r="D445" s="3">
        <f t="shared" ca="1" si="27"/>
        <v>126.76244015942575</v>
      </c>
    </row>
    <row r="446" spans="1:4" x14ac:dyDescent="0.25">
      <c r="A446" s="3">
        <f t="shared" ca="1" si="24"/>
        <v>1587.1106988731074</v>
      </c>
      <c r="B446" s="3">
        <f t="shared" ca="1" si="25"/>
        <v>815.00240029683914</v>
      </c>
      <c r="C446" s="3">
        <f t="shared" ca="1" si="26"/>
        <v>545.94427216977215</v>
      </c>
      <c r="D446" s="3">
        <f t="shared" ca="1" si="27"/>
        <v>226.16402640649608</v>
      </c>
    </row>
    <row r="447" spans="1:4" x14ac:dyDescent="0.25">
      <c r="A447" s="3">
        <f t="shared" ca="1" si="24"/>
        <v>1443.4522119400572</v>
      </c>
      <c r="B447" s="3">
        <f t="shared" ca="1" si="25"/>
        <v>654.10116761091763</v>
      </c>
      <c r="C447" s="3">
        <f t="shared" ca="1" si="26"/>
        <v>583.63197453692567</v>
      </c>
      <c r="D447" s="3">
        <f t="shared" ca="1" si="27"/>
        <v>205.71906979221387</v>
      </c>
    </row>
    <row r="448" spans="1:4" x14ac:dyDescent="0.25">
      <c r="A448" s="3">
        <f t="shared" ca="1" si="24"/>
        <v>1073.8379112376983</v>
      </c>
      <c r="B448" s="3">
        <f t="shared" ca="1" si="25"/>
        <v>642.53571505585774</v>
      </c>
      <c r="C448" s="3">
        <f t="shared" ca="1" si="26"/>
        <v>648.64307675622899</v>
      </c>
      <c r="D448" s="3">
        <f t="shared" ca="1" si="27"/>
        <v>-217.34088057438839</v>
      </c>
    </row>
    <row r="449" spans="1:4" x14ac:dyDescent="0.25">
      <c r="A449" s="3">
        <f t="shared" ca="1" si="24"/>
        <v>1580.6759439247073</v>
      </c>
      <c r="B449" s="3">
        <f t="shared" ca="1" si="25"/>
        <v>643.21366543967724</v>
      </c>
      <c r="C449" s="3">
        <f t="shared" ca="1" si="26"/>
        <v>747.82780236685028</v>
      </c>
      <c r="D449" s="3">
        <f t="shared" ca="1" si="27"/>
        <v>189.6344761181798</v>
      </c>
    </row>
    <row r="450" spans="1:4" x14ac:dyDescent="0.25">
      <c r="A450" s="3">
        <f t="shared" ref="A450:A513" ca="1" si="28">_xlfn.NORM.INV(RAND(),1600,300)</f>
        <v>1080.0788533067016</v>
      </c>
      <c r="B450" s="3">
        <f t="shared" ref="B450:B513" ca="1" si="29">_xlfn.NORM.INV(RAND(),A450/2,A450/10)</f>
        <v>587.7314540594806</v>
      </c>
      <c r="C450" s="3">
        <f t="shared" ref="C450:C513" ca="1" si="30">_xlfn.NORM.INV(RAND(),600,100)</f>
        <v>629.67973583802279</v>
      </c>
      <c r="D450" s="3">
        <f t="shared" ref="D450:D513" ca="1" si="31">A450-B450-C450</f>
        <v>-137.33233659080179</v>
      </c>
    </row>
    <row r="451" spans="1:4" x14ac:dyDescent="0.25">
      <c r="A451" s="3">
        <f t="shared" ca="1" si="28"/>
        <v>1702.8318076286241</v>
      </c>
      <c r="B451" s="3">
        <f t="shared" ca="1" si="29"/>
        <v>765.94983865420079</v>
      </c>
      <c r="C451" s="3">
        <f t="shared" ca="1" si="30"/>
        <v>432.35911167296086</v>
      </c>
      <c r="D451" s="3">
        <f t="shared" ca="1" si="31"/>
        <v>504.52285730146247</v>
      </c>
    </row>
    <row r="452" spans="1:4" x14ac:dyDescent="0.25">
      <c r="A452" s="3">
        <f t="shared" ca="1" si="28"/>
        <v>1739.5054983445002</v>
      </c>
      <c r="B452" s="3">
        <f t="shared" ca="1" si="29"/>
        <v>694.42543029006674</v>
      </c>
      <c r="C452" s="3">
        <f t="shared" ca="1" si="30"/>
        <v>653.70159264517918</v>
      </c>
      <c r="D452" s="3">
        <f t="shared" ca="1" si="31"/>
        <v>391.37847540925429</v>
      </c>
    </row>
    <row r="453" spans="1:4" x14ac:dyDescent="0.25">
      <c r="A453" s="3">
        <f t="shared" ca="1" si="28"/>
        <v>1774.1775458694083</v>
      </c>
      <c r="B453" s="3">
        <f t="shared" ca="1" si="29"/>
        <v>820.64114567942943</v>
      </c>
      <c r="C453" s="3">
        <f t="shared" ca="1" si="30"/>
        <v>630.459611908802</v>
      </c>
      <c r="D453" s="3">
        <f t="shared" ca="1" si="31"/>
        <v>323.07678828117685</v>
      </c>
    </row>
    <row r="454" spans="1:4" x14ac:dyDescent="0.25">
      <c r="A454" s="3">
        <f t="shared" ca="1" si="28"/>
        <v>1285.2395517224277</v>
      </c>
      <c r="B454" s="3">
        <f t="shared" ca="1" si="29"/>
        <v>502.60525466996194</v>
      </c>
      <c r="C454" s="3">
        <f t="shared" ca="1" si="30"/>
        <v>365.85087945187689</v>
      </c>
      <c r="D454" s="3">
        <f t="shared" ca="1" si="31"/>
        <v>416.78341760058885</v>
      </c>
    </row>
    <row r="455" spans="1:4" x14ac:dyDescent="0.25">
      <c r="A455" s="3">
        <f t="shared" ca="1" si="28"/>
        <v>1214.3458575321226</v>
      </c>
      <c r="B455" s="3">
        <f t="shared" ca="1" si="29"/>
        <v>515.09257809329483</v>
      </c>
      <c r="C455" s="3">
        <f t="shared" ca="1" si="30"/>
        <v>615.70686383386135</v>
      </c>
      <c r="D455" s="3">
        <f t="shared" ca="1" si="31"/>
        <v>83.546415604966455</v>
      </c>
    </row>
    <row r="456" spans="1:4" x14ac:dyDescent="0.25">
      <c r="A456" s="3">
        <f t="shared" ca="1" si="28"/>
        <v>1799.7081481483895</v>
      </c>
      <c r="B456" s="3">
        <f t="shared" ca="1" si="29"/>
        <v>696.80575850075047</v>
      </c>
      <c r="C456" s="3">
        <f t="shared" ca="1" si="30"/>
        <v>739.84629055886671</v>
      </c>
      <c r="D456" s="3">
        <f t="shared" ca="1" si="31"/>
        <v>363.05609908877227</v>
      </c>
    </row>
    <row r="457" spans="1:4" x14ac:dyDescent="0.25">
      <c r="A457" s="3">
        <f t="shared" ca="1" si="28"/>
        <v>1173.7538084797859</v>
      </c>
      <c r="B457" s="3">
        <f t="shared" ca="1" si="29"/>
        <v>701.40376131560038</v>
      </c>
      <c r="C457" s="3">
        <f t="shared" ca="1" si="30"/>
        <v>628.93490592123328</v>
      </c>
      <c r="D457" s="3">
        <f t="shared" ca="1" si="31"/>
        <v>-156.58485875704775</v>
      </c>
    </row>
    <row r="458" spans="1:4" x14ac:dyDescent="0.25">
      <c r="A458" s="3">
        <f t="shared" ca="1" si="28"/>
        <v>1840.2942199570221</v>
      </c>
      <c r="B458" s="3">
        <f t="shared" ca="1" si="29"/>
        <v>1045.7286397436285</v>
      </c>
      <c r="C458" s="3">
        <f t="shared" ca="1" si="30"/>
        <v>476.38103944269096</v>
      </c>
      <c r="D458" s="3">
        <f t="shared" ca="1" si="31"/>
        <v>318.1845407707026</v>
      </c>
    </row>
    <row r="459" spans="1:4" x14ac:dyDescent="0.25">
      <c r="A459" s="3">
        <f t="shared" ca="1" si="28"/>
        <v>1863.1308107934537</v>
      </c>
      <c r="B459" s="3">
        <f t="shared" ca="1" si="29"/>
        <v>822.91416233361554</v>
      </c>
      <c r="C459" s="3">
        <f t="shared" ca="1" si="30"/>
        <v>438.18022803295889</v>
      </c>
      <c r="D459" s="3">
        <f t="shared" ca="1" si="31"/>
        <v>602.03642042687943</v>
      </c>
    </row>
    <row r="460" spans="1:4" x14ac:dyDescent="0.25">
      <c r="A460" s="3">
        <f t="shared" ca="1" si="28"/>
        <v>1861.3152710575584</v>
      </c>
      <c r="B460" s="3">
        <f t="shared" ca="1" si="29"/>
        <v>680.36060498924235</v>
      </c>
      <c r="C460" s="3">
        <f t="shared" ca="1" si="30"/>
        <v>594.44897684035766</v>
      </c>
      <c r="D460" s="3">
        <f t="shared" ca="1" si="31"/>
        <v>586.50568922795844</v>
      </c>
    </row>
    <row r="461" spans="1:4" x14ac:dyDescent="0.25">
      <c r="A461" s="3">
        <f t="shared" ca="1" si="28"/>
        <v>1766.7242846998631</v>
      </c>
      <c r="B461" s="3">
        <f t="shared" ca="1" si="29"/>
        <v>697.50611688581921</v>
      </c>
      <c r="C461" s="3">
        <f t="shared" ca="1" si="30"/>
        <v>520.94006353389113</v>
      </c>
      <c r="D461" s="3">
        <f t="shared" ca="1" si="31"/>
        <v>548.27810428015277</v>
      </c>
    </row>
    <row r="462" spans="1:4" x14ac:dyDescent="0.25">
      <c r="A462" s="3">
        <f t="shared" ca="1" si="28"/>
        <v>2137.9599594145684</v>
      </c>
      <c r="B462" s="3">
        <f t="shared" ca="1" si="29"/>
        <v>682.52325023849187</v>
      </c>
      <c r="C462" s="3">
        <f t="shared" ca="1" si="30"/>
        <v>643.58386173829115</v>
      </c>
      <c r="D462" s="3">
        <f t="shared" ca="1" si="31"/>
        <v>811.85284743778527</v>
      </c>
    </row>
    <row r="463" spans="1:4" x14ac:dyDescent="0.25">
      <c r="A463" s="3">
        <f t="shared" ca="1" si="28"/>
        <v>1154.4264048516554</v>
      </c>
      <c r="B463" s="3">
        <f t="shared" ca="1" si="29"/>
        <v>515.87427193123654</v>
      </c>
      <c r="C463" s="3">
        <f t="shared" ca="1" si="30"/>
        <v>569.96791293938713</v>
      </c>
      <c r="D463" s="3">
        <f t="shared" ca="1" si="31"/>
        <v>68.584219981031765</v>
      </c>
    </row>
    <row r="464" spans="1:4" x14ac:dyDescent="0.25">
      <c r="A464" s="3">
        <f t="shared" ca="1" si="28"/>
        <v>1602.7545690165014</v>
      </c>
      <c r="B464" s="3">
        <f t="shared" ca="1" si="29"/>
        <v>914.71274711363401</v>
      </c>
      <c r="C464" s="3">
        <f t="shared" ca="1" si="30"/>
        <v>609.42701812256519</v>
      </c>
      <c r="D464" s="3">
        <f t="shared" ca="1" si="31"/>
        <v>78.614803780302168</v>
      </c>
    </row>
    <row r="465" spans="1:4" x14ac:dyDescent="0.25">
      <c r="A465" s="3">
        <f t="shared" ca="1" si="28"/>
        <v>1398.9354970562499</v>
      </c>
      <c r="B465" s="3">
        <f t="shared" ca="1" si="29"/>
        <v>462.9597282278462</v>
      </c>
      <c r="C465" s="3">
        <f t="shared" ca="1" si="30"/>
        <v>533.35669110790468</v>
      </c>
      <c r="D465" s="3">
        <f t="shared" ca="1" si="31"/>
        <v>402.61907772049904</v>
      </c>
    </row>
    <row r="466" spans="1:4" x14ac:dyDescent="0.25">
      <c r="A466" s="3">
        <f t="shared" ca="1" si="28"/>
        <v>1730.3998559985143</v>
      </c>
      <c r="B466" s="3">
        <f t="shared" ca="1" si="29"/>
        <v>1022.2868246768913</v>
      </c>
      <c r="C466" s="3">
        <f t="shared" ca="1" si="30"/>
        <v>660.92833695890067</v>
      </c>
      <c r="D466" s="3">
        <f t="shared" ca="1" si="31"/>
        <v>47.184694362722325</v>
      </c>
    </row>
    <row r="467" spans="1:4" x14ac:dyDescent="0.25">
      <c r="A467" s="3">
        <f t="shared" ca="1" si="28"/>
        <v>1774.8242227150579</v>
      </c>
      <c r="B467" s="3">
        <f t="shared" ca="1" si="29"/>
        <v>1213.3428876618809</v>
      </c>
      <c r="C467" s="3">
        <f t="shared" ca="1" si="30"/>
        <v>579.02624518387813</v>
      </c>
      <c r="D467" s="3">
        <f t="shared" ca="1" si="31"/>
        <v>-17.544910130701169</v>
      </c>
    </row>
    <row r="468" spans="1:4" x14ac:dyDescent="0.25">
      <c r="A468" s="3">
        <f t="shared" ca="1" si="28"/>
        <v>1611.0227663569895</v>
      </c>
      <c r="B468" s="3">
        <f t="shared" ca="1" si="29"/>
        <v>1165.0530122866851</v>
      </c>
      <c r="C468" s="3">
        <f t="shared" ca="1" si="30"/>
        <v>679.01744080731055</v>
      </c>
      <c r="D468" s="3">
        <f t="shared" ca="1" si="31"/>
        <v>-233.04768673700619</v>
      </c>
    </row>
    <row r="469" spans="1:4" x14ac:dyDescent="0.25">
      <c r="A469" s="3">
        <f t="shared" ca="1" si="28"/>
        <v>1613.3325611178839</v>
      </c>
      <c r="B469" s="3">
        <f t="shared" ca="1" si="29"/>
        <v>721.27088861810046</v>
      </c>
      <c r="C469" s="3">
        <f t="shared" ca="1" si="30"/>
        <v>660.39926276541382</v>
      </c>
      <c r="D469" s="3">
        <f t="shared" ca="1" si="31"/>
        <v>231.66240973436959</v>
      </c>
    </row>
    <row r="470" spans="1:4" x14ac:dyDescent="0.25">
      <c r="A470" s="3">
        <f t="shared" ca="1" si="28"/>
        <v>1868.8450928238963</v>
      </c>
      <c r="B470" s="3">
        <f t="shared" ca="1" si="29"/>
        <v>863.04042617106143</v>
      </c>
      <c r="C470" s="3">
        <f t="shared" ca="1" si="30"/>
        <v>701.29675766766002</v>
      </c>
      <c r="D470" s="3">
        <f t="shared" ca="1" si="31"/>
        <v>304.50790898517482</v>
      </c>
    </row>
    <row r="471" spans="1:4" x14ac:dyDescent="0.25">
      <c r="A471" s="3">
        <f t="shared" ca="1" si="28"/>
        <v>1995.2452191865648</v>
      </c>
      <c r="B471" s="3">
        <f t="shared" ca="1" si="29"/>
        <v>1022.5820904837061</v>
      </c>
      <c r="C471" s="3">
        <f t="shared" ca="1" si="30"/>
        <v>580.19259740569782</v>
      </c>
      <c r="D471" s="3">
        <f t="shared" ca="1" si="31"/>
        <v>392.47053129716085</v>
      </c>
    </row>
    <row r="472" spans="1:4" x14ac:dyDescent="0.25">
      <c r="A472" s="3">
        <f t="shared" ca="1" si="28"/>
        <v>1502.0603291272269</v>
      </c>
      <c r="B472" s="3">
        <f t="shared" ca="1" si="29"/>
        <v>745.50290037144566</v>
      </c>
      <c r="C472" s="3">
        <f t="shared" ca="1" si="30"/>
        <v>594.26160812706132</v>
      </c>
      <c r="D472" s="3">
        <f t="shared" ca="1" si="31"/>
        <v>162.29582062871987</v>
      </c>
    </row>
    <row r="473" spans="1:4" x14ac:dyDescent="0.25">
      <c r="A473" s="3">
        <f t="shared" ca="1" si="28"/>
        <v>1519.0201747690498</v>
      </c>
      <c r="B473" s="3">
        <f t="shared" ca="1" si="29"/>
        <v>928.99246041179003</v>
      </c>
      <c r="C473" s="3">
        <f t="shared" ca="1" si="30"/>
        <v>556.28101915676996</v>
      </c>
      <c r="D473" s="3">
        <f t="shared" ca="1" si="31"/>
        <v>33.746695200489853</v>
      </c>
    </row>
    <row r="474" spans="1:4" x14ac:dyDescent="0.25">
      <c r="A474" s="3">
        <f t="shared" ca="1" si="28"/>
        <v>1409.6941408869084</v>
      </c>
      <c r="B474" s="3">
        <f t="shared" ca="1" si="29"/>
        <v>791.93038005857488</v>
      </c>
      <c r="C474" s="3">
        <f t="shared" ca="1" si="30"/>
        <v>609.63254520349801</v>
      </c>
      <c r="D474" s="3">
        <f t="shared" ca="1" si="31"/>
        <v>8.1312156248354768</v>
      </c>
    </row>
    <row r="475" spans="1:4" x14ac:dyDescent="0.25">
      <c r="A475" s="3">
        <f t="shared" ca="1" si="28"/>
        <v>1713.9654589176967</v>
      </c>
      <c r="B475" s="3">
        <f t="shared" ca="1" si="29"/>
        <v>545.37424885719179</v>
      </c>
      <c r="C475" s="3">
        <f t="shared" ca="1" si="30"/>
        <v>640.13037563047442</v>
      </c>
      <c r="D475" s="3">
        <f t="shared" ca="1" si="31"/>
        <v>528.46083443003045</v>
      </c>
    </row>
    <row r="476" spans="1:4" x14ac:dyDescent="0.25">
      <c r="A476" s="3">
        <f t="shared" ca="1" si="28"/>
        <v>1191.1841990238477</v>
      </c>
      <c r="B476" s="3">
        <f t="shared" ca="1" si="29"/>
        <v>608.11919439483609</v>
      </c>
      <c r="C476" s="3">
        <f t="shared" ca="1" si="30"/>
        <v>572.11521653145655</v>
      </c>
      <c r="D476" s="3">
        <f t="shared" ca="1" si="31"/>
        <v>10.949788097555029</v>
      </c>
    </row>
    <row r="477" spans="1:4" x14ac:dyDescent="0.25">
      <c r="A477" s="3">
        <f t="shared" ca="1" si="28"/>
        <v>1232.209240188799</v>
      </c>
      <c r="B477" s="3">
        <f t="shared" ca="1" si="29"/>
        <v>481.16905025886138</v>
      </c>
      <c r="C477" s="3">
        <f t="shared" ca="1" si="30"/>
        <v>561.31665272950613</v>
      </c>
      <c r="D477" s="3">
        <f t="shared" ca="1" si="31"/>
        <v>189.72353720043145</v>
      </c>
    </row>
    <row r="478" spans="1:4" x14ac:dyDescent="0.25">
      <c r="A478" s="3">
        <f t="shared" ca="1" si="28"/>
        <v>1773.5670079148704</v>
      </c>
      <c r="B478" s="3">
        <f t="shared" ca="1" si="29"/>
        <v>778.1891850892157</v>
      </c>
      <c r="C478" s="3">
        <f t="shared" ca="1" si="30"/>
        <v>596.64242119088783</v>
      </c>
      <c r="D478" s="3">
        <f t="shared" ca="1" si="31"/>
        <v>398.73540163476684</v>
      </c>
    </row>
    <row r="479" spans="1:4" x14ac:dyDescent="0.25">
      <c r="A479" s="3">
        <f t="shared" ca="1" si="28"/>
        <v>1681.4324606443388</v>
      </c>
      <c r="B479" s="3">
        <f t="shared" ca="1" si="29"/>
        <v>913.18731595111205</v>
      </c>
      <c r="C479" s="3">
        <f t="shared" ca="1" si="30"/>
        <v>671.95171030668882</v>
      </c>
      <c r="D479" s="3">
        <f t="shared" ca="1" si="31"/>
        <v>96.293434386537911</v>
      </c>
    </row>
    <row r="480" spans="1:4" x14ac:dyDescent="0.25">
      <c r="A480" s="3">
        <f t="shared" ca="1" si="28"/>
        <v>2203.6057653185067</v>
      </c>
      <c r="B480" s="3">
        <f t="shared" ca="1" si="29"/>
        <v>1362.972778924863</v>
      </c>
      <c r="C480" s="3">
        <f t="shared" ca="1" si="30"/>
        <v>731.94853630259274</v>
      </c>
      <c r="D480" s="3">
        <f t="shared" ca="1" si="31"/>
        <v>108.68445009105096</v>
      </c>
    </row>
    <row r="481" spans="1:4" x14ac:dyDescent="0.25">
      <c r="A481" s="3">
        <f t="shared" ca="1" si="28"/>
        <v>1801.4560003581262</v>
      </c>
      <c r="B481" s="3">
        <f t="shared" ca="1" si="29"/>
        <v>731.13675089265416</v>
      </c>
      <c r="C481" s="3">
        <f t="shared" ca="1" si="30"/>
        <v>544.27925573957725</v>
      </c>
      <c r="D481" s="3">
        <f t="shared" ca="1" si="31"/>
        <v>526.03999372589476</v>
      </c>
    </row>
    <row r="482" spans="1:4" x14ac:dyDescent="0.25">
      <c r="A482" s="3">
        <f t="shared" ca="1" si="28"/>
        <v>1450.9088099415658</v>
      </c>
      <c r="B482" s="3">
        <f t="shared" ca="1" si="29"/>
        <v>654.13118399876612</v>
      </c>
      <c r="C482" s="3">
        <f t="shared" ca="1" si="30"/>
        <v>592.81139115077553</v>
      </c>
      <c r="D482" s="3">
        <f t="shared" ca="1" si="31"/>
        <v>203.96623479202412</v>
      </c>
    </row>
    <row r="483" spans="1:4" x14ac:dyDescent="0.25">
      <c r="A483" s="3">
        <f t="shared" ca="1" si="28"/>
        <v>1423.0797636984753</v>
      </c>
      <c r="B483" s="3">
        <f t="shared" ca="1" si="29"/>
        <v>806.50865599173051</v>
      </c>
      <c r="C483" s="3">
        <f t="shared" ca="1" si="30"/>
        <v>570.08644900447052</v>
      </c>
      <c r="D483" s="3">
        <f t="shared" ca="1" si="31"/>
        <v>46.48465870227426</v>
      </c>
    </row>
    <row r="484" spans="1:4" x14ac:dyDescent="0.25">
      <c r="A484" s="3">
        <f t="shared" ca="1" si="28"/>
        <v>1648.7174412434365</v>
      </c>
      <c r="B484" s="3">
        <f t="shared" ca="1" si="29"/>
        <v>847.63907163878184</v>
      </c>
      <c r="C484" s="3">
        <f t="shared" ca="1" si="30"/>
        <v>465.97038446161071</v>
      </c>
      <c r="D484" s="3">
        <f t="shared" ca="1" si="31"/>
        <v>335.10798514304395</v>
      </c>
    </row>
    <row r="485" spans="1:4" x14ac:dyDescent="0.25">
      <c r="A485" s="3">
        <f t="shared" ca="1" si="28"/>
        <v>1414.064118400863</v>
      </c>
      <c r="B485" s="3">
        <f t="shared" ca="1" si="29"/>
        <v>637.42266371856635</v>
      </c>
      <c r="C485" s="3">
        <f t="shared" ca="1" si="30"/>
        <v>814.2533192766939</v>
      </c>
      <c r="D485" s="3">
        <f t="shared" ca="1" si="31"/>
        <v>-37.611864594397275</v>
      </c>
    </row>
    <row r="486" spans="1:4" x14ac:dyDescent="0.25">
      <c r="A486" s="3">
        <f t="shared" ca="1" si="28"/>
        <v>1512.7489446507607</v>
      </c>
      <c r="B486" s="3">
        <f t="shared" ca="1" si="29"/>
        <v>743.87792554415739</v>
      </c>
      <c r="C486" s="3">
        <f t="shared" ca="1" si="30"/>
        <v>708.55244427749642</v>
      </c>
      <c r="D486" s="3">
        <f t="shared" ca="1" si="31"/>
        <v>60.318574829106865</v>
      </c>
    </row>
    <row r="487" spans="1:4" x14ac:dyDescent="0.25">
      <c r="A487" s="3">
        <f t="shared" ca="1" si="28"/>
        <v>1708.2099465211768</v>
      </c>
      <c r="B487" s="3">
        <f t="shared" ca="1" si="29"/>
        <v>845.4589948541153</v>
      </c>
      <c r="C487" s="3">
        <f t="shared" ca="1" si="30"/>
        <v>643.81833060943063</v>
      </c>
      <c r="D487" s="3">
        <f t="shared" ca="1" si="31"/>
        <v>218.93262105763085</v>
      </c>
    </row>
    <row r="488" spans="1:4" x14ac:dyDescent="0.25">
      <c r="A488" s="3">
        <f t="shared" ca="1" si="28"/>
        <v>1838.7722853914552</v>
      </c>
      <c r="B488" s="3">
        <f t="shared" ca="1" si="29"/>
        <v>972.26221553327582</v>
      </c>
      <c r="C488" s="3">
        <f t="shared" ca="1" si="30"/>
        <v>719.89247827309168</v>
      </c>
      <c r="D488" s="3">
        <f t="shared" ca="1" si="31"/>
        <v>146.61759158508767</v>
      </c>
    </row>
    <row r="489" spans="1:4" x14ac:dyDescent="0.25">
      <c r="A489" s="3">
        <f t="shared" ca="1" si="28"/>
        <v>1744.3397338183861</v>
      </c>
      <c r="B489" s="3">
        <f t="shared" ca="1" si="29"/>
        <v>1167.1737008351158</v>
      </c>
      <c r="C489" s="3">
        <f t="shared" ca="1" si="30"/>
        <v>741.35535048382985</v>
      </c>
      <c r="D489" s="3">
        <f t="shared" ca="1" si="31"/>
        <v>-164.18931750055958</v>
      </c>
    </row>
    <row r="490" spans="1:4" x14ac:dyDescent="0.25">
      <c r="A490" s="3">
        <f t="shared" ca="1" si="28"/>
        <v>1952.034284740578</v>
      </c>
      <c r="B490" s="3">
        <f t="shared" ca="1" si="29"/>
        <v>1070.2607233361398</v>
      </c>
      <c r="C490" s="3">
        <f t="shared" ca="1" si="30"/>
        <v>541.21508071267306</v>
      </c>
      <c r="D490" s="3">
        <f t="shared" ca="1" si="31"/>
        <v>340.55848069176511</v>
      </c>
    </row>
    <row r="491" spans="1:4" x14ac:dyDescent="0.25">
      <c r="A491" s="3">
        <f t="shared" ca="1" si="28"/>
        <v>1506.2156424520381</v>
      </c>
      <c r="B491" s="3">
        <f t="shared" ca="1" si="29"/>
        <v>803.41203448375302</v>
      </c>
      <c r="C491" s="3">
        <f t="shared" ca="1" si="30"/>
        <v>603.2430769139861</v>
      </c>
      <c r="D491" s="3">
        <f t="shared" ca="1" si="31"/>
        <v>99.560531054298963</v>
      </c>
    </row>
    <row r="492" spans="1:4" x14ac:dyDescent="0.25">
      <c r="A492" s="3">
        <f t="shared" ca="1" si="28"/>
        <v>1340.1115459091272</v>
      </c>
      <c r="B492" s="3">
        <f t="shared" ca="1" si="29"/>
        <v>805.32512013715996</v>
      </c>
      <c r="C492" s="3">
        <f t="shared" ca="1" si="30"/>
        <v>837.26261500333499</v>
      </c>
      <c r="D492" s="3">
        <f t="shared" ca="1" si="31"/>
        <v>-302.4761892313677</v>
      </c>
    </row>
    <row r="493" spans="1:4" x14ac:dyDescent="0.25">
      <c r="A493" s="3">
        <f t="shared" ca="1" si="28"/>
        <v>1091.2552190963354</v>
      </c>
      <c r="B493" s="3">
        <f t="shared" ca="1" si="29"/>
        <v>731.01846762523724</v>
      </c>
      <c r="C493" s="3">
        <f t="shared" ca="1" si="30"/>
        <v>722.9516917604949</v>
      </c>
      <c r="D493" s="3">
        <f t="shared" ca="1" si="31"/>
        <v>-362.71494028939674</v>
      </c>
    </row>
    <row r="494" spans="1:4" x14ac:dyDescent="0.25">
      <c r="A494" s="3">
        <f t="shared" ca="1" si="28"/>
        <v>1358.5293374486216</v>
      </c>
      <c r="B494" s="3">
        <f t="shared" ca="1" si="29"/>
        <v>655.41197556715599</v>
      </c>
      <c r="C494" s="3">
        <f t="shared" ca="1" si="30"/>
        <v>676.68079080758719</v>
      </c>
      <c r="D494" s="3">
        <f t="shared" ca="1" si="31"/>
        <v>26.43657107387844</v>
      </c>
    </row>
    <row r="495" spans="1:4" x14ac:dyDescent="0.25">
      <c r="A495" s="3">
        <f t="shared" ca="1" si="28"/>
        <v>1976.2033776085975</v>
      </c>
      <c r="B495" s="3">
        <f t="shared" ca="1" si="29"/>
        <v>901.68718959158991</v>
      </c>
      <c r="C495" s="3">
        <f t="shared" ca="1" si="30"/>
        <v>415.61494478776933</v>
      </c>
      <c r="D495" s="3">
        <f t="shared" ca="1" si="31"/>
        <v>658.90124322923828</v>
      </c>
    </row>
    <row r="496" spans="1:4" x14ac:dyDescent="0.25">
      <c r="A496" s="3">
        <f t="shared" ca="1" si="28"/>
        <v>1423.4012396002702</v>
      </c>
      <c r="B496" s="3">
        <f t="shared" ca="1" si="29"/>
        <v>866.77382224472387</v>
      </c>
      <c r="C496" s="3">
        <f t="shared" ca="1" si="30"/>
        <v>459.36266794355697</v>
      </c>
      <c r="D496" s="3">
        <f t="shared" ca="1" si="31"/>
        <v>97.264749411989328</v>
      </c>
    </row>
    <row r="497" spans="1:4" x14ac:dyDescent="0.25">
      <c r="A497" s="3">
        <f t="shared" ca="1" si="28"/>
        <v>2082.3649005152156</v>
      </c>
      <c r="B497" s="3">
        <f t="shared" ca="1" si="29"/>
        <v>900.4197677553617</v>
      </c>
      <c r="C497" s="3">
        <f t="shared" ca="1" si="30"/>
        <v>447.9739452527873</v>
      </c>
      <c r="D497" s="3">
        <f t="shared" ca="1" si="31"/>
        <v>733.9711875070667</v>
      </c>
    </row>
    <row r="498" spans="1:4" x14ac:dyDescent="0.25">
      <c r="A498" s="3">
        <f t="shared" ca="1" si="28"/>
        <v>1996.0551289050002</v>
      </c>
      <c r="B498" s="3">
        <f t="shared" ca="1" si="29"/>
        <v>807.46196037938182</v>
      </c>
      <c r="C498" s="3">
        <f t="shared" ca="1" si="30"/>
        <v>766.4971588402824</v>
      </c>
      <c r="D498" s="3">
        <f t="shared" ca="1" si="31"/>
        <v>422.09600968533584</v>
      </c>
    </row>
    <row r="499" spans="1:4" x14ac:dyDescent="0.25">
      <c r="A499" s="3">
        <f t="shared" ca="1" si="28"/>
        <v>1991.4792130532223</v>
      </c>
      <c r="B499" s="3">
        <f t="shared" ca="1" si="29"/>
        <v>1006.8349183407876</v>
      </c>
      <c r="C499" s="3">
        <f t="shared" ca="1" si="30"/>
        <v>665.12673501278493</v>
      </c>
      <c r="D499" s="3">
        <f t="shared" ca="1" si="31"/>
        <v>319.51755969964984</v>
      </c>
    </row>
    <row r="500" spans="1:4" x14ac:dyDescent="0.25">
      <c r="A500" s="3">
        <f t="shared" ca="1" si="28"/>
        <v>1077.4407057557573</v>
      </c>
      <c r="B500" s="3">
        <f t="shared" ca="1" si="29"/>
        <v>674.15916233713938</v>
      </c>
      <c r="C500" s="3">
        <f t="shared" ca="1" si="30"/>
        <v>461.0056973109555</v>
      </c>
      <c r="D500" s="3">
        <f t="shared" ca="1" si="31"/>
        <v>-57.72415389233754</v>
      </c>
    </row>
    <row r="501" spans="1:4" x14ac:dyDescent="0.25">
      <c r="A501" s="3">
        <f t="shared" ca="1" si="28"/>
        <v>1796.5561060301168</v>
      </c>
      <c r="B501" s="3">
        <f t="shared" ca="1" si="29"/>
        <v>856.69399792625086</v>
      </c>
      <c r="C501" s="3">
        <f t="shared" ca="1" si="30"/>
        <v>556.32595611695558</v>
      </c>
      <c r="D501" s="3">
        <f t="shared" ca="1" si="31"/>
        <v>383.53615198691034</v>
      </c>
    </row>
    <row r="502" spans="1:4" x14ac:dyDescent="0.25">
      <c r="A502" s="3">
        <f t="shared" ca="1" si="28"/>
        <v>1835.6000878863813</v>
      </c>
      <c r="B502" s="3">
        <f t="shared" ca="1" si="29"/>
        <v>814.72707157151012</v>
      </c>
      <c r="C502" s="3">
        <f t="shared" ca="1" si="30"/>
        <v>516.95476003722581</v>
      </c>
      <c r="D502" s="3">
        <f t="shared" ca="1" si="31"/>
        <v>503.91825627764536</v>
      </c>
    </row>
    <row r="503" spans="1:4" x14ac:dyDescent="0.25">
      <c r="A503" s="3">
        <f t="shared" ca="1" si="28"/>
        <v>1073.3804277045388</v>
      </c>
      <c r="B503" s="3">
        <f t="shared" ca="1" si="29"/>
        <v>493.52975991148315</v>
      </c>
      <c r="C503" s="3">
        <f t="shared" ca="1" si="30"/>
        <v>500.55919098452767</v>
      </c>
      <c r="D503" s="3">
        <f t="shared" ca="1" si="31"/>
        <v>79.291476808527989</v>
      </c>
    </row>
    <row r="504" spans="1:4" x14ac:dyDescent="0.25">
      <c r="A504" s="3">
        <f t="shared" ca="1" si="28"/>
        <v>1878.821942266773</v>
      </c>
      <c r="B504" s="3">
        <f t="shared" ca="1" si="29"/>
        <v>1038.8786057783684</v>
      </c>
      <c r="C504" s="3">
        <f t="shared" ca="1" si="30"/>
        <v>641.18695526228453</v>
      </c>
      <c r="D504" s="3">
        <f t="shared" ca="1" si="31"/>
        <v>198.75638122612008</v>
      </c>
    </row>
    <row r="505" spans="1:4" x14ac:dyDescent="0.25">
      <c r="A505" s="3">
        <f t="shared" ca="1" si="28"/>
        <v>1597.2767045930277</v>
      </c>
      <c r="B505" s="3">
        <f t="shared" ca="1" si="29"/>
        <v>557.70592420871446</v>
      </c>
      <c r="C505" s="3">
        <f t="shared" ca="1" si="30"/>
        <v>610.29185458115705</v>
      </c>
      <c r="D505" s="3">
        <f t="shared" ca="1" si="31"/>
        <v>429.27892580315631</v>
      </c>
    </row>
    <row r="506" spans="1:4" x14ac:dyDescent="0.25">
      <c r="A506" s="3">
        <f t="shared" ca="1" si="28"/>
        <v>1271.8354273205048</v>
      </c>
      <c r="B506" s="3">
        <f t="shared" ca="1" si="29"/>
        <v>777.31712239866897</v>
      </c>
      <c r="C506" s="3">
        <f t="shared" ca="1" si="30"/>
        <v>676.93713503712274</v>
      </c>
      <c r="D506" s="3">
        <f t="shared" ca="1" si="31"/>
        <v>-182.41883011528694</v>
      </c>
    </row>
    <row r="507" spans="1:4" x14ac:dyDescent="0.25">
      <c r="A507" s="3">
        <f t="shared" ca="1" si="28"/>
        <v>1567.1279815211908</v>
      </c>
      <c r="B507" s="3">
        <f t="shared" ca="1" si="29"/>
        <v>659.78986115297675</v>
      </c>
      <c r="C507" s="3">
        <f t="shared" ca="1" si="30"/>
        <v>600.63381415305344</v>
      </c>
      <c r="D507" s="3">
        <f t="shared" ca="1" si="31"/>
        <v>306.70430621516061</v>
      </c>
    </row>
    <row r="508" spans="1:4" x14ac:dyDescent="0.25">
      <c r="A508" s="3">
        <f t="shared" ca="1" si="28"/>
        <v>2139.632226972321</v>
      </c>
      <c r="B508" s="3">
        <f t="shared" ca="1" si="29"/>
        <v>804.67464293121577</v>
      </c>
      <c r="C508" s="3">
        <f t="shared" ca="1" si="30"/>
        <v>721.14058143599618</v>
      </c>
      <c r="D508" s="3">
        <f t="shared" ca="1" si="31"/>
        <v>613.81700260510911</v>
      </c>
    </row>
    <row r="509" spans="1:4" x14ac:dyDescent="0.25">
      <c r="A509" s="3">
        <f t="shared" ca="1" si="28"/>
        <v>940.48622345145861</v>
      </c>
      <c r="B509" s="3">
        <f t="shared" ca="1" si="29"/>
        <v>346.89189490513741</v>
      </c>
      <c r="C509" s="3">
        <f t="shared" ca="1" si="30"/>
        <v>568.51322373840389</v>
      </c>
      <c r="D509" s="3">
        <f t="shared" ca="1" si="31"/>
        <v>25.081104807917313</v>
      </c>
    </row>
    <row r="510" spans="1:4" x14ac:dyDescent="0.25">
      <c r="A510" s="3">
        <f t="shared" ca="1" si="28"/>
        <v>900.48137831485019</v>
      </c>
      <c r="B510" s="3">
        <f t="shared" ca="1" si="29"/>
        <v>644.89584047392214</v>
      </c>
      <c r="C510" s="3">
        <f t="shared" ca="1" si="30"/>
        <v>760.61065607979776</v>
      </c>
      <c r="D510" s="3">
        <f t="shared" ca="1" si="31"/>
        <v>-505.02511823886971</v>
      </c>
    </row>
    <row r="511" spans="1:4" x14ac:dyDescent="0.25">
      <c r="A511" s="3">
        <f t="shared" ca="1" si="28"/>
        <v>1381.4641172168065</v>
      </c>
      <c r="B511" s="3">
        <f t="shared" ca="1" si="29"/>
        <v>540.30912447106903</v>
      </c>
      <c r="C511" s="3">
        <f t="shared" ca="1" si="30"/>
        <v>659.93253109300701</v>
      </c>
      <c r="D511" s="3">
        <f t="shared" ca="1" si="31"/>
        <v>181.22246165273043</v>
      </c>
    </row>
    <row r="512" spans="1:4" x14ac:dyDescent="0.25">
      <c r="A512" s="3">
        <f t="shared" ca="1" si="28"/>
        <v>2309.1929602357072</v>
      </c>
      <c r="B512" s="3">
        <f t="shared" ca="1" si="29"/>
        <v>1105.629150576126</v>
      </c>
      <c r="C512" s="3">
        <f t="shared" ca="1" si="30"/>
        <v>531.36780178320953</v>
      </c>
      <c r="D512" s="3">
        <f t="shared" ca="1" si="31"/>
        <v>672.19600787637171</v>
      </c>
    </row>
    <row r="513" spans="1:4" x14ac:dyDescent="0.25">
      <c r="A513" s="3">
        <f t="shared" ca="1" si="28"/>
        <v>1562.6729917762189</v>
      </c>
      <c r="B513" s="3">
        <f t="shared" ca="1" si="29"/>
        <v>731.11894907597161</v>
      </c>
      <c r="C513" s="3">
        <f t="shared" ca="1" si="30"/>
        <v>597.17272410613998</v>
      </c>
      <c r="D513" s="3">
        <f t="shared" ca="1" si="31"/>
        <v>234.38131859410726</v>
      </c>
    </row>
    <row r="514" spans="1:4" x14ac:dyDescent="0.25">
      <c r="A514" s="3">
        <f t="shared" ref="A514:A577" ca="1" si="32">_xlfn.NORM.INV(RAND(),1600,300)</f>
        <v>1787.502056584156</v>
      </c>
      <c r="B514" s="3">
        <f t="shared" ref="B514:B577" ca="1" si="33">_xlfn.NORM.INV(RAND(),A514/2,A514/10)</f>
        <v>953.58059633079711</v>
      </c>
      <c r="C514" s="3">
        <f t="shared" ref="C514:C577" ca="1" si="34">_xlfn.NORM.INV(RAND(),600,100)</f>
        <v>540.62234723389872</v>
      </c>
      <c r="D514" s="3">
        <f t="shared" ref="D514:D577" ca="1" si="35">A514-B514-C514</f>
        <v>293.29911301946015</v>
      </c>
    </row>
    <row r="515" spans="1:4" x14ac:dyDescent="0.25">
      <c r="A515" s="3">
        <f t="shared" ca="1" si="32"/>
        <v>1785.5578952749497</v>
      </c>
      <c r="B515" s="3">
        <f t="shared" ca="1" si="33"/>
        <v>885.94757832797825</v>
      </c>
      <c r="C515" s="3">
        <f t="shared" ca="1" si="34"/>
        <v>379.85934481368042</v>
      </c>
      <c r="D515" s="3">
        <f t="shared" ca="1" si="35"/>
        <v>519.75097213329104</v>
      </c>
    </row>
    <row r="516" spans="1:4" x14ac:dyDescent="0.25">
      <c r="A516" s="3">
        <f t="shared" ca="1" si="32"/>
        <v>1608.3626291353223</v>
      </c>
      <c r="B516" s="3">
        <f t="shared" ca="1" si="33"/>
        <v>928.8009479074716</v>
      </c>
      <c r="C516" s="3">
        <f t="shared" ca="1" si="34"/>
        <v>623.77309303122843</v>
      </c>
      <c r="D516" s="3">
        <f t="shared" ca="1" si="35"/>
        <v>55.7885881966223</v>
      </c>
    </row>
    <row r="517" spans="1:4" x14ac:dyDescent="0.25">
      <c r="A517" s="3">
        <f t="shared" ca="1" si="32"/>
        <v>1002.3273721467275</v>
      </c>
      <c r="B517" s="3">
        <f t="shared" ca="1" si="33"/>
        <v>505.40212658385565</v>
      </c>
      <c r="C517" s="3">
        <f t="shared" ca="1" si="34"/>
        <v>618.498312647489</v>
      </c>
      <c r="D517" s="3">
        <f t="shared" ca="1" si="35"/>
        <v>-121.57306708461715</v>
      </c>
    </row>
    <row r="518" spans="1:4" x14ac:dyDescent="0.25">
      <c r="A518" s="3">
        <f t="shared" ca="1" si="32"/>
        <v>1439.2186154452852</v>
      </c>
      <c r="B518" s="3">
        <f t="shared" ca="1" si="33"/>
        <v>726.65195247923191</v>
      </c>
      <c r="C518" s="3">
        <f t="shared" ca="1" si="34"/>
        <v>549.29456071498294</v>
      </c>
      <c r="D518" s="3">
        <f t="shared" ca="1" si="35"/>
        <v>163.27210225107035</v>
      </c>
    </row>
    <row r="519" spans="1:4" x14ac:dyDescent="0.25">
      <c r="A519" s="3">
        <f t="shared" ca="1" si="32"/>
        <v>1467.2792043783968</v>
      </c>
      <c r="B519" s="3">
        <f t="shared" ca="1" si="33"/>
        <v>942.35561150035574</v>
      </c>
      <c r="C519" s="3">
        <f t="shared" ca="1" si="34"/>
        <v>693.26944430812841</v>
      </c>
      <c r="D519" s="3">
        <f t="shared" ca="1" si="35"/>
        <v>-168.34585143008735</v>
      </c>
    </row>
    <row r="520" spans="1:4" x14ac:dyDescent="0.25">
      <c r="A520" s="3">
        <f t="shared" ca="1" si="32"/>
        <v>1614.5806446271779</v>
      </c>
      <c r="B520" s="3">
        <f t="shared" ca="1" si="33"/>
        <v>530.21206332596125</v>
      </c>
      <c r="C520" s="3">
        <f t="shared" ca="1" si="34"/>
        <v>773.10256044866776</v>
      </c>
      <c r="D520" s="3">
        <f t="shared" ca="1" si="35"/>
        <v>311.26602085254888</v>
      </c>
    </row>
    <row r="521" spans="1:4" x14ac:dyDescent="0.25">
      <c r="A521" s="3">
        <f t="shared" ca="1" si="32"/>
        <v>1711.2611986966522</v>
      </c>
      <c r="B521" s="3">
        <f t="shared" ca="1" si="33"/>
        <v>655.47657012432421</v>
      </c>
      <c r="C521" s="3">
        <f t="shared" ca="1" si="34"/>
        <v>668.7958761678168</v>
      </c>
      <c r="D521" s="3">
        <f t="shared" ca="1" si="35"/>
        <v>386.98875240451127</v>
      </c>
    </row>
    <row r="522" spans="1:4" x14ac:dyDescent="0.25">
      <c r="A522" s="3">
        <f t="shared" ca="1" si="32"/>
        <v>1334.7731304309843</v>
      </c>
      <c r="B522" s="3">
        <f t="shared" ca="1" si="33"/>
        <v>778.03015885044033</v>
      </c>
      <c r="C522" s="3">
        <f t="shared" ca="1" si="34"/>
        <v>595.70808609085623</v>
      </c>
      <c r="D522" s="3">
        <f t="shared" ca="1" si="35"/>
        <v>-38.965114510312219</v>
      </c>
    </row>
    <row r="523" spans="1:4" x14ac:dyDescent="0.25">
      <c r="A523" s="3">
        <f t="shared" ca="1" si="32"/>
        <v>1133.3296501215546</v>
      </c>
      <c r="B523" s="3">
        <f t="shared" ca="1" si="33"/>
        <v>762.23553473031427</v>
      </c>
      <c r="C523" s="3">
        <f t="shared" ca="1" si="34"/>
        <v>646.7535431362752</v>
      </c>
      <c r="D523" s="3">
        <f t="shared" ca="1" si="35"/>
        <v>-275.65942774503492</v>
      </c>
    </row>
    <row r="524" spans="1:4" x14ac:dyDescent="0.25">
      <c r="A524" s="3">
        <f t="shared" ca="1" si="32"/>
        <v>1871.1054839167409</v>
      </c>
      <c r="B524" s="3">
        <f t="shared" ca="1" si="33"/>
        <v>813.69108339583693</v>
      </c>
      <c r="C524" s="3">
        <f t="shared" ca="1" si="34"/>
        <v>678.10261908722862</v>
      </c>
      <c r="D524" s="3">
        <f t="shared" ca="1" si="35"/>
        <v>379.31178143367549</v>
      </c>
    </row>
    <row r="525" spans="1:4" x14ac:dyDescent="0.25">
      <c r="A525" s="3">
        <f t="shared" ca="1" si="32"/>
        <v>1718.3905753551674</v>
      </c>
      <c r="B525" s="3">
        <f t="shared" ca="1" si="33"/>
        <v>883.42448337912049</v>
      </c>
      <c r="C525" s="3">
        <f t="shared" ca="1" si="34"/>
        <v>382.14657139496819</v>
      </c>
      <c r="D525" s="3">
        <f t="shared" ca="1" si="35"/>
        <v>452.81952058107868</v>
      </c>
    </row>
    <row r="526" spans="1:4" x14ac:dyDescent="0.25">
      <c r="A526" s="3">
        <f t="shared" ca="1" si="32"/>
        <v>1735.2851404809701</v>
      </c>
      <c r="B526" s="3">
        <f t="shared" ca="1" si="33"/>
        <v>496.6013760365646</v>
      </c>
      <c r="C526" s="3">
        <f t="shared" ca="1" si="34"/>
        <v>501.95135051255716</v>
      </c>
      <c r="D526" s="3">
        <f t="shared" ca="1" si="35"/>
        <v>736.73241393184821</v>
      </c>
    </row>
    <row r="527" spans="1:4" x14ac:dyDescent="0.25">
      <c r="A527" s="3">
        <f t="shared" ca="1" si="32"/>
        <v>2090.8114323958316</v>
      </c>
      <c r="B527" s="3">
        <f t="shared" ca="1" si="33"/>
        <v>1262.4374523709396</v>
      </c>
      <c r="C527" s="3">
        <f t="shared" ca="1" si="34"/>
        <v>563.44993899818201</v>
      </c>
      <c r="D527" s="3">
        <f t="shared" ca="1" si="35"/>
        <v>264.92404102671003</v>
      </c>
    </row>
    <row r="528" spans="1:4" x14ac:dyDescent="0.25">
      <c r="A528" s="3">
        <f t="shared" ca="1" si="32"/>
        <v>1456.8923044262299</v>
      </c>
      <c r="B528" s="3">
        <f t="shared" ca="1" si="33"/>
        <v>609.56059167296041</v>
      </c>
      <c r="C528" s="3">
        <f t="shared" ca="1" si="34"/>
        <v>815.0202959827792</v>
      </c>
      <c r="D528" s="3">
        <f t="shared" ca="1" si="35"/>
        <v>32.311416770490268</v>
      </c>
    </row>
    <row r="529" spans="1:4" x14ac:dyDescent="0.25">
      <c r="A529" s="3">
        <f t="shared" ca="1" si="32"/>
        <v>1554.6709515719244</v>
      </c>
      <c r="B529" s="3">
        <f t="shared" ca="1" si="33"/>
        <v>748.06082841285388</v>
      </c>
      <c r="C529" s="3">
        <f t="shared" ca="1" si="34"/>
        <v>480.74556301097812</v>
      </c>
      <c r="D529" s="3">
        <f t="shared" ca="1" si="35"/>
        <v>325.86456014809244</v>
      </c>
    </row>
    <row r="530" spans="1:4" x14ac:dyDescent="0.25">
      <c r="A530" s="3">
        <f t="shared" ca="1" si="32"/>
        <v>1318.8031263059306</v>
      </c>
      <c r="B530" s="3">
        <f t="shared" ca="1" si="33"/>
        <v>708.33405341346179</v>
      </c>
      <c r="C530" s="3">
        <f t="shared" ca="1" si="34"/>
        <v>659.47821209959716</v>
      </c>
      <c r="D530" s="3">
        <f t="shared" ca="1" si="35"/>
        <v>-49.009139207128328</v>
      </c>
    </row>
    <row r="531" spans="1:4" x14ac:dyDescent="0.25">
      <c r="A531" s="3">
        <f t="shared" ca="1" si="32"/>
        <v>1879.6852145387709</v>
      </c>
      <c r="B531" s="3">
        <f t="shared" ca="1" si="33"/>
        <v>932.37454094053965</v>
      </c>
      <c r="C531" s="3">
        <f t="shared" ca="1" si="34"/>
        <v>641.70520367462245</v>
      </c>
      <c r="D531" s="3">
        <f t="shared" ca="1" si="35"/>
        <v>305.60546992360878</v>
      </c>
    </row>
    <row r="532" spans="1:4" x14ac:dyDescent="0.25">
      <c r="A532" s="3">
        <f t="shared" ca="1" si="32"/>
        <v>1194.828733873642</v>
      </c>
      <c r="B532" s="3">
        <f t="shared" ca="1" si="33"/>
        <v>497.94141289383913</v>
      </c>
      <c r="C532" s="3">
        <f t="shared" ca="1" si="34"/>
        <v>528.37841449300936</v>
      </c>
      <c r="D532" s="3">
        <f t="shared" ca="1" si="35"/>
        <v>168.50890648679353</v>
      </c>
    </row>
    <row r="533" spans="1:4" x14ac:dyDescent="0.25">
      <c r="A533" s="3">
        <f t="shared" ca="1" si="32"/>
        <v>694.31967722202307</v>
      </c>
      <c r="B533" s="3">
        <f t="shared" ca="1" si="33"/>
        <v>258.42049013822447</v>
      </c>
      <c r="C533" s="3">
        <f t="shared" ca="1" si="34"/>
        <v>570.44091666100076</v>
      </c>
      <c r="D533" s="3">
        <f t="shared" ca="1" si="35"/>
        <v>-134.54172957720215</v>
      </c>
    </row>
    <row r="534" spans="1:4" x14ac:dyDescent="0.25">
      <c r="A534" s="3">
        <f t="shared" ca="1" si="32"/>
        <v>1707.9555028153763</v>
      </c>
      <c r="B534" s="3">
        <f t="shared" ca="1" si="33"/>
        <v>1009.4226206044416</v>
      </c>
      <c r="C534" s="3">
        <f t="shared" ca="1" si="34"/>
        <v>514.43408163707556</v>
      </c>
      <c r="D534" s="3">
        <f t="shared" ca="1" si="35"/>
        <v>184.09880057385919</v>
      </c>
    </row>
    <row r="535" spans="1:4" x14ac:dyDescent="0.25">
      <c r="A535" s="3">
        <f t="shared" ca="1" si="32"/>
        <v>1452.8441637173546</v>
      </c>
      <c r="B535" s="3">
        <f t="shared" ca="1" si="33"/>
        <v>674.58362963842637</v>
      </c>
      <c r="C535" s="3">
        <f t="shared" ca="1" si="34"/>
        <v>719.21451664155074</v>
      </c>
      <c r="D535" s="3">
        <f t="shared" ca="1" si="35"/>
        <v>59.046017437377486</v>
      </c>
    </row>
    <row r="536" spans="1:4" x14ac:dyDescent="0.25">
      <c r="A536" s="3">
        <f t="shared" ca="1" si="32"/>
        <v>1954.4596006461961</v>
      </c>
      <c r="B536" s="3">
        <f t="shared" ca="1" si="33"/>
        <v>973.65123650920498</v>
      </c>
      <c r="C536" s="3">
        <f t="shared" ca="1" si="34"/>
        <v>859.60602204022348</v>
      </c>
      <c r="D536" s="3">
        <f t="shared" ca="1" si="35"/>
        <v>121.20234209676767</v>
      </c>
    </row>
    <row r="537" spans="1:4" x14ac:dyDescent="0.25">
      <c r="A537" s="3">
        <f t="shared" ca="1" si="32"/>
        <v>1125.4664111266118</v>
      </c>
      <c r="B537" s="3">
        <f t="shared" ca="1" si="33"/>
        <v>516.44178455377698</v>
      </c>
      <c r="C537" s="3">
        <f t="shared" ca="1" si="34"/>
        <v>599.40998421328482</v>
      </c>
      <c r="D537" s="3">
        <f t="shared" ca="1" si="35"/>
        <v>9.6146423595499755</v>
      </c>
    </row>
    <row r="538" spans="1:4" x14ac:dyDescent="0.25">
      <c r="A538" s="3">
        <f t="shared" ca="1" si="32"/>
        <v>1816.8543416367977</v>
      </c>
      <c r="B538" s="3">
        <f t="shared" ca="1" si="33"/>
        <v>719.26434913792605</v>
      </c>
      <c r="C538" s="3">
        <f t="shared" ca="1" si="34"/>
        <v>448.45970061929813</v>
      </c>
      <c r="D538" s="3">
        <f t="shared" ca="1" si="35"/>
        <v>649.13029187957352</v>
      </c>
    </row>
    <row r="539" spans="1:4" x14ac:dyDescent="0.25">
      <c r="A539" s="3">
        <f t="shared" ca="1" si="32"/>
        <v>1545.2516238482981</v>
      </c>
      <c r="B539" s="3">
        <f t="shared" ca="1" si="33"/>
        <v>776.22958441288301</v>
      </c>
      <c r="C539" s="3">
        <f t="shared" ca="1" si="34"/>
        <v>469.55058968158528</v>
      </c>
      <c r="D539" s="3">
        <f t="shared" ca="1" si="35"/>
        <v>299.4714497538298</v>
      </c>
    </row>
    <row r="540" spans="1:4" x14ac:dyDescent="0.25">
      <c r="A540" s="3">
        <f t="shared" ca="1" si="32"/>
        <v>1684.2976773214486</v>
      </c>
      <c r="B540" s="3">
        <f t="shared" ca="1" si="33"/>
        <v>669.01756270478984</v>
      </c>
      <c r="C540" s="3">
        <f t="shared" ca="1" si="34"/>
        <v>578.34118073666389</v>
      </c>
      <c r="D540" s="3">
        <f t="shared" ca="1" si="35"/>
        <v>436.93893387999492</v>
      </c>
    </row>
    <row r="541" spans="1:4" x14ac:dyDescent="0.25">
      <c r="A541" s="3">
        <f t="shared" ca="1" si="32"/>
        <v>1302.727075218952</v>
      </c>
      <c r="B541" s="3">
        <f t="shared" ca="1" si="33"/>
        <v>571.63621825324879</v>
      </c>
      <c r="C541" s="3">
        <f t="shared" ca="1" si="34"/>
        <v>729.57738069806351</v>
      </c>
      <c r="D541" s="3">
        <f t="shared" ca="1" si="35"/>
        <v>1.5134762676397031</v>
      </c>
    </row>
    <row r="542" spans="1:4" x14ac:dyDescent="0.25">
      <c r="A542" s="3">
        <f t="shared" ca="1" si="32"/>
        <v>813.9663376993276</v>
      </c>
      <c r="B542" s="3">
        <f t="shared" ca="1" si="33"/>
        <v>462.58518141650899</v>
      </c>
      <c r="C542" s="3">
        <f t="shared" ca="1" si="34"/>
        <v>726.79178764539176</v>
      </c>
      <c r="D542" s="3">
        <f t="shared" ca="1" si="35"/>
        <v>-375.41063136257316</v>
      </c>
    </row>
    <row r="543" spans="1:4" x14ac:dyDescent="0.25">
      <c r="A543" s="3">
        <f t="shared" ca="1" si="32"/>
        <v>1751.5680314173394</v>
      </c>
      <c r="B543" s="3">
        <f t="shared" ca="1" si="33"/>
        <v>924.69345173879788</v>
      </c>
      <c r="C543" s="3">
        <f t="shared" ca="1" si="34"/>
        <v>740.99957740069715</v>
      </c>
      <c r="D543" s="3">
        <f t="shared" ca="1" si="35"/>
        <v>85.875002277844374</v>
      </c>
    </row>
    <row r="544" spans="1:4" x14ac:dyDescent="0.25">
      <c r="A544" s="3">
        <f t="shared" ca="1" si="32"/>
        <v>1604.9041714763164</v>
      </c>
      <c r="B544" s="3">
        <f t="shared" ca="1" si="33"/>
        <v>834.64005956809171</v>
      </c>
      <c r="C544" s="3">
        <f t="shared" ca="1" si="34"/>
        <v>583.49289654923189</v>
      </c>
      <c r="D544" s="3">
        <f t="shared" ca="1" si="35"/>
        <v>186.77121535899278</v>
      </c>
    </row>
    <row r="545" spans="1:4" x14ac:dyDescent="0.25">
      <c r="A545" s="3">
        <f t="shared" ca="1" si="32"/>
        <v>1631.3842011062441</v>
      </c>
      <c r="B545" s="3">
        <f t="shared" ca="1" si="33"/>
        <v>837.84425898249151</v>
      </c>
      <c r="C545" s="3">
        <f t="shared" ca="1" si="34"/>
        <v>433.10530297870628</v>
      </c>
      <c r="D545" s="3">
        <f t="shared" ca="1" si="35"/>
        <v>360.43463914504628</v>
      </c>
    </row>
    <row r="546" spans="1:4" x14ac:dyDescent="0.25">
      <c r="A546" s="3">
        <f t="shared" ca="1" si="32"/>
        <v>1253.1800386008731</v>
      </c>
      <c r="B546" s="3">
        <f t="shared" ca="1" si="33"/>
        <v>689.54598512687301</v>
      </c>
      <c r="C546" s="3">
        <f t="shared" ca="1" si="34"/>
        <v>672.78868089750404</v>
      </c>
      <c r="D546" s="3">
        <f t="shared" ca="1" si="35"/>
        <v>-109.15462742350394</v>
      </c>
    </row>
    <row r="547" spans="1:4" x14ac:dyDescent="0.25">
      <c r="A547" s="3">
        <f t="shared" ca="1" si="32"/>
        <v>1160.6807408316104</v>
      </c>
      <c r="B547" s="3">
        <f t="shared" ca="1" si="33"/>
        <v>623.87860556592307</v>
      </c>
      <c r="C547" s="3">
        <f t="shared" ca="1" si="34"/>
        <v>554.91845237911878</v>
      </c>
      <c r="D547" s="3">
        <f t="shared" ca="1" si="35"/>
        <v>-18.116317113431478</v>
      </c>
    </row>
    <row r="548" spans="1:4" x14ac:dyDescent="0.25">
      <c r="A548" s="3">
        <f t="shared" ca="1" si="32"/>
        <v>1490.3127304478164</v>
      </c>
      <c r="B548" s="3">
        <f t="shared" ca="1" si="33"/>
        <v>825.51044719826336</v>
      </c>
      <c r="C548" s="3">
        <f t="shared" ca="1" si="34"/>
        <v>607.65008076063702</v>
      </c>
      <c r="D548" s="3">
        <f t="shared" ca="1" si="35"/>
        <v>57.152202488916032</v>
      </c>
    </row>
    <row r="549" spans="1:4" x14ac:dyDescent="0.25">
      <c r="A549" s="3">
        <f t="shared" ca="1" si="32"/>
        <v>1610.361111508804</v>
      </c>
      <c r="B549" s="3">
        <f t="shared" ca="1" si="33"/>
        <v>783.55960255143884</v>
      </c>
      <c r="C549" s="3">
        <f t="shared" ca="1" si="34"/>
        <v>775.679725602188</v>
      </c>
      <c r="D549" s="3">
        <f t="shared" ca="1" si="35"/>
        <v>51.121783355177172</v>
      </c>
    </row>
    <row r="550" spans="1:4" x14ac:dyDescent="0.25">
      <c r="A550" s="3">
        <f t="shared" ca="1" si="32"/>
        <v>1278.9491618440939</v>
      </c>
      <c r="B550" s="3">
        <f t="shared" ca="1" si="33"/>
        <v>603.61354077608303</v>
      </c>
      <c r="C550" s="3">
        <f t="shared" ca="1" si="34"/>
        <v>627.60098934198288</v>
      </c>
      <c r="D550" s="3">
        <f t="shared" ca="1" si="35"/>
        <v>47.734631726027942</v>
      </c>
    </row>
    <row r="551" spans="1:4" x14ac:dyDescent="0.25">
      <c r="A551" s="3">
        <f t="shared" ca="1" si="32"/>
        <v>1649.0621037074989</v>
      </c>
      <c r="B551" s="3">
        <f t="shared" ca="1" si="33"/>
        <v>967.55422069387328</v>
      </c>
      <c r="C551" s="3">
        <f t="shared" ca="1" si="34"/>
        <v>475.50782992510847</v>
      </c>
      <c r="D551" s="3">
        <f t="shared" ca="1" si="35"/>
        <v>206.00005308851712</v>
      </c>
    </row>
    <row r="552" spans="1:4" x14ac:dyDescent="0.25">
      <c r="A552" s="3">
        <f t="shared" ca="1" si="32"/>
        <v>1630.4310340885886</v>
      </c>
      <c r="B552" s="3">
        <f t="shared" ca="1" si="33"/>
        <v>735.8994961066752</v>
      </c>
      <c r="C552" s="3">
        <f t="shared" ca="1" si="34"/>
        <v>555.88670949643517</v>
      </c>
      <c r="D552" s="3">
        <f t="shared" ca="1" si="35"/>
        <v>338.64482848547823</v>
      </c>
    </row>
    <row r="553" spans="1:4" x14ac:dyDescent="0.25">
      <c r="A553" s="3">
        <f t="shared" ca="1" si="32"/>
        <v>1870.1685918421331</v>
      </c>
      <c r="B553" s="3">
        <f t="shared" ca="1" si="33"/>
        <v>877.01842309121935</v>
      </c>
      <c r="C553" s="3">
        <f t="shared" ca="1" si="34"/>
        <v>590.20207889736491</v>
      </c>
      <c r="D553" s="3">
        <f t="shared" ca="1" si="35"/>
        <v>402.94808985354882</v>
      </c>
    </row>
    <row r="554" spans="1:4" x14ac:dyDescent="0.25">
      <c r="A554" s="3">
        <f t="shared" ca="1" si="32"/>
        <v>1418.8374397322109</v>
      </c>
      <c r="B554" s="3">
        <f t="shared" ca="1" si="33"/>
        <v>717.86417770803041</v>
      </c>
      <c r="C554" s="3">
        <f t="shared" ca="1" si="34"/>
        <v>461.61611689885217</v>
      </c>
      <c r="D554" s="3">
        <f t="shared" ca="1" si="35"/>
        <v>239.35714512532832</v>
      </c>
    </row>
    <row r="555" spans="1:4" x14ac:dyDescent="0.25">
      <c r="A555" s="3">
        <f t="shared" ca="1" si="32"/>
        <v>1520.6900177122664</v>
      </c>
      <c r="B555" s="3">
        <f t="shared" ca="1" si="33"/>
        <v>913.57053871722053</v>
      </c>
      <c r="C555" s="3">
        <f t="shared" ca="1" si="34"/>
        <v>712.12457682929551</v>
      </c>
      <c r="D555" s="3">
        <f t="shared" ca="1" si="35"/>
        <v>-105.00509783424968</v>
      </c>
    </row>
    <row r="556" spans="1:4" x14ac:dyDescent="0.25">
      <c r="A556" s="3">
        <f t="shared" ca="1" si="32"/>
        <v>1632.9326486181346</v>
      </c>
      <c r="B556" s="3">
        <f t="shared" ca="1" si="33"/>
        <v>884.33063707267559</v>
      </c>
      <c r="C556" s="3">
        <f t="shared" ca="1" si="34"/>
        <v>419.90395785020121</v>
      </c>
      <c r="D556" s="3">
        <f t="shared" ca="1" si="35"/>
        <v>328.69805369525784</v>
      </c>
    </row>
    <row r="557" spans="1:4" x14ac:dyDescent="0.25">
      <c r="A557" s="3">
        <f t="shared" ca="1" si="32"/>
        <v>1712.8699154537721</v>
      </c>
      <c r="B557" s="3">
        <f t="shared" ca="1" si="33"/>
        <v>848.81913054270683</v>
      </c>
      <c r="C557" s="3">
        <f t="shared" ca="1" si="34"/>
        <v>640.48097918862345</v>
      </c>
      <c r="D557" s="3">
        <f t="shared" ca="1" si="35"/>
        <v>223.56980572244186</v>
      </c>
    </row>
    <row r="558" spans="1:4" x14ac:dyDescent="0.25">
      <c r="A558" s="3">
        <f t="shared" ca="1" si="32"/>
        <v>1612.4785314525334</v>
      </c>
      <c r="B558" s="3">
        <f t="shared" ca="1" si="33"/>
        <v>719.6248141661157</v>
      </c>
      <c r="C558" s="3">
        <f t="shared" ca="1" si="34"/>
        <v>574.31174856732014</v>
      </c>
      <c r="D558" s="3">
        <f t="shared" ca="1" si="35"/>
        <v>318.54196871909755</v>
      </c>
    </row>
    <row r="559" spans="1:4" x14ac:dyDescent="0.25">
      <c r="A559" s="3">
        <f t="shared" ca="1" si="32"/>
        <v>1845.0466676785531</v>
      </c>
      <c r="B559" s="3">
        <f t="shared" ca="1" si="33"/>
        <v>846.10311007273253</v>
      </c>
      <c r="C559" s="3">
        <f t="shared" ca="1" si="34"/>
        <v>685.46948768402331</v>
      </c>
      <c r="D559" s="3">
        <f t="shared" ca="1" si="35"/>
        <v>313.47406992179731</v>
      </c>
    </row>
    <row r="560" spans="1:4" x14ac:dyDescent="0.25">
      <c r="A560" s="3">
        <f t="shared" ca="1" si="32"/>
        <v>1592.6709154416039</v>
      </c>
      <c r="B560" s="3">
        <f t="shared" ca="1" si="33"/>
        <v>742.86325628280224</v>
      </c>
      <c r="C560" s="3">
        <f t="shared" ca="1" si="34"/>
        <v>563.79608480909098</v>
      </c>
      <c r="D560" s="3">
        <f t="shared" ca="1" si="35"/>
        <v>286.01157434971071</v>
      </c>
    </row>
    <row r="561" spans="1:4" x14ac:dyDescent="0.25">
      <c r="A561" s="3">
        <f t="shared" ca="1" si="32"/>
        <v>1474.8720819504372</v>
      </c>
      <c r="B561" s="3">
        <f t="shared" ca="1" si="33"/>
        <v>832.47152317672055</v>
      </c>
      <c r="C561" s="3">
        <f t="shared" ca="1" si="34"/>
        <v>612.50584347623737</v>
      </c>
      <c r="D561" s="3">
        <f t="shared" ca="1" si="35"/>
        <v>29.894715297479252</v>
      </c>
    </row>
    <row r="562" spans="1:4" x14ac:dyDescent="0.25">
      <c r="A562" s="3">
        <f t="shared" ca="1" si="32"/>
        <v>1815.3801689725819</v>
      </c>
      <c r="B562" s="3">
        <f t="shared" ca="1" si="33"/>
        <v>809.33520256301608</v>
      </c>
      <c r="C562" s="3">
        <f t="shared" ca="1" si="34"/>
        <v>592.65197018847346</v>
      </c>
      <c r="D562" s="3">
        <f t="shared" ca="1" si="35"/>
        <v>413.3929962210924</v>
      </c>
    </row>
    <row r="563" spans="1:4" x14ac:dyDescent="0.25">
      <c r="A563" s="3">
        <f t="shared" ca="1" si="32"/>
        <v>1694.179735916211</v>
      </c>
      <c r="B563" s="3">
        <f t="shared" ca="1" si="33"/>
        <v>1030.829074801504</v>
      </c>
      <c r="C563" s="3">
        <f t="shared" ca="1" si="34"/>
        <v>572.79053375458068</v>
      </c>
      <c r="D563" s="3">
        <f t="shared" ca="1" si="35"/>
        <v>90.56012736012633</v>
      </c>
    </row>
    <row r="564" spans="1:4" x14ac:dyDescent="0.25">
      <c r="A564" s="3">
        <f t="shared" ca="1" si="32"/>
        <v>1593.8405666769168</v>
      </c>
      <c r="B564" s="3">
        <f t="shared" ca="1" si="33"/>
        <v>871.36692987567017</v>
      </c>
      <c r="C564" s="3">
        <f t="shared" ca="1" si="34"/>
        <v>715.47154385428871</v>
      </c>
      <c r="D564" s="3">
        <f t="shared" ca="1" si="35"/>
        <v>7.0020929469578732</v>
      </c>
    </row>
    <row r="565" spans="1:4" x14ac:dyDescent="0.25">
      <c r="A565" s="3">
        <f t="shared" ca="1" si="32"/>
        <v>1367.7291025881889</v>
      </c>
      <c r="B565" s="3">
        <f t="shared" ca="1" si="33"/>
        <v>624.62514199096165</v>
      </c>
      <c r="C565" s="3">
        <f t="shared" ca="1" si="34"/>
        <v>646.90389417311121</v>
      </c>
      <c r="D565" s="3">
        <f t="shared" ca="1" si="35"/>
        <v>96.200066424116017</v>
      </c>
    </row>
    <row r="566" spans="1:4" x14ac:dyDescent="0.25">
      <c r="A566" s="3">
        <f t="shared" ca="1" si="32"/>
        <v>1295.6917769974982</v>
      </c>
      <c r="B566" s="3">
        <f t="shared" ca="1" si="33"/>
        <v>567.02171216422175</v>
      </c>
      <c r="C566" s="3">
        <f t="shared" ca="1" si="34"/>
        <v>449.24040316749904</v>
      </c>
      <c r="D566" s="3">
        <f t="shared" ca="1" si="35"/>
        <v>279.42966166577742</v>
      </c>
    </row>
    <row r="567" spans="1:4" x14ac:dyDescent="0.25">
      <c r="A567" s="3">
        <f t="shared" ca="1" si="32"/>
        <v>1162.6247919685729</v>
      </c>
      <c r="B567" s="3">
        <f t="shared" ca="1" si="33"/>
        <v>612.50631740829965</v>
      </c>
      <c r="C567" s="3">
        <f t="shared" ca="1" si="34"/>
        <v>539.55428482301829</v>
      </c>
      <c r="D567" s="3">
        <f t="shared" ca="1" si="35"/>
        <v>10.564189737254992</v>
      </c>
    </row>
    <row r="568" spans="1:4" x14ac:dyDescent="0.25">
      <c r="A568" s="3">
        <f t="shared" ca="1" si="32"/>
        <v>1190.2560507379935</v>
      </c>
      <c r="B568" s="3">
        <f t="shared" ca="1" si="33"/>
        <v>606.56007780759523</v>
      </c>
      <c r="C568" s="3">
        <f t="shared" ca="1" si="34"/>
        <v>496.01257215493797</v>
      </c>
      <c r="D568" s="3">
        <f t="shared" ca="1" si="35"/>
        <v>87.683400775460314</v>
      </c>
    </row>
    <row r="569" spans="1:4" x14ac:dyDescent="0.25">
      <c r="A569" s="3">
        <f t="shared" ca="1" si="32"/>
        <v>1280.5292076456301</v>
      </c>
      <c r="B569" s="3">
        <f t="shared" ca="1" si="33"/>
        <v>558.89866519484747</v>
      </c>
      <c r="C569" s="3">
        <f t="shared" ca="1" si="34"/>
        <v>560.60694517713546</v>
      </c>
      <c r="D569" s="3">
        <f t="shared" ca="1" si="35"/>
        <v>161.02359727364717</v>
      </c>
    </row>
    <row r="570" spans="1:4" x14ac:dyDescent="0.25">
      <c r="A570" s="3">
        <f t="shared" ca="1" si="32"/>
        <v>1299.8821844704098</v>
      </c>
      <c r="B570" s="3">
        <f t="shared" ca="1" si="33"/>
        <v>758.01275929094686</v>
      </c>
      <c r="C570" s="3">
        <f t="shared" ca="1" si="34"/>
        <v>717.78192741069563</v>
      </c>
      <c r="D570" s="3">
        <f t="shared" ca="1" si="35"/>
        <v>-175.91250223123268</v>
      </c>
    </row>
    <row r="571" spans="1:4" x14ac:dyDescent="0.25">
      <c r="A571" s="3">
        <f t="shared" ca="1" si="32"/>
        <v>1257.6728225935065</v>
      </c>
      <c r="B571" s="3">
        <f t="shared" ca="1" si="33"/>
        <v>829.80702183923768</v>
      </c>
      <c r="C571" s="3">
        <f t="shared" ca="1" si="34"/>
        <v>546.15521184069542</v>
      </c>
      <c r="D571" s="3">
        <f t="shared" ca="1" si="35"/>
        <v>-118.28941108642664</v>
      </c>
    </row>
    <row r="572" spans="1:4" x14ac:dyDescent="0.25">
      <c r="A572" s="3">
        <f t="shared" ca="1" si="32"/>
        <v>1920.2856464232318</v>
      </c>
      <c r="B572" s="3">
        <f t="shared" ca="1" si="33"/>
        <v>704.34330617901935</v>
      </c>
      <c r="C572" s="3">
        <f t="shared" ca="1" si="34"/>
        <v>653.70112123442084</v>
      </c>
      <c r="D572" s="3">
        <f t="shared" ca="1" si="35"/>
        <v>562.24121900979173</v>
      </c>
    </row>
    <row r="573" spans="1:4" x14ac:dyDescent="0.25">
      <c r="A573" s="3">
        <f t="shared" ca="1" si="32"/>
        <v>1678.0752905870845</v>
      </c>
      <c r="B573" s="3">
        <f t="shared" ca="1" si="33"/>
        <v>816.47102234189447</v>
      </c>
      <c r="C573" s="3">
        <f t="shared" ca="1" si="34"/>
        <v>620.44822617468469</v>
      </c>
      <c r="D573" s="3">
        <f t="shared" ca="1" si="35"/>
        <v>241.15604207050535</v>
      </c>
    </row>
    <row r="574" spans="1:4" x14ac:dyDescent="0.25">
      <c r="A574" s="3">
        <f t="shared" ca="1" si="32"/>
        <v>1144.6211378779255</v>
      </c>
      <c r="B574" s="3">
        <f t="shared" ca="1" si="33"/>
        <v>621.88135414416013</v>
      </c>
      <c r="C574" s="3">
        <f t="shared" ca="1" si="34"/>
        <v>541.34582372233137</v>
      </c>
      <c r="D574" s="3">
        <f t="shared" ca="1" si="35"/>
        <v>-18.606039988565954</v>
      </c>
    </row>
    <row r="575" spans="1:4" x14ac:dyDescent="0.25">
      <c r="A575" s="3">
        <f t="shared" ca="1" si="32"/>
        <v>1639.7315829652548</v>
      </c>
      <c r="B575" s="3">
        <f t="shared" ca="1" si="33"/>
        <v>893.93879258494928</v>
      </c>
      <c r="C575" s="3">
        <f t="shared" ca="1" si="34"/>
        <v>633.43192280280209</v>
      </c>
      <c r="D575" s="3">
        <f t="shared" ca="1" si="35"/>
        <v>112.36086757750343</v>
      </c>
    </row>
    <row r="576" spans="1:4" x14ac:dyDescent="0.25">
      <c r="A576" s="3">
        <f t="shared" ca="1" si="32"/>
        <v>1666.3739455900318</v>
      </c>
      <c r="B576" s="3">
        <f t="shared" ca="1" si="33"/>
        <v>867.05803918207971</v>
      </c>
      <c r="C576" s="3">
        <f t="shared" ca="1" si="34"/>
        <v>676.00129131434221</v>
      </c>
      <c r="D576" s="3">
        <f t="shared" ca="1" si="35"/>
        <v>123.31461509360986</v>
      </c>
    </row>
    <row r="577" spans="1:4" x14ac:dyDescent="0.25">
      <c r="A577" s="3">
        <f t="shared" ca="1" si="32"/>
        <v>1671.2644701942165</v>
      </c>
      <c r="B577" s="3">
        <f t="shared" ca="1" si="33"/>
        <v>634.2440764684535</v>
      </c>
      <c r="C577" s="3">
        <f t="shared" ca="1" si="34"/>
        <v>612.16218867232715</v>
      </c>
      <c r="D577" s="3">
        <f t="shared" ca="1" si="35"/>
        <v>424.85820505343577</v>
      </c>
    </row>
    <row r="578" spans="1:4" x14ac:dyDescent="0.25">
      <c r="A578" s="3">
        <f t="shared" ref="A578:A641" ca="1" si="36">_xlfn.NORM.INV(RAND(),1600,300)</f>
        <v>1949.4408403685638</v>
      </c>
      <c r="B578" s="3">
        <f t="shared" ref="B578:B641" ca="1" si="37">_xlfn.NORM.INV(RAND(),A578/2,A578/10)</f>
        <v>1415.232970633951</v>
      </c>
      <c r="C578" s="3">
        <f t="shared" ref="C578:C641" ca="1" si="38">_xlfn.NORM.INV(RAND(),600,100)</f>
        <v>635.72431149077136</v>
      </c>
      <c r="D578" s="3">
        <f t="shared" ref="D578:D641" ca="1" si="39">A578-B578-C578</f>
        <v>-101.51644175615854</v>
      </c>
    </row>
    <row r="579" spans="1:4" x14ac:dyDescent="0.25">
      <c r="A579" s="3">
        <f t="shared" ca="1" si="36"/>
        <v>2575.1862418700921</v>
      </c>
      <c r="B579" s="3">
        <f t="shared" ca="1" si="37"/>
        <v>1062.76414732751</v>
      </c>
      <c r="C579" s="3">
        <f t="shared" ca="1" si="38"/>
        <v>569.92339418053245</v>
      </c>
      <c r="D579" s="3">
        <f t="shared" ca="1" si="39"/>
        <v>942.49870036204959</v>
      </c>
    </row>
    <row r="580" spans="1:4" x14ac:dyDescent="0.25">
      <c r="A580" s="3">
        <f t="shared" ca="1" si="36"/>
        <v>1985.0589397623635</v>
      </c>
      <c r="B580" s="3">
        <f t="shared" ca="1" si="37"/>
        <v>989.52522647776061</v>
      </c>
      <c r="C580" s="3">
        <f t="shared" ca="1" si="38"/>
        <v>490.47733018969853</v>
      </c>
      <c r="D580" s="3">
        <f t="shared" ca="1" si="39"/>
        <v>505.05638309490433</v>
      </c>
    </row>
    <row r="581" spans="1:4" x14ac:dyDescent="0.25">
      <c r="A581" s="3">
        <f t="shared" ca="1" si="36"/>
        <v>1832.6195908028708</v>
      </c>
      <c r="B581" s="3">
        <f t="shared" ca="1" si="37"/>
        <v>978.23978956054782</v>
      </c>
      <c r="C581" s="3">
        <f t="shared" ca="1" si="38"/>
        <v>456.13071987059635</v>
      </c>
      <c r="D581" s="3">
        <f t="shared" ca="1" si="39"/>
        <v>398.24908137172662</v>
      </c>
    </row>
    <row r="582" spans="1:4" x14ac:dyDescent="0.25">
      <c r="A582" s="3">
        <f t="shared" ca="1" si="36"/>
        <v>1484.4827566363504</v>
      </c>
      <c r="B582" s="3">
        <f t="shared" ca="1" si="37"/>
        <v>674.8070636504724</v>
      </c>
      <c r="C582" s="3">
        <f t="shared" ca="1" si="38"/>
        <v>594.50653964219384</v>
      </c>
      <c r="D582" s="3">
        <f t="shared" ca="1" si="39"/>
        <v>215.16915334368412</v>
      </c>
    </row>
    <row r="583" spans="1:4" x14ac:dyDescent="0.25">
      <c r="A583" s="3">
        <f t="shared" ca="1" si="36"/>
        <v>1468.0079388620375</v>
      </c>
      <c r="B583" s="3">
        <f t="shared" ca="1" si="37"/>
        <v>489.79520132953979</v>
      </c>
      <c r="C583" s="3">
        <f t="shared" ca="1" si="38"/>
        <v>634.35177218695787</v>
      </c>
      <c r="D583" s="3">
        <f t="shared" ca="1" si="39"/>
        <v>343.86096534553974</v>
      </c>
    </row>
    <row r="584" spans="1:4" x14ac:dyDescent="0.25">
      <c r="A584" s="3">
        <f t="shared" ca="1" si="36"/>
        <v>2068.330648774278</v>
      </c>
      <c r="B584" s="3">
        <f t="shared" ca="1" si="37"/>
        <v>818.35878349872144</v>
      </c>
      <c r="C584" s="3">
        <f t="shared" ca="1" si="38"/>
        <v>482.72132656300988</v>
      </c>
      <c r="D584" s="3">
        <f t="shared" ca="1" si="39"/>
        <v>767.25053871254659</v>
      </c>
    </row>
    <row r="585" spans="1:4" x14ac:dyDescent="0.25">
      <c r="A585" s="3">
        <f t="shared" ca="1" si="36"/>
        <v>1616.6227630517701</v>
      </c>
      <c r="B585" s="3">
        <f t="shared" ca="1" si="37"/>
        <v>919.57963081669607</v>
      </c>
      <c r="C585" s="3">
        <f t="shared" ca="1" si="38"/>
        <v>454.34907333590041</v>
      </c>
      <c r="D585" s="3">
        <f t="shared" ca="1" si="39"/>
        <v>242.69405889917363</v>
      </c>
    </row>
    <row r="586" spans="1:4" x14ac:dyDescent="0.25">
      <c r="A586" s="3">
        <f t="shared" ca="1" si="36"/>
        <v>1884.3919597156544</v>
      </c>
      <c r="B586" s="3">
        <f t="shared" ca="1" si="37"/>
        <v>809.25671205370543</v>
      </c>
      <c r="C586" s="3">
        <f t="shared" ca="1" si="38"/>
        <v>609.88350098335729</v>
      </c>
      <c r="D586" s="3">
        <f t="shared" ca="1" si="39"/>
        <v>465.25174667859176</v>
      </c>
    </row>
    <row r="587" spans="1:4" x14ac:dyDescent="0.25">
      <c r="A587" s="3">
        <f t="shared" ca="1" si="36"/>
        <v>1952.9721151896476</v>
      </c>
      <c r="B587" s="3">
        <f t="shared" ca="1" si="37"/>
        <v>1057.4952673116284</v>
      </c>
      <c r="C587" s="3">
        <f t="shared" ca="1" si="38"/>
        <v>556.99715098295417</v>
      </c>
      <c r="D587" s="3">
        <f t="shared" ca="1" si="39"/>
        <v>338.4796968950651</v>
      </c>
    </row>
    <row r="588" spans="1:4" x14ac:dyDescent="0.25">
      <c r="A588" s="3">
        <f t="shared" ca="1" si="36"/>
        <v>1085.349425550681</v>
      </c>
      <c r="B588" s="3">
        <f t="shared" ca="1" si="37"/>
        <v>379.43746940074874</v>
      </c>
      <c r="C588" s="3">
        <f t="shared" ca="1" si="38"/>
        <v>510.54924237488564</v>
      </c>
      <c r="D588" s="3">
        <f t="shared" ca="1" si="39"/>
        <v>195.36271377504653</v>
      </c>
    </row>
    <row r="589" spans="1:4" x14ac:dyDescent="0.25">
      <c r="A589" s="3">
        <f t="shared" ca="1" si="36"/>
        <v>1314.6660087021839</v>
      </c>
      <c r="B589" s="3">
        <f t="shared" ca="1" si="37"/>
        <v>384.77783361844411</v>
      </c>
      <c r="C589" s="3">
        <f t="shared" ca="1" si="38"/>
        <v>594.64460713056496</v>
      </c>
      <c r="D589" s="3">
        <f t="shared" ca="1" si="39"/>
        <v>335.24356795317487</v>
      </c>
    </row>
    <row r="590" spans="1:4" x14ac:dyDescent="0.25">
      <c r="A590" s="3">
        <f t="shared" ca="1" si="36"/>
        <v>1651.188379476235</v>
      </c>
      <c r="B590" s="3">
        <f t="shared" ca="1" si="37"/>
        <v>839.95295377503248</v>
      </c>
      <c r="C590" s="3">
        <f t="shared" ca="1" si="38"/>
        <v>502.17135810380699</v>
      </c>
      <c r="D590" s="3">
        <f t="shared" ca="1" si="39"/>
        <v>309.06406759739554</v>
      </c>
    </row>
    <row r="591" spans="1:4" x14ac:dyDescent="0.25">
      <c r="A591" s="3">
        <f t="shared" ca="1" si="36"/>
        <v>1247.7238123693232</v>
      </c>
      <c r="B591" s="3">
        <f t="shared" ca="1" si="37"/>
        <v>600.36144858666012</v>
      </c>
      <c r="C591" s="3">
        <f t="shared" ca="1" si="38"/>
        <v>584.23405006080873</v>
      </c>
      <c r="D591" s="3">
        <f t="shared" ca="1" si="39"/>
        <v>63.128313721854397</v>
      </c>
    </row>
    <row r="592" spans="1:4" x14ac:dyDescent="0.25">
      <c r="A592" s="3">
        <f t="shared" ca="1" si="36"/>
        <v>1677.1060854142318</v>
      </c>
      <c r="B592" s="3">
        <f t="shared" ca="1" si="37"/>
        <v>1137.3050976879747</v>
      </c>
      <c r="C592" s="3">
        <f t="shared" ca="1" si="38"/>
        <v>718.30258748495748</v>
      </c>
      <c r="D592" s="3">
        <f t="shared" ca="1" si="39"/>
        <v>-178.50159975870042</v>
      </c>
    </row>
    <row r="593" spans="1:4" x14ac:dyDescent="0.25">
      <c r="A593" s="3">
        <f t="shared" ca="1" si="36"/>
        <v>1166.5198554189019</v>
      </c>
      <c r="B593" s="3">
        <f t="shared" ca="1" si="37"/>
        <v>701.44482140330979</v>
      </c>
      <c r="C593" s="3">
        <f t="shared" ca="1" si="38"/>
        <v>831.48622477591641</v>
      </c>
      <c r="D593" s="3">
        <f t="shared" ca="1" si="39"/>
        <v>-366.4111907603243</v>
      </c>
    </row>
    <row r="594" spans="1:4" x14ac:dyDescent="0.25">
      <c r="A594" s="3">
        <f t="shared" ca="1" si="36"/>
        <v>1142.6988424885947</v>
      </c>
      <c r="B594" s="3">
        <f t="shared" ca="1" si="37"/>
        <v>622.61784339461008</v>
      </c>
      <c r="C594" s="3">
        <f t="shared" ca="1" si="38"/>
        <v>481.73271450251679</v>
      </c>
      <c r="D594" s="3">
        <f t="shared" ca="1" si="39"/>
        <v>38.348284591467802</v>
      </c>
    </row>
    <row r="595" spans="1:4" x14ac:dyDescent="0.25">
      <c r="A595" s="3">
        <f t="shared" ca="1" si="36"/>
        <v>1562.0309954231268</v>
      </c>
      <c r="B595" s="3">
        <f t="shared" ca="1" si="37"/>
        <v>1179.2396217174903</v>
      </c>
      <c r="C595" s="3">
        <f t="shared" ca="1" si="38"/>
        <v>753.72776094780909</v>
      </c>
      <c r="D595" s="3">
        <f t="shared" ca="1" si="39"/>
        <v>-370.9363872421726</v>
      </c>
    </row>
    <row r="596" spans="1:4" x14ac:dyDescent="0.25">
      <c r="A596" s="3">
        <f t="shared" ca="1" si="36"/>
        <v>1484.0965134610703</v>
      </c>
      <c r="B596" s="3">
        <f t="shared" ca="1" si="37"/>
        <v>827.96458922569491</v>
      </c>
      <c r="C596" s="3">
        <f t="shared" ca="1" si="38"/>
        <v>625.98228906746215</v>
      </c>
      <c r="D596" s="3">
        <f t="shared" ca="1" si="39"/>
        <v>30.149635167913289</v>
      </c>
    </row>
    <row r="597" spans="1:4" x14ac:dyDescent="0.25">
      <c r="A597" s="3">
        <f t="shared" ca="1" si="36"/>
        <v>2194.4579504614221</v>
      </c>
      <c r="B597" s="3">
        <f t="shared" ca="1" si="37"/>
        <v>1078.2965063045247</v>
      </c>
      <c r="C597" s="3">
        <f t="shared" ca="1" si="38"/>
        <v>739.31113767470447</v>
      </c>
      <c r="D597" s="3">
        <f t="shared" ca="1" si="39"/>
        <v>376.85030648219299</v>
      </c>
    </row>
    <row r="598" spans="1:4" x14ac:dyDescent="0.25">
      <c r="A598" s="3">
        <f t="shared" ca="1" si="36"/>
        <v>1961.2279703505951</v>
      </c>
      <c r="B598" s="3">
        <f t="shared" ca="1" si="37"/>
        <v>866.56899408028005</v>
      </c>
      <c r="C598" s="3">
        <f t="shared" ca="1" si="38"/>
        <v>553.53415430815312</v>
      </c>
      <c r="D598" s="3">
        <f t="shared" ca="1" si="39"/>
        <v>541.12482196216206</v>
      </c>
    </row>
    <row r="599" spans="1:4" x14ac:dyDescent="0.25">
      <c r="A599" s="3">
        <f t="shared" ca="1" si="36"/>
        <v>1509.8309092419354</v>
      </c>
      <c r="B599" s="3">
        <f t="shared" ca="1" si="37"/>
        <v>773.56459449535816</v>
      </c>
      <c r="C599" s="3">
        <f t="shared" ca="1" si="38"/>
        <v>552.48331875547433</v>
      </c>
      <c r="D599" s="3">
        <f t="shared" ca="1" si="39"/>
        <v>183.78299599110289</v>
      </c>
    </row>
    <row r="600" spans="1:4" x14ac:dyDescent="0.25">
      <c r="A600" s="3">
        <f t="shared" ca="1" si="36"/>
        <v>1779.5017661027432</v>
      </c>
      <c r="B600" s="3">
        <f t="shared" ca="1" si="37"/>
        <v>655.6801892906708</v>
      </c>
      <c r="C600" s="3">
        <f t="shared" ca="1" si="38"/>
        <v>676.14795476885718</v>
      </c>
      <c r="D600" s="3">
        <f t="shared" ca="1" si="39"/>
        <v>447.67362204321523</v>
      </c>
    </row>
    <row r="601" spans="1:4" x14ac:dyDescent="0.25">
      <c r="A601" s="3">
        <f t="shared" ca="1" si="36"/>
        <v>1974.0388348601937</v>
      </c>
      <c r="B601" s="3">
        <f t="shared" ca="1" si="37"/>
        <v>948.9505884680774</v>
      </c>
      <c r="C601" s="3">
        <f t="shared" ca="1" si="38"/>
        <v>597.20360030425206</v>
      </c>
      <c r="D601" s="3">
        <f t="shared" ca="1" si="39"/>
        <v>427.8846460878641</v>
      </c>
    </row>
    <row r="602" spans="1:4" x14ac:dyDescent="0.25">
      <c r="A602" s="3">
        <f t="shared" ca="1" si="36"/>
        <v>1237.7809016140104</v>
      </c>
      <c r="B602" s="3">
        <f t="shared" ca="1" si="37"/>
        <v>847.2490993545124</v>
      </c>
      <c r="C602" s="3">
        <f t="shared" ca="1" si="38"/>
        <v>429.62633812635869</v>
      </c>
      <c r="D602" s="3">
        <f t="shared" ca="1" si="39"/>
        <v>-39.094535866860667</v>
      </c>
    </row>
    <row r="603" spans="1:4" x14ac:dyDescent="0.25">
      <c r="A603" s="3">
        <f t="shared" ca="1" si="36"/>
        <v>1238.4237961171443</v>
      </c>
      <c r="B603" s="3">
        <f t="shared" ca="1" si="37"/>
        <v>589.06803560973913</v>
      </c>
      <c r="C603" s="3">
        <f t="shared" ca="1" si="38"/>
        <v>598.94892880145562</v>
      </c>
      <c r="D603" s="3">
        <f t="shared" ca="1" si="39"/>
        <v>50.406831705949571</v>
      </c>
    </row>
    <row r="604" spans="1:4" x14ac:dyDescent="0.25">
      <c r="A604" s="3">
        <f t="shared" ca="1" si="36"/>
        <v>1435.2406228983825</v>
      </c>
      <c r="B604" s="3">
        <f t="shared" ca="1" si="37"/>
        <v>917.2487093695064</v>
      </c>
      <c r="C604" s="3">
        <f t="shared" ca="1" si="38"/>
        <v>620.57961205423476</v>
      </c>
      <c r="D604" s="3">
        <f t="shared" ca="1" si="39"/>
        <v>-102.58769852535863</v>
      </c>
    </row>
    <row r="605" spans="1:4" x14ac:dyDescent="0.25">
      <c r="A605" s="3">
        <f t="shared" ca="1" si="36"/>
        <v>1934.3771426795106</v>
      </c>
      <c r="B605" s="3">
        <f t="shared" ca="1" si="37"/>
        <v>859.93279824288857</v>
      </c>
      <c r="C605" s="3">
        <f t="shared" ca="1" si="38"/>
        <v>547.49655155310779</v>
      </c>
      <c r="D605" s="3">
        <f t="shared" ca="1" si="39"/>
        <v>526.94779288351424</v>
      </c>
    </row>
    <row r="606" spans="1:4" x14ac:dyDescent="0.25">
      <c r="A606" s="3">
        <f t="shared" ca="1" si="36"/>
        <v>757.62719069397087</v>
      </c>
      <c r="B606" s="3">
        <f t="shared" ca="1" si="37"/>
        <v>418.22637372599689</v>
      </c>
      <c r="C606" s="3">
        <f t="shared" ca="1" si="38"/>
        <v>687.19143735856369</v>
      </c>
      <c r="D606" s="3">
        <f t="shared" ca="1" si="39"/>
        <v>-347.79062039058971</v>
      </c>
    </row>
    <row r="607" spans="1:4" x14ac:dyDescent="0.25">
      <c r="A607" s="3">
        <f t="shared" ca="1" si="36"/>
        <v>1549.3634076987928</v>
      </c>
      <c r="B607" s="3">
        <f t="shared" ca="1" si="37"/>
        <v>722.4873654750337</v>
      </c>
      <c r="C607" s="3">
        <f t="shared" ca="1" si="38"/>
        <v>554.80929746646109</v>
      </c>
      <c r="D607" s="3">
        <f t="shared" ca="1" si="39"/>
        <v>272.06674475729801</v>
      </c>
    </row>
    <row r="608" spans="1:4" x14ac:dyDescent="0.25">
      <c r="A608" s="3">
        <f t="shared" ca="1" si="36"/>
        <v>2089.8721517084991</v>
      </c>
      <c r="B608" s="3">
        <f t="shared" ca="1" si="37"/>
        <v>937.01571834502397</v>
      </c>
      <c r="C608" s="3">
        <f t="shared" ca="1" si="38"/>
        <v>566.27378033609398</v>
      </c>
      <c r="D608" s="3">
        <f t="shared" ca="1" si="39"/>
        <v>586.58265302738118</v>
      </c>
    </row>
    <row r="609" spans="1:4" x14ac:dyDescent="0.25">
      <c r="A609" s="3">
        <f t="shared" ca="1" si="36"/>
        <v>2043.3561623309151</v>
      </c>
      <c r="B609" s="3">
        <f t="shared" ca="1" si="37"/>
        <v>1083.1939590689969</v>
      </c>
      <c r="C609" s="3">
        <f t="shared" ca="1" si="38"/>
        <v>552.45263303931256</v>
      </c>
      <c r="D609" s="3">
        <f t="shared" ca="1" si="39"/>
        <v>407.70957022260563</v>
      </c>
    </row>
    <row r="610" spans="1:4" x14ac:dyDescent="0.25">
      <c r="A610" s="3">
        <f t="shared" ca="1" si="36"/>
        <v>1572.2725141009287</v>
      </c>
      <c r="B610" s="3">
        <f t="shared" ca="1" si="37"/>
        <v>580.68552614703299</v>
      </c>
      <c r="C610" s="3">
        <f t="shared" ca="1" si="38"/>
        <v>564.60188487352787</v>
      </c>
      <c r="D610" s="3">
        <f t="shared" ca="1" si="39"/>
        <v>426.98510308036782</v>
      </c>
    </row>
    <row r="611" spans="1:4" x14ac:dyDescent="0.25">
      <c r="A611" s="3">
        <f t="shared" ca="1" si="36"/>
        <v>1756.7256182455365</v>
      </c>
      <c r="B611" s="3">
        <f t="shared" ca="1" si="37"/>
        <v>1085.4233989488691</v>
      </c>
      <c r="C611" s="3">
        <f t="shared" ca="1" si="38"/>
        <v>579.58547449278217</v>
      </c>
      <c r="D611" s="3">
        <f t="shared" ca="1" si="39"/>
        <v>91.716744803885149</v>
      </c>
    </row>
    <row r="612" spans="1:4" x14ac:dyDescent="0.25">
      <c r="A612" s="3">
        <f t="shared" ca="1" si="36"/>
        <v>1658.2906470637579</v>
      </c>
      <c r="B612" s="3">
        <f t="shared" ca="1" si="37"/>
        <v>1090.0001891392028</v>
      </c>
      <c r="C612" s="3">
        <f t="shared" ca="1" si="38"/>
        <v>606.18121190930742</v>
      </c>
      <c r="D612" s="3">
        <f t="shared" ca="1" si="39"/>
        <v>-37.890753984752337</v>
      </c>
    </row>
    <row r="613" spans="1:4" x14ac:dyDescent="0.25">
      <c r="A613" s="3">
        <f t="shared" ca="1" si="36"/>
        <v>1921.0606726409283</v>
      </c>
      <c r="B613" s="3">
        <f t="shared" ca="1" si="37"/>
        <v>979.63444376425002</v>
      </c>
      <c r="C613" s="3">
        <f t="shared" ca="1" si="38"/>
        <v>642.660411661936</v>
      </c>
      <c r="D613" s="3">
        <f t="shared" ca="1" si="39"/>
        <v>298.76581721474224</v>
      </c>
    </row>
    <row r="614" spans="1:4" x14ac:dyDescent="0.25">
      <c r="A614" s="3">
        <f t="shared" ca="1" si="36"/>
        <v>1694.7239528014995</v>
      </c>
      <c r="B614" s="3">
        <f t="shared" ca="1" si="37"/>
        <v>473.35531852859458</v>
      </c>
      <c r="C614" s="3">
        <f t="shared" ca="1" si="38"/>
        <v>839.24384252204379</v>
      </c>
      <c r="D614" s="3">
        <f t="shared" ca="1" si="39"/>
        <v>382.12479175086116</v>
      </c>
    </row>
    <row r="615" spans="1:4" x14ac:dyDescent="0.25">
      <c r="A615" s="3">
        <f t="shared" ca="1" si="36"/>
        <v>1336.6245532072917</v>
      </c>
      <c r="B615" s="3">
        <f t="shared" ca="1" si="37"/>
        <v>908.47200415826683</v>
      </c>
      <c r="C615" s="3">
        <f t="shared" ca="1" si="38"/>
        <v>409.02642647770472</v>
      </c>
      <c r="D615" s="3">
        <f t="shared" ca="1" si="39"/>
        <v>19.126122571320138</v>
      </c>
    </row>
    <row r="616" spans="1:4" x14ac:dyDescent="0.25">
      <c r="A616" s="3">
        <f t="shared" ca="1" si="36"/>
        <v>2074.3591055123684</v>
      </c>
      <c r="B616" s="3">
        <f t="shared" ca="1" si="37"/>
        <v>648.30856634045699</v>
      </c>
      <c r="C616" s="3">
        <f t="shared" ca="1" si="38"/>
        <v>541.92806295226546</v>
      </c>
      <c r="D616" s="3">
        <f t="shared" ca="1" si="39"/>
        <v>884.12247621964593</v>
      </c>
    </row>
    <row r="617" spans="1:4" x14ac:dyDescent="0.25">
      <c r="A617" s="3">
        <f t="shared" ca="1" si="36"/>
        <v>2494.90120620877</v>
      </c>
      <c r="B617" s="3">
        <f t="shared" ca="1" si="37"/>
        <v>1189.4007770009305</v>
      </c>
      <c r="C617" s="3">
        <f t="shared" ca="1" si="38"/>
        <v>607.00368928448449</v>
      </c>
      <c r="D617" s="3">
        <f t="shared" ca="1" si="39"/>
        <v>698.49673992335499</v>
      </c>
    </row>
    <row r="618" spans="1:4" x14ac:dyDescent="0.25">
      <c r="A618" s="3">
        <f t="shared" ca="1" si="36"/>
        <v>986.4291866241897</v>
      </c>
      <c r="B618" s="3">
        <f t="shared" ca="1" si="37"/>
        <v>459.87703159890691</v>
      </c>
      <c r="C618" s="3">
        <f t="shared" ca="1" si="38"/>
        <v>808.56502275829018</v>
      </c>
      <c r="D618" s="3">
        <f t="shared" ca="1" si="39"/>
        <v>-282.0128677330074</v>
      </c>
    </row>
    <row r="619" spans="1:4" x14ac:dyDescent="0.25">
      <c r="A619" s="3">
        <f t="shared" ca="1" si="36"/>
        <v>1724.9545260743691</v>
      </c>
      <c r="B619" s="3">
        <f t="shared" ca="1" si="37"/>
        <v>813.14359142610385</v>
      </c>
      <c r="C619" s="3">
        <f t="shared" ca="1" si="38"/>
        <v>672.33226365339738</v>
      </c>
      <c r="D619" s="3">
        <f t="shared" ca="1" si="39"/>
        <v>239.47867099486791</v>
      </c>
    </row>
    <row r="620" spans="1:4" x14ac:dyDescent="0.25">
      <c r="A620" s="3">
        <f t="shared" ca="1" si="36"/>
        <v>1448.0415378214025</v>
      </c>
      <c r="B620" s="3">
        <f t="shared" ca="1" si="37"/>
        <v>624.33833956561557</v>
      </c>
      <c r="C620" s="3">
        <f t="shared" ca="1" si="38"/>
        <v>582.92578195267401</v>
      </c>
      <c r="D620" s="3">
        <f t="shared" ca="1" si="39"/>
        <v>240.77741630311289</v>
      </c>
    </row>
    <row r="621" spans="1:4" x14ac:dyDescent="0.25">
      <c r="A621" s="3">
        <f t="shared" ca="1" si="36"/>
        <v>1335.5699070306505</v>
      </c>
      <c r="B621" s="3">
        <f t="shared" ca="1" si="37"/>
        <v>694.86692859073787</v>
      </c>
      <c r="C621" s="3">
        <f t="shared" ca="1" si="38"/>
        <v>624.93106922744983</v>
      </c>
      <c r="D621" s="3">
        <f t="shared" ca="1" si="39"/>
        <v>15.771909212462788</v>
      </c>
    </row>
    <row r="622" spans="1:4" x14ac:dyDescent="0.25">
      <c r="A622" s="3">
        <f t="shared" ca="1" si="36"/>
        <v>1668.037348836451</v>
      </c>
      <c r="B622" s="3">
        <f t="shared" ca="1" si="37"/>
        <v>842.3104625191221</v>
      </c>
      <c r="C622" s="3">
        <f t="shared" ca="1" si="38"/>
        <v>565.71727174042724</v>
      </c>
      <c r="D622" s="3">
        <f t="shared" ca="1" si="39"/>
        <v>260.00961457690164</v>
      </c>
    </row>
    <row r="623" spans="1:4" x14ac:dyDescent="0.25">
      <c r="A623" s="3">
        <f t="shared" ca="1" si="36"/>
        <v>1975.7931129894564</v>
      </c>
      <c r="B623" s="3">
        <f t="shared" ca="1" si="37"/>
        <v>794.86551742129916</v>
      </c>
      <c r="C623" s="3">
        <f t="shared" ca="1" si="38"/>
        <v>736.73398901744656</v>
      </c>
      <c r="D623" s="3">
        <f t="shared" ca="1" si="39"/>
        <v>444.1936065507108</v>
      </c>
    </row>
    <row r="624" spans="1:4" x14ac:dyDescent="0.25">
      <c r="A624" s="3">
        <f t="shared" ca="1" si="36"/>
        <v>1468.5586330684546</v>
      </c>
      <c r="B624" s="3">
        <f t="shared" ca="1" si="37"/>
        <v>645.10176739246322</v>
      </c>
      <c r="C624" s="3">
        <f t="shared" ca="1" si="38"/>
        <v>471.05318621617209</v>
      </c>
      <c r="D624" s="3">
        <f t="shared" ca="1" si="39"/>
        <v>352.40367945981927</v>
      </c>
    </row>
    <row r="625" spans="1:4" x14ac:dyDescent="0.25">
      <c r="A625" s="3">
        <f t="shared" ca="1" si="36"/>
        <v>2269.8184384490851</v>
      </c>
      <c r="B625" s="3">
        <f t="shared" ca="1" si="37"/>
        <v>841.31762109533975</v>
      </c>
      <c r="C625" s="3">
        <f t="shared" ca="1" si="38"/>
        <v>670.04764043548153</v>
      </c>
      <c r="D625" s="3">
        <f t="shared" ca="1" si="39"/>
        <v>758.45317691826381</v>
      </c>
    </row>
    <row r="626" spans="1:4" x14ac:dyDescent="0.25">
      <c r="A626" s="3">
        <f t="shared" ca="1" si="36"/>
        <v>1577.3527809961274</v>
      </c>
      <c r="B626" s="3">
        <f t="shared" ca="1" si="37"/>
        <v>819.14124805708661</v>
      </c>
      <c r="C626" s="3">
        <f t="shared" ca="1" si="38"/>
        <v>628.10802779493656</v>
      </c>
      <c r="D626" s="3">
        <f t="shared" ca="1" si="39"/>
        <v>130.10350514410425</v>
      </c>
    </row>
    <row r="627" spans="1:4" x14ac:dyDescent="0.25">
      <c r="A627" s="3">
        <f t="shared" ca="1" si="36"/>
        <v>2243.4585042219251</v>
      </c>
      <c r="B627" s="3">
        <f t="shared" ca="1" si="37"/>
        <v>1272.0961082938936</v>
      </c>
      <c r="C627" s="3">
        <f t="shared" ca="1" si="38"/>
        <v>593.56914332699102</v>
      </c>
      <c r="D627" s="3">
        <f t="shared" ca="1" si="39"/>
        <v>377.79325260104042</v>
      </c>
    </row>
    <row r="628" spans="1:4" x14ac:dyDescent="0.25">
      <c r="A628" s="3">
        <f t="shared" ca="1" si="36"/>
        <v>1563.400158181815</v>
      </c>
      <c r="B628" s="3">
        <f t="shared" ca="1" si="37"/>
        <v>925.59240762462514</v>
      </c>
      <c r="C628" s="3">
        <f t="shared" ca="1" si="38"/>
        <v>524.03127323989463</v>
      </c>
      <c r="D628" s="3">
        <f t="shared" ca="1" si="39"/>
        <v>113.77647731729519</v>
      </c>
    </row>
    <row r="629" spans="1:4" x14ac:dyDescent="0.25">
      <c r="A629" s="3">
        <f t="shared" ca="1" si="36"/>
        <v>1673.4528012213132</v>
      </c>
      <c r="B629" s="3">
        <f t="shared" ca="1" si="37"/>
        <v>1082.5445870934586</v>
      </c>
      <c r="C629" s="3">
        <f t="shared" ca="1" si="38"/>
        <v>752.43731040074806</v>
      </c>
      <c r="D629" s="3">
        <f t="shared" ca="1" si="39"/>
        <v>-161.52909627289353</v>
      </c>
    </row>
    <row r="630" spans="1:4" x14ac:dyDescent="0.25">
      <c r="A630" s="3">
        <f t="shared" ca="1" si="36"/>
        <v>1594.6247340363004</v>
      </c>
      <c r="B630" s="3">
        <f t="shared" ca="1" si="37"/>
        <v>1089.7643336985111</v>
      </c>
      <c r="C630" s="3">
        <f t="shared" ca="1" si="38"/>
        <v>739.4980388032493</v>
      </c>
      <c r="D630" s="3">
        <f t="shared" ca="1" si="39"/>
        <v>-234.63763846545999</v>
      </c>
    </row>
    <row r="631" spans="1:4" x14ac:dyDescent="0.25">
      <c r="A631" s="3">
        <f t="shared" ca="1" si="36"/>
        <v>1766.38139837057</v>
      </c>
      <c r="B631" s="3">
        <f t="shared" ca="1" si="37"/>
        <v>1232.1145247381492</v>
      </c>
      <c r="C631" s="3">
        <f t="shared" ca="1" si="38"/>
        <v>608.64167286374175</v>
      </c>
      <c r="D631" s="3">
        <f t="shared" ca="1" si="39"/>
        <v>-74.374799231320935</v>
      </c>
    </row>
    <row r="632" spans="1:4" x14ac:dyDescent="0.25">
      <c r="A632" s="3">
        <f t="shared" ca="1" si="36"/>
        <v>1225.7471759733471</v>
      </c>
      <c r="B632" s="3">
        <f t="shared" ca="1" si="37"/>
        <v>532.99806141825684</v>
      </c>
      <c r="C632" s="3">
        <f t="shared" ca="1" si="38"/>
        <v>545.94428631285211</v>
      </c>
      <c r="D632" s="3">
        <f t="shared" ca="1" si="39"/>
        <v>146.80482824223816</v>
      </c>
    </row>
    <row r="633" spans="1:4" x14ac:dyDescent="0.25">
      <c r="A633" s="3">
        <f t="shared" ca="1" si="36"/>
        <v>1780.487642430568</v>
      </c>
      <c r="B633" s="3">
        <f t="shared" ca="1" si="37"/>
        <v>629.43654366006785</v>
      </c>
      <c r="C633" s="3">
        <f t="shared" ca="1" si="38"/>
        <v>538.31819237447667</v>
      </c>
      <c r="D633" s="3">
        <f t="shared" ca="1" si="39"/>
        <v>612.73290639602351</v>
      </c>
    </row>
    <row r="634" spans="1:4" x14ac:dyDescent="0.25">
      <c r="A634" s="3">
        <f t="shared" ca="1" si="36"/>
        <v>2007.0127110125263</v>
      </c>
      <c r="B634" s="3">
        <f t="shared" ca="1" si="37"/>
        <v>1076.6877602003883</v>
      </c>
      <c r="C634" s="3">
        <f t="shared" ca="1" si="38"/>
        <v>568.5092044189239</v>
      </c>
      <c r="D634" s="3">
        <f t="shared" ca="1" si="39"/>
        <v>361.81574639321411</v>
      </c>
    </row>
    <row r="635" spans="1:4" x14ac:dyDescent="0.25">
      <c r="A635" s="3">
        <f t="shared" ca="1" si="36"/>
        <v>1289.471132885091</v>
      </c>
      <c r="B635" s="3">
        <f t="shared" ca="1" si="37"/>
        <v>370.51950237900877</v>
      </c>
      <c r="C635" s="3">
        <f t="shared" ca="1" si="38"/>
        <v>582.68160372737009</v>
      </c>
      <c r="D635" s="3">
        <f t="shared" ca="1" si="39"/>
        <v>336.27002677871212</v>
      </c>
    </row>
    <row r="636" spans="1:4" x14ac:dyDescent="0.25">
      <c r="A636" s="3">
        <f t="shared" ca="1" si="36"/>
        <v>1564.0091087323185</v>
      </c>
      <c r="B636" s="3">
        <f t="shared" ca="1" si="37"/>
        <v>1056.8756597269969</v>
      </c>
      <c r="C636" s="3">
        <f t="shared" ca="1" si="38"/>
        <v>517.12675877147592</v>
      </c>
      <c r="D636" s="3">
        <f t="shared" ca="1" si="39"/>
        <v>-9.9933097661543115</v>
      </c>
    </row>
    <row r="637" spans="1:4" x14ac:dyDescent="0.25">
      <c r="A637" s="3">
        <f t="shared" ca="1" si="36"/>
        <v>1617.2381335392497</v>
      </c>
      <c r="B637" s="3">
        <f t="shared" ca="1" si="37"/>
        <v>372.85169114897843</v>
      </c>
      <c r="C637" s="3">
        <f t="shared" ca="1" si="38"/>
        <v>369.57714348642924</v>
      </c>
      <c r="D637" s="3">
        <f t="shared" ca="1" si="39"/>
        <v>874.80929890384198</v>
      </c>
    </row>
    <row r="638" spans="1:4" x14ac:dyDescent="0.25">
      <c r="A638" s="3">
        <f t="shared" ca="1" si="36"/>
        <v>1365.0107976759216</v>
      </c>
      <c r="B638" s="3">
        <f t="shared" ca="1" si="37"/>
        <v>897.02759852843292</v>
      </c>
      <c r="C638" s="3">
        <f t="shared" ca="1" si="38"/>
        <v>473.96759766042845</v>
      </c>
      <c r="D638" s="3">
        <f t="shared" ca="1" si="39"/>
        <v>-5.9843985129397765</v>
      </c>
    </row>
    <row r="639" spans="1:4" x14ac:dyDescent="0.25">
      <c r="A639" s="3">
        <f t="shared" ca="1" si="36"/>
        <v>1633.167638988522</v>
      </c>
      <c r="B639" s="3">
        <f t="shared" ca="1" si="37"/>
        <v>771.76623769473781</v>
      </c>
      <c r="C639" s="3">
        <f t="shared" ca="1" si="38"/>
        <v>590.44860253888078</v>
      </c>
      <c r="D639" s="3">
        <f t="shared" ca="1" si="39"/>
        <v>270.95279875490337</v>
      </c>
    </row>
    <row r="640" spans="1:4" x14ac:dyDescent="0.25">
      <c r="A640" s="3">
        <f t="shared" ca="1" si="36"/>
        <v>1225.8603941458377</v>
      </c>
      <c r="B640" s="3">
        <f t="shared" ca="1" si="37"/>
        <v>730.6831740081434</v>
      </c>
      <c r="C640" s="3">
        <f t="shared" ca="1" si="38"/>
        <v>563.31430520740923</v>
      </c>
      <c r="D640" s="3">
        <f t="shared" ca="1" si="39"/>
        <v>-68.137085069714885</v>
      </c>
    </row>
    <row r="641" spans="1:4" x14ac:dyDescent="0.25">
      <c r="A641" s="3">
        <f t="shared" ca="1" si="36"/>
        <v>1538.780439257386</v>
      </c>
      <c r="B641" s="3">
        <f t="shared" ca="1" si="37"/>
        <v>929.78952990712537</v>
      </c>
      <c r="C641" s="3">
        <f t="shared" ca="1" si="38"/>
        <v>479.17566288830676</v>
      </c>
      <c r="D641" s="3">
        <f t="shared" ca="1" si="39"/>
        <v>129.81524646195385</v>
      </c>
    </row>
    <row r="642" spans="1:4" x14ac:dyDescent="0.25">
      <c r="A642" s="3">
        <f t="shared" ref="A642:A705" ca="1" si="40">_xlfn.NORM.INV(RAND(),1600,300)</f>
        <v>1637.4746042626307</v>
      </c>
      <c r="B642" s="3">
        <f t="shared" ref="B642:B705" ca="1" si="41">_xlfn.NORM.INV(RAND(),A642/2,A642/10)</f>
        <v>860.18022358725455</v>
      </c>
      <c r="C642" s="3">
        <f t="shared" ref="C642:C705" ca="1" si="42">_xlfn.NORM.INV(RAND(),600,100)</f>
        <v>586.11553343580283</v>
      </c>
      <c r="D642" s="3">
        <f t="shared" ref="D642:D705" ca="1" si="43">A642-B642-C642</f>
        <v>191.17884723957332</v>
      </c>
    </row>
    <row r="643" spans="1:4" x14ac:dyDescent="0.25">
      <c r="A643" s="3">
        <f t="shared" ca="1" si="40"/>
        <v>2030.4594320781985</v>
      </c>
      <c r="B643" s="3">
        <f t="shared" ca="1" si="41"/>
        <v>914.22465861475189</v>
      </c>
      <c r="C643" s="3">
        <f t="shared" ca="1" si="42"/>
        <v>517.28649105951467</v>
      </c>
      <c r="D643" s="3">
        <f t="shared" ca="1" si="43"/>
        <v>598.9482824039319</v>
      </c>
    </row>
    <row r="644" spans="1:4" x14ac:dyDescent="0.25">
      <c r="A644" s="3">
        <f t="shared" ca="1" si="40"/>
        <v>1623.1811937552791</v>
      </c>
      <c r="B644" s="3">
        <f t="shared" ca="1" si="41"/>
        <v>765.55496420043073</v>
      </c>
      <c r="C644" s="3">
        <f t="shared" ca="1" si="42"/>
        <v>376.48716866140938</v>
      </c>
      <c r="D644" s="3">
        <f t="shared" ca="1" si="43"/>
        <v>481.13906089343897</v>
      </c>
    </row>
    <row r="645" spans="1:4" x14ac:dyDescent="0.25">
      <c r="A645" s="3">
        <f t="shared" ca="1" si="40"/>
        <v>2010.7441918675736</v>
      </c>
      <c r="B645" s="3">
        <f t="shared" ca="1" si="41"/>
        <v>1304.758237592036</v>
      </c>
      <c r="C645" s="3">
        <f t="shared" ca="1" si="42"/>
        <v>650.13077010491963</v>
      </c>
      <c r="D645" s="3">
        <f t="shared" ca="1" si="43"/>
        <v>55.855184170617918</v>
      </c>
    </row>
    <row r="646" spans="1:4" x14ac:dyDescent="0.25">
      <c r="A646" s="3">
        <f t="shared" ca="1" si="40"/>
        <v>1672.9317962809337</v>
      </c>
      <c r="B646" s="3">
        <f t="shared" ca="1" si="41"/>
        <v>616.75058644184855</v>
      </c>
      <c r="C646" s="3">
        <f t="shared" ca="1" si="42"/>
        <v>565.35336293154535</v>
      </c>
      <c r="D646" s="3">
        <f t="shared" ca="1" si="43"/>
        <v>490.82784690753977</v>
      </c>
    </row>
    <row r="647" spans="1:4" x14ac:dyDescent="0.25">
      <c r="A647" s="3">
        <f t="shared" ca="1" si="40"/>
        <v>1892.35825433588</v>
      </c>
      <c r="B647" s="3">
        <f t="shared" ca="1" si="41"/>
        <v>1022.1690384610463</v>
      </c>
      <c r="C647" s="3">
        <f t="shared" ca="1" si="42"/>
        <v>365.30717807082237</v>
      </c>
      <c r="D647" s="3">
        <f t="shared" ca="1" si="43"/>
        <v>504.88203780401136</v>
      </c>
    </row>
    <row r="648" spans="1:4" x14ac:dyDescent="0.25">
      <c r="A648" s="3">
        <f t="shared" ca="1" si="40"/>
        <v>1463.8124721903594</v>
      </c>
      <c r="B648" s="3">
        <f t="shared" ca="1" si="41"/>
        <v>406.59628244152037</v>
      </c>
      <c r="C648" s="3">
        <f t="shared" ca="1" si="42"/>
        <v>552.35540785493606</v>
      </c>
      <c r="D648" s="3">
        <f t="shared" ca="1" si="43"/>
        <v>504.86078189390298</v>
      </c>
    </row>
    <row r="649" spans="1:4" x14ac:dyDescent="0.25">
      <c r="A649" s="3">
        <f t="shared" ca="1" si="40"/>
        <v>1224.6717271718885</v>
      </c>
      <c r="B649" s="3">
        <f t="shared" ca="1" si="41"/>
        <v>513.89020101494191</v>
      </c>
      <c r="C649" s="3">
        <f t="shared" ca="1" si="42"/>
        <v>766.15711544141061</v>
      </c>
      <c r="D649" s="3">
        <f t="shared" ca="1" si="43"/>
        <v>-55.375589284464013</v>
      </c>
    </row>
    <row r="650" spans="1:4" x14ac:dyDescent="0.25">
      <c r="A650" s="3">
        <f t="shared" ca="1" si="40"/>
        <v>1584.5858763121207</v>
      </c>
      <c r="B650" s="3">
        <f t="shared" ca="1" si="41"/>
        <v>783.31323329198858</v>
      </c>
      <c r="C650" s="3">
        <f t="shared" ca="1" si="42"/>
        <v>591.26712543254416</v>
      </c>
      <c r="D650" s="3">
        <f t="shared" ca="1" si="43"/>
        <v>210.00551758758797</v>
      </c>
    </row>
    <row r="651" spans="1:4" x14ac:dyDescent="0.25">
      <c r="A651" s="3">
        <f t="shared" ca="1" si="40"/>
        <v>1578.9009016155608</v>
      </c>
      <c r="B651" s="3">
        <f t="shared" ca="1" si="41"/>
        <v>742.11663908144089</v>
      </c>
      <c r="C651" s="3">
        <f t="shared" ca="1" si="42"/>
        <v>580.13953605086908</v>
      </c>
      <c r="D651" s="3">
        <f t="shared" ca="1" si="43"/>
        <v>256.64472648325079</v>
      </c>
    </row>
    <row r="652" spans="1:4" x14ac:dyDescent="0.25">
      <c r="A652" s="3">
        <f t="shared" ca="1" si="40"/>
        <v>1908.9164727792763</v>
      </c>
      <c r="B652" s="3">
        <f t="shared" ca="1" si="41"/>
        <v>1045.6218627786097</v>
      </c>
      <c r="C652" s="3">
        <f t="shared" ca="1" si="42"/>
        <v>640.44639778183296</v>
      </c>
      <c r="D652" s="3">
        <f t="shared" ca="1" si="43"/>
        <v>222.84821221883362</v>
      </c>
    </row>
    <row r="653" spans="1:4" x14ac:dyDescent="0.25">
      <c r="A653" s="3">
        <f t="shared" ca="1" si="40"/>
        <v>1249.4250562545806</v>
      </c>
      <c r="B653" s="3">
        <f t="shared" ca="1" si="41"/>
        <v>531.58992025553948</v>
      </c>
      <c r="C653" s="3">
        <f t="shared" ca="1" si="42"/>
        <v>561.11337468281499</v>
      </c>
      <c r="D653" s="3">
        <f t="shared" ca="1" si="43"/>
        <v>156.72176131622609</v>
      </c>
    </row>
    <row r="654" spans="1:4" x14ac:dyDescent="0.25">
      <c r="A654" s="3">
        <f t="shared" ca="1" si="40"/>
        <v>1775.800803660562</v>
      </c>
      <c r="B654" s="3">
        <f t="shared" ca="1" si="41"/>
        <v>1247.6893036342931</v>
      </c>
      <c r="C654" s="3">
        <f t="shared" ca="1" si="42"/>
        <v>720.23531892634583</v>
      </c>
      <c r="D654" s="3">
        <f t="shared" ca="1" si="43"/>
        <v>-192.12381890007691</v>
      </c>
    </row>
    <row r="655" spans="1:4" x14ac:dyDescent="0.25">
      <c r="A655" s="3">
        <f t="shared" ca="1" si="40"/>
        <v>1297.5364418396584</v>
      </c>
      <c r="B655" s="3">
        <f t="shared" ca="1" si="41"/>
        <v>608.91608666377977</v>
      </c>
      <c r="C655" s="3">
        <f t="shared" ca="1" si="42"/>
        <v>591.62793809417337</v>
      </c>
      <c r="D655" s="3">
        <f t="shared" ca="1" si="43"/>
        <v>96.992417081705298</v>
      </c>
    </row>
    <row r="656" spans="1:4" x14ac:dyDescent="0.25">
      <c r="A656" s="3">
        <f t="shared" ca="1" si="40"/>
        <v>1511.9461103749738</v>
      </c>
      <c r="B656" s="3">
        <f t="shared" ca="1" si="41"/>
        <v>964.20137788818602</v>
      </c>
      <c r="C656" s="3">
        <f t="shared" ca="1" si="42"/>
        <v>591.3752996413275</v>
      </c>
      <c r="D656" s="3">
        <f t="shared" ca="1" si="43"/>
        <v>-43.630567154539676</v>
      </c>
    </row>
    <row r="657" spans="1:4" x14ac:dyDescent="0.25">
      <c r="A657" s="3">
        <f t="shared" ca="1" si="40"/>
        <v>1781.9242390365744</v>
      </c>
      <c r="B657" s="3">
        <f t="shared" ca="1" si="41"/>
        <v>896.4527191390921</v>
      </c>
      <c r="C657" s="3">
        <f t="shared" ca="1" si="42"/>
        <v>559.7254844949864</v>
      </c>
      <c r="D657" s="3">
        <f t="shared" ca="1" si="43"/>
        <v>325.74603540249586</v>
      </c>
    </row>
    <row r="658" spans="1:4" x14ac:dyDescent="0.25">
      <c r="A658" s="3">
        <f t="shared" ca="1" si="40"/>
        <v>714.18292329875442</v>
      </c>
      <c r="B658" s="3">
        <f t="shared" ca="1" si="41"/>
        <v>320.48071437693397</v>
      </c>
      <c r="C658" s="3">
        <f t="shared" ca="1" si="42"/>
        <v>699.15524214144523</v>
      </c>
      <c r="D658" s="3">
        <f t="shared" ca="1" si="43"/>
        <v>-305.45303321962479</v>
      </c>
    </row>
    <row r="659" spans="1:4" x14ac:dyDescent="0.25">
      <c r="A659" s="3">
        <f t="shared" ca="1" si="40"/>
        <v>1722.5200013256256</v>
      </c>
      <c r="B659" s="3">
        <f t="shared" ca="1" si="41"/>
        <v>531.64283072829494</v>
      </c>
      <c r="C659" s="3">
        <f t="shared" ca="1" si="42"/>
        <v>425.49794232603631</v>
      </c>
      <c r="D659" s="3">
        <f t="shared" ca="1" si="43"/>
        <v>765.37922827129432</v>
      </c>
    </row>
    <row r="660" spans="1:4" x14ac:dyDescent="0.25">
      <c r="A660" s="3">
        <f t="shared" ca="1" si="40"/>
        <v>1814.3629754496126</v>
      </c>
      <c r="B660" s="3">
        <f t="shared" ca="1" si="41"/>
        <v>736.25957774448398</v>
      </c>
      <c r="C660" s="3">
        <f t="shared" ca="1" si="42"/>
        <v>587.43429237361102</v>
      </c>
      <c r="D660" s="3">
        <f t="shared" ca="1" si="43"/>
        <v>490.66910533151759</v>
      </c>
    </row>
    <row r="661" spans="1:4" x14ac:dyDescent="0.25">
      <c r="A661" s="3">
        <f t="shared" ca="1" si="40"/>
        <v>1336.1838250946357</v>
      </c>
      <c r="B661" s="3">
        <f t="shared" ca="1" si="41"/>
        <v>843.32668490264928</v>
      </c>
      <c r="C661" s="3">
        <f t="shared" ca="1" si="42"/>
        <v>611.55735885465492</v>
      </c>
      <c r="D661" s="3">
        <f t="shared" ca="1" si="43"/>
        <v>-118.70021866266848</v>
      </c>
    </row>
    <row r="662" spans="1:4" x14ac:dyDescent="0.25">
      <c r="A662" s="3">
        <f t="shared" ca="1" si="40"/>
        <v>1291.8206543506681</v>
      </c>
      <c r="B662" s="3">
        <f t="shared" ca="1" si="41"/>
        <v>725.58030618661769</v>
      </c>
      <c r="C662" s="3">
        <f t="shared" ca="1" si="42"/>
        <v>572.54012656871305</v>
      </c>
      <c r="D662" s="3">
        <f t="shared" ca="1" si="43"/>
        <v>-6.2997784046626748</v>
      </c>
    </row>
    <row r="663" spans="1:4" x14ac:dyDescent="0.25">
      <c r="A663" s="3">
        <f t="shared" ca="1" si="40"/>
        <v>1696.9444710987955</v>
      </c>
      <c r="B663" s="3">
        <f t="shared" ca="1" si="41"/>
        <v>706.32756581399053</v>
      </c>
      <c r="C663" s="3">
        <f t="shared" ca="1" si="42"/>
        <v>648.57249983898191</v>
      </c>
      <c r="D663" s="3">
        <f t="shared" ca="1" si="43"/>
        <v>342.04440544582303</v>
      </c>
    </row>
    <row r="664" spans="1:4" x14ac:dyDescent="0.25">
      <c r="A664" s="3">
        <f t="shared" ca="1" si="40"/>
        <v>1438.5832446297873</v>
      </c>
      <c r="B664" s="3">
        <f t="shared" ca="1" si="41"/>
        <v>969.69262808357985</v>
      </c>
      <c r="C664" s="3">
        <f t="shared" ca="1" si="42"/>
        <v>492.89649804765884</v>
      </c>
      <c r="D664" s="3">
        <f t="shared" ca="1" si="43"/>
        <v>-24.005881501451427</v>
      </c>
    </row>
    <row r="665" spans="1:4" x14ac:dyDescent="0.25">
      <c r="A665" s="3">
        <f t="shared" ca="1" si="40"/>
        <v>2052.9427648884639</v>
      </c>
      <c r="B665" s="3">
        <f t="shared" ca="1" si="41"/>
        <v>767.44771108713167</v>
      </c>
      <c r="C665" s="3">
        <f t="shared" ca="1" si="42"/>
        <v>699.04181149007047</v>
      </c>
      <c r="D665" s="3">
        <f t="shared" ca="1" si="43"/>
        <v>586.45324231126176</v>
      </c>
    </row>
    <row r="666" spans="1:4" x14ac:dyDescent="0.25">
      <c r="A666" s="3">
        <f t="shared" ca="1" si="40"/>
        <v>1440.0925238573568</v>
      </c>
      <c r="B666" s="3">
        <f t="shared" ca="1" si="41"/>
        <v>680.8889921024728</v>
      </c>
      <c r="C666" s="3">
        <f t="shared" ca="1" si="42"/>
        <v>604.6314743484985</v>
      </c>
      <c r="D666" s="3">
        <f t="shared" ca="1" si="43"/>
        <v>154.57205740638551</v>
      </c>
    </row>
    <row r="667" spans="1:4" x14ac:dyDescent="0.25">
      <c r="A667" s="3">
        <f t="shared" ca="1" si="40"/>
        <v>1513.2767604497415</v>
      </c>
      <c r="B667" s="3">
        <f t="shared" ca="1" si="41"/>
        <v>789.08719052153685</v>
      </c>
      <c r="C667" s="3">
        <f t="shared" ca="1" si="42"/>
        <v>615.0714257673244</v>
      </c>
      <c r="D667" s="3">
        <f t="shared" ca="1" si="43"/>
        <v>109.11814416088021</v>
      </c>
    </row>
    <row r="668" spans="1:4" x14ac:dyDescent="0.25">
      <c r="A668" s="3">
        <f t="shared" ca="1" si="40"/>
        <v>1879.9597669521252</v>
      </c>
      <c r="B668" s="3">
        <f t="shared" ca="1" si="41"/>
        <v>957.57212505723624</v>
      </c>
      <c r="C668" s="3">
        <f t="shared" ca="1" si="42"/>
        <v>635.98132215256305</v>
      </c>
      <c r="D668" s="3">
        <f t="shared" ca="1" si="43"/>
        <v>286.40631974232588</v>
      </c>
    </row>
    <row r="669" spans="1:4" x14ac:dyDescent="0.25">
      <c r="A669" s="3">
        <f t="shared" ca="1" si="40"/>
        <v>1944.6377839162724</v>
      </c>
      <c r="B669" s="3">
        <f t="shared" ca="1" si="41"/>
        <v>1024.8417358545805</v>
      </c>
      <c r="C669" s="3">
        <f t="shared" ca="1" si="42"/>
        <v>624.53423205550791</v>
      </c>
      <c r="D669" s="3">
        <f t="shared" ca="1" si="43"/>
        <v>295.26181600618395</v>
      </c>
    </row>
    <row r="670" spans="1:4" x14ac:dyDescent="0.25">
      <c r="A670" s="3">
        <f t="shared" ca="1" si="40"/>
        <v>1975.4542635242824</v>
      </c>
      <c r="B670" s="3">
        <f t="shared" ca="1" si="41"/>
        <v>1007.4449631384603</v>
      </c>
      <c r="C670" s="3">
        <f t="shared" ca="1" si="42"/>
        <v>547.82480205131299</v>
      </c>
      <c r="D670" s="3">
        <f t="shared" ca="1" si="43"/>
        <v>420.18449833450916</v>
      </c>
    </row>
    <row r="671" spans="1:4" x14ac:dyDescent="0.25">
      <c r="A671" s="3">
        <f t="shared" ca="1" si="40"/>
        <v>2081.4631220395704</v>
      </c>
      <c r="B671" s="3">
        <f t="shared" ca="1" si="41"/>
        <v>1030.6325408863536</v>
      </c>
      <c r="C671" s="3">
        <f t="shared" ca="1" si="42"/>
        <v>670.05099171783024</v>
      </c>
      <c r="D671" s="3">
        <f t="shared" ca="1" si="43"/>
        <v>380.77958943538658</v>
      </c>
    </row>
    <row r="672" spans="1:4" x14ac:dyDescent="0.25">
      <c r="A672" s="3">
        <f t="shared" ca="1" si="40"/>
        <v>1341.9985327652566</v>
      </c>
      <c r="B672" s="3">
        <f t="shared" ca="1" si="41"/>
        <v>559.71747253238561</v>
      </c>
      <c r="C672" s="3">
        <f t="shared" ca="1" si="42"/>
        <v>529.79119693518714</v>
      </c>
      <c r="D672" s="3">
        <f t="shared" ca="1" si="43"/>
        <v>252.48986329768388</v>
      </c>
    </row>
    <row r="673" spans="1:4" x14ac:dyDescent="0.25">
      <c r="A673" s="3">
        <f t="shared" ca="1" si="40"/>
        <v>1650.225120616331</v>
      </c>
      <c r="B673" s="3">
        <f t="shared" ca="1" si="41"/>
        <v>859.0420516637007</v>
      </c>
      <c r="C673" s="3">
        <f t="shared" ca="1" si="42"/>
        <v>751.7065944746596</v>
      </c>
      <c r="D673" s="3">
        <f t="shared" ca="1" si="43"/>
        <v>39.476474477970669</v>
      </c>
    </row>
    <row r="674" spans="1:4" x14ac:dyDescent="0.25">
      <c r="A674" s="3">
        <f t="shared" ca="1" si="40"/>
        <v>1701.1271948731649</v>
      </c>
      <c r="B674" s="3">
        <f t="shared" ca="1" si="41"/>
        <v>779.82966797131928</v>
      </c>
      <c r="C674" s="3">
        <f t="shared" ca="1" si="42"/>
        <v>458.99146322052968</v>
      </c>
      <c r="D674" s="3">
        <f t="shared" ca="1" si="43"/>
        <v>462.30606368131589</v>
      </c>
    </row>
    <row r="675" spans="1:4" x14ac:dyDescent="0.25">
      <c r="A675" s="3">
        <f t="shared" ca="1" si="40"/>
        <v>1665.6403120333684</v>
      </c>
      <c r="B675" s="3">
        <f t="shared" ca="1" si="41"/>
        <v>1125.0021103287397</v>
      </c>
      <c r="C675" s="3">
        <f t="shared" ca="1" si="42"/>
        <v>441.54617163748208</v>
      </c>
      <c r="D675" s="3">
        <f t="shared" ca="1" si="43"/>
        <v>99.092030067146652</v>
      </c>
    </row>
    <row r="676" spans="1:4" x14ac:dyDescent="0.25">
      <c r="A676" s="3">
        <f t="shared" ca="1" si="40"/>
        <v>1351.9061856105302</v>
      </c>
      <c r="B676" s="3">
        <f t="shared" ca="1" si="41"/>
        <v>808.07347195100726</v>
      </c>
      <c r="C676" s="3">
        <f t="shared" ca="1" si="42"/>
        <v>534.36429948775788</v>
      </c>
      <c r="D676" s="3">
        <f t="shared" ca="1" si="43"/>
        <v>9.4684141717650618</v>
      </c>
    </row>
    <row r="677" spans="1:4" x14ac:dyDescent="0.25">
      <c r="A677" s="3">
        <f t="shared" ca="1" si="40"/>
        <v>1743.8817014795286</v>
      </c>
      <c r="B677" s="3">
        <f t="shared" ca="1" si="41"/>
        <v>928.36940948357494</v>
      </c>
      <c r="C677" s="3">
        <f t="shared" ca="1" si="42"/>
        <v>686.15217373087239</v>
      </c>
      <c r="D677" s="3">
        <f t="shared" ca="1" si="43"/>
        <v>129.36011826508127</v>
      </c>
    </row>
    <row r="678" spans="1:4" x14ac:dyDescent="0.25">
      <c r="A678" s="3">
        <f t="shared" ca="1" si="40"/>
        <v>1700.2246641385509</v>
      </c>
      <c r="B678" s="3">
        <f t="shared" ca="1" si="41"/>
        <v>864.27286474480604</v>
      </c>
      <c r="C678" s="3">
        <f t="shared" ca="1" si="42"/>
        <v>486.01482987175677</v>
      </c>
      <c r="D678" s="3">
        <f t="shared" ca="1" si="43"/>
        <v>349.93696952198809</v>
      </c>
    </row>
    <row r="679" spans="1:4" x14ac:dyDescent="0.25">
      <c r="A679" s="3">
        <f t="shared" ca="1" si="40"/>
        <v>1576.3035111233348</v>
      </c>
      <c r="B679" s="3">
        <f t="shared" ca="1" si="41"/>
        <v>1085.9989711213757</v>
      </c>
      <c r="C679" s="3">
        <f t="shared" ca="1" si="42"/>
        <v>636.22820501433637</v>
      </c>
      <c r="D679" s="3">
        <f t="shared" ca="1" si="43"/>
        <v>-145.92366501237723</v>
      </c>
    </row>
    <row r="680" spans="1:4" x14ac:dyDescent="0.25">
      <c r="A680" s="3">
        <f t="shared" ca="1" si="40"/>
        <v>1744.068693748419</v>
      </c>
      <c r="B680" s="3">
        <f t="shared" ca="1" si="41"/>
        <v>1132.8886005233301</v>
      </c>
      <c r="C680" s="3">
        <f t="shared" ca="1" si="42"/>
        <v>711.98052798595404</v>
      </c>
      <c r="D680" s="3">
        <f t="shared" ca="1" si="43"/>
        <v>-100.80043476086507</v>
      </c>
    </row>
    <row r="681" spans="1:4" x14ac:dyDescent="0.25">
      <c r="A681" s="3">
        <f t="shared" ca="1" si="40"/>
        <v>1156.5134370239878</v>
      </c>
      <c r="B681" s="3">
        <f t="shared" ca="1" si="41"/>
        <v>741.34929878210914</v>
      </c>
      <c r="C681" s="3">
        <f t="shared" ca="1" si="42"/>
        <v>395.15063795265837</v>
      </c>
      <c r="D681" s="3">
        <f t="shared" ca="1" si="43"/>
        <v>20.013500289220246</v>
      </c>
    </row>
    <row r="682" spans="1:4" x14ac:dyDescent="0.25">
      <c r="A682" s="3">
        <f t="shared" ca="1" si="40"/>
        <v>1631.1185390553464</v>
      </c>
      <c r="B682" s="3">
        <f t="shared" ca="1" si="41"/>
        <v>708.55211149301249</v>
      </c>
      <c r="C682" s="3">
        <f t="shared" ca="1" si="42"/>
        <v>476.34813885244051</v>
      </c>
      <c r="D682" s="3">
        <f t="shared" ca="1" si="43"/>
        <v>446.21828870989344</v>
      </c>
    </row>
    <row r="683" spans="1:4" x14ac:dyDescent="0.25">
      <c r="A683" s="3">
        <f t="shared" ca="1" si="40"/>
        <v>1502.717157547952</v>
      </c>
      <c r="B683" s="3">
        <f t="shared" ca="1" si="41"/>
        <v>749.00974142101859</v>
      </c>
      <c r="C683" s="3">
        <f t="shared" ca="1" si="42"/>
        <v>423.54241879359699</v>
      </c>
      <c r="D683" s="3">
        <f t="shared" ca="1" si="43"/>
        <v>330.16499733333637</v>
      </c>
    </row>
    <row r="684" spans="1:4" x14ac:dyDescent="0.25">
      <c r="A684" s="3">
        <f t="shared" ca="1" si="40"/>
        <v>1547.1674181871072</v>
      </c>
      <c r="B684" s="3">
        <f t="shared" ca="1" si="41"/>
        <v>885.45909718112387</v>
      </c>
      <c r="C684" s="3">
        <f t="shared" ca="1" si="42"/>
        <v>315.28756002162027</v>
      </c>
      <c r="D684" s="3">
        <f t="shared" ca="1" si="43"/>
        <v>346.42076098436303</v>
      </c>
    </row>
    <row r="685" spans="1:4" x14ac:dyDescent="0.25">
      <c r="A685" s="3">
        <f t="shared" ca="1" si="40"/>
        <v>1418.6580936795694</v>
      </c>
      <c r="B685" s="3">
        <f t="shared" ca="1" si="41"/>
        <v>700.01918123129531</v>
      </c>
      <c r="C685" s="3">
        <f t="shared" ca="1" si="42"/>
        <v>652.03320360213911</v>
      </c>
      <c r="D685" s="3">
        <f t="shared" ca="1" si="43"/>
        <v>66.60570884613503</v>
      </c>
    </row>
    <row r="686" spans="1:4" x14ac:dyDescent="0.25">
      <c r="A686" s="3">
        <f t="shared" ca="1" si="40"/>
        <v>2038.2561271807176</v>
      </c>
      <c r="B686" s="3">
        <f t="shared" ca="1" si="41"/>
        <v>1078.7086443802646</v>
      </c>
      <c r="C686" s="3">
        <f t="shared" ca="1" si="42"/>
        <v>656.54958080338997</v>
      </c>
      <c r="D686" s="3">
        <f t="shared" ca="1" si="43"/>
        <v>302.99790199706308</v>
      </c>
    </row>
    <row r="687" spans="1:4" x14ac:dyDescent="0.25">
      <c r="A687" s="3">
        <f t="shared" ca="1" si="40"/>
        <v>1174.8783437721368</v>
      </c>
      <c r="B687" s="3">
        <f t="shared" ca="1" si="41"/>
        <v>722.34884541245708</v>
      </c>
      <c r="C687" s="3">
        <f t="shared" ca="1" si="42"/>
        <v>538.18382170389111</v>
      </c>
      <c r="D687" s="3">
        <f t="shared" ca="1" si="43"/>
        <v>-85.654323344211434</v>
      </c>
    </row>
    <row r="688" spans="1:4" x14ac:dyDescent="0.25">
      <c r="A688" s="3">
        <f t="shared" ca="1" si="40"/>
        <v>1908.5035840736423</v>
      </c>
      <c r="B688" s="3">
        <f t="shared" ca="1" si="41"/>
        <v>1069.602707148324</v>
      </c>
      <c r="C688" s="3">
        <f t="shared" ca="1" si="42"/>
        <v>665.37622651866707</v>
      </c>
      <c r="D688" s="3">
        <f t="shared" ca="1" si="43"/>
        <v>173.52465040665118</v>
      </c>
    </row>
    <row r="689" spans="1:4" x14ac:dyDescent="0.25">
      <c r="A689" s="3">
        <f t="shared" ca="1" si="40"/>
        <v>1678.1483077621158</v>
      </c>
      <c r="B689" s="3">
        <f t="shared" ca="1" si="41"/>
        <v>852.65943373010828</v>
      </c>
      <c r="C689" s="3">
        <f t="shared" ca="1" si="42"/>
        <v>662.99387925874464</v>
      </c>
      <c r="D689" s="3">
        <f t="shared" ca="1" si="43"/>
        <v>162.49499477326287</v>
      </c>
    </row>
    <row r="690" spans="1:4" x14ac:dyDescent="0.25">
      <c r="A690" s="3">
        <f t="shared" ca="1" si="40"/>
        <v>1781.3062712965429</v>
      </c>
      <c r="B690" s="3">
        <f t="shared" ca="1" si="41"/>
        <v>1030.6750951807194</v>
      </c>
      <c r="C690" s="3">
        <f t="shared" ca="1" si="42"/>
        <v>569.05559218523035</v>
      </c>
      <c r="D690" s="3">
        <f t="shared" ca="1" si="43"/>
        <v>181.57558393059321</v>
      </c>
    </row>
    <row r="691" spans="1:4" x14ac:dyDescent="0.25">
      <c r="A691" s="3">
        <f t="shared" ca="1" si="40"/>
        <v>1801.9687997927756</v>
      </c>
      <c r="B691" s="3">
        <f t="shared" ca="1" si="41"/>
        <v>952.23527044105379</v>
      </c>
      <c r="C691" s="3">
        <f t="shared" ca="1" si="42"/>
        <v>775.32081129785149</v>
      </c>
      <c r="D691" s="3">
        <f t="shared" ca="1" si="43"/>
        <v>74.412718053870321</v>
      </c>
    </row>
    <row r="692" spans="1:4" x14ac:dyDescent="0.25">
      <c r="A692" s="3">
        <f t="shared" ca="1" si="40"/>
        <v>1241.0267171110302</v>
      </c>
      <c r="B692" s="3">
        <f t="shared" ca="1" si="41"/>
        <v>536.03025386929266</v>
      </c>
      <c r="C692" s="3">
        <f t="shared" ca="1" si="42"/>
        <v>673.16443518156257</v>
      </c>
      <c r="D692" s="3">
        <f t="shared" ca="1" si="43"/>
        <v>31.832028060174935</v>
      </c>
    </row>
    <row r="693" spans="1:4" x14ac:dyDescent="0.25">
      <c r="A693" s="3">
        <f t="shared" ca="1" si="40"/>
        <v>1230.9953189629748</v>
      </c>
      <c r="B693" s="3">
        <f t="shared" ca="1" si="41"/>
        <v>523.20494950575755</v>
      </c>
      <c r="C693" s="3">
        <f t="shared" ca="1" si="42"/>
        <v>751.8062115280826</v>
      </c>
      <c r="D693" s="3">
        <f t="shared" ca="1" si="43"/>
        <v>-44.015842070865347</v>
      </c>
    </row>
    <row r="694" spans="1:4" x14ac:dyDescent="0.25">
      <c r="A694" s="3">
        <f t="shared" ca="1" si="40"/>
        <v>1311.8756299641875</v>
      </c>
      <c r="B694" s="3">
        <f t="shared" ca="1" si="41"/>
        <v>692.39344108358978</v>
      </c>
      <c r="C694" s="3">
        <f t="shared" ca="1" si="42"/>
        <v>592.6680690373986</v>
      </c>
      <c r="D694" s="3">
        <f t="shared" ca="1" si="43"/>
        <v>26.814119843199137</v>
      </c>
    </row>
    <row r="695" spans="1:4" x14ac:dyDescent="0.25">
      <c r="A695" s="3">
        <f t="shared" ca="1" si="40"/>
        <v>1118.5067191108371</v>
      </c>
      <c r="B695" s="3">
        <f t="shared" ca="1" si="41"/>
        <v>487.26976853557733</v>
      </c>
      <c r="C695" s="3">
        <f t="shared" ca="1" si="42"/>
        <v>589.84878330802269</v>
      </c>
      <c r="D695" s="3">
        <f t="shared" ca="1" si="43"/>
        <v>41.388167267237122</v>
      </c>
    </row>
    <row r="696" spans="1:4" x14ac:dyDescent="0.25">
      <c r="A696" s="3">
        <f t="shared" ca="1" si="40"/>
        <v>1623.011835896946</v>
      </c>
      <c r="B696" s="3">
        <f t="shared" ca="1" si="41"/>
        <v>710.52912586575826</v>
      </c>
      <c r="C696" s="3">
        <f t="shared" ca="1" si="42"/>
        <v>600.16886750725735</v>
      </c>
      <c r="D696" s="3">
        <f t="shared" ca="1" si="43"/>
        <v>312.31384252393036</v>
      </c>
    </row>
    <row r="697" spans="1:4" x14ac:dyDescent="0.25">
      <c r="A697" s="3">
        <f t="shared" ca="1" si="40"/>
        <v>1371.1065672674886</v>
      </c>
      <c r="B697" s="3">
        <f t="shared" ca="1" si="41"/>
        <v>643.75079809678004</v>
      </c>
      <c r="C697" s="3">
        <f t="shared" ca="1" si="42"/>
        <v>522.06691699135229</v>
      </c>
      <c r="D697" s="3">
        <f t="shared" ca="1" si="43"/>
        <v>205.28885217935624</v>
      </c>
    </row>
    <row r="698" spans="1:4" x14ac:dyDescent="0.25">
      <c r="A698" s="3">
        <f t="shared" ca="1" si="40"/>
        <v>1914.7961596817731</v>
      </c>
      <c r="B698" s="3">
        <f t="shared" ca="1" si="41"/>
        <v>995.77710338369673</v>
      </c>
      <c r="C698" s="3">
        <f t="shared" ca="1" si="42"/>
        <v>607.96523194770703</v>
      </c>
      <c r="D698" s="3">
        <f t="shared" ca="1" si="43"/>
        <v>311.05382435036938</v>
      </c>
    </row>
    <row r="699" spans="1:4" x14ac:dyDescent="0.25">
      <c r="A699" s="3">
        <f t="shared" ca="1" si="40"/>
        <v>2019.8629645254327</v>
      </c>
      <c r="B699" s="3">
        <f t="shared" ca="1" si="41"/>
        <v>910.0036444164233</v>
      </c>
      <c r="C699" s="3">
        <f t="shared" ca="1" si="42"/>
        <v>513.25619190887198</v>
      </c>
      <c r="D699" s="3">
        <f t="shared" ca="1" si="43"/>
        <v>596.60312820013735</v>
      </c>
    </row>
    <row r="700" spans="1:4" x14ac:dyDescent="0.25">
      <c r="A700" s="3">
        <f t="shared" ca="1" si="40"/>
        <v>1444.9652605979554</v>
      </c>
      <c r="B700" s="3">
        <f t="shared" ca="1" si="41"/>
        <v>866.89264488680033</v>
      </c>
      <c r="C700" s="3">
        <f t="shared" ca="1" si="42"/>
        <v>592.18516126502664</v>
      </c>
      <c r="D700" s="3">
        <f t="shared" ca="1" si="43"/>
        <v>-14.112545553871541</v>
      </c>
    </row>
    <row r="701" spans="1:4" x14ac:dyDescent="0.25">
      <c r="A701" s="3">
        <f t="shared" ca="1" si="40"/>
        <v>1695.6139428362353</v>
      </c>
      <c r="B701" s="3">
        <f t="shared" ca="1" si="41"/>
        <v>1004.8720220154562</v>
      </c>
      <c r="C701" s="3">
        <f t="shared" ca="1" si="42"/>
        <v>688.18954519938961</v>
      </c>
      <c r="D701" s="3">
        <f t="shared" ca="1" si="43"/>
        <v>2.5523756213895012</v>
      </c>
    </row>
    <row r="702" spans="1:4" x14ac:dyDescent="0.25">
      <c r="A702" s="3">
        <f t="shared" ca="1" si="40"/>
        <v>1971.641141743346</v>
      </c>
      <c r="B702" s="3">
        <f t="shared" ca="1" si="41"/>
        <v>886.75498226226819</v>
      </c>
      <c r="C702" s="3">
        <f t="shared" ca="1" si="42"/>
        <v>503.01687139621976</v>
      </c>
      <c r="D702" s="3">
        <f t="shared" ca="1" si="43"/>
        <v>581.869288084858</v>
      </c>
    </row>
    <row r="703" spans="1:4" x14ac:dyDescent="0.25">
      <c r="A703" s="3">
        <f t="shared" ca="1" si="40"/>
        <v>1660.8678815123292</v>
      </c>
      <c r="B703" s="3">
        <f t="shared" ca="1" si="41"/>
        <v>954.17630030868008</v>
      </c>
      <c r="C703" s="3">
        <f t="shared" ca="1" si="42"/>
        <v>475.99423402537036</v>
      </c>
      <c r="D703" s="3">
        <f t="shared" ca="1" si="43"/>
        <v>230.69734717827873</v>
      </c>
    </row>
    <row r="704" spans="1:4" x14ac:dyDescent="0.25">
      <c r="A704" s="3">
        <f t="shared" ca="1" si="40"/>
        <v>1438.4591352571003</v>
      </c>
      <c r="B704" s="3">
        <f t="shared" ca="1" si="41"/>
        <v>981.19567850608428</v>
      </c>
      <c r="C704" s="3">
        <f t="shared" ca="1" si="42"/>
        <v>727.05056344975765</v>
      </c>
      <c r="D704" s="3">
        <f t="shared" ca="1" si="43"/>
        <v>-269.78710669874158</v>
      </c>
    </row>
    <row r="705" spans="1:4" x14ac:dyDescent="0.25">
      <c r="A705" s="3">
        <f t="shared" ca="1" si="40"/>
        <v>1736.6232474313588</v>
      </c>
      <c r="B705" s="3">
        <f t="shared" ca="1" si="41"/>
        <v>780.97496669308271</v>
      </c>
      <c r="C705" s="3">
        <f t="shared" ca="1" si="42"/>
        <v>664.84549244206028</v>
      </c>
      <c r="D705" s="3">
        <f t="shared" ca="1" si="43"/>
        <v>290.80278829621579</v>
      </c>
    </row>
    <row r="706" spans="1:4" x14ac:dyDescent="0.25">
      <c r="A706" s="3">
        <f t="shared" ref="A706:A769" ca="1" si="44">_xlfn.NORM.INV(RAND(),1600,300)</f>
        <v>1574.3547292947253</v>
      </c>
      <c r="B706" s="3">
        <f t="shared" ref="B706:B769" ca="1" si="45">_xlfn.NORM.INV(RAND(),A706/2,A706/10)</f>
        <v>931.97569583355505</v>
      </c>
      <c r="C706" s="3">
        <f t="shared" ref="C706:C769" ca="1" si="46">_xlfn.NORM.INV(RAND(),600,100)</f>
        <v>575.1032139188203</v>
      </c>
      <c r="D706" s="3">
        <f t="shared" ref="D706:D769" ca="1" si="47">A706-B706-C706</f>
        <v>67.27581954234995</v>
      </c>
    </row>
    <row r="707" spans="1:4" x14ac:dyDescent="0.25">
      <c r="A707" s="3">
        <f t="shared" ca="1" si="44"/>
        <v>1619.4005477571434</v>
      </c>
      <c r="B707" s="3">
        <f t="shared" ca="1" si="45"/>
        <v>792.0577026306064</v>
      </c>
      <c r="C707" s="3">
        <f t="shared" ca="1" si="46"/>
        <v>613.87978463162949</v>
      </c>
      <c r="D707" s="3">
        <f t="shared" ca="1" si="47"/>
        <v>213.4630604949075</v>
      </c>
    </row>
    <row r="708" spans="1:4" x14ac:dyDescent="0.25">
      <c r="A708" s="3">
        <f t="shared" ca="1" si="44"/>
        <v>1205.8804358469654</v>
      </c>
      <c r="B708" s="3">
        <f t="shared" ca="1" si="45"/>
        <v>716.72229243035576</v>
      </c>
      <c r="C708" s="3">
        <f t="shared" ca="1" si="46"/>
        <v>729.96586210939734</v>
      </c>
      <c r="D708" s="3">
        <f t="shared" ca="1" si="47"/>
        <v>-240.80771869278772</v>
      </c>
    </row>
    <row r="709" spans="1:4" x14ac:dyDescent="0.25">
      <c r="A709" s="3">
        <f t="shared" ca="1" si="44"/>
        <v>1612.3007671268786</v>
      </c>
      <c r="B709" s="3">
        <f t="shared" ca="1" si="45"/>
        <v>701.50160036157536</v>
      </c>
      <c r="C709" s="3">
        <f t="shared" ca="1" si="46"/>
        <v>659.6669557746751</v>
      </c>
      <c r="D709" s="3">
        <f t="shared" ca="1" si="47"/>
        <v>251.1322109906281</v>
      </c>
    </row>
    <row r="710" spans="1:4" x14ac:dyDescent="0.25">
      <c r="A710" s="3">
        <f t="shared" ca="1" si="44"/>
        <v>1804.5251346952803</v>
      </c>
      <c r="B710" s="3">
        <f t="shared" ca="1" si="45"/>
        <v>822.51603110838789</v>
      </c>
      <c r="C710" s="3">
        <f t="shared" ca="1" si="46"/>
        <v>750.51587350827015</v>
      </c>
      <c r="D710" s="3">
        <f t="shared" ca="1" si="47"/>
        <v>231.49323007862222</v>
      </c>
    </row>
    <row r="711" spans="1:4" x14ac:dyDescent="0.25">
      <c r="A711" s="3">
        <f t="shared" ca="1" si="44"/>
        <v>1259.1073943383626</v>
      </c>
      <c r="B711" s="3">
        <f t="shared" ca="1" si="45"/>
        <v>808.4742997122612</v>
      </c>
      <c r="C711" s="3">
        <f t="shared" ca="1" si="46"/>
        <v>836.31613110402998</v>
      </c>
      <c r="D711" s="3">
        <f t="shared" ca="1" si="47"/>
        <v>-385.68303647792857</v>
      </c>
    </row>
    <row r="712" spans="1:4" x14ac:dyDescent="0.25">
      <c r="A712" s="3">
        <f t="shared" ca="1" si="44"/>
        <v>2004.7847716984465</v>
      </c>
      <c r="B712" s="3">
        <f t="shared" ca="1" si="45"/>
        <v>967.8889938897853</v>
      </c>
      <c r="C712" s="3">
        <f t="shared" ca="1" si="46"/>
        <v>538.14051662658869</v>
      </c>
      <c r="D712" s="3">
        <f t="shared" ca="1" si="47"/>
        <v>498.75526118207256</v>
      </c>
    </row>
    <row r="713" spans="1:4" x14ac:dyDescent="0.25">
      <c r="A713" s="3">
        <f t="shared" ca="1" si="44"/>
        <v>1546.0705989273627</v>
      </c>
      <c r="B713" s="3">
        <f t="shared" ca="1" si="45"/>
        <v>640.13704268852882</v>
      </c>
      <c r="C713" s="3">
        <f t="shared" ca="1" si="46"/>
        <v>642.22367510234517</v>
      </c>
      <c r="D713" s="3">
        <f t="shared" ca="1" si="47"/>
        <v>263.70988113648866</v>
      </c>
    </row>
    <row r="714" spans="1:4" x14ac:dyDescent="0.25">
      <c r="A714" s="3">
        <f t="shared" ca="1" si="44"/>
        <v>1444.020936441922</v>
      </c>
      <c r="B714" s="3">
        <f t="shared" ca="1" si="45"/>
        <v>682.00625883816235</v>
      </c>
      <c r="C714" s="3">
        <f t="shared" ca="1" si="46"/>
        <v>564.86526832716697</v>
      </c>
      <c r="D714" s="3">
        <f t="shared" ca="1" si="47"/>
        <v>197.14940927659268</v>
      </c>
    </row>
    <row r="715" spans="1:4" x14ac:dyDescent="0.25">
      <c r="A715" s="3">
        <f t="shared" ca="1" si="44"/>
        <v>1944.1721310366411</v>
      </c>
      <c r="B715" s="3">
        <f t="shared" ca="1" si="45"/>
        <v>636.25025355612274</v>
      </c>
      <c r="C715" s="3">
        <f t="shared" ca="1" si="46"/>
        <v>719.85715469405488</v>
      </c>
      <c r="D715" s="3">
        <f t="shared" ca="1" si="47"/>
        <v>588.06472278646345</v>
      </c>
    </row>
    <row r="716" spans="1:4" x14ac:dyDescent="0.25">
      <c r="A716" s="3">
        <f t="shared" ca="1" si="44"/>
        <v>1536.6374635383231</v>
      </c>
      <c r="B716" s="3">
        <f t="shared" ca="1" si="45"/>
        <v>885.38507089150255</v>
      </c>
      <c r="C716" s="3">
        <f t="shared" ca="1" si="46"/>
        <v>447.72309272344955</v>
      </c>
      <c r="D716" s="3">
        <f t="shared" ca="1" si="47"/>
        <v>203.52929992337101</v>
      </c>
    </row>
    <row r="717" spans="1:4" x14ac:dyDescent="0.25">
      <c r="A717" s="3">
        <f t="shared" ca="1" si="44"/>
        <v>2034.5658920250376</v>
      </c>
      <c r="B717" s="3">
        <f t="shared" ca="1" si="45"/>
        <v>1148.697232377345</v>
      </c>
      <c r="C717" s="3">
        <f t="shared" ca="1" si="46"/>
        <v>636.77580520591391</v>
      </c>
      <c r="D717" s="3">
        <f t="shared" ca="1" si="47"/>
        <v>249.09285444177863</v>
      </c>
    </row>
    <row r="718" spans="1:4" x14ac:dyDescent="0.25">
      <c r="A718" s="3">
        <f t="shared" ca="1" si="44"/>
        <v>1905.1716040484275</v>
      </c>
      <c r="B718" s="3">
        <f t="shared" ca="1" si="45"/>
        <v>1018.3841809269668</v>
      </c>
      <c r="C718" s="3">
        <f t="shared" ca="1" si="46"/>
        <v>653.73138743302388</v>
      </c>
      <c r="D718" s="3">
        <f t="shared" ca="1" si="47"/>
        <v>233.05603568843685</v>
      </c>
    </row>
    <row r="719" spans="1:4" x14ac:dyDescent="0.25">
      <c r="A719" s="3">
        <f t="shared" ca="1" si="44"/>
        <v>1726.2394472749183</v>
      </c>
      <c r="B719" s="3">
        <f t="shared" ca="1" si="45"/>
        <v>733.65515437713452</v>
      </c>
      <c r="C719" s="3">
        <f t="shared" ca="1" si="46"/>
        <v>746.27691014049356</v>
      </c>
      <c r="D719" s="3">
        <f t="shared" ca="1" si="47"/>
        <v>246.30738275729027</v>
      </c>
    </row>
    <row r="720" spans="1:4" x14ac:dyDescent="0.25">
      <c r="A720" s="3">
        <f t="shared" ca="1" si="44"/>
        <v>1622.5024303011571</v>
      </c>
      <c r="B720" s="3">
        <f t="shared" ca="1" si="45"/>
        <v>860.81210674418639</v>
      </c>
      <c r="C720" s="3">
        <f t="shared" ca="1" si="46"/>
        <v>443.41462545877368</v>
      </c>
      <c r="D720" s="3">
        <f t="shared" ca="1" si="47"/>
        <v>318.27569809819704</v>
      </c>
    </row>
    <row r="721" spans="1:4" x14ac:dyDescent="0.25">
      <c r="A721" s="3">
        <f t="shared" ca="1" si="44"/>
        <v>1359.8458672277627</v>
      </c>
      <c r="B721" s="3">
        <f t="shared" ca="1" si="45"/>
        <v>750.47064650436812</v>
      </c>
      <c r="C721" s="3">
        <f t="shared" ca="1" si="46"/>
        <v>645.60193242945127</v>
      </c>
      <c r="D721" s="3">
        <f t="shared" ca="1" si="47"/>
        <v>-36.226711706056676</v>
      </c>
    </row>
    <row r="722" spans="1:4" x14ac:dyDescent="0.25">
      <c r="A722" s="3">
        <f t="shared" ca="1" si="44"/>
        <v>1319.7022058945554</v>
      </c>
      <c r="B722" s="3">
        <f t="shared" ca="1" si="45"/>
        <v>680.02288146084095</v>
      </c>
      <c r="C722" s="3">
        <f t="shared" ca="1" si="46"/>
        <v>457.19779227790355</v>
      </c>
      <c r="D722" s="3">
        <f t="shared" ca="1" si="47"/>
        <v>182.4815321558109</v>
      </c>
    </row>
    <row r="723" spans="1:4" x14ac:dyDescent="0.25">
      <c r="A723" s="3">
        <f t="shared" ca="1" si="44"/>
        <v>1429.3181911352203</v>
      </c>
      <c r="B723" s="3">
        <f t="shared" ca="1" si="45"/>
        <v>767.24358493899933</v>
      </c>
      <c r="C723" s="3">
        <f t="shared" ca="1" si="46"/>
        <v>576.97759940822118</v>
      </c>
      <c r="D723" s="3">
        <f t="shared" ca="1" si="47"/>
        <v>85.097006787999817</v>
      </c>
    </row>
    <row r="724" spans="1:4" x14ac:dyDescent="0.25">
      <c r="A724" s="3">
        <f t="shared" ca="1" si="44"/>
        <v>976.55078004571192</v>
      </c>
      <c r="B724" s="3">
        <f t="shared" ca="1" si="45"/>
        <v>434.56320674663675</v>
      </c>
      <c r="C724" s="3">
        <f t="shared" ca="1" si="46"/>
        <v>729.69915198541617</v>
      </c>
      <c r="D724" s="3">
        <f t="shared" ca="1" si="47"/>
        <v>-187.711578686341</v>
      </c>
    </row>
    <row r="725" spans="1:4" x14ac:dyDescent="0.25">
      <c r="A725" s="3">
        <f t="shared" ca="1" si="44"/>
        <v>1924.3280648747732</v>
      </c>
      <c r="B725" s="3">
        <f t="shared" ca="1" si="45"/>
        <v>955.49051869741254</v>
      </c>
      <c r="C725" s="3">
        <f t="shared" ca="1" si="46"/>
        <v>428.04662427074561</v>
      </c>
      <c r="D725" s="3">
        <f t="shared" ca="1" si="47"/>
        <v>540.79092190661504</v>
      </c>
    </row>
    <row r="726" spans="1:4" x14ac:dyDescent="0.25">
      <c r="A726" s="3">
        <f t="shared" ca="1" si="44"/>
        <v>1607.7537599525062</v>
      </c>
      <c r="B726" s="3">
        <f t="shared" ca="1" si="45"/>
        <v>534.20559237694602</v>
      </c>
      <c r="C726" s="3">
        <f t="shared" ca="1" si="46"/>
        <v>684.33863305560646</v>
      </c>
      <c r="D726" s="3">
        <f t="shared" ca="1" si="47"/>
        <v>389.20953451995376</v>
      </c>
    </row>
    <row r="727" spans="1:4" x14ac:dyDescent="0.25">
      <c r="A727" s="3">
        <f t="shared" ca="1" si="44"/>
        <v>1569.2053579367901</v>
      </c>
      <c r="B727" s="3">
        <f t="shared" ca="1" si="45"/>
        <v>841.78212489570433</v>
      </c>
      <c r="C727" s="3">
        <f t="shared" ca="1" si="46"/>
        <v>669.54115617769605</v>
      </c>
      <c r="D727" s="3">
        <f t="shared" ca="1" si="47"/>
        <v>57.882076863389671</v>
      </c>
    </row>
    <row r="728" spans="1:4" x14ac:dyDescent="0.25">
      <c r="A728" s="3">
        <f t="shared" ca="1" si="44"/>
        <v>1651.8714796441602</v>
      </c>
      <c r="B728" s="3">
        <f t="shared" ca="1" si="45"/>
        <v>638.98370434886669</v>
      </c>
      <c r="C728" s="3">
        <f t="shared" ca="1" si="46"/>
        <v>643.92457707474102</v>
      </c>
      <c r="D728" s="3">
        <f t="shared" ca="1" si="47"/>
        <v>368.9631982205525</v>
      </c>
    </row>
    <row r="729" spans="1:4" x14ac:dyDescent="0.25">
      <c r="A729" s="3">
        <f t="shared" ca="1" si="44"/>
        <v>1774.6398358479782</v>
      </c>
      <c r="B729" s="3">
        <f t="shared" ca="1" si="45"/>
        <v>875.18037389289032</v>
      </c>
      <c r="C729" s="3">
        <f t="shared" ca="1" si="46"/>
        <v>560.10197621489476</v>
      </c>
      <c r="D729" s="3">
        <f t="shared" ca="1" si="47"/>
        <v>339.35748574019317</v>
      </c>
    </row>
    <row r="730" spans="1:4" x14ac:dyDescent="0.25">
      <c r="A730" s="3">
        <f t="shared" ca="1" si="44"/>
        <v>1554.3538230975191</v>
      </c>
      <c r="B730" s="3">
        <f t="shared" ca="1" si="45"/>
        <v>610.15477791598664</v>
      </c>
      <c r="C730" s="3">
        <f t="shared" ca="1" si="46"/>
        <v>664.5860428329463</v>
      </c>
      <c r="D730" s="3">
        <f t="shared" ca="1" si="47"/>
        <v>279.61300234858618</v>
      </c>
    </row>
    <row r="731" spans="1:4" x14ac:dyDescent="0.25">
      <c r="A731" s="3">
        <f t="shared" ca="1" si="44"/>
        <v>1471.1117126595163</v>
      </c>
      <c r="B731" s="3">
        <f t="shared" ca="1" si="45"/>
        <v>729.07700882691506</v>
      </c>
      <c r="C731" s="3">
        <f t="shared" ca="1" si="46"/>
        <v>666.07797910404361</v>
      </c>
      <c r="D731" s="3">
        <f t="shared" ca="1" si="47"/>
        <v>75.956724728557674</v>
      </c>
    </row>
    <row r="732" spans="1:4" x14ac:dyDescent="0.25">
      <c r="A732" s="3">
        <f t="shared" ca="1" si="44"/>
        <v>1837.8043422900414</v>
      </c>
      <c r="B732" s="3">
        <f t="shared" ca="1" si="45"/>
        <v>1064.1535568480294</v>
      </c>
      <c r="C732" s="3">
        <f t="shared" ca="1" si="46"/>
        <v>713.12783230050013</v>
      </c>
      <c r="D732" s="3">
        <f t="shared" ca="1" si="47"/>
        <v>60.522953141511834</v>
      </c>
    </row>
    <row r="733" spans="1:4" x14ac:dyDescent="0.25">
      <c r="A733" s="3">
        <f t="shared" ca="1" si="44"/>
        <v>1542.2203467049055</v>
      </c>
      <c r="B733" s="3">
        <f t="shared" ca="1" si="45"/>
        <v>875.53445122871528</v>
      </c>
      <c r="C733" s="3">
        <f t="shared" ca="1" si="46"/>
        <v>528.74603172394018</v>
      </c>
      <c r="D733" s="3">
        <f t="shared" ca="1" si="47"/>
        <v>137.93986375225006</v>
      </c>
    </row>
    <row r="734" spans="1:4" x14ac:dyDescent="0.25">
      <c r="A734" s="3">
        <f t="shared" ca="1" si="44"/>
        <v>1191.6548337509657</v>
      </c>
      <c r="B734" s="3">
        <f t="shared" ca="1" si="45"/>
        <v>424.71688625559909</v>
      </c>
      <c r="C734" s="3">
        <f t="shared" ca="1" si="46"/>
        <v>635.35816909225377</v>
      </c>
      <c r="D734" s="3">
        <f t="shared" ca="1" si="47"/>
        <v>131.57977840311287</v>
      </c>
    </row>
    <row r="735" spans="1:4" x14ac:dyDescent="0.25">
      <c r="A735" s="3">
        <f t="shared" ca="1" si="44"/>
        <v>1269.5543054940401</v>
      </c>
      <c r="B735" s="3">
        <f t="shared" ca="1" si="45"/>
        <v>685.0369006145495</v>
      </c>
      <c r="C735" s="3">
        <f t="shared" ca="1" si="46"/>
        <v>535.31979863727224</v>
      </c>
      <c r="D735" s="3">
        <f t="shared" ca="1" si="47"/>
        <v>49.197606242218399</v>
      </c>
    </row>
    <row r="736" spans="1:4" x14ac:dyDescent="0.25">
      <c r="A736" s="3">
        <f t="shared" ca="1" si="44"/>
        <v>1707.4692016371455</v>
      </c>
      <c r="B736" s="3">
        <f t="shared" ca="1" si="45"/>
        <v>671.9100220566354</v>
      </c>
      <c r="C736" s="3">
        <f t="shared" ca="1" si="46"/>
        <v>717.58157658406799</v>
      </c>
      <c r="D736" s="3">
        <f t="shared" ca="1" si="47"/>
        <v>317.9776029964421</v>
      </c>
    </row>
    <row r="737" spans="1:4" x14ac:dyDescent="0.25">
      <c r="A737" s="3">
        <f t="shared" ca="1" si="44"/>
        <v>1447.9111713459567</v>
      </c>
      <c r="B737" s="3">
        <f t="shared" ca="1" si="45"/>
        <v>846.64262612923153</v>
      </c>
      <c r="C737" s="3">
        <f t="shared" ca="1" si="46"/>
        <v>758.45585659593644</v>
      </c>
      <c r="D737" s="3">
        <f t="shared" ca="1" si="47"/>
        <v>-157.18731137921122</v>
      </c>
    </row>
    <row r="738" spans="1:4" x14ac:dyDescent="0.25">
      <c r="A738" s="3">
        <f t="shared" ca="1" si="44"/>
        <v>1333.1114201599225</v>
      </c>
      <c r="B738" s="3">
        <f t="shared" ca="1" si="45"/>
        <v>608.33782487839505</v>
      </c>
      <c r="C738" s="3">
        <f t="shared" ca="1" si="46"/>
        <v>545.99987574614079</v>
      </c>
      <c r="D738" s="3">
        <f t="shared" ca="1" si="47"/>
        <v>178.7737195353867</v>
      </c>
    </row>
    <row r="739" spans="1:4" x14ac:dyDescent="0.25">
      <c r="A739" s="3">
        <f t="shared" ca="1" si="44"/>
        <v>1831.9560902429218</v>
      </c>
      <c r="B739" s="3">
        <f t="shared" ca="1" si="45"/>
        <v>866.04795458972535</v>
      </c>
      <c r="C739" s="3">
        <f t="shared" ca="1" si="46"/>
        <v>554.91096019943689</v>
      </c>
      <c r="D739" s="3">
        <f t="shared" ca="1" si="47"/>
        <v>410.99717545375961</v>
      </c>
    </row>
    <row r="740" spans="1:4" x14ac:dyDescent="0.25">
      <c r="A740" s="3">
        <f t="shared" ca="1" si="44"/>
        <v>1399.1607091744709</v>
      </c>
      <c r="B740" s="3">
        <f t="shared" ca="1" si="45"/>
        <v>654.86298162185278</v>
      </c>
      <c r="C740" s="3">
        <f t="shared" ca="1" si="46"/>
        <v>682.2789223362563</v>
      </c>
      <c r="D740" s="3">
        <f t="shared" ca="1" si="47"/>
        <v>62.018805216361784</v>
      </c>
    </row>
    <row r="741" spans="1:4" x14ac:dyDescent="0.25">
      <c r="A741" s="3">
        <f t="shared" ca="1" si="44"/>
        <v>1178.1631367450361</v>
      </c>
      <c r="B741" s="3">
        <f t="shared" ca="1" si="45"/>
        <v>949.33097181761832</v>
      </c>
      <c r="C741" s="3">
        <f t="shared" ca="1" si="46"/>
        <v>550.83903191613979</v>
      </c>
      <c r="D741" s="3">
        <f t="shared" ca="1" si="47"/>
        <v>-322.00686698872198</v>
      </c>
    </row>
    <row r="742" spans="1:4" x14ac:dyDescent="0.25">
      <c r="A742" s="3">
        <f t="shared" ca="1" si="44"/>
        <v>1256.4108822586695</v>
      </c>
      <c r="B742" s="3">
        <f t="shared" ca="1" si="45"/>
        <v>667.86327067605316</v>
      </c>
      <c r="C742" s="3">
        <f t="shared" ca="1" si="46"/>
        <v>703.46226662212655</v>
      </c>
      <c r="D742" s="3">
        <f t="shared" ca="1" si="47"/>
        <v>-114.91465503951019</v>
      </c>
    </row>
    <row r="743" spans="1:4" x14ac:dyDescent="0.25">
      <c r="A743" s="3">
        <f t="shared" ca="1" si="44"/>
        <v>1626.4143893926951</v>
      </c>
      <c r="B743" s="3">
        <f t="shared" ca="1" si="45"/>
        <v>700.19578246502249</v>
      </c>
      <c r="C743" s="3">
        <f t="shared" ca="1" si="46"/>
        <v>550.01748909194305</v>
      </c>
      <c r="D743" s="3">
        <f t="shared" ca="1" si="47"/>
        <v>376.20111783572952</v>
      </c>
    </row>
    <row r="744" spans="1:4" x14ac:dyDescent="0.25">
      <c r="A744" s="3">
        <f t="shared" ca="1" si="44"/>
        <v>1513.310402613552</v>
      </c>
      <c r="B744" s="3">
        <f t="shared" ca="1" si="45"/>
        <v>648.30277007265022</v>
      </c>
      <c r="C744" s="3">
        <f t="shared" ca="1" si="46"/>
        <v>737.0842834694563</v>
      </c>
      <c r="D744" s="3">
        <f t="shared" ca="1" si="47"/>
        <v>127.9233490714455</v>
      </c>
    </row>
    <row r="745" spans="1:4" x14ac:dyDescent="0.25">
      <c r="A745" s="3">
        <f t="shared" ca="1" si="44"/>
        <v>1241.6242696152531</v>
      </c>
      <c r="B745" s="3">
        <f t="shared" ca="1" si="45"/>
        <v>802.56990142361803</v>
      </c>
      <c r="C745" s="3">
        <f t="shared" ca="1" si="46"/>
        <v>553.9310303083173</v>
      </c>
      <c r="D745" s="3">
        <f t="shared" ca="1" si="47"/>
        <v>-114.87666211668227</v>
      </c>
    </row>
    <row r="746" spans="1:4" x14ac:dyDescent="0.25">
      <c r="A746" s="3">
        <f t="shared" ca="1" si="44"/>
        <v>2100.4273784404122</v>
      </c>
      <c r="B746" s="3">
        <f t="shared" ca="1" si="45"/>
        <v>1595.8869652363992</v>
      </c>
      <c r="C746" s="3">
        <f t="shared" ca="1" si="46"/>
        <v>599.73151638150262</v>
      </c>
      <c r="D746" s="3">
        <f t="shared" ca="1" si="47"/>
        <v>-95.191103177489595</v>
      </c>
    </row>
    <row r="747" spans="1:4" x14ac:dyDescent="0.25">
      <c r="A747" s="3">
        <f t="shared" ca="1" si="44"/>
        <v>1344.7849084206573</v>
      </c>
      <c r="B747" s="3">
        <f t="shared" ca="1" si="45"/>
        <v>702.15332246879461</v>
      </c>
      <c r="C747" s="3">
        <f t="shared" ca="1" si="46"/>
        <v>731.37386529033267</v>
      </c>
      <c r="D747" s="3">
        <f t="shared" ca="1" si="47"/>
        <v>-88.742279338469984</v>
      </c>
    </row>
    <row r="748" spans="1:4" x14ac:dyDescent="0.25">
      <c r="A748" s="3">
        <f t="shared" ca="1" si="44"/>
        <v>1949.7490867039926</v>
      </c>
      <c r="B748" s="3">
        <f t="shared" ca="1" si="45"/>
        <v>845.65871253382738</v>
      </c>
      <c r="C748" s="3">
        <f t="shared" ca="1" si="46"/>
        <v>728.88473855048233</v>
      </c>
      <c r="D748" s="3">
        <f t="shared" ca="1" si="47"/>
        <v>375.20563561968288</v>
      </c>
    </row>
    <row r="749" spans="1:4" x14ac:dyDescent="0.25">
      <c r="A749" s="3">
        <f t="shared" ca="1" si="44"/>
        <v>1476.1855702977348</v>
      </c>
      <c r="B749" s="3">
        <f t="shared" ca="1" si="45"/>
        <v>685.41458909108178</v>
      </c>
      <c r="C749" s="3">
        <f t="shared" ca="1" si="46"/>
        <v>474.81580784783705</v>
      </c>
      <c r="D749" s="3">
        <f t="shared" ca="1" si="47"/>
        <v>315.95517335881595</v>
      </c>
    </row>
    <row r="750" spans="1:4" x14ac:dyDescent="0.25">
      <c r="A750" s="3">
        <f t="shared" ca="1" si="44"/>
        <v>1690.420548646995</v>
      </c>
      <c r="B750" s="3">
        <f t="shared" ca="1" si="45"/>
        <v>1063.2029404701443</v>
      </c>
      <c r="C750" s="3">
        <f t="shared" ca="1" si="46"/>
        <v>461.13295762814414</v>
      </c>
      <c r="D750" s="3">
        <f t="shared" ca="1" si="47"/>
        <v>166.08465054870658</v>
      </c>
    </row>
    <row r="751" spans="1:4" x14ac:dyDescent="0.25">
      <c r="A751" s="3">
        <f t="shared" ca="1" si="44"/>
        <v>1273.1703641859667</v>
      </c>
      <c r="B751" s="3">
        <f t="shared" ca="1" si="45"/>
        <v>683.25214418687585</v>
      </c>
      <c r="C751" s="3">
        <f t="shared" ca="1" si="46"/>
        <v>787.04028537046179</v>
      </c>
      <c r="D751" s="3">
        <f t="shared" ca="1" si="47"/>
        <v>-197.12206537137092</v>
      </c>
    </row>
    <row r="752" spans="1:4" x14ac:dyDescent="0.25">
      <c r="A752" s="3">
        <f t="shared" ca="1" si="44"/>
        <v>1635.0424674294179</v>
      </c>
      <c r="B752" s="3">
        <f t="shared" ca="1" si="45"/>
        <v>887.49158082482586</v>
      </c>
      <c r="C752" s="3">
        <f t="shared" ca="1" si="46"/>
        <v>662.54987928793412</v>
      </c>
      <c r="D752" s="3">
        <f t="shared" ca="1" si="47"/>
        <v>85.001007316657933</v>
      </c>
    </row>
    <row r="753" spans="1:4" x14ac:dyDescent="0.25">
      <c r="A753" s="3">
        <f t="shared" ca="1" si="44"/>
        <v>2111.8574677260303</v>
      </c>
      <c r="B753" s="3">
        <f t="shared" ca="1" si="45"/>
        <v>1052.3755825183739</v>
      </c>
      <c r="C753" s="3">
        <f t="shared" ca="1" si="46"/>
        <v>546.99381718266807</v>
      </c>
      <c r="D753" s="3">
        <f t="shared" ca="1" si="47"/>
        <v>512.48806802498837</v>
      </c>
    </row>
    <row r="754" spans="1:4" x14ac:dyDescent="0.25">
      <c r="A754" s="3">
        <f t="shared" ca="1" si="44"/>
        <v>1739.0281452882737</v>
      </c>
      <c r="B754" s="3">
        <f t="shared" ca="1" si="45"/>
        <v>709.3441868238275</v>
      </c>
      <c r="C754" s="3">
        <f t="shared" ca="1" si="46"/>
        <v>515.62813006669842</v>
      </c>
      <c r="D754" s="3">
        <f t="shared" ca="1" si="47"/>
        <v>514.05582839774786</v>
      </c>
    </row>
    <row r="755" spans="1:4" x14ac:dyDescent="0.25">
      <c r="A755" s="3">
        <f t="shared" ca="1" si="44"/>
        <v>1176.3216585791492</v>
      </c>
      <c r="B755" s="3">
        <f t="shared" ca="1" si="45"/>
        <v>446.4804400410523</v>
      </c>
      <c r="C755" s="3">
        <f t="shared" ca="1" si="46"/>
        <v>596.41583698698605</v>
      </c>
      <c r="D755" s="3">
        <f t="shared" ca="1" si="47"/>
        <v>133.42538155111083</v>
      </c>
    </row>
    <row r="756" spans="1:4" x14ac:dyDescent="0.25">
      <c r="A756" s="3">
        <f t="shared" ca="1" si="44"/>
        <v>1584.5608999224569</v>
      </c>
      <c r="B756" s="3">
        <f t="shared" ca="1" si="45"/>
        <v>650.35413907638042</v>
      </c>
      <c r="C756" s="3">
        <f t="shared" ca="1" si="46"/>
        <v>498.52809889074081</v>
      </c>
      <c r="D756" s="3">
        <f t="shared" ca="1" si="47"/>
        <v>435.67866195533566</v>
      </c>
    </row>
    <row r="757" spans="1:4" x14ac:dyDescent="0.25">
      <c r="A757" s="3">
        <f t="shared" ca="1" si="44"/>
        <v>1459.4277663491287</v>
      </c>
      <c r="B757" s="3">
        <f t="shared" ca="1" si="45"/>
        <v>591.56580910668379</v>
      </c>
      <c r="C757" s="3">
        <f t="shared" ca="1" si="46"/>
        <v>510.64534677557464</v>
      </c>
      <c r="D757" s="3">
        <f t="shared" ca="1" si="47"/>
        <v>357.21661046687024</v>
      </c>
    </row>
    <row r="758" spans="1:4" x14ac:dyDescent="0.25">
      <c r="A758" s="3">
        <f t="shared" ca="1" si="44"/>
        <v>1581.0698954916522</v>
      </c>
      <c r="B758" s="3">
        <f t="shared" ca="1" si="45"/>
        <v>635.26966095483726</v>
      </c>
      <c r="C758" s="3">
        <f t="shared" ca="1" si="46"/>
        <v>745.3692584398101</v>
      </c>
      <c r="D758" s="3">
        <f t="shared" ca="1" si="47"/>
        <v>200.43097609700487</v>
      </c>
    </row>
    <row r="759" spans="1:4" x14ac:dyDescent="0.25">
      <c r="A759" s="3">
        <f t="shared" ca="1" si="44"/>
        <v>1690.5715190242304</v>
      </c>
      <c r="B759" s="3">
        <f t="shared" ca="1" si="45"/>
        <v>900.7296599532616</v>
      </c>
      <c r="C759" s="3">
        <f t="shared" ca="1" si="46"/>
        <v>431.55719891652922</v>
      </c>
      <c r="D759" s="3">
        <f t="shared" ca="1" si="47"/>
        <v>358.28466015443956</v>
      </c>
    </row>
    <row r="760" spans="1:4" x14ac:dyDescent="0.25">
      <c r="A760" s="3">
        <f t="shared" ca="1" si="44"/>
        <v>1866.149316889805</v>
      </c>
      <c r="B760" s="3">
        <f t="shared" ca="1" si="45"/>
        <v>920.34938036982385</v>
      </c>
      <c r="C760" s="3">
        <f t="shared" ca="1" si="46"/>
        <v>551.3903524938903</v>
      </c>
      <c r="D760" s="3">
        <f t="shared" ca="1" si="47"/>
        <v>394.4095840260909</v>
      </c>
    </row>
    <row r="761" spans="1:4" x14ac:dyDescent="0.25">
      <c r="A761" s="3">
        <f t="shared" ca="1" si="44"/>
        <v>1516.15801406316</v>
      </c>
      <c r="B761" s="3">
        <f t="shared" ca="1" si="45"/>
        <v>713.12103692802214</v>
      </c>
      <c r="C761" s="3">
        <f t="shared" ca="1" si="46"/>
        <v>642.61970182946663</v>
      </c>
      <c r="D761" s="3">
        <f t="shared" ca="1" si="47"/>
        <v>160.41727530567118</v>
      </c>
    </row>
    <row r="762" spans="1:4" x14ac:dyDescent="0.25">
      <c r="A762" s="3">
        <f t="shared" ca="1" si="44"/>
        <v>1436.7322180716678</v>
      </c>
      <c r="B762" s="3">
        <f t="shared" ca="1" si="45"/>
        <v>846.15059086561882</v>
      </c>
      <c r="C762" s="3">
        <f t="shared" ca="1" si="46"/>
        <v>598.02080771235228</v>
      </c>
      <c r="D762" s="3">
        <f t="shared" ca="1" si="47"/>
        <v>-7.4391805063032734</v>
      </c>
    </row>
    <row r="763" spans="1:4" x14ac:dyDescent="0.25">
      <c r="A763" s="3">
        <f t="shared" ca="1" si="44"/>
        <v>1952.5168462773161</v>
      </c>
      <c r="B763" s="3">
        <f t="shared" ca="1" si="45"/>
        <v>1080.2922783280455</v>
      </c>
      <c r="C763" s="3">
        <f t="shared" ca="1" si="46"/>
        <v>575.70214429688383</v>
      </c>
      <c r="D763" s="3">
        <f t="shared" ca="1" si="47"/>
        <v>296.52242365238669</v>
      </c>
    </row>
    <row r="764" spans="1:4" x14ac:dyDescent="0.25">
      <c r="A764" s="3">
        <f t="shared" ca="1" si="44"/>
        <v>1664.0004723036602</v>
      </c>
      <c r="B764" s="3">
        <f t="shared" ca="1" si="45"/>
        <v>626.71524474239618</v>
      </c>
      <c r="C764" s="3">
        <f t="shared" ca="1" si="46"/>
        <v>534.08447349630205</v>
      </c>
      <c r="D764" s="3">
        <f t="shared" ca="1" si="47"/>
        <v>503.20075406496198</v>
      </c>
    </row>
    <row r="765" spans="1:4" x14ac:dyDescent="0.25">
      <c r="A765" s="3">
        <f t="shared" ca="1" si="44"/>
        <v>1170.4507286303603</v>
      </c>
      <c r="B765" s="3">
        <f t="shared" ca="1" si="45"/>
        <v>611.89890431279173</v>
      </c>
      <c r="C765" s="3">
        <f t="shared" ca="1" si="46"/>
        <v>538.54353776990433</v>
      </c>
      <c r="D765" s="3">
        <f t="shared" ca="1" si="47"/>
        <v>20.008286547664284</v>
      </c>
    </row>
    <row r="766" spans="1:4" x14ac:dyDescent="0.25">
      <c r="A766" s="3">
        <f t="shared" ca="1" si="44"/>
        <v>1524.4688799369485</v>
      </c>
      <c r="B766" s="3">
        <f t="shared" ca="1" si="45"/>
        <v>842.3163297979662</v>
      </c>
      <c r="C766" s="3">
        <f t="shared" ca="1" si="46"/>
        <v>552.24829101460614</v>
      </c>
      <c r="D766" s="3">
        <f t="shared" ca="1" si="47"/>
        <v>129.90425912437615</v>
      </c>
    </row>
    <row r="767" spans="1:4" x14ac:dyDescent="0.25">
      <c r="A767" s="3">
        <f t="shared" ca="1" si="44"/>
        <v>1915.7303367963896</v>
      </c>
      <c r="B767" s="3">
        <f t="shared" ca="1" si="45"/>
        <v>955.87613367963479</v>
      </c>
      <c r="C767" s="3">
        <f t="shared" ca="1" si="46"/>
        <v>599.91861975075562</v>
      </c>
      <c r="D767" s="3">
        <f t="shared" ca="1" si="47"/>
        <v>359.93558336599915</v>
      </c>
    </row>
    <row r="768" spans="1:4" x14ac:dyDescent="0.25">
      <c r="A768" s="3">
        <f t="shared" ca="1" si="44"/>
        <v>1783.5530208541149</v>
      </c>
      <c r="B768" s="3">
        <f t="shared" ca="1" si="45"/>
        <v>773.73912178457715</v>
      </c>
      <c r="C768" s="3">
        <f t="shared" ca="1" si="46"/>
        <v>767.1279959420109</v>
      </c>
      <c r="D768" s="3">
        <f t="shared" ca="1" si="47"/>
        <v>242.6859031275269</v>
      </c>
    </row>
    <row r="769" spans="1:4" x14ac:dyDescent="0.25">
      <c r="A769" s="3">
        <f t="shared" ca="1" si="44"/>
        <v>1511.0672531928524</v>
      </c>
      <c r="B769" s="3">
        <f t="shared" ca="1" si="45"/>
        <v>809.69244212490128</v>
      </c>
      <c r="C769" s="3">
        <f t="shared" ca="1" si="46"/>
        <v>639.09935071884638</v>
      </c>
      <c r="D769" s="3">
        <f t="shared" ca="1" si="47"/>
        <v>62.275460349104719</v>
      </c>
    </row>
    <row r="770" spans="1:4" x14ac:dyDescent="0.25">
      <c r="A770" s="3">
        <f t="shared" ref="A770:A833" ca="1" si="48">_xlfn.NORM.INV(RAND(),1600,300)</f>
        <v>1635.9802249131944</v>
      </c>
      <c r="B770" s="3">
        <f t="shared" ref="B770:B833" ca="1" si="49">_xlfn.NORM.INV(RAND(),A770/2,A770/10)</f>
        <v>792.23183163902036</v>
      </c>
      <c r="C770" s="3">
        <f t="shared" ref="C770:C833" ca="1" si="50">_xlfn.NORM.INV(RAND(),600,100)</f>
        <v>494.95153537642125</v>
      </c>
      <c r="D770" s="3">
        <f t="shared" ref="D770:D833" ca="1" si="51">A770-B770-C770</f>
        <v>348.79685789775283</v>
      </c>
    </row>
    <row r="771" spans="1:4" x14ac:dyDescent="0.25">
      <c r="A771" s="3">
        <f t="shared" ca="1" si="48"/>
        <v>1311.3903921971735</v>
      </c>
      <c r="B771" s="3">
        <f t="shared" ca="1" si="49"/>
        <v>514.96792288543475</v>
      </c>
      <c r="C771" s="3">
        <f t="shared" ca="1" si="50"/>
        <v>636.02436615626186</v>
      </c>
      <c r="D771" s="3">
        <f t="shared" ca="1" si="51"/>
        <v>160.39810315547686</v>
      </c>
    </row>
    <row r="772" spans="1:4" x14ac:dyDescent="0.25">
      <c r="A772" s="3">
        <f t="shared" ca="1" si="48"/>
        <v>1420.881893267308</v>
      </c>
      <c r="B772" s="3">
        <f t="shared" ca="1" si="49"/>
        <v>914.81297041906544</v>
      </c>
      <c r="C772" s="3">
        <f t="shared" ca="1" si="50"/>
        <v>628.89604497132621</v>
      </c>
      <c r="D772" s="3">
        <f t="shared" ca="1" si="51"/>
        <v>-122.82712212308365</v>
      </c>
    </row>
    <row r="773" spans="1:4" x14ac:dyDescent="0.25">
      <c r="A773" s="3">
        <f t="shared" ca="1" si="48"/>
        <v>1865.2029642798248</v>
      </c>
      <c r="B773" s="3">
        <f t="shared" ca="1" si="49"/>
        <v>892.9116429681518</v>
      </c>
      <c r="C773" s="3">
        <f t="shared" ca="1" si="50"/>
        <v>449.7760697191282</v>
      </c>
      <c r="D773" s="3">
        <f t="shared" ca="1" si="51"/>
        <v>522.5152515925447</v>
      </c>
    </row>
    <row r="774" spans="1:4" x14ac:dyDescent="0.25">
      <c r="A774" s="3">
        <f t="shared" ca="1" si="48"/>
        <v>1764.3597272878535</v>
      </c>
      <c r="B774" s="3">
        <f t="shared" ca="1" si="49"/>
        <v>772.4954084228533</v>
      </c>
      <c r="C774" s="3">
        <f t="shared" ca="1" si="50"/>
        <v>488.8986985293667</v>
      </c>
      <c r="D774" s="3">
        <f t="shared" ca="1" si="51"/>
        <v>502.9656203356335</v>
      </c>
    </row>
    <row r="775" spans="1:4" x14ac:dyDescent="0.25">
      <c r="A775" s="3">
        <f t="shared" ca="1" si="48"/>
        <v>1214.6134242619933</v>
      </c>
      <c r="B775" s="3">
        <f t="shared" ca="1" si="49"/>
        <v>361.71762926297345</v>
      </c>
      <c r="C775" s="3">
        <f t="shared" ca="1" si="50"/>
        <v>660.81251560279372</v>
      </c>
      <c r="D775" s="3">
        <f t="shared" ca="1" si="51"/>
        <v>192.08327939622609</v>
      </c>
    </row>
    <row r="776" spans="1:4" x14ac:dyDescent="0.25">
      <c r="A776" s="3">
        <f t="shared" ca="1" si="48"/>
        <v>1199.4316161704069</v>
      </c>
      <c r="B776" s="3">
        <f t="shared" ca="1" si="49"/>
        <v>688.12318533768507</v>
      </c>
      <c r="C776" s="3">
        <f t="shared" ca="1" si="50"/>
        <v>577.16593965789195</v>
      </c>
      <c r="D776" s="3">
        <f t="shared" ca="1" si="51"/>
        <v>-65.857508825170157</v>
      </c>
    </row>
    <row r="777" spans="1:4" x14ac:dyDescent="0.25">
      <c r="A777" s="3">
        <f t="shared" ca="1" si="48"/>
        <v>1552.3914609068092</v>
      </c>
      <c r="B777" s="3">
        <f t="shared" ca="1" si="49"/>
        <v>714.87384424158017</v>
      </c>
      <c r="C777" s="3">
        <f t="shared" ca="1" si="50"/>
        <v>536.34767990704609</v>
      </c>
      <c r="D777" s="3">
        <f t="shared" ca="1" si="51"/>
        <v>301.16993675818298</v>
      </c>
    </row>
    <row r="778" spans="1:4" x14ac:dyDescent="0.25">
      <c r="A778" s="3">
        <f t="shared" ca="1" si="48"/>
        <v>1614.7801279490507</v>
      </c>
      <c r="B778" s="3">
        <f t="shared" ca="1" si="49"/>
        <v>1019.6825661180715</v>
      </c>
      <c r="C778" s="3">
        <f t="shared" ca="1" si="50"/>
        <v>534.36848109479877</v>
      </c>
      <c r="D778" s="3">
        <f t="shared" ca="1" si="51"/>
        <v>60.729080736180435</v>
      </c>
    </row>
    <row r="779" spans="1:4" x14ac:dyDescent="0.25">
      <c r="A779" s="3">
        <f t="shared" ca="1" si="48"/>
        <v>2255.2557962683977</v>
      </c>
      <c r="B779" s="3">
        <f t="shared" ca="1" si="49"/>
        <v>1060.0303145748537</v>
      </c>
      <c r="C779" s="3">
        <f t="shared" ca="1" si="50"/>
        <v>631.9664298654202</v>
      </c>
      <c r="D779" s="3">
        <f t="shared" ca="1" si="51"/>
        <v>563.2590518281238</v>
      </c>
    </row>
    <row r="780" spans="1:4" x14ac:dyDescent="0.25">
      <c r="A780" s="3">
        <f t="shared" ca="1" si="48"/>
        <v>1336.753586582849</v>
      </c>
      <c r="B780" s="3">
        <f t="shared" ca="1" si="49"/>
        <v>597.45346771585173</v>
      </c>
      <c r="C780" s="3">
        <f t="shared" ca="1" si="50"/>
        <v>494.94008430922395</v>
      </c>
      <c r="D780" s="3">
        <f t="shared" ca="1" si="51"/>
        <v>244.36003455777336</v>
      </c>
    </row>
    <row r="781" spans="1:4" x14ac:dyDescent="0.25">
      <c r="A781" s="3">
        <f t="shared" ca="1" si="48"/>
        <v>1483.7895500355885</v>
      </c>
      <c r="B781" s="3">
        <f t="shared" ca="1" si="49"/>
        <v>928.91305218081618</v>
      </c>
      <c r="C781" s="3">
        <f t="shared" ca="1" si="50"/>
        <v>634.83769483872391</v>
      </c>
      <c r="D781" s="3">
        <f t="shared" ca="1" si="51"/>
        <v>-79.961196983951595</v>
      </c>
    </row>
    <row r="782" spans="1:4" x14ac:dyDescent="0.25">
      <c r="A782" s="3">
        <f t="shared" ca="1" si="48"/>
        <v>1919.6252067274804</v>
      </c>
      <c r="B782" s="3">
        <f t="shared" ca="1" si="49"/>
        <v>1398.9882389869749</v>
      </c>
      <c r="C782" s="3">
        <f t="shared" ca="1" si="50"/>
        <v>511.96568243660829</v>
      </c>
      <c r="D782" s="3">
        <f t="shared" ca="1" si="51"/>
        <v>8.6712853038972071</v>
      </c>
    </row>
    <row r="783" spans="1:4" x14ac:dyDescent="0.25">
      <c r="A783" s="3">
        <f t="shared" ca="1" si="48"/>
        <v>1759.9741254858689</v>
      </c>
      <c r="B783" s="3">
        <f t="shared" ca="1" si="49"/>
        <v>903.27330897228137</v>
      </c>
      <c r="C783" s="3">
        <f t="shared" ca="1" si="50"/>
        <v>503.19315111910373</v>
      </c>
      <c r="D783" s="3">
        <f t="shared" ca="1" si="51"/>
        <v>353.50766539448375</v>
      </c>
    </row>
    <row r="784" spans="1:4" x14ac:dyDescent="0.25">
      <c r="A784" s="3">
        <f t="shared" ca="1" si="48"/>
        <v>1468.0802342557047</v>
      </c>
      <c r="B784" s="3">
        <f t="shared" ca="1" si="49"/>
        <v>743.17058408250932</v>
      </c>
      <c r="C784" s="3">
        <f t="shared" ca="1" si="50"/>
        <v>631.47369893127177</v>
      </c>
      <c r="D784" s="3">
        <f t="shared" ca="1" si="51"/>
        <v>93.43595124192359</v>
      </c>
    </row>
    <row r="785" spans="1:4" x14ac:dyDescent="0.25">
      <c r="A785" s="3">
        <f t="shared" ca="1" si="48"/>
        <v>1792.5169216480917</v>
      </c>
      <c r="B785" s="3">
        <f t="shared" ca="1" si="49"/>
        <v>764.59810096686749</v>
      </c>
      <c r="C785" s="3">
        <f t="shared" ca="1" si="50"/>
        <v>645.06533839823135</v>
      </c>
      <c r="D785" s="3">
        <f t="shared" ca="1" si="51"/>
        <v>382.85348228299279</v>
      </c>
    </row>
    <row r="786" spans="1:4" x14ac:dyDescent="0.25">
      <c r="A786" s="3">
        <f t="shared" ca="1" si="48"/>
        <v>1228.3089992438222</v>
      </c>
      <c r="B786" s="3">
        <f t="shared" ca="1" si="49"/>
        <v>891.66679236714867</v>
      </c>
      <c r="C786" s="3">
        <f t="shared" ca="1" si="50"/>
        <v>423.05545931737294</v>
      </c>
      <c r="D786" s="3">
        <f t="shared" ca="1" si="51"/>
        <v>-86.413252440699409</v>
      </c>
    </row>
    <row r="787" spans="1:4" x14ac:dyDescent="0.25">
      <c r="A787" s="3">
        <f t="shared" ca="1" si="48"/>
        <v>1837.8061358218256</v>
      </c>
      <c r="B787" s="3">
        <f t="shared" ca="1" si="49"/>
        <v>517.6058395263027</v>
      </c>
      <c r="C787" s="3">
        <f t="shared" ca="1" si="50"/>
        <v>597.7630810264003</v>
      </c>
      <c r="D787" s="3">
        <f t="shared" ca="1" si="51"/>
        <v>722.4372152691227</v>
      </c>
    </row>
    <row r="788" spans="1:4" x14ac:dyDescent="0.25">
      <c r="A788" s="3">
        <f t="shared" ca="1" si="48"/>
        <v>1728.7795539073861</v>
      </c>
      <c r="B788" s="3">
        <f t="shared" ca="1" si="49"/>
        <v>1093.6830304693337</v>
      </c>
      <c r="C788" s="3">
        <f t="shared" ca="1" si="50"/>
        <v>627.40746442117791</v>
      </c>
      <c r="D788" s="3">
        <f t="shared" ca="1" si="51"/>
        <v>7.6890590168744666</v>
      </c>
    </row>
    <row r="789" spans="1:4" x14ac:dyDescent="0.25">
      <c r="A789" s="3">
        <f t="shared" ca="1" si="48"/>
        <v>1533.7323039993685</v>
      </c>
      <c r="B789" s="3">
        <f t="shared" ca="1" si="49"/>
        <v>536.48132906124192</v>
      </c>
      <c r="C789" s="3">
        <f t="shared" ca="1" si="50"/>
        <v>526.19876173456305</v>
      </c>
      <c r="D789" s="3">
        <f t="shared" ca="1" si="51"/>
        <v>471.0522132035635</v>
      </c>
    </row>
    <row r="790" spans="1:4" x14ac:dyDescent="0.25">
      <c r="A790" s="3">
        <f t="shared" ca="1" si="48"/>
        <v>1607.7393100761371</v>
      </c>
      <c r="B790" s="3">
        <f t="shared" ca="1" si="49"/>
        <v>644.57661105825912</v>
      </c>
      <c r="C790" s="3">
        <f t="shared" ca="1" si="50"/>
        <v>559.39275428392091</v>
      </c>
      <c r="D790" s="3">
        <f t="shared" ca="1" si="51"/>
        <v>403.76994473395712</v>
      </c>
    </row>
    <row r="791" spans="1:4" x14ac:dyDescent="0.25">
      <c r="A791" s="3">
        <f t="shared" ca="1" si="48"/>
        <v>1711.5539755158047</v>
      </c>
      <c r="B791" s="3">
        <f t="shared" ca="1" si="49"/>
        <v>881.89208039965138</v>
      </c>
      <c r="C791" s="3">
        <f t="shared" ca="1" si="50"/>
        <v>378.69612980639022</v>
      </c>
      <c r="D791" s="3">
        <f t="shared" ca="1" si="51"/>
        <v>450.96576530976313</v>
      </c>
    </row>
    <row r="792" spans="1:4" x14ac:dyDescent="0.25">
      <c r="A792" s="3">
        <f t="shared" ca="1" si="48"/>
        <v>1531.5440596303263</v>
      </c>
      <c r="B792" s="3">
        <f t="shared" ca="1" si="49"/>
        <v>878.93270511281389</v>
      </c>
      <c r="C792" s="3">
        <f t="shared" ca="1" si="50"/>
        <v>616.59863119093336</v>
      </c>
      <c r="D792" s="3">
        <f t="shared" ca="1" si="51"/>
        <v>36.012723326579021</v>
      </c>
    </row>
    <row r="793" spans="1:4" x14ac:dyDescent="0.25">
      <c r="A793" s="3">
        <f t="shared" ca="1" si="48"/>
        <v>1177.3422225862307</v>
      </c>
      <c r="B793" s="3">
        <f t="shared" ca="1" si="49"/>
        <v>571.83982521756434</v>
      </c>
      <c r="C793" s="3">
        <f t="shared" ca="1" si="50"/>
        <v>702.4502584589834</v>
      </c>
      <c r="D793" s="3">
        <f t="shared" ca="1" si="51"/>
        <v>-96.947861090317019</v>
      </c>
    </row>
    <row r="794" spans="1:4" x14ac:dyDescent="0.25">
      <c r="A794" s="3">
        <f t="shared" ca="1" si="48"/>
        <v>1658.4088282342414</v>
      </c>
      <c r="B794" s="3">
        <f t="shared" ca="1" si="49"/>
        <v>760.26718286667005</v>
      </c>
      <c r="C794" s="3">
        <f t="shared" ca="1" si="50"/>
        <v>577.64797841216091</v>
      </c>
      <c r="D794" s="3">
        <f t="shared" ca="1" si="51"/>
        <v>320.49366695541039</v>
      </c>
    </row>
    <row r="795" spans="1:4" x14ac:dyDescent="0.25">
      <c r="A795" s="3">
        <f t="shared" ca="1" si="48"/>
        <v>1875.0705640110941</v>
      </c>
      <c r="B795" s="3">
        <f t="shared" ca="1" si="49"/>
        <v>723.01819924592667</v>
      </c>
      <c r="C795" s="3">
        <f t="shared" ca="1" si="50"/>
        <v>571.97605853976154</v>
      </c>
      <c r="D795" s="3">
        <f t="shared" ca="1" si="51"/>
        <v>580.07630622540603</v>
      </c>
    </row>
    <row r="796" spans="1:4" x14ac:dyDescent="0.25">
      <c r="A796" s="3">
        <f t="shared" ca="1" si="48"/>
        <v>1950.0408923437451</v>
      </c>
      <c r="B796" s="3">
        <f t="shared" ca="1" si="49"/>
        <v>1002.9128809944082</v>
      </c>
      <c r="C796" s="3">
        <f t="shared" ca="1" si="50"/>
        <v>708.90723714410069</v>
      </c>
      <c r="D796" s="3">
        <f t="shared" ca="1" si="51"/>
        <v>238.22077420523624</v>
      </c>
    </row>
    <row r="797" spans="1:4" x14ac:dyDescent="0.25">
      <c r="A797" s="3">
        <f t="shared" ca="1" si="48"/>
        <v>1590.661963668628</v>
      </c>
      <c r="B797" s="3">
        <f t="shared" ca="1" si="49"/>
        <v>1064.8072582298648</v>
      </c>
      <c r="C797" s="3">
        <f t="shared" ca="1" si="50"/>
        <v>681.25020574164444</v>
      </c>
      <c r="D797" s="3">
        <f t="shared" ca="1" si="51"/>
        <v>-155.39550030288126</v>
      </c>
    </row>
    <row r="798" spans="1:4" x14ac:dyDescent="0.25">
      <c r="A798" s="3">
        <f t="shared" ca="1" si="48"/>
        <v>1154.9049987344179</v>
      </c>
      <c r="B798" s="3">
        <f t="shared" ca="1" si="49"/>
        <v>543.06288964809778</v>
      </c>
      <c r="C798" s="3">
        <f t="shared" ca="1" si="50"/>
        <v>538.76310152193184</v>
      </c>
      <c r="D798" s="3">
        <f t="shared" ca="1" si="51"/>
        <v>73.079007564388235</v>
      </c>
    </row>
    <row r="799" spans="1:4" x14ac:dyDescent="0.25">
      <c r="A799" s="3">
        <f t="shared" ca="1" si="48"/>
        <v>1570.5904124185695</v>
      </c>
      <c r="B799" s="3">
        <f t="shared" ca="1" si="49"/>
        <v>794.42866109007912</v>
      </c>
      <c r="C799" s="3">
        <f t="shared" ca="1" si="50"/>
        <v>705.05810954820981</v>
      </c>
      <c r="D799" s="3">
        <f t="shared" ca="1" si="51"/>
        <v>71.103641780280554</v>
      </c>
    </row>
    <row r="800" spans="1:4" x14ac:dyDescent="0.25">
      <c r="A800" s="3">
        <f t="shared" ca="1" si="48"/>
        <v>1874.6250272627649</v>
      </c>
      <c r="B800" s="3">
        <f t="shared" ca="1" si="49"/>
        <v>842.89800637318763</v>
      </c>
      <c r="C800" s="3">
        <f t="shared" ca="1" si="50"/>
        <v>814.411325225479</v>
      </c>
      <c r="D800" s="3">
        <f t="shared" ca="1" si="51"/>
        <v>217.31569566409826</v>
      </c>
    </row>
    <row r="801" spans="1:4" x14ac:dyDescent="0.25">
      <c r="A801" s="3">
        <f t="shared" ca="1" si="48"/>
        <v>1975.383596038205</v>
      </c>
      <c r="B801" s="3">
        <f t="shared" ca="1" si="49"/>
        <v>1194.1720684046691</v>
      </c>
      <c r="C801" s="3">
        <f t="shared" ca="1" si="50"/>
        <v>616.18720933214104</v>
      </c>
      <c r="D801" s="3">
        <f t="shared" ca="1" si="51"/>
        <v>165.02431830139494</v>
      </c>
    </row>
    <row r="802" spans="1:4" x14ac:dyDescent="0.25">
      <c r="A802" s="3">
        <f t="shared" ca="1" si="48"/>
        <v>1696.7924259630595</v>
      </c>
      <c r="B802" s="3">
        <f t="shared" ca="1" si="49"/>
        <v>501.2559797969285</v>
      </c>
      <c r="C802" s="3">
        <f t="shared" ca="1" si="50"/>
        <v>500.19802673214997</v>
      </c>
      <c r="D802" s="3">
        <f t="shared" ca="1" si="51"/>
        <v>695.33841943398113</v>
      </c>
    </row>
    <row r="803" spans="1:4" x14ac:dyDescent="0.25">
      <c r="A803" s="3">
        <f t="shared" ca="1" si="48"/>
        <v>1640.4047205048882</v>
      </c>
      <c r="B803" s="3">
        <f t="shared" ca="1" si="49"/>
        <v>808.81752852234399</v>
      </c>
      <c r="C803" s="3">
        <f t="shared" ca="1" si="50"/>
        <v>410.38926496655455</v>
      </c>
      <c r="D803" s="3">
        <f t="shared" ca="1" si="51"/>
        <v>421.19792701598971</v>
      </c>
    </row>
    <row r="804" spans="1:4" x14ac:dyDescent="0.25">
      <c r="A804" s="3">
        <f t="shared" ca="1" si="48"/>
        <v>1251.8543213404319</v>
      </c>
      <c r="B804" s="3">
        <f t="shared" ca="1" si="49"/>
        <v>533.4644866469514</v>
      </c>
      <c r="C804" s="3">
        <f t="shared" ca="1" si="50"/>
        <v>705.21988827511711</v>
      </c>
      <c r="D804" s="3">
        <f t="shared" ca="1" si="51"/>
        <v>13.169946418363338</v>
      </c>
    </row>
    <row r="805" spans="1:4" x14ac:dyDescent="0.25">
      <c r="A805" s="3">
        <f t="shared" ca="1" si="48"/>
        <v>1821.4657177552108</v>
      </c>
      <c r="B805" s="3">
        <f t="shared" ca="1" si="49"/>
        <v>891.26890550726819</v>
      </c>
      <c r="C805" s="3">
        <f t="shared" ca="1" si="50"/>
        <v>426.76400478974762</v>
      </c>
      <c r="D805" s="3">
        <f t="shared" ca="1" si="51"/>
        <v>503.43280745819499</v>
      </c>
    </row>
    <row r="806" spans="1:4" x14ac:dyDescent="0.25">
      <c r="A806" s="3">
        <f t="shared" ca="1" si="48"/>
        <v>2037.0417317076385</v>
      </c>
      <c r="B806" s="3">
        <f t="shared" ca="1" si="49"/>
        <v>910.65705006439498</v>
      </c>
      <c r="C806" s="3">
        <f t="shared" ca="1" si="50"/>
        <v>593.12857116948817</v>
      </c>
      <c r="D806" s="3">
        <f t="shared" ca="1" si="51"/>
        <v>533.25611047375537</v>
      </c>
    </row>
    <row r="807" spans="1:4" x14ac:dyDescent="0.25">
      <c r="A807" s="3">
        <f t="shared" ca="1" si="48"/>
        <v>1524.5089071494644</v>
      </c>
      <c r="B807" s="3">
        <f t="shared" ca="1" si="49"/>
        <v>699.80765680769969</v>
      </c>
      <c r="C807" s="3">
        <f t="shared" ca="1" si="50"/>
        <v>550.03805695321853</v>
      </c>
      <c r="D807" s="3">
        <f t="shared" ca="1" si="51"/>
        <v>274.66319338854623</v>
      </c>
    </row>
    <row r="808" spans="1:4" x14ac:dyDescent="0.25">
      <c r="A808" s="3">
        <f t="shared" ca="1" si="48"/>
        <v>1895.9412142333604</v>
      </c>
      <c r="B808" s="3">
        <f t="shared" ca="1" si="49"/>
        <v>1054.6867751630984</v>
      </c>
      <c r="C808" s="3">
        <f t="shared" ca="1" si="50"/>
        <v>521.28888833330859</v>
      </c>
      <c r="D808" s="3">
        <f t="shared" ca="1" si="51"/>
        <v>319.96555073695333</v>
      </c>
    </row>
    <row r="809" spans="1:4" x14ac:dyDescent="0.25">
      <c r="A809" s="3">
        <f t="shared" ca="1" si="48"/>
        <v>1777.5188469297673</v>
      </c>
      <c r="B809" s="3">
        <f t="shared" ca="1" si="49"/>
        <v>605.29064001238544</v>
      </c>
      <c r="C809" s="3">
        <f t="shared" ca="1" si="50"/>
        <v>630.36516915509162</v>
      </c>
      <c r="D809" s="3">
        <f t="shared" ca="1" si="51"/>
        <v>541.86303776229022</v>
      </c>
    </row>
    <row r="810" spans="1:4" x14ac:dyDescent="0.25">
      <c r="A810" s="3">
        <f t="shared" ca="1" si="48"/>
        <v>1178.5750497650038</v>
      </c>
      <c r="B810" s="3">
        <f t="shared" ca="1" si="49"/>
        <v>918.15785238936155</v>
      </c>
      <c r="C810" s="3">
        <f t="shared" ca="1" si="50"/>
        <v>599.700278561289</v>
      </c>
      <c r="D810" s="3">
        <f t="shared" ca="1" si="51"/>
        <v>-339.28308118564678</v>
      </c>
    </row>
    <row r="811" spans="1:4" x14ac:dyDescent="0.25">
      <c r="A811" s="3">
        <f t="shared" ca="1" si="48"/>
        <v>1273.8041156163576</v>
      </c>
      <c r="B811" s="3">
        <f t="shared" ca="1" si="49"/>
        <v>659.40482173258511</v>
      </c>
      <c r="C811" s="3">
        <f t="shared" ca="1" si="50"/>
        <v>582.19496934036579</v>
      </c>
      <c r="D811" s="3">
        <f t="shared" ca="1" si="51"/>
        <v>32.204324543406756</v>
      </c>
    </row>
    <row r="812" spans="1:4" x14ac:dyDescent="0.25">
      <c r="A812" s="3">
        <f t="shared" ca="1" si="48"/>
        <v>1375.5716708097641</v>
      </c>
      <c r="B812" s="3">
        <f t="shared" ca="1" si="49"/>
        <v>473.50625467552362</v>
      </c>
      <c r="C812" s="3">
        <f t="shared" ca="1" si="50"/>
        <v>668.79201239619272</v>
      </c>
      <c r="D812" s="3">
        <f t="shared" ca="1" si="51"/>
        <v>233.2734037380477</v>
      </c>
    </row>
    <row r="813" spans="1:4" x14ac:dyDescent="0.25">
      <c r="A813" s="3">
        <f t="shared" ca="1" si="48"/>
        <v>1561.8727398390474</v>
      </c>
      <c r="B813" s="3">
        <f t="shared" ca="1" si="49"/>
        <v>717.79556437037206</v>
      </c>
      <c r="C813" s="3">
        <f t="shared" ca="1" si="50"/>
        <v>739.40173403433448</v>
      </c>
      <c r="D813" s="3">
        <f t="shared" ca="1" si="51"/>
        <v>104.67544143434088</v>
      </c>
    </row>
    <row r="814" spans="1:4" x14ac:dyDescent="0.25">
      <c r="A814" s="3">
        <f t="shared" ca="1" si="48"/>
        <v>2060.5633753613342</v>
      </c>
      <c r="B814" s="3">
        <f t="shared" ca="1" si="49"/>
        <v>909.96338221063024</v>
      </c>
      <c r="C814" s="3">
        <f t="shared" ca="1" si="50"/>
        <v>683.87787253877354</v>
      </c>
      <c r="D814" s="3">
        <f t="shared" ca="1" si="51"/>
        <v>466.72212061193045</v>
      </c>
    </row>
    <row r="815" spans="1:4" x14ac:dyDescent="0.25">
      <c r="A815" s="3">
        <f t="shared" ca="1" si="48"/>
        <v>1717.3958042860049</v>
      </c>
      <c r="B815" s="3">
        <f t="shared" ca="1" si="49"/>
        <v>982.93574307444862</v>
      </c>
      <c r="C815" s="3">
        <f t="shared" ca="1" si="50"/>
        <v>421.61562911488301</v>
      </c>
      <c r="D815" s="3">
        <f t="shared" ca="1" si="51"/>
        <v>312.8444320966733</v>
      </c>
    </row>
    <row r="816" spans="1:4" x14ac:dyDescent="0.25">
      <c r="A816" s="3">
        <f t="shared" ca="1" si="48"/>
        <v>1417.4785610524682</v>
      </c>
      <c r="B816" s="3">
        <f t="shared" ca="1" si="49"/>
        <v>760.65613079801949</v>
      </c>
      <c r="C816" s="3">
        <f t="shared" ca="1" si="50"/>
        <v>525.46962148984153</v>
      </c>
      <c r="D816" s="3">
        <f t="shared" ca="1" si="51"/>
        <v>131.35280876460718</v>
      </c>
    </row>
    <row r="817" spans="1:4" x14ac:dyDescent="0.25">
      <c r="A817" s="3">
        <f t="shared" ca="1" si="48"/>
        <v>1061.8713659543141</v>
      </c>
      <c r="B817" s="3">
        <f t="shared" ca="1" si="49"/>
        <v>325.52733729331675</v>
      </c>
      <c r="C817" s="3">
        <f t="shared" ca="1" si="50"/>
        <v>704.36039273075778</v>
      </c>
      <c r="D817" s="3">
        <f t="shared" ca="1" si="51"/>
        <v>31.983635930239529</v>
      </c>
    </row>
    <row r="818" spans="1:4" x14ac:dyDescent="0.25">
      <c r="A818" s="3">
        <f t="shared" ca="1" si="48"/>
        <v>1829.4423671008012</v>
      </c>
      <c r="B818" s="3">
        <f t="shared" ca="1" si="49"/>
        <v>1171.6624435282713</v>
      </c>
      <c r="C818" s="3">
        <f t="shared" ca="1" si="50"/>
        <v>724.32540294791158</v>
      </c>
      <c r="D818" s="3">
        <f t="shared" ca="1" si="51"/>
        <v>-66.54547937538166</v>
      </c>
    </row>
    <row r="819" spans="1:4" x14ac:dyDescent="0.25">
      <c r="A819" s="3">
        <f t="shared" ca="1" si="48"/>
        <v>1613.5489238371335</v>
      </c>
      <c r="B819" s="3">
        <f t="shared" ca="1" si="49"/>
        <v>657.1505089011971</v>
      </c>
      <c r="C819" s="3">
        <f t="shared" ca="1" si="50"/>
        <v>684.27053119328207</v>
      </c>
      <c r="D819" s="3">
        <f t="shared" ca="1" si="51"/>
        <v>272.12788374265438</v>
      </c>
    </row>
    <row r="820" spans="1:4" x14ac:dyDescent="0.25">
      <c r="A820" s="3">
        <f t="shared" ca="1" si="48"/>
        <v>1778.9255816206362</v>
      </c>
      <c r="B820" s="3">
        <f t="shared" ca="1" si="49"/>
        <v>941.85245946601412</v>
      </c>
      <c r="C820" s="3">
        <f t="shared" ca="1" si="50"/>
        <v>606.58108015413745</v>
      </c>
      <c r="D820" s="3">
        <f t="shared" ca="1" si="51"/>
        <v>230.49204200048462</v>
      </c>
    </row>
    <row r="821" spans="1:4" x14ac:dyDescent="0.25">
      <c r="A821" s="3">
        <f t="shared" ca="1" si="48"/>
        <v>1713.9141641742126</v>
      </c>
      <c r="B821" s="3">
        <f t="shared" ca="1" si="49"/>
        <v>1128.6370286639444</v>
      </c>
      <c r="C821" s="3">
        <f t="shared" ca="1" si="50"/>
        <v>603.11034494524858</v>
      </c>
      <c r="D821" s="3">
        <f t="shared" ca="1" si="51"/>
        <v>-17.833209434980404</v>
      </c>
    </row>
    <row r="822" spans="1:4" x14ac:dyDescent="0.25">
      <c r="A822" s="3">
        <f t="shared" ca="1" si="48"/>
        <v>1568.7400138006669</v>
      </c>
      <c r="B822" s="3">
        <f t="shared" ca="1" si="49"/>
        <v>606.21138334824343</v>
      </c>
      <c r="C822" s="3">
        <f t="shared" ca="1" si="50"/>
        <v>683.32945080898003</v>
      </c>
      <c r="D822" s="3">
        <f t="shared" ca="1" si="51"/>
        <v>279.19917964344347</v>
      </c>
    </row>
    <row r="823" spans="1:4" x14ac:dyDescent="0.25">
      <c r="A823" s="3">
        <f t="shared" ca="1" si="48"/>
        <v>1176.1108930563623</v>
      </c>
      <c r="B823" s="3">
        <f t="shared" ca="1" si="49"/>
        <v>671.48940770591821</v>
      </c>
      <c r="C823" s="3">
        <f t="shared" ca="1" si="50"/>
        <v>560.5494137461169</v>
      </c>
      <c r="D823" s="3">
        <f t="shared" ca="1" si="51"/>
        <v>-55.92792839567278</v>
      </c>
    </row>
    <row r="824" spans="1:4" x14ac:dyDescent="0.25">
      <c r="A824" s="3">
        <f t="shared" ca="1" si="48"/>
        <v>1560.8641731787293</v>
      </c>
      <c r="B824" s="3">
        <f t="shared" ca="1" si="49"/>
        <v>871.07749218875529</v>
      </c>
      <c r="C824" s="3">
        <f t="shared" ca="1" si="50"/>
        <v>567.09931446511098</v>
      </c>
      <c r="D824" s="3">
        <f t="shared" ca="1" si="51"/>
        <v>122.68736652486302</v>
      </c>
    </row>
    <row r="825" spans="1:4" x14ac:dyDescent="0.25">
      <c r="A825" s="3">
        <f t="shared" ca="1" si="48"/>
        <v>1297.9302929118865</v>
      </c>
      <c r="B825" s="3">
        <f t="shared" ca="1" si="49"/>
        <v>568.51106824821522</v>
      </c>
      <c r="C825" s="3">
        <f t="shared" ca="1" si="50"/>
        <v>719.80497794598057</v>
      </c>
      <c r="D825" s="3">
        <f t="shared" ca="1" si="51"/>
        <v>9.6142467176906621</v>
      </c>
    </row>
    <row r="826" spans="1:4" x14ac:dyDescent="0.25">
      <c r="A826" s="3">
        <f t="shared" ca="1" si="48"/>
        <v>1457.0616869241435</v>
      </c>
      <c r="B826" s="3">
        <f t="shared" ca="1" si="49"/>
        <v>857.12677518043085</v>
      </c>
      <c r="C826" s="3">
        <f t="shared" ca="1" si="50"/>
        <v>686.31603189283715</v>
      </c>
      <c r="D826" s="3">
        <f t="shared" ca="1" si="51"/>
        <v>-86.381120149124513</v>
      </c>
    </row>
    <row r="827" spans="1:4" x14ac:dyDescent="0.25">
      <c r="A827" s="3">
        <f t="shared" ca="1" si="48"/>
        <v>934.42651188844241</v>
      </c>
      <c r="B827" s="3">
        <f t="shared" ca="1" si="49"/>
        <v>338.50841199727438</v>
      </c>
      <c r="C827" s="3">
        <f t="shared" ca="1" si="50"/>
        <v>589.89363987060472</v>
      </c>
      <c r="D827" s="3">
        <f t="shared" ca="1" si="51"/>
        <v>6.0244600205633105</v>
      </c>
    </row>
    <row r="828" spans="1:4" x14ac:dyDescent="0.25">
      <c r="A828" s="3">
        <f t="shared" ca="1" si="48"/>
        <v>1486.9438001748802</v>
      </c>
      <c r="B828" s="3">
        <f t="shared" ca="1" si="49"/>
        <v>399.97997520599381</v>
      </c>
      <c r="C828" s="3">
        <f t="shared" ca="1" si="50"/>
        <v>575.49452505939894</v>
      </c>
      <c r="D828" s="3">
        <f t="shared" ca="1" si="51"/>
        <v>511.46929990948752</v>
      </c>
    </row>
    <row r="829" spans="1:4" x14ac:dyDescent="0.25">
      <c r="A829" s="3">
        <f t="shared" ca="1" si="48"/>
        <v>1079.8088901932374</v>
      </c>
      <c r="B829" s="3">
        <f t="shared" ca="1" si="49"/>
        <v>438.77486864323788</v>
      </c>
      <c r="C829" s="3">
        <f t="shared" ca="1" si="50"/>
        <v>565.68492579707413</v>
      </c>
      <c r="D829" s="3">
        <f t="shared" ca="1" si="51"/>
        <v>75.34909575292545</v>
      </c>
    </row>
    <row r="830" spans="1:4" x14ac:dyDescent="0.25">
      <c r="A830" s="3">
        <f t="shared" ca="1" si="48"/>
        <v>1578.9668409292065</v>
      </c>
      <c r="B830" s="3">
        <f t="shared" ca="1" si="49"/>
        <v>967.31113622871806</v>
      </c>
      <c r="C830" s="3">
        <f t="shared" ca="1" si="50"/>
        <v>557.95479374300703</v>
      </c>
      <c r="D830" s="3">
        <f t="shared" ca="1" si="51"/>
        <v>53.700910957481369</v>
      </c>
    </row>
    <row r="831" spans="1:4" x14ac:dyDescent="0.25">
      <c r="A831" s="3">
        <f t="shared" ca="1" si="48"/>
        <v>1953.4313397569317</v>
      </c>
      <c r="B831" s="3">
        <f t="shared" ca="1" si="49"/>
        <v>842.01532249035506</v>
      </c>
      <c r="C831" s="3">
        <f t="shared" ca="1" si="50"/>
        <v>634.93069234289362</v>
      </c>
      <c r="D831" s="3">
        <f t="shared" ca="1" si="51"/>
        <v>476.48532492368292</v>
      </c>
    </row>
    <row r="832" spans="1:4" x14ac:dyDescent="0.25">
      <c r="A832" s="3">
        <f t="shared" ca="1" si="48"/>
        <v>1818.7498019780292</v>
      </c>
      <c r="B832" s="3">
        <f t="shared" ca="1" si="49"/>
        <v>649.85466069547329</v>
      </c>
      <c r="C832" s="3">
        <f t="shared" ca="1" si="50"/>
        <v>740.82485439701031</v>
      </c>
      <c r="D832" s="3">
        <f t="shared" ca="1" si="51"/>
        <v>428.07028688554556</v>
      </c>
    </row>
    <row r="833" spans="1:4" x14ac:dyDescent="0.25">
      <c r="A833" s="3">
        <f t="shared" ca="1" si="48"/>
        <v>1535.4695939418689</v>
      </c>
      <c r="B833" s="3">
        <f t="shared" ca="1" si="49"/>
        <v>955.24228493620433</v>
      </c>
      <c r="C833" s="3">
        <f t="shared" ca="1" si="50"/>
        <v>632.10497233145179</v>
      </c>
      <c r="D833" s="3">
        <f t="shared" ca="1" si="51"/>
        <v>-51.877663325787239</v>
      </c>
    </row>
    <row r="834" spans="1:4" x14ac:dyDescent="0.25">
      <c r="A834" s="3">
        <f t="shared" ref="A834:A897" ca="1" si="52">_xlfn.NORM.INV(RAND(),1600,300)</f>
        <v>1613.2496900319254</v>
      </c>
      <c r="B834" s="3">
        <f t="shared" ref="B834:B897" ca="1" si="53">_xlfn.NORM.INV(RAND(),A834/2,A834/10)</f>
        <v>966.7430580161415</v>
      </c>
      <c r="C834" s="3">
        <f t="shared" ref="C834:C897" ca="1" si="54">_xlfn.NORM.INV(RAND(),600,100)</f>
        <v>475.36235775180199</v>
      </c>
      <c r="D834" s="3">
        <f t="shared" ref="D834:D897" ca="1" si="55">A834-B834-C834</f>
        <v>171.14427426398191</v>
      </c>
    </row>
    <row r="835" spans="1:4" x14ac:dyDescent="0.25">
      <c r="A835" s="3">
        <f t="shared" ca="1" si="52"/>
        <v>1721.7881311673075</v>
      </c>
      <c r="B835" s="3">
        <f t="shared" ca="1" si="53"/>
        <v>1228.6772646809245</v>
      </c>
      <c r="C835" s="3">
        <f t="shared" ca="1" si="54"/>
        <v>776.35790501670112</v>
      </c>
      <c r="D835" s="3">
        <f t="shared" ca="1" si="55"/>
        <v>-283.24703853031815</v>
      </c>
    </row>
    <row r="836" spans="1:4" x14ac:dyDescent="0.25">
      <c r="A836" s="3">
        <f t="shared" ca="1" si="52"/>
        <v>1490.8695566819858</v>
      </c>
      <c r="B836" s="3">
        <f t="shared" ca="1" si="53"/>
        <v>735.94673440146164</v>
      </c>
      <c r="C836" s="3">
        <f t="shared" ca="1" si="54"/>
        <v>527.29469257967162</v>
      </c>
      <c r="D836" s="3">
        <f t="shared" ca="1" si="55"/>
        <v>227.62812970085258</v>
      </c>
    </row>
    <row r="837" spans="1:4" x14ac:dyDescent="0.25">
      <c r="A837" s="3">
        <f t="shared" ca="1" si="52"/>
        <v>2090.0714506980985</v>
      </c>
      <c r="B837" s="3">
        <f t="shared" ca="1" si="53"/>
        <v>1130.7556630963265</v>
      </c>
      <c r="C837" s="3">
        <f t="shared" ca="1" si="54"/>
        <v>466.52451151882747</v>
      </c>
      <c r="D837" s="3">
        <f t="shared" ca="1" si="55"/>
        <v>492.79127608294448</v>
      </c>
    </row>
    <row r="838" spans="1:4" x14ac:dyDescent="0.25">
      <c r="A838" s="3">
        <f t="shared" ca="1" si="52"/>
        <v>1838.4449661659748</v>
      </c>
      <c r="B838" s="3">
        <f t="shared" ca="1" si="53"/>
        <v>539.91995273120938</v>
      </c>
      <c r="C838" s="3">
        <f t="shared" ca="1" si="54"/>
        <v>650.8622253144033</v>
      </c>
      <c r="D838" s="3">
        <f t="shared" ca="1" si="55"/>
        <v>647.66278812036217</v>
      </c>
    </row>
    <row r="839" spans="1:4" x14ac:dyDescent="0.25">
      <c r="A839" s="3">
        <f t="shared" ca="1" si="52"/>
        <v>1611.6455594217305</v>
      </c>
      <c r="B839" s="3">
        <f t="shared" ca="1" si="53"/>
        <v>708.90343639772505</v>
      </c>
      <c r="C839" s="3">
        <f t="shared" ca="1" si="54"/>
        <v>622.96143469996412</v>
      </c>
      <c r="D839" s="3">
        <f t="shared" ca="1" si="55"/>
        <v>279.78068832404131</v>
      </c>
    </row>
    <row r="840" spans="1:4" x14ac:dyDescent="0.25">
      <c r="A840" s="3">
        <f t="shared" ca="1" si="52"/>
        <v>1782.4372159387835</v>
      </c>
      <c r="B840" s="3">
        <f t="shared" ca="1" si="53"/>
        <v>385.99326692624993</v>
      </c>
      <c r="C840" s="3">
        <f t="shared" ca="1" si="54"/>
        <v>407.89608386624428</v>
      </c>
      <c r="D840" s="3">
        <f t="shared" ca="1" si="55"/>
        <v>988.5478651462895</v>
      </c>
    </row>
    <row r="841" spans="1:4" x14ac:dyDescent="0.25">
      <c r="A841" s="3">
        <f t="shared" ca="1" si="52"/>
        <v>1445.8000421005818</v>
      </c>
      <c r="B841" s="3">
        <f t="shared" ca="1" si="53"/>
        <v>821.09853241741234</v>
      </c>
      <c r="C841" s="3">
        <f t="shared" ca="1" si="54"/>
        <v>470.302792973956</v>
      </c>
      <c r="D841" s="3">
        <f t="shared" ca="1" si="55"/>
        <v>154.39871670921343</v>
      </c>
    </row>
    <row r="842" spans="1:4" x14ac:dyDescent="0.25">
      <c r="A842" s="3">
        <f t="shared" ca="1" si="52"/>
        <v>1692.234317560507</v>
      </c>
      <c r="B842" s="3">
        <f t="shared" ca="1" si="53"/>
        <v>410.47234056752683</v>
      </c>
      <c r="C842" s="3">
        <f t="shared" ca="1" si="54"/>
        <v>572.06900021665774</v>
      </c>
      <c r="D842" s="3">
        <f t="shared" ca="1" si="55"/>
        <v>709.69297677632244</v>
      </c>
    </row>
    <row r="843" spans="1:4" x14ac:dyDescent="0.25">
      <c r="A843" s="3">
        <f t="shared" ca="1" si="52"/>
        <v>2018.4932378696633</v>
      </c>
      <c r="B843" s="3">
        <f t="shared" ca="1" si="53"/>
        <v>867.22131319789571</v>
      </c>
      <c r="C843" s="3">
        <f t="shared" ca="1" si="54"/>
        <v>505.7913048294339</v>
      </c>
      <c r="D843" s="3">
        <f t="shared" ca="1" si="55"/>
        <v>645.48061984233357</v>
      </c>
    </row>
    <row r="844" spans="1:4" x14ac:dyDescent="0.25">
      <c r="A844" s="3">
        <f t="shared" ca="1" si="52"/>
        <v>1665.4732974423473</v>
      </c>
      <c r="B844" s="3">
        <f t="shared" ca="1" si="53"/>
        <v>958.30173868236284</v>
      </c>
      <c r="C844" s="3">
        <f t="shared" ca="1" si="54"/>
        <v>407.70677211805048</v>
      </c>
      <c r="D844" s="3">
        <f t="shared" ca="1" si="55"/>
        <v>299.46478664193398</v>
      </c>
    </row>
    <row r="845" spans="1:4" x14ac:dyDescent="0.25">
      <c r="A845" s="3">
        <f t="shared" ca="1" si="52"/>
        <v>1110.8081752078772</v>
      </c>
      <c r="B845" s="3">
        <f t="shared" ca="1" si="53"/>
        <v>567.43535528868927</v>
      </c>
      <c r="C845" s="3">
        <f t="shared" ca="1" si="54"/>
        <v>687.03720055816734</v>
      </c>
      <c r="D845" s="3">
        <f t="shared" ca="1" si="55"/>
        <v>-143.66438063897942</v>
      </c>
    </row>
    <row r="846" spans="1:4" x14ac:dyDescent="0.25">
      <c r="A846" s="3">
        <f t="shared" ca="1" si="52"/>
        <v>1262.3198075283233</v>
      </c>
      <c r="B846" s="3">
        <f t="shared" ca="1" si="53"/>
        <v>600.04023728937977</v>
      </c>
      <c r="C846" s="3">
        <f t="shared" ca="1" si="54"/>
        <v>678.12076910012206</v>
      </c>
      <c r="D846" s="3">
        <f t="shared" ca="1" si="55"/>
        <v>-15.841198861178555</v>
      </c>
    </row>
    <row r="847" spans="1:4" x14ac:dyDescent="0.25">
      <c r="A847" s="3">
        <f t="shared" ca="1" si="52"/>
        <v>1316.2732757113024</v>
      </c>
      <c r="B847" s="3">
        <f t="shared" ca="1" si="53"/>
        <v>595.62337920377433</v>
      </c>
      <c r="C847" s="3">
        <f t="shared" ca="1" si="54"/>
        <v>717.66061879895676</v>
      </c>
      <c r="D847" s="3">
        <f t="shared" ca="1" si="55"/>
        <v>2.9892777085713078</v>
      </c>
    </row>
    <row r="848" spans="1:4" x14ac:dyDescent="0.25">
      <c r="A848" s="3">
        <f t="shared" ca="1" si="52"/>
        <v>987.41515971522063</v>
      </c>
      <c r="B848" s="3">
        <f t="shared" ca="1" si="53"/>
        <v>340.57274056186645</v>
      </c>
      <c r="C848" s="3">
        <f t="shared" ca="1" si="54"/>
        <v>610.31089672100916</v>
      </c>
      <c r="D848" s="3">
        <f t="shared" ca="1" si="55"/>
        <v>36.531522432345014</v>
      </c>
    </row>
    <row r="849" spans="1:4" x14ac:dyDescent="0.25">
      <c r="A849" s="3">
        <f t="shared" ca="1" si="52"/>
        <v>1952.3266213454926</v>
      </c>
      <c r="B849" s="3">
        <f t="shared" ca="1" si="53"/>
        <v>1297.0858359962831</v>
      </c>
      <c r="C849" s="3">
        <f t="shared" ca="1" si="54"/>
        <v>521.38301949078163</v>
      </c>
      <c r="D849" s="3">
        <f t="shared" ca="1" si="55"/>
        <v>133.85776585842791</v>
      </c>
    </row>
    <row r="850" spans="1:4" x14ac:dyDescent="0.25">
      <c r="A850" s="3">
        <f t="shared" ca="1" si="52"/>
        <v>928.9036320429941</v>
      </c>
      <c r="B850" s="3">
        <f t="shared" ca="1" si="53"/>
        <v>649.06473188852533</v>
      </c>
      <c r="C850" s="3">
        <f t="shared" ca="1" si="54"/>
        <v>624.5456950771611</v>
      </c>
      <c r="D850" s="3">
        <f t="shared" ca="1" si="55"/>
        <v>-344.70679492269232</v>
      </c>
    </row>
    <row r="851" spans="1:4" x14ac:dyDescent="0.25">
      <c r="A851" s="3">
        <f t="shared" ca="1" si="52"/>
        <v>1341.5964457556181</v>
      </c>
      <c r="B851" s="3">
        <f t="shared" ca="1" si="53"/>
        <v>794.68504110810511</v>
      </c>
      <c r="C851" s="3">
        <f t="shared" ca="1" si="54"/>
        <v>628.95050005146663</v>
      </c>
      <c r="D851" s="3">
        <f t="shared" ca="1" si="55"/>
        <v>-82.039095403953638</v>
      </c>
    </row>
    <row r="852" spans="1:4" x14ac:dyDescent="0.25">
      <c r="A852" s="3">
        <f t="shared" ca="1" si="52"/>
        <v>1814.3125324891041</v>
      </c>
      <c r="B852" s="3">
        <f t="shared" ca="1" si="53"/>
        <v>1101.60420232105</v>
      </c>
      <c r="C852" s="3">
        <f t="shared" ca="1" si="54"/>
        <v>621.60472510177294</v>
      </c>
      <c r="D852" s="3">
        <f t="shared" ca="1" si="55"/>
        <v>91.103605066281148</v>
      </c>
    </row>
    <row r="853" spans="1:4" x14ac:dyDescent="0.25">
      <c r="A853" s="3">
        <f t="shared" ca="1" si="52"/>
        <v>1447.295123932523</v>
      </c>
      <c r="B853" s="3">
        <f t="shared" ca="1" si="53"/>
        <v>709.30956921946074</v>
      </c>
      <c r="C853" s="3">
        <f t="shared" ca="1" si="54"/>
        <v>741.85309105700117</v>
      </c>
      <c r="D853" s="3">
        <f t="shared" ca="1" si="55"/>
        <v>-3.867536343938923</v>
      </c>
    </row>
    <row r="854" spans="1:4" x14ac:dyDescent="0.25">
      <c r="A854" s="3">
        <f t="shared" ca="1" si="52"/>
        <v>1555.8760047583555</v>
      </c>
      <c r="B854" s="3">
        <f t="shared" ca="1" si="53"/>
        <v>890.79911632062613</v>
      </c>
      <c r="C854" s="3">
        <f t="shared" ca="1" si="54"/>
        <v>606.32125071134305</v>
      </c>
      <c r="D854" s="3">
        <f t="shared" ca="1" si="55"/>
        <v>58.75563772638634</v>
      </c>
    </row>
    <row r="855" spans="1:4" x14ac:dyDescent="0.25">
      <c r="A855" s="3">
        <f t="shared" ca="1" si="52"/>
        <v>1397.738049582535</v>
      </c>
      <c r="B855" s="3">
        <f t="shared" ca="1" si="53"/>
        <v>679.63860507085792</v>
      </c>
      <c r="C855" s="3">
        <f t="shared" ca="1" si="54"/>
        <v>569.01765627286875</v>
      </c>
      <c r="D855" s="3">
        <f t="shared" ca="1" si="55"/>
        <v>149.08178823880837</v>
      </c>
    </row>
    <row r="856" spans="1:4" x14ac:dyDescent="0.25">
      <c r="A856" s="3">
        <f t="shared" ca="1" si="52"/>
        <v>1634.0065517024923</v>
      </c>
      <c r="B856" s="3">
        <f t="shared" ca="1" si="53"/>
        <v>709.62472985214197</v>
      </c>
      <c r="C856" s="3">
        <f t="shared" ca="1" si="54"/>
        <v>545.9025472049367</v>
      </c>
      <c r="D856" s="3">
        <f t="shared" ca="1" si="55"/>
        <v>378.47927464541362</v>
      </c>
    </row>
    <row r="857" spans="1:4" x14ac:dyDescent="0.25">
      <c r="A857" s="3">
        <f t="shared" ca="1" si="52"/>
        <v>1858.4565312135646</v>
      </c>
      <c r="B857" s="3">
        <f t="shared" ca="1" si="53"/>
        <v>850.73794024948097</v>
      </c>
      <c r="C857" s="3">
        <f t="shared" ca="1" si="54"/>
        <v>376.86694702487523</v>
      </c>
      <c r="D857" s="3">
        <f t="shared" ca="1" si="55"/>
        <v>630.85164393920843</v>
      </c>
    </row>
    <row r="858" spans="1:4" x14ac:dyDescent="0.25">
      <c r="A858" s="3">
        <f t="shared" ca="1" si="52"/>
        <v>2092.1823392143378</v>
      </c>
      <c r="B858" s="3">
        <f t="shared" ca="1" si="53"/>
        <v>1037.8304008981727</v>
      </c>
      <c r="C858" s="3">
        <f t="shared" ca="1" si="54"/>
        <v>789.39200903102881</v>
      </c>
      <c r="D858" s="3">
        <f t="shared" ca="1" si="55"/>
        <v>264.95992928513635</v>
      </c>
    </row>
    <row r="859" spans="1:4" x14ac:dyDescent="0.25">
      <c r="A859" s="3">
        <f t="shared" ca="1" si="52"/>
        <v>1903.0829947956179</v>
      </c>
      <c r="B859" s="3">
        <f t="shared" ca="1" si="53"/>
        <v>757.46878029484151</v>
      </c>
      <c r="C859" s="3">
        <f t="shared" ca="1" si="54"/>
        <v>559.96810610553405</v>
      </c>
      <c r="D859" s="3">
        <f t="shared" ca="1" si="55"/>
        <v>585.64610839524232</v>
      </c>
    </row>
    <row r="860" spans="1:4" x14ac:dyDescent="0.25">
      <c r="A860" s="3">
        <f t="shared" ca="1" si="52"/>
        <v>1734.8431752793117</v>
      </c>
      <c r="B860" s="3">
        <f t="shared" ca="1" si="53"/>
        <v>1003.1156225707925</v>
      </c>
      <c r="C860" s="3">
        <f t="shared" ca="1" si="54"/>
        <v>430.08204866114829</v>
      </c>
      <c r="D860" s="3">
        <f t="shared" ca="1" si="55"/>
        <v>301.64550404737088</v>
      </c>
    </row>
    <row r="861" spans="1:4" x14ac:dyDescent="0.25">
      <c r="A861" s="3">
        <f t="shared" ca="1" si="52"/>
        <v>1597.2349546897399</v>
      </c>
      <c r="B861" s="3">
        <f t="shared" ca="1" si="53"/>
        <v>682.50048927696548</v>
      </c>
      <c r="C861" s="3">
        <f t="shared" ca="1" si="54"/>
        <v>526.03418385767475</v>
      </c>
      <c r="D861" s="3">
        <f t="shared" ca="1" si="55"/>
        <v>388.70028155509965</v>
      </c>
    </row>
    <row r="862" spans="1:4" x14ac:dyDescent="0.25">
      <c r="A862" s="3">
        <f t="shared" ca="1" si="52"/>
        <v>1250.7046601719733</v>
      </c>
      <c r="B862" s="3">
        <f t="shared" ca="1" si="53"/>
        <v>733.14511145563711</v>
      </c>
      <c r="C862" s="3">
        <f t="shared" ca="1" si="54"/>
        <v>539.41360917734801</v>
      </c>
      <c r="D862" s="3">
        <f t="shared" ca="1" si="55"/>
        <v>-21.854060461011841</v>
      </c>
    </row>
    <row r="863" spans="1:4" x14ac:dyDescent="0.25">
      <c r="A863" s="3">
        <f t="shared" ca="1" si="52"/>
        <v>2050.8438529376244</v>
      </c>
      <c r="B863" s="3">
        <f t="shared" ca="1" si="53"/>
        <v>805.27373165755694</v>
      </c>
      <c r="C863" s="3">
        <f t="shared" ca="1" si="54"/>
        <v>780.95301065926026</v>
      </c>
      <c r="D863" s="3">
        <f t="shared" ca="1" si="55"/>
        <v>464.61711062080724</v>
      </c>
    </row>
    <row r="864" spans="1:4" x14ac:dyDescent="0.25">
      <c r="A864" s="3">
        <f t="shared" ca="1" si="52"/>
        <v>1428.8335785401409</v>
      </c>
      <c r="B864" s="3">
        <f t="shared" ca="1" si="53"/>
        <v>537.23413905871644</v>
      </c>
      <c r="C864" s="3">
        <f t="shared" ca="1" si="54"/>
        <v>683.16462838009897</v>
      </c>
      <c r="D864" s="3">
        <f t="shared" ca="1" si="55"/>
        <v>208.43481110132552</v>
      </c>
    </row>
    <row r="865" spans="1:4" x14ac:dyDescent="0.25">
      <c r="A865" s="3">
        <f t="shared" ca="1" si="52"/>
        <v>1582.1264343003957</v>
      </c>
      <c r="B865" s="3">
        <f t="shared" ca="1" si="53"/>
        <v>571.43698861445682</v>
      </c>
      <c r="C865" s="3">
        <f t="shared" ca="1" si="54"/>
        <v>717.08601501699991</v>
      </c>
      <c r="D865" s="3">
        <f t="shared" ca="1" si="55"/>
        <v>293.60343066893893</v>
      </c>
    </row>
    <row r="866" spans="1:4" x14ac:dyDescent="0.25">
      <c r="A866" s="3">
        <f t="shared" ca="1" si="52"/>
        <v>1680.3582577069833</v>
      </c>
      <c r="B866" s="3">
        <f t="shared" ca="1" si="53"/>
        <v>1273.7780298166465</v>
      </c>
      <c r="C866" s="3">
        <f t="shared" ca="1" si="54"/>
        <v>719.80883305165071</v>
      </c>
      <c r="D866" s="3">
        <f t="shared" ca="1" si="55"/>
        <v>-313.22860516131391</v>
      </c>
    </row>
    <row r="867" spans="1:4" x14ac:dyDescent="0.25">
      <c r="A867" s="3">
        <f t="shared" ca="1" si="52"/>
        <v>1639.4396428875702</v>
      </c>
      <c r="B867" s="3">
        <f t="shared" ca="1" si="53"/>
        <v>833.11330283214261</v>
      </c>
      <c r="C867" s="3">
        <f t="shared" ca="1" si="54"/>
        <v>797.89185312710924</v>
      </c>
      <c r="D867" s="3">
        <f t="shared" ca="1" si="55"/>
        <v>8.4344869283183925</v>
      </c>
    </row>
    <row r="868" spans="1:4" x14ac:dyDescent="0.25">
      <c r="A868" s="3">
        <f t="shared" ca="1" si="52"/>
        <v>1320.1921473897773</v>
      </c>
      <c r="B868" s="3">
        <f t="shared" ca="1" si="53"/>
        <v>822.49429403424335</v>
      </c>
      <c r="C868" s="3">
        <f t="shared" ca="1" si="54"/>
        <v>462.66117893650954</v>
      </c>
      <c r="D868" s="3">
        <f t="shared" ca="1" si="55"/>
        <v>35.03667441902445</v>
      </c>
    </row>
    <row r="869" spans="1:4" x14ac:dyDescent="0.25">
      <c r="A869" s="3">
        <f t="shared" ca="1" si="52"/>
        <v>1212.0949606371814</v>
      </c>
      <c r="B869" s="3">
        <f t="shared" ca="1" si="53"/>
        <v>478.98036806663652</v>
      </c>
      <c r="C869" s="3">
        <f t="shared" ca="1" si="54"/>
        <v>612.9499095686175</v>
      </c>
      <c r="D869" s="3">
        <f t="shared" ca="1" si="55"/>
        <v>120.16468300192741</v>
      </c>
    </row>
    <row r="870" spans="1:4" x14ac:dyDescent="0.25">
      <c r="A870" s="3">
        <f t="shared" ca="1" si="52"/>
        <v>1494.5169832051411</v>
      </c>
      <c r="B870" s="3">
        <f t="shared" ca="1" si="53"/>
        <v>836.25276323269668</v>
      </c>
      <c r="C870" s="3">
        <f t="shared" ca="1" si="54"/>
        <v>670.960074496571</v>
      </c>
      <c r="D870" s="3">
        <f t="shared" ca="1" si="55"/>
        <v>-12.695854524126617</v>
      </c>
    </row>
    <row r="871" spans="1:4" x14ac:dyDescent="0.25">
      <c r="A871" s="3">
        <f t="shared" ca="1" si="52"/>
        <v>1316.9444502610888</v>
      </c>
      <c r="B871" s="3">
        <f t="shared" ca="1" si="53"/>
        <v>636.9867682529009</v>
      </c>
      <c r="C871" s="3">
        <f t="shared" ca="1" si="54"/>
        <v>607.41800593318374</v>
      </c>
      <c r="D871" s="3">
        <f t="shared" ca="1" si="55"/>
        <v>72.539676075004195</v>
      </c>
    </row>
    <row r="872" spans="1:4" x14ac:dyDescent="0.25">
      <c r="A872" s="3">
        <f t="shared" ca="1" si="52"/>
        <v>1996.5009534428013</v>
      </c>
      <c r="B872" s="3">
        <f t="shared" ca="1" si="53"/>
        <v>449.50746372725098</v>
      </c>
      <c r="C872" s="3">
        <f t="shared" ca="1" si="54"/>
        <v>553.74661847753521</v>
      </c>
      <c r="D872" s="3">
        <f t="shared" ca="1" si="55"/>
        <v>993.24687123801516</v>
      </c>
    </row>
    <row r="873" spans="1:4" x14ac:dyDescent="0.25">
      <c r="A873" s="3">
        <f t="shared" ca="1" si="52"/>
        <v>1412.3480321940242</v>
      </c>
      <c r="B873" s="3">
        <f t="shared" ca="1" si="53"/>
        <v>737.12408369468596</v>
      </c>
      <c r="C873" s="3">
        <f t="shared" ca="1" si="54"/>
        <v>501.40411797181218</v>
      </c>
      <c r="D873" s="3">
        <f t="shared" ca="1" si="55"/>
        <v>173.81983052752605</v>
      </c>
    </row>
    <row r="874" spans="1:4" x14ac:dyDescent="0.25">
      <c r="A874" s="3">
        <f t="shared" ca="1" si="52"/>
        <v>1378.4463439102642</v>
      </c>
      <c r="B874" s="3">
        <f t="shared" ca="1" si="53"/>
        <v>819.30167367055685</v>
      </c>
      <c r="C874" s="3">
        <f t="shared" ca="1" si="54"/>
        <v>497.09989387590673</v>
      </c>
      <c r="D874" s="3">
        <f t="shared" ca="1" si="55"/>
        <v>62.044776363800622</v>
      </c>
    </row>
    <row r="875" spans="1:4" x14ac:dyDescent="0.25">
      <c r="A875" s="3">
        <f t="shared" ca="1" si="52"/>
        <v>1725.1792289929567</v>
      </c>
      <c r="B875" s="3">
        <f t="shared" ca="1" si="53"/>
        <v>1141.0425895497497</v>
      </c>
      <c r="C875" s="3">
        <f t="shared" ca="1" si="54"/>
        <v>740.04121833843283</v>
      </c>
      <c r="D875" s="3">
        <f t="shared" ca="1" si="55"/>
        <v>-155.90457889522577</v>
      </c>
    </row>
    <row r="876" spans="1:4" x14ac:dyDescent="0.25">
      <c r="A876" s="3">
        <f t="shared" ca="1" si="52"/>
        <v>1592.5200359800288</v>
      </c>
      <c r="B876" s="3">
        <f t="shared" ca="1" si="53"/>
        <v>828.98292189473182</v>
      </c>
      <c r="C876" s="3">
        <f t="shared" ca="1" si="54"/>
        <v>572.18853441820909</v>
      </c>
      <c r="D876" s="3">
        <f t="shared" ca="1" si="55"/>
        <v>191.34857966708785</v>
      </c>
    </row>
    <row r="877" spans="1:4" x14ac:dyDescent="0.25">
      <c r="A877" s="3">
        <f t="shared" ca="1" si="52"/>
        <v>1660.2604788033705</v>
      </c>
      <c r="B877" s="3">
        <f t="shared" ca="1" si="53"/>
        <v>769.79944217083539</v>
      </c>
      <c r="C877" s="3">
        <f t="shared" ca="1" si="54"/>
        <v>710.76427143827163</v>
      </c>
      <c r="D877" s="3">
        <f t="shared" ca="1" si="55"/>
        <v>179.69676519426343</v>
      </c>
    </row>
    <row r="878" spans="1:4" x14ac:dyDescent="0.25">
      <c r="A878" s="3">
        <f t="shared" ca="1" si="52"/>
        <v>1161.2778391458442</v>
      </c>
      <c r="B878" s="3">
        <f t="shared" ca="1" si="53"/>
        <v>633.16323302901947</v>
      </c>
      <c r="C878" s="3">
        <f t="shared" ca="1" si="54"/>
        <v>699.58827723802131</v>
      </c>
      <c r="D878" s="3">
        <f t="shared" ca="1" si="55"/>
        <v>-171.47367112119662</v>
      </c>
    </row>
    <row r="879" spans="1:4" x14ac:dyDescent="0.25">
      <c r="A879" s="3">
        <f t="shared" ca="1" si="52"/>
        <v>1531.5459502436065</v>
      </c>
      <c r="B879" s="3">
        <f t="shared" ca="1" si="53"/>
        <v>831.30716923169052</v>
      </c>
      <c r="C879" s="3">
        <f t="shared" ca="1" si="54"/>
        <v>747.7853807646411</v>
      </c>
      <c r="D879" s="3">
        <f t="shared" ca="1" si="55"/>
        <v>-47.546599752725115</v>
      </c>
    </row>
    <row r="880" spans="1:4" x14ac:dyDescent="0.25">
      <c r="A880" s="3">
        <f t="shared" ca="1" si="52"/>
        <v>1606.3624634763205</v>
      </c>
      <c r="B880" s="3">
        <f t="shared" ca="1" si="53"/>
        <v>458.35779553719209</v>
      </c>
      <c r="C880" s="3">
        <f t="shared" ca="1" si="54"/>
        <v>658.45403066537608</v>
      </c>
      <c r="D880" s="3">
        <f t="shared" ca="1" si="55"/>
        <v>489.55063727375239</v>
      </c>
    </row>
    <row r="881" spans="1:4" x14ac:dyDescent="0.25">
      <c r="A881" s="3">
        <f t="shared" ca="1" si="52"/>
        <v>1559.9451997488595</v>
      </c>
      <c r="B881" s="3">
        <f t="shared" ca="1" si="53"/>
        <v>685.19438435367385</v>
      </c>
      <c r="C881" s="3">
        <f t="shared" ca="1" si="54"/>
        <v>605.17718464936877</v>
      </c>
      <c r="D881" s="3">
        <f t="shared" ca="1" si="55"/>
        <v>269.5736307458169</v>
      </c>
    </row>
    <row r="882" spans="1:4" x14ac:dyDescent="0.25">
      <c r="A882" s="3">
        <f t="shared" ca="1" si="52"/>
        <v>1768.5794809379936</v>
      </c>
      <c r="B882" s="3">
        <f t="shared" ca="1" si="53"/>
        <v>873.76995066394431</v>
      </c>
      <c r="C882" s="3">
        <f t="shared" ca="1" si="54"/>
        <v>653.16552899088197</v>
      </c>
      <c r="D882" s="3">
        <f t="shared" ca="1" si="55"/>
        <v>241.64400128316731</v>
      </c>
    </row>
    <row r="883" spans="1:4" x14ac:dyDescent="0.25">
      <c r="A883" s="3">
        <f t="shared" ca="1" si="52"/>
        <v>1420.8682689876443</v>
      </c>
      <c r="B883" s="3">
        <f t="shared" ca="1" si="53"/>
        <v>599.89825487225949</v>
      </c>
      <c r="C883" s="3">
        <f t="shared" ca="1" si="54"/>
        <v>596.94250067188375</v>
      </c>
      <c r="D883" s="3">
        <f t="shared" ca="1" si="55"/>
        <v>224.02751344350111</v>
      </c>
    </row>
    <row r="884" spans="1:4" x14ac:dyDescent="0.25">
      <c r="A884" s="3">
        <f t="shared" ca="1" si="52"/>
        <v>1104.4643990895897</v>
      </c>
      <c r="B884" s="3">
        <f t="shared" ca="1" si="53"/>
        <v>402.09271617239898</v>
      </c>
      <c r="C884" s="3">
        <f t="shared" ca="1" si="54"/>
        <v>518.39097582693603</v>
      </c>
      <c r="D884" s="3">
        <f t="shared" ca="1" si="55"/>
        <v>183.98070709025478</v>
      </c>
    </row>
    <row r="885" spans="1:4" x14ac:dyDescent="0.25">
      <c r="A885" s="3">
        <f t="shared" ca="1" si="52"/>
        <v>1418.8576537818842</v>
      </c>
      <c r="B885" s="3">
        <f t="shared" ca="1" si="53"/>
        <v>763.05319062107003</v>
      </c>
      <c r="C885" s="3">
        <f t="shared" ca="1" si="54"/>
        <v>592.14587991382052</v>
      </c>
      <c r="D885" s="3">
        <f t="shared" ca="1" si="55"/>
        <v>63.658583246993658</v>
      </c>
    </row>
    <row r="886" spans="1:4" x14ac:dyDescent="0.25">
      <c r="A886" s="3">
        <f t="shared" ca="1" si="52"/>
        <v>1256.4340067314861</v>
      </c>
      <c r="B886" s="3">
        <f t="shared" ca="1" si="53"/>
        <v>497.92661083940334</v>
      </c>
      <c r="C886" s="3">
        <f t="shared" ca="1" si="54"/>
        <v>549.55073000560913</v>
      </c>
      <c r="D886" s="3">
        <f t="shared" ca="1" si="55"/>
        <v>208.95666588647362</v>
      </c>
    </row>
    <row r="887" spans="1:4" x14ac:dyDescent="0.25">
      <c r="A887" s="3">
        <f t="shared" ca="1" si="52"/>
        <v>1430.8547401082153</v>
      </c>
      <c r="B887" s="3">
        <f t="shared" ca="1" si="53"/>
        <v>679.9790071392938</v>
      </c>
      <c r="C887" s="3">
        <f t="shared" ca="1" si="54"/>
        <v>708.57020068769828</v>
      </c>
      <c r="D887" s="3">
        <f t="shared" ca="1" si="55"/>
        <v>42.305532281223236</v>
      </c>
    </row>
    <row r="888" spans="1:4" x14ac:dyDescent="0.25">
      <c r="A888" s="3">
        <f t="shared" ca="1" si="52"/>
        <v>1938.1571554806733</v>
      </c>
      <c r="B888" s="3">
        <f t="shared" ca="1" si="53"/>
        <v>664.68123622276448</v>
      </c>
      <c r="C888" s="3">
        <f t="shared" ca="1" si="54"/>
        <v>678.20091743552405</v>
      </c>
      <c r="D888" s="3">
        <f t="shared" ca="1" si="55"/>
        <v>595.27500182238475</v>
      </c>
    </row>
    <row r="889" spans="1:4" x14ac:dyDescent="0.25">
      <c r="A889" s="3">
        <f t="shared" ca="1" si="52"/>
        <v>1587.741312115035</v>
      </c>
      <c r="B889" s="3">
        <f t="shared" ca="1" si="53"/>
        <v>559.61202335443977</v>
      </c>
      <c r="C889" s="3">
        <f t="shared" ca="1" si="54"/>
        <v>586.17956934853657</v>
      </c>
      <c r="D889" s="3">
        <f t="shared" ca="1" si="55"/>
        <v>441.9497194120587</v>
      </c>
    </row>
    <row r="890" spans="1:4" x14ac:dyDescent="0.25">
      <c r="A890" s="3">
        <f t="shared" ca="1" si="52"/>
        <v>1828.5462287560081</v>
      </c>
      <c r="B890" s="3">
        <f t="shared" ca="1" si="53"/>
        <v>1088.6768519625855</v>
      </c>
      <c r="C890" s="3">
        <f t="shared" ca="1" si="54"/>
        <v>787.26688197169995</v>
      </c>
      <c r="D890" s="3">
        <f t="shared" ca="1" si="55"/>
        <v>-47.397505178277356</v>
      </c>
    </row>
    <row r="891" spans="1:4" x14ac:dyDescent="0.25">
      <c r="A891" s="3">
        <f t="shared" ca="1" si="52"/>
        <v>1223.4968314493856</v>
      </c>
      <c r="B891" s="3">
        <f t="shared" ca="1" si="53"/>
        <v>675.9118530451409</v>
      </c>
      <c r="C891" s="3">
        <f t="shared" ca="1" si="54"/>
        <v>545.92780654661192</v>
      </c>
      <c r="D891" s="3">
        <f t="shared" ca="1" si="55"/>
        <v>1.6571718576327612</v>
      </c>
    </row>
    <row r="892" spans="1:4" x14ac:dyDescent="0.25">
      <c r="A892" s="3">
        <f t="shared" ca="1" si="52"/>
        <v>801.36065590899875</v>
      </c>
      <c r="B892" s="3">
        <f t="shared" ca="1" si="53"/>
        <v>354.26956256705296</v>
      </c>
      <c r="C892" s="3">
        <f t="shared" ca="1" si="54"/>
        <v>730.18109851915403</v>
      </c>
      <c r="D892" s="3">
        <f t="shared" ca="1" si="55"/>
        <v>-283.09000517720824</v>
      </c>
    </row>
    <row r="893" spans="1:4" x14ac:dyDescent="0.25">
      <c r="A893" s="3">
        <f t="shared" ca="1" si="52"/>
        <v>2290.2002754401092</v>
      </c>
      <c r="B893" s="3">
        <f t="shared" ca="1" si="53"/>
        <v>1210.7383352785773</v>
      </c>
      <c r="C893" s="3">
        <f t="shared" ca="1" si="54"/>
        <v>401.02689507676979</v>
      </c>
      <c r="D893" s="3">
        <f t="shared" ca="1" si="55"/>
        <v>678.43504508476212</v>
      </c>
    </row>
    <row r="894" spans="1:4" x14ac:dyDescent="0.25">
      <c r="A894" s="3">
        <f t="shared" ca="1" si="52"/>
        <v>1832.5832217676457</v>
      </c>
      <c r="B894" s="3">
        <f t="shared" ca="1" si="53"/>
        <v>952.37653858001443</v>
      </c>
      <c r="C894" s="3">
        <f t="shared" ca="1" si="54"/>
        <v>601.79062518703734</v>
      </c>
      <c r="D894" s="3">
        <f t="shared" ca="1" si="55"/>
        <v>278.41605800059392</v>
      </c>
    </row>
    <row r="895" spans="1:4" x14ac:dyDescent="0.25">
      <c r="A895" s="3">
        <f t="shared" ca="1" si="52"/>
        <v>1455.7550825131357</v>
      </c>
      <c r="B895" s="3">
        <f t="shared" ca="1" si="53"/>
        <v>810.08850323591446</v>
      </c>
      <c r="C895" s="3">
        <f t="shared" ca="1" si="54"/>
        <v>551.93433285636831</v>
      </c>
      <c r="D895" s="3">
        <f t="shared" ca="1" si="55"/>
        <v>93.732246420852903</v>
      </c>
    </row>
    <row r="896" spans="1:4" x14ac:dyDescent="0.25">
      <c r="A896" s="3">
        <f t="shared" ca="1" si="52"/>
        <v>1794.4834171196871</v>
      </c>
      <c r="B896" s="3">
        <f t="shared" ca="1" si="53"/>
        <v>966.50879819735155</v>
      </c>
      <c r="C896" s="3">
        <f t="shared" ca="1" si="54"/>
        <v>652.77276133299665</v>
      </c>
      <c r="D896" s="3">
        <f t="shared" ca="1" si="55"/>
        <v>175.20185758933894</v>
      </c>
    </row>
    <row r="897" spans="1:4" x14ac:dyDescent="0.25">
      <c r="A897" s="3">
        <f t="shared" ca="1" si="52"/>
        <v>1345.9539519514747</v>
      </c>
      <c r="B897" s="3">
        <f t="shared" ca="1" si="53"/>
        <v>657.39046728390747</v>
      </c>
      <c r="C897" s="3">
        <f t="shared" ca="1" si="54"/>
        <v>641.58486448133181</v>
      </c>
      <c r="D897" s="3">
        <f t="shared" ca="1" si="55"/>
        <v>46.978620186235389</v>
      </c>
    </row>
    <row r="898" spans="1:4" x14ac:dyDescent="0.25">
      <c r="A898" s="3">
        <f t="shared" ref="A898:A961" ca="1" si="56">_xlfn.NORM.INV(RAND(),1600,300)</f>
        <v>1535.1945387572725</v>
      </c>
      <c r="B898" s="3">
        <f t="shared" ref="B898:B961" ca="1" si="57">_xlfn.NORM.INV(RAND(),A898/2,A898/10)</f>
        <v>797.82072685079254</v>
      </c>
      <c r="C898" s="3">
        <f t="shared" ref="C898:C961" ca="1" si="58">_xlfn.NORM.INV(RAND(),600,100)</f>
        <v>715.90264650531878</v>
      </c>
      <c r="D898" s="3">
        <f t="shared" ref="D898:D961" ca="1" si="59">A898-B898-C898</f>
        <v>21.471165401161215</v>
      </c>
    </row>
    <row r="899" spans="1:4" x14ac:dyDescent="0.25">
      <c r="A899" s="3">
        <f t="shared" ca="1" si="56"/>
        <v>1480.0673498715746</v>
      </c>
      <c r="B899" s="3">
        <f t="shared" ca="1" si="57"/>
        <v>892.47257565786197</v>
      </c>
      <c r="C899" s="3">
        <f t="shared" ca="1" si="58"/>
        <v>682.08895645706957</v>
      </c>
      <c r="D899" s="3">
        <f t="shared" ca="1" si="59"/>
        <v>-94.494182243356931</v>
      </c>
    </row>
    <row r="900" spans="1:4" x14ac:dyDescent="0.25">
      <c r="A900" s="3">
        <f t="shared" ca="1" si="56"/>
        <v>1955.5925852291844</v>
      </c>
      <c r="B900" s="3">
        <f t="shared" ca="1" si="57"/>
        <v>1315.341660683024</v>
      </c>
      <c r="C900" s="3">
        <f t="shared" ca="1" si="58"/>
        <v>562.18960329109166</v>
      </c>
      <c r="D900" s="3">
        <f t="shared" ca="1" si="59"/>
        <v>78.061321255068719</v>
      </c>
    </row>
    <row r="901" spans="1:4" x14ac:dyDescent="0.25">
      <c r="A901" s="3">
        <f t="shared" ca="1" si="56"/>
        <v>2025.8035726579483</v>
      </c>
      <c r="B901" s="3">
        <f t="shared" ca="1" si="57"/>
        <v>1207.6020878730487</v>
      </c>
      <c r="C901" s="3">
        <f t="shared" ca="1" si="58"/>
        <v>513.50073409578863</v>
      </c>
      <c r="D901" s="3">
        <f t="shared" ca="1" si="59"/>
        <v>304.70075068911092</v>
      </c>
    </row>
    <row r="902" spans="1:4" x14ac:dyDescent="0.25">
      <c r="A902" s="3">
        <f t="shared" ca="1" si="56"/>
        <v>1816.5755703735763</v>
      </c>
      <c r="B902" s="3">
        <f t="shared" ca="1" si="57"/>
        <v>888.65466005969301</v>
      </c>
      <c r="C902" s="3">
        <f t="shared" ca="1" si="58"/>
        <v>564.44842428732159</v>
      </c>
      <c r="D902" s="3">
        <f t="shared" ca="1" si="59"/>
        <v>363.47248602656168</v>
      </c>
    </row>
    <row r="903" spans="1:4" x14ac:dyDescent="0.25">
      <c r="A903" s="3">
        <f t="shared" ca="1" si="56"/>
        <v>1543.288269669504</v>
      </c>
      <c r="B903" s="3">
        <f t="shared" ca="1" si="57"/>
        <v>832.95113495223268</v>
      </c>
      <c r="C903" s="3">
        <f t="shared" ca="1" si="58"/>
        <v>667.97476574641519</v>
      </c>
      <c r="D903" s="3">
        <f t="shared" ca="1" si="59"/>
        <v>42.362368970856096</v>
      </c>
    </row>
    <row r="904" spans="1:4" x14ac:dyDescent="0.25">
      <c r="A904" s="3">
        <f t="shared" ca="1" si="56"/>
        <v>1556.8072995253351</v>
      </c>
      <c r="B904" s="3">
        <f t="shared" ca="1" si="57"/>
        <v>969.73325307702964</v>
      </c>
      <c r="C904" s="3">
        <f t="shared" ca="1" si="58"/>
        <v>445.58891723333943</v>
      </c>
      <c r="D904" s="3">
        <f t="shared" ca="1" si="59"/>
        <v>141.48512921496604</v>
      </c>
    </row>
    <row r="905" spans="1:4" x14ac:dyDescent="0.25">
      <c r="A905" s="3">
        <f t="shared" ca="1" si="56"/>
        <v>1399.6871265282498</v>
      </c>
      <c r="B905" s="3">
        <f t="shared" ca="1" si="57"/>
        <v>977.50542501544942</v>
      </c>
      <c r="C905" s="3">
        <f t="shared" ca="1" si="58"/>
        <v>481.008956535935</v>
      </c>
      <c r="D905" s="3">
        <f t="shared" ca="1" si="59"/>
        <v>-58.827255023134626</v>
      </c>
    </row>
    <row r="906" spans="1:4" x14ac:dyDescent="0.25">
      <c r="A906" s="3">
        <f t="shared" ca="1" si="56"/>
        <v>1847.6928891823279</v>
      </c>
      <c r="B906" s="3">
        <f t="shared" ca="1" si="57"/>
        <v>1121.9377568313689</v>
      </c>
      <c r="C906" s="3">
        <f t="shared" ca="1" si="58"/>
        <v>542.1314254475958</v>
      </c>
      <c r="D906" s="3">
        <f t="shared" ca="1" si="59"/>
        <v>183.6237069033632</v>
      </c>
    </row>
    <row r="907" spans="1:4" x14ac:dyDescent="0.25">
      <c r="A907" s="3">
        <f t="shared" ca="1" si="56"/>
        <v>1656.8450451137069</v>
      </c>
      <c r="B907" s="3">
        <f t="shared" ca="1" si="57"/>
        <v>1142.2497290102851</v>
      </c>
      <c r="C907" s="3">
        <f t="shared" ca="1" si="58"/>
        <v>631.69755306405909</v>
      </c>
      <c r="D907" s="3">
        <f t="shared" ca="1" si="59"/>
        <v>-117.10223696063736</v>
      </c>
    </row>
    <row r="908" spans="1:4" x14ac:dyDescent="0.25">
      <c r="A908" s="3">
        <f t="shared" ca="1" si="56"/>
        <v>1178.7856476348111</v>
      </c>
      <c r="B908" s="3">
        <f t="shared" ca="1" si="57"/>
        <v>826.67301995843263</v>
      </c>
      <c r="C908" s="3">
        <f t="shared" ca="1" si="58"/>
        <v>656.70912592743639</v>
      </c>
      <c r="D908" s="3">
        <f t="shared" ca="1" si="59"/>
        <v>-304.59649825105794</v>
      </c>
    </row>
    <row r="909" spans="1:4" x14ac:dyDescent="0.25">
      <c r="A909" s="3">
        <f t="shared" ca="1" si="56"/>
        <v>1598.3929276924623</v>
      </c>
      <c r="B909" s="3">
        <f t="shared" ca="1" si="57"/>
        <v>936.28564179572345</v>
      </c>
      <c r="C909" s="3">
        <f t="shared" ca="1" si="58"/>
        <v>442.4133253902429</v>
      </c>
      <c r="D909" s="3">
        <f t="shared" ca="1" si="59"/>
        <v>219.69396050649596</v>
      </c>
    </row>
    <row r="910" spans="1:4" x14ac:dyDescent="0.25">
      <c r="A910" s="3">
        <f t="shared" ca="1" si="56"/>
        <v>1309.363475792291</v>
      </c>
      <c r="B910" s="3">
        <f t="shared" ca="1" si="57"/>
        <v>835.54746065111271</v>
      </c>
      <c r="C910" s="3">
        <f t="shared" ca="1" si="58"/>
        <v>615.99753556740882</v>
      </c>
      <c r="D910" s="3">
        <f t="shared" ca="1" si="59"/>
        <v>-142.18152042623058</v>
      </c>
    </row>
    <row r="911" spans="1:4" x14ac:dyDescent="0.25">
      <c r="A911" s="3">
        <f t="shared" ca="1" si="56"/>
        <v>1419.9100664300306</v>
      </c>
      <c r="B911" s="3">
        <f t="shared" ca="1" si="57"/>
        <v>728.04267150442138</v>
      </c>
      <c r="C911" s="3">
        <f t="shared" ca="1" si="58"/>
        <v>666.80181671158982</v>
      </c>
      <c r="D911" s="3">
        <f t="shared" ca="1" si="59"/>
        <v>25.065578214019411</v>
      </c>
    </row>
    <row r="912" spans="1:4" x14ac:dyDescent="0.25">
      <c r="A912" s="3">
        <f t="shared" ca="1" si="56"/>
        <v>1791.8145825999134</v>
      </c>
      <c r="B912" s="3">
        <f t="shared" ca="1" si="57"/>
        <v>566.98846265095881</v>
      </c>
      <c r="C912" s="3">
        <f t="shared" ca="1" si="58"/>
        <v>523.93003708319384</v>
      </c>
      <c r="D912" s="3">
        <f t="shared" ca="1" si="59"/>
        <v>700.89608286576072</v>
      </c>
    </row>
    <row r="913" spans="1:4" x14ac:dyDescent="0.25">
      <c r="A913" s="3">
        <f t="shared" ca="1" si="56"/>
        <v>1325.4750599024392</v>
      </c>
      <c r="B913" s="3">
        <f t="shared" ca="1" si="57"/>
        <v>515.23694644025329</v>
      </c>
      <c r="C913" s="3">
        <f t="shared" ca="1" si="58"/>
        <v>492.47439731114025</v>
      </c>
      <c r="D913" s="3">
        <f t="shared" ca="1" si="59"/>
        <v>317.76371615104563</v>
      </c>
    </row>
    <row r="914" spans="1:4" x14ac:dyDescent="0.25">
      <c r="A914" s="3">
        <f t="shared" ca="1" si="56"/>
        <v>1782.3587863304535</v>
      </c>
      <c r="B914" s="3">
        <f t="shared" ca="1" si="57"/>
        <v>873.91511960993455</v>
      </c>
      <c r="C914" s="3">
        <f t="shared" ca="1" si="58"/>
        <v>657.37407988100369</v>
      </c>
      <c r="D914" s="3">
        <f t="shared" ca="1" si="59"/>
        <v>251.0695868395153</v>
      </c>
    </row>
    <row r="915" spans="1:4" x14ac:dyDescent="0.25">
      <c r="A915" s="3">
        <f t="shared" ca="1" si="56"/>
        <v>1760.8249116533257</v>
      </c>
      <c r="B915" s="3">
        <f t="shared" ca="1" si="57"/>
        <v>912.74216626942223</v>
      </c>
      <c r="C915" s="3">
        <f t="shared" ca="1" si="58"/>
        <v>597.91354283517842</v>
      </c>
      <c r="D915" s="3">
        <f t="shared" ca="1" si="59"/>
        <v>250.16920254872502</v>
      </c>
    </row>
    <row r="916" spans="1:4" x14ac:dyDescent="0.25">
      <c r="A916" s="3">
        <f t="shared" ca="1" si="56"/>
        <v>1810.9871257364093</v>
      </c>
      <c r="B916" s="3">
        <f t="shared" ca="1" si="57"/>
        <v>770.66891674612305</v>
      </c>
      <c r="C916" s="3">
        <f t="shared" ca="1" si="58"/>
        <v>709.64262296102004</v>
      </c>
      <c r="D916" s="3">
        <f t="shared" ca="1" si="59"/>
        <v>330.67558602926613</v>
      </c>
    </row>
    <row r="917" spans="1:4" x14ac:dyDescent="0.25">
      <c r="A917" s="3">
        <f t="shared" ca="1" si="56"/>
        <v>1342.5196842327994</v>
      </c>
      <c r="B917" s="3">
        <f t="shared" ca="1" si="57"/>
        <v>705.63827099573837</v>
      </c>
      <c r="C917" s="3">
        <f t="shared" ca="1" si="58"/>
        <v>622.7562663015384</v>
      </c>
      <c r="D917" s="3">
        <f t="shared" ca="1" si="59"/>
        <v>14.125146935522594</v>
      </c>
    </row>
    <row r="918" spans="1:4" x14ac:dyDescent="0.25">
      <c r="A918" s="3">
        <f t="shared" ca="1" si="56"/>
        <v>1361.3764206950691</v>
      </c>
      <c r="B918" s="3">
        <f t="shared" ca="1" si="57"/>
        <v>513.0963811266879</v>
      </c>
      <c r="C918" s="3">
        <f t="shared" ca="1" si="58"/>
        <v>679.07693852075545</v>
      </c>
      <c r="D918" s="3">
        <f t="shared" ca="1" si="59"/>
        <v>169.20310104762575</v>
      </c>
    </row>
    <row r="919" spans="1:4" x14ac:dyDescent="0.25">
      <c r="A919" s="3">
        <f t="shared" ca="1" si="56"/>
        <v>1780.992029588077</v>
      </c>
      <c r="B919" s="3">
        <f t="shared" ca="1" si="57"/>
        <v>600.44381738701622</v>
      </c>
      <c r="C919" s="3">
        <f t="shared" ca="1" si="58"/>
        <v>464.83250793476606</v>
      </c>
      <c r="D919" s="3">
        <f t="shared" ca="1" si="59"/>
        <v>715.71570426629478</v>
      </c>
    </row>
    <row r="920" spans="1:4" x14ac:dyDescent="0.25">
      <c r="A920" s="3">
        <f t="shared" ca="1" si="56"/>
        <v>1662.3539740834296</v>
      </c>
      <c r="B920" s="3">
        <f t="shared" ca="1" si="57"/>
        <v>883.33657512084415</v>
      </c>
      <c r="C920" s="3">
        <f t="shared" ca="1" si="58"/>
        <v>619.61683201479002</v>
      </c>
      <c r="D920" s="3">
        <f t="shared" ca="1" si="59"/>
        <v>159.40056694779548</v>
      </c>
    </row>
    <row r="921" spans="1:4" x14ac:dyDescent="0.25">
      <c r="A921" s="3">
        <f t="shared" ca="1" si="56"/>
        <v>1264.9470392462958</v>
      </c>
      <c r="B921" s="3">
        <f t="shared" ca="1" si="57"/>
        <v>741.12892338550466</v>
      </c>
      <c r="C921" s="3">
        <f t="shared" ca="1" si="58"/>
        <v>629.46331631710245</v>
      </c>
      <c r="D921" s="3">
        <f t="shared" ca="1" si="59"/>
        <v>-105.64520045631127</v>
      </c>
    </row>
    <row r="922" spans="1:4" x14ac:dyDescent="0.25">
      <c r="A922" s="3">
        <f t="shared" ca="1" si="56"/>
        <v>2062.1736299777026</v>
      </c>
      <c r="B922" s="3">
        <f t="shared" ca="1" si="57"/>
        <v>1286.5492987468367</v>
      </c>
      <c r="C922" s="3">
        <f t="shared" ca="1" si="58"/>
        <v>822.18559115593325</v>
      </c>
      <c r="D922" s="3">
        <f t="shared" ca="1" si="59"/>
        <v>-46.561259925067361</v>
      </c>
    </row>
    <row r="923" spans="1:4" x14ac:dyDescent="0.25">
      <c r="A923" s="3">
        <f t="shared" ca="1" si="56"/>
        <v>1183.6983819944571</v>
      </c>
      <c r="B923" s="3">
        <f t="shared" ca="1" si="57"/>
        <v>587.20706109166758</v>
      </c>
      <c r="C923" s="3">
        <f t="shared" ca="1" si="58"/>
        <v>594.57801675237704</v>
      </c>
      <c r="D923" s="3">
        <f t="shared" ca="1" si="59"/>
        <v>1.9133041504125003</v>
      </c>
    </row>
    <row r="924" spans="1:4" x14ac:dyDescent="0.25">
      <c r="A924" s="3">
        <f t="shared" ca="1" si="56"/>
        <v>1506.9186948507622</v>
      </c>
      <c r="B924" s="3">
        <f t="shared" ca="1" si="57"/>
        <v>812.46031524293255</v>
      </c>
      <c r="C924" s="3">
        <f t="shared" ca="1" si="58"/>
        <v>594.74309321100941</v>
      </c>
      <c r="D924" s="3">
        <f t="shared" ca="1" si="59"/>
        <v>99.715286396820261</v>
      </c>
    </row>
    <row r="925" spans="1:4" x14ac:dyDescent="0.25">
      <c r="A925" s="3">
        <f t="shared" ca="1" si="56"/>
        <v>993.66219763688969</v>
      </c>
      <c r="B925" s="3">
        <f t="shared" ca="1" si="57"/>
        <v>529.40847610562901</v>
      </c>
      <c r="C925" s="3">
        <f t="shared" ca="1" si="58"/>
        <v>751.91710352381483</v>
      </c>
      <c r="D925" s="3">
        <f t="shared" ca="1" si="59"/>
        <v>-287.66338199255415</v>
      </c>
    </row>
    <row r="926" spans="1:4" x14ac:dyDescent="0.25">
      <c r="A926" s="3">
        <f t="shared" ca="1" si="56"/>
        <v>1223.8782540337786</v>
      </c>
      <c r="B926" s="3">
        <f t="shared" ca="1" si="57"/>
        <v>601.4054196762703</v>
      </c>
      <c r="C926" s="3">
        <f t="shared" ca="1" si="58"/>
        <v>658.82933364415805</v>
      </c>
      <c r="D926" s="3">
        <f t="shared" ca="1" si="59"/>
        <v>-36.356499286649751</v>
      </c>
    </row>
    <row r="927" spans="1:4" x14ac:dyDescent="0.25">
      <c r="A927" s="3">
        <f t="shared" ca="1" si="56"/>
        <v>1989.7561214870698</v>
      </c>
      <c r="B927" s="3">
        <f t="shared" ca="1" si="57"/>
        <v>1002.1871397269165</v>
      </c>
      <c r="C927" s="3">
        <f t="shared" ca="1" si="58"/>
        <v>478.52720168153883</v>
      </c>
      <c r="D927" s="3">
        <f t="shared" ca="1" si="59"/>
        <v>509.04178007861447</v>
      </c>
    </row>
    <row r="928" spans="1:4" x14ac:dyDescent="0.25">
      <c r="A928" s="3">
        <f t="shared" ca="1" si="56"/>
        <v>1575.8916593120125</v>
      </c>
      <c r="B928" s="3">
        <f t="shared" ca="1" si="57"/>
        <v>833.38113174961074</v>
      </c>
      <c r="C928" s="3">
        <f t="shared" ca="1" si="58"/>
        <v>529.66698499527331</v>
      </c>
      <c r="D928" s="3">
        <f t="shared" ca="1" si="59"/>
        <v>212.84354256712845</v>
      </c>
    </row>
    <row r="929" spans="1:4" x14ac:dyDescent="0.25">
      <c r="A929" s="3">
        <f t="shared" ca="1" si="56"/>
        <v>1757.1209401391757</v>
      </c>
      <c r="B929" s="3">
        <f t="shared" ca="1" si="57"/>
        <v>785.18692673964176</v>
      </c>
      <c r="C929" s="3">
        <f t="shared" ca="1" si="58"/>
        <v>652.08733908661554</v>
      </c>
      <c r="D929" s="3">
        <f t="shared" ca="1" si="59"/>
        <v>319.84667431291837</v>
      </c>
    </row>
    <row r="930" spans="1:4" x14ac:dyDescent="0.25">
      <c r="A930" s="3">
        <f t="shared" ca="1" si="56"/>
        <v>1595.7975977104845</v>
      </c>
      <c r="B930" s="3">
        <f t="shared" ca="1" si="57"/>
        <v>1061.9915267512497</v>
      </c>
      <c r="C930" s="3">
        <f t="shared" ca="1" si="58"/>
        <v>612.7971766906428</v>
      </c>
      <c r="D930" s="3">
        <f t="shared" ca="1" si="59"/>
        <v>-78.99110573140797</v>
      </c>
    </row>
    <row r="931" spans="1:4" x14ac:dyDescent="0.25">
      <c r="A931" s="3">
        <f t="shared" ca="1" si="56"/>
        <v>2079.8941620894402</v>
      </c>
      <c r="B931" s="3">
        <f t="shared" ca="1" si="57"/>
        <v>1049.2830222641928</v>
      </c>
      <c r="C931" s="3">
        <f t="shared" ca="1" si="58"/>
        <v>694.1726825958242</v>
      </c>
      <c r="D931" s="3">
        <f t="shared" ca="1" si="59"/>
        <v>336.43845722942319</v>
      </c>
    </row>
    <row r="932" spans="1:4" x14ac:dyDescent="0.25">
      <c r="A932" s="3">
        <f t="shared" ca="1" si="56"/>
        <v>1372.9231867278741</v>
      </c>
      <c r="B932" s="3">
        <f t="shared" ca="1" si="57"/>
        <v>802.34690190947288</v>
      </c>
      <c r="C932" s="3">
        <f t="shared" ca="1" si="58"/>
        <v>661.09971351873105</v>
      </c>
      <c r="D932" s="3">
        <f t="shared" ca="1" si="59"/>
        <v>-90.523428700329873</v>
      </c>
    </row>
    <row r="933" spans="1:4" x14ac:dyDescent="0.25">
      <c r="A933" s="3">
        <f t="shared" ca="1" si="56"/>
        <v>1530.6403445264773</v>
      </c>
      <c r="B933" s="3">
        <f t="shared" ca="1" si="57"/>
        <v>827.60020577816044</v>
      </c>
      <c r="C933" s="3">
        <f t="shared" ca="1" si="58"/>
        <v>847.87888305355341</v>
      </c>
      <c r="D933" s="3">
        <f t="shared" ca="1" si="59"/>
        <v>-144.83874430523656</v>
      </c>
    </row>
    <row r="934" spans="1:4" x14ac:dyDescent="0.25">
      <c r="A934" s="3">
        <f t="shared" ca="1" si="56"/>
        <v>1510.7685070500929</v>
      </c>
      <c r="B934" s="3">
        <f t="shared" ca="1" si="57"/>
        <v>587.81642166853919</v>
      </c>
      <c r="C934" s="3">
        <f t="shared" ca="1" si="58"/>
        <v>779.07562585479127</v>
      </c>
      <c r="D934" s="3">
        <f t="shared" ca="1" si="59"/>
        <v>143.87645952676246</v>
      </c>
    </row>
    <row r="935" spans="1:4" x14ac:dyDescent="0.25">
      <c r="A935" s="3">
        <f t="shared" ca="1" si="56"/>
        <v>1696.6739198920754</v>
      </c>
      <c r="B935" s="3">
        <f t="shared" ca="1" si="57"/>
        <v>832.51696984944965</v>
      </c>
      <c r="C935" s="3">
        <f t="shared" ca="1" si="58"/>
        <v>648.65047809383134</v>
      </c>
      <c r="D935" s="3">
        <f t="shared" ca="1" si="59"/>
        <v>215.50647194879446</v>
      </c>
    </row>
    <row r="936" spans="1:4" x14ac:dyDescent="0.25">
      <c r="A936" s="3">
        <f t="shared" ca="1" si="56"/>
        <v>1123.8620185801699</v>
      </c>
      <c r="B936" s="3">
        <f t="shared" ca="1" si="57"/>
        <v>534.03452932261462</v>
      </c>
      <c r="C936" s="3">
        <f t="shared" ca="1" si="58"/>
        <v>685.26894475916379</v>
      </c>
      <c r="D936" s="3">
        <f t="shared" ca="1" si="59"/>
        <v>-95.441455501608516</v>
      </c>
    </row>
    <row r="937" spans="1:4" x14ac:dyDescent="0.25">
      <c r="A937" s="3">
        <f t="shared" ca="1" si="56"/>
        <v>1391.1405474565106</v>
      </c>
      <c r="B937" s="3">
        <f t="shared" ca="1" si="57"/>
        <v>606.00738171125431</v>
      </c>
      <c r="C937" s="3">
        <f t="shared" ca="1" si="58"/>
        <v>402.79765271416852</v>
      </c>
      <c r="D937" s="3">
        <f t="shared" ca="1" si="59"/>
        <v>382.33551303108777</v>
      </c>
    </row>
    <row r="938" spans="1:4" x14ac:dyDescent="0.25">
      <c r="A938" s="3">
        <f t="shared" ca="1" si="56"/>
        <v>1209.4038327123687</v>
      </c>
      <c r="B938" s="3">
        <f t="shared" ca="1" si="57"/>
        <v>661.45562607575096</v>
      </c>
      <c r="C938" s="3">
        <f t="shared" ca="1" si="58"/>
        <v>666.47772721191427</v>
      </c>
      <c r="D938" s="3">
        <f t="shared" ca="1" si="59"/>
        <v>-118.52952057529649</v>
      </c>
    </row>
    <row r="939" spans="1:4" x14ac:dyDescent="0.25">
      <c r="A939" s="3">
        <f t="shared" ca="1" si="56"/>
        <v>1542.8209453702134</v>
      </c>
      <c r="B939" s="3">
        <f t="shared" ca="1" si="57"/>
        <v>727.46208336688755</v>
      </c>
      <c r="C939" s="3">
        <f t="shared" ca="1" si="58"/>
        <v>608.41326033048642</v>
      </c>
      <c r="D939" s="3">
        <f t="shared" ca="1" si="59"/>
        <v>206.94560167283942</v>
      </c>
    </row>
    <row r="940" spans="1:4" x14ac:dyDescent="0.25">
      <c r="A940" s="3">
        <f t="shared" ca="1" si="56"/>
        <v>1501.4263896881928</v>
      </c>
      <c r="B940" s="3">
        <f t="shared" ca="1" si="57"/>
        <v>786.19115387183808</v>
      </c>
      <c r="C940" s="3">
        <f t="shared" ca="1" si="58"/>
        <v>603.79306289066051</v>
      </c>
      <c r="D940" s="3">
        <f t="shared" ca="1" si="59"/>
        <v>111.44217292569419</v>
      </c>
    </row>
    <row r="941" spans="1:4" x14ac:dyDescent="0.25">
      <c r="A941" s="3">
        <f t="shared" ca="1" si="56"/>
        <v>2111.2701167437699</v>
      </c>
      <c r="B941" s="3">
        <f t="shared" ca="1" si="57"/>
        <v>1321.2814639545427</v>
      </c>
      <c r="C941" s="3">
        <f t="shared" ca="1" si="58"/>
        <v>593.85342945439288</v>
      </c>
      <c r="D941" s="3">
        <f t="shared" ca="1" si="59"/>
        <v>196.13522333483434</v>
      </c>
    </row>
    <row r="942" spans="1:4" x14ac:dyDescent="0.25">
      <c r="A942" s="3">
        <f t="shared" ca="1" si="56"/>
        <v>1541.5888441224079</v>
      </c>
      <c r="B942" s="3">
        <f t="shared" ca="1" si="57"/>
        <v>1053.9057377086028</v>
      </c>
      <c r="C942" s="3">
        <f t="shared" ca="1" si="58"/>
        <v>516.17491762215764</v>
      </c>
      <c r="D942" s="3">
        <f t="shared" ca="1" si="59"/>
        <v>-28.491811208352601</v>
      </c>
    </row>
    <row r="943" spans="1:4" x14ac:dyDescent="0.25">
      <c r="A943" s="3">
        <f t="shared" ca="1" si="56"/>
        <v>2024.1269811340301</v>
      </c>
      <c r="B943" s="3">
        <f t="shared" ca="1" si="57"/>
        <v>1082.7458748280662</v>
      </c>
      <c r="C943" s="3">
        <f t="shared" ca="1" si="58"/>
        <v>698.86281469970174</v>
      </c>
      <c r="D943" s="3">
        <f t="shared" ca="1" si="59"/>
        <v>242.5182916062621</v>
      </c>
    </row>
    <row r="944" spans="1:4" x14ac:dyDescent="0.25">
      <c r="A944" s="3">
        <f t="shared" ca="1" si="56"/>
        <v>1697.51563717365</v>
      </c>
      <c r="B944" s="3">
        <f t="shared" ca="1" si="57"/>
        <v>953.08288180402485</v>
      </c>
      <c r="C944" s="3">
        <f t="shared" ca="1" si="58"/>
        <v>618.23479946026634</v>
      </c>
      <c r="D944" s="3">
        <f t="shared" ca="1" si="59"/>
        <v>126.19795590935883</v>
      </c>
    </row>
    <row r="945" spans="1:4" x14ac:dyDescent="0.25">
      <c r="A945" s="3">
        <f t="shared" ca="1" si="56"/>
        <v>1371.1237764369603</v>
      </c>
      <c r="B945" s="3">
        <f t="shared" ca="1" si="57"/>
        <v>846.41533937589702</v>
      </c>
      <c r="C945" s="3">
        <f t="shared" ca="1" si="58"/>
        <v>619.32564877717255</v>
      </c>
      <c r="D945" s="3">
        <f t="shared" ca="1" si="59"/>
        <v>-94.617211716109296</v>
      </c>
    </row>
    <row r="946" spans="1:4" x14ac:dyDescent="0.25">
      <c r="A946" s="3">
        <f t="shared" ca="1" si="56"/>
        <v>1632.0591155978402</v>
      </c>
      <c r="B946" s="3">
        <f t="shared" ca="1" si="57"/>
        <v>720.22157369405488</v>
      </c>
      <c r="C946" s="3">
        <f t="shared" ca="1" si="58"/>
        <v>551.3805726098318</v>
      </c>
      <c r="D946" s="3">
        <f t="shared" ca="1" si="59"/>
        <v>360.45696929395353</v>
      </c>
    </row>
    <row r="947" spans="1:4" x14ac:dyDescent="0.25">
      <c r="A947" s="3">
        <f t="shared" ca="1" si="56"/>
        <v>1327.0738941729512</v>
      </c>
      <c r="B947" s="3">
        <f t="shared" ca="1" si="57"/>
        <v>430.23283723913039</v>
      </c>
      <c r="C947" s="3">
        <f t="shared" ca="1" si="58"/>
        <v>491.06474106158225</v>
      </c>
      <c r="D947" s="3">
        <f t="shared" ca="1" si="59"/>
        <v>405.77631587223857</v>
      </c>
    </row>
    <row r="948" spans="1:4" x14ac:dyDescent="0.25">
      <c r="A948" s="3">
        <f t="shared" ca="1" si="56"/>
        <v>1531.0929058515387</v>
      </c>
      <c r="B948" s="3">
        <f t="shared" ca="1" si="57"/>
        <v>957.49808653746788</v>
      </c>
      <c r="C948" s="3">
        <f t="shared" ca="1" si="58"/>
        <v>622.39792374404578</v>
      </c>
      <c r="D948" s="3">
        <f t="shared" ca="1" si="59"/>
        <v>-48.803104429974951</v>
      </c>
    </row>
    <row r="949" spans="1:4" x14ac:dyDescent="0.25">
      <c r="A949" s="3">
        <f t="shared" ca="1" si="56"/>
        <v>1963.5188197698078</v>
      </c>
      <c r="B949" s="3">
        <f t="shared" ca="1" si="57"/>
        <v>863.90699519423561</v>
      </c>
      <c r="C949" s="3">
        <f t="shared" ca="1" si="58"/>
        <v>750.99763554273045</v>
      </c>
      <c r="D949" s="3">
        <f t="shared" ca="1" si="59"/>
        <v>348.61418903284175</v>
      </c>
    </row>
    <row r="950" spans="1:4" x14ac:dyDescent="0.25">
      <c r="A950" s="3">
        <f t="shared" ca="1" si="56"/>
        <v>1668.9832616760095</v>
      </c>
      <c r="B950" s="3">
        <f t="shared" ca="1" si="57"/>
        <v>974.51742936887683</v>
      </c>
      <c r="C950" s="3">
        <f t="shared" ca="1" si="58"/>
        <v>571.93369433350574</v>
      </c>
      <c r="D950" s="3">
        <f t="shared" ca="1" si="59"/>
        <v>122.53213797362696</v>
      </c>
    </row>
    <row r="951" spans="1:4" x14ac:dyDescent="0.25">
      <c r="A951" s="3">
        <f t="shared" ca="1" si="56"/>
        <v>1397.6173963519968</v>
      </c>
      <c r="B951" s="3">
        <f t="shared" ca="1" si="57"/>
        <v>746.07380068094437</v>
      </c>
      <c r="C951" s="3">
        <f t="shared" ca="1" si="58"/>
        <v>734.81663005887663</v>
      </c>
      <c r="D951" s="3">
        <f t="shared" ca="1" si="59"/>
        <v>-83.273034387824168</v>
      </c>
    </row>
    <row r="952" spans="1:4" x14ac:dyDescent="0.25">
      <c r="A952" s="3">
        <f t="shared" ca="1" si="56"/>
        <v>2015.7693023083311</v>
      </c>
      <c r="B952" s="3">
        <f t="shared" ca="1" si="57"/>
        <v>1051.8067961271643</v>
      </c>
      <c r="C952" s="3">
        <f t="shared" ca="1" si="58"/>
        <v>759.46453535169553</v>
      </c>
      <c r="D952" s="3">
        <f t="shared" ca="1" si="59"/>
        <v>204.49797082947134</v>
      </c>
    </row>
    <row r="953" spans="1:4" x14ac:dyDescent="0.25">
      <c r="A953" s="3">
        <f t="shared" ca="1" si="56"/>
        <v>2024.9891814267039</v>
      </c>
      <c r="B953" s="3">
        <f t="shared" ca="1" si="57"/>
        <v>1398.6831425049108</v>
      </c>
      <c r="C953" s="3">
        <f t="shared" ca="1" si="58"/>
        <v>596.78748313080314</v>
      </c>
      <c r="D953" s="3">
        <f t="shared" ca="1" si="59"/>
        <v>29.518555790989922</v>
      </c>
    </row>
    <row r="954" spans="1:4" x14ac:dyDescent="0.25">
      <c r="A954" s="3">
        <f t="shared" ca="1" si="56"/>
        <v>1534.7461531189042</v>
      </c>
      <c r="B954" s="3">
        <f t="shared" ca="1" si="57"/>
        <v>429.39294177805294</v>
      </c>
      <c r="C954" s="3">
        <f t="shared" ca="1" si="58"/>
        <v>702.96589832495965</v>
      </c>
      <c r="D954" s="3">
        <f t="shared" ca="1" si="59"/>
        <v>402.38731301589155</v>
      </c>
    </row>
    <row r="955" spans="1:4" x14ac:dyDescent="0.25">
      <c r="A955" s="3">
        <f t="shared" ca="1" si="56"/>
        <v>1760.3329038975621</v>
      </c>
      <c r="B955" s="3">
        <f t="shared" ca="1" si="57"/>
        <v>1043.8634019649899</v>
      </c>
      <c r="C955" s="3">
        <f t="shared" ca="1" si="58"/>
        <v>435.24845659146229</v>
      </c>
      <c r="D955" s="3">
        <f t="shared" ca="1" si="59"/>
        <v>281.22104534110997</v>
      </c>
    </row>
    <row r="956" spans="1:4" x14ac:dyDescent="0.25">
      <c r="A956" s="3">
        <f t="shared" ca="1" si="56"/>
        <v>1652.7421413661491</v>
      </c>
      <c r="B956" s="3">
        <f t="shared" ca="1" si="57"/>
        <v>889.963163293197</v>
      </c>
      <c r="C956" s="3">
        <f t="shared" ca="1" si="58"/>
        <v>590.75156985412593</v>
      </c>
      <c r="D956" s="3">
        <f t="shared" ca="1" si="59"/>
        <v>172.02740821882617</v>
      </c>
    </row>
    <row r="957" spans="1:4" x14ac:dyDescent="0.25">
      <c r="A957" s="3">
        <f t="shared" ca="1" si="56"/>
        <v>1827.468895977757</v>
      </c>
      <c r="B957" s="3">
        <f t="shared" ca="1" si="57"/>
        <v>923.31923094493777</v>
      </c>
      <c r="C957" s="3">
        <f t="shared" ca="1" si="58"/>
        <v>551.1480009228078</v>
      </c>
      <c r="D957" s="3">
        <f t="shared" ca="1" si="59"/>
        <v>353.00166411001146</v>
      </c>
    </row>
    <row r="958" spans="1:4" x14ac:dyDescent="0.25">
      <c r="A958" s="3">
        <f t="shared" ca="1" si="56"/>
        <v>1369.594666660128</v>
      </c>
      <c r="B958" s="3">
        <f t="shared" ca="1" si="57"/>
        <v>861.15334434302633</v>
      </c>
      <c r="C958" s="3">
        <f t="shared" ca="1" si="58"/>
        <v>755.79870216364429</v>
      </c>
      <c r="D958" s="3">
        <f t="shared" ca="1" si="59"/>
        <v>-247.35737984654259</v>
      </c>
    </row>
    <row r="959" spans="1:4" x14ac:dyDescent="0.25">
      <c r="A959" s="3">
        <f t="shared" ca="1" si="56"/>
        <v>1427.6061275747884</v>
      </c>
      <c r="B959" s="3">
        <f t="shared" ca="1" si="57"/>
        <v>948.70782155977668</v>
      </c>
      <c r="C959" s="3">
        <f t="shared" ca="1" si="58"/>
        <v>571.20403706373384</v>
      </c>
      <c r="D959" s="3">
        <f t="shared" ca="1" si="59"/>
        <v>-92.305731048722123</v>
      </c>
    </row>
    <row r="960" spans="1:4" x14ac:dyDescent="0.25">
      <c r="A960" s="3">
        <f t="shared" ca="1" si="56"/>
        <v>1579.6420488856738</v>
      </c>
      <c r="B960" s="3">
        <f t="shared" ca="1" si="57"/>
        <v>615.94132061404821</v>
      </c>
      <c r="C960" s="3">
        <f t="shared" ca="1" si="58"/>
        <v>633.86754498341168</v>
      </c>
      <c r="D960" s="3">
        <f t="shared" ca="1" si="59"/>
        <v>329.83318328821395</v>
      </c>
    </row>
    <row r="961" spans="1:4" x14ac:dyDescent="0.25">
      <c r="A961" s="3">
        <f t="shared" ca="1" si="56"/>
        <v>1509.1809423879763</v>
      </c>
      <c r="B961" s="3">
        <f t="shared" ca="1" si="57"/>
        <v>735.72349493847457</v>
      </c>
      <c r="C961" s="3">
        <f t="shared" ca="1" si="58"/>
        <v>665.73027924850396</v>
      </c>
      <c r="D961" s="3">
        <f t="shared" ca="1" si="59"/>
        <v>107.72716820099777</v>
      </c>
    </row>
    <row r="962" spans="1:4" x14ac:dyDescent="0.25">
      <c r="A962" s="3">
        <f t="shared" ref="A962:A1025" ca="1" si="60">_xlfn.NORM.INV(RAND(),1600,300)</f>
        <v>1596.993835888004</v>
      </c>
      <c r="B962" s="3">
        <f t="shared" ref="B962:B1025" ca="1" si="61">_xlfn.NORM.INV(RAND(),A962/2,A962/10)</f>
        <v>1086.6657353007924</v>
      </c>
      <c r="C962" s="3">
        <f t="shared" ref="C962:C1025" ca="1" si="62">_xlfn.NORM.INV(RAND(),600,100)</f>
        <v>617.86673165192758</v>
      </c>
      <c r="D962" s="3">
        <f t="shared" ref="D962:D1025" ca="1" si="63">A962-B962-C962</f>
        <v>-107.53863106471601</v>
      </c>
    </row>
    <row r="963" spans="1:4" x14ac:dyDescent="0.25">
      <c r="A963" s="3">
        <f t="shared" ca="1" si="60"/>
        <v>1714.759126504814</v>
      </c>
      <c r="B963" s="3">
        <f t="shared" ca="1" si="61"/>
        <v>916.56654672067543</v>
      </c>
      <c r="C963" s="3">
        <f t="shared" ca="1" si="62"/>
        <v>484.12650056936161</v>
      </c>
      <c r="D963" s="3">
        <f t="shared" ca="1" si="63"/>
        <v>314.06607921477701</v>
      </c>
    </row>
    <row r="964" spans="1:4" x14ac:dyDescent="0.25">
      <c r="A964" s="3">
        <f t="shared" ca="1" si="60"/>
        <v>1533.7763061545586</v>
      </c>
      <c r="B964" s="3">
        <f t="shared" ca="1" si="61"/>
        <v>575.59915539548933</v>
      </c>
      <c r="C964" s="3">
        <f t="shared" ca="1" si="62"/>
        <v>539.12250717651136</v>
      </c>
      <c r="D964" s="3">
        <f t="shared" ca="1" si="63"/>
        <v>419.0546435825579</v>
      </c>
    </row>
    <row r="965" spans="1:4" x14ac:dyDescent="0.25">
      <c r="A965" s="3">
        <f t="shared" ca="1" si="60"/>
        <v>1878.3122036956941</v>
      </c>
      <c r="B965" s="3">
        <f t="shared" ca="1" si="61"/>
        <v>1055.625803953008</v>
      </c>
      <c r="C965" s="3">
        <f t="shared" ca="1" si="62"/>
        <v>633.27327639452176</v>
      </c>
      <c r="D965" s="3">
        <f t="shared" ca="1" si="63"/>
        <v>189.41312334816428</v>
      </c>
    </row>
    <row r="966" spans="1:4" x14ac:dyDescent="0.25">
      <c r="A966" s="3">
        <f t="shared" ca="1" si="60"/>
        <v>1484.7346426064173</v>
      </c>
      <c r="B966" s="3">
        <f t="shared" ca="1" si="61"/>
        <v>791.55944392498577</v>
      </c>
      <c r="C966" s="3">
        <f t="shared" ca="1" si="62"/>
        <v>552.09280839098051</v>
      </c>
      <c r="D966" s="3">
        <f t="shared" ca="1" si="63"/>
        <v>141.08239029045103</v>
      </c>
    </row>
    <row r="967" spans="1:4" x14ac:dyDescent="0.25">
      <c r="A967" s="3">
        <f t="shared" ca="1" si="60"/>
        <v>1819.2949234091673</v>
      </c>
      <c r="B967" s="3">
        <f t="shared" ca="1" si="61"/>
        <v>808.35281930046756</v>
      </c>
      <c r="C967" s="3">
        <f t="shared" ca="1" si="62"/>
        <v>512.54518665466287</v>
      </c>
      <c r="D967" s="3">
        <f t="shared" ca="1" si="63"/>
        <v>498.39691745403684</v>
      </c>
    </row>
    <row r="968" spans="1:4" x14ac:dyDescent="0.25">
      <c r="A968" s="3">
        <f t="shared" ca="1" si="60"/>
        <v>1879.6440433162061</v>
      </c>
      <c r="B968" s="3">
        <f t="shared" ca="1" si="61"/>
        <v>847.81949560105011</v>
      </c>
      <c r="C968" s="3">
        <f t="shared" ca="1" si="62"/>
        <v>707.31838190496592</v>
      </c>
      <c r="D968" s="3">
        <f t="shared" ca="1" si="63"/>
        <v>324.50616581018994</v>
      </c>
    </row>
    <row r="969" spans="1:4" x14ac:dyDescent="0.25">
      <c r="A969" s="3">
        <f t="shared" ca="1" si="60"/>
        <v>1736.3228939527248</v>
      </c>
      <c r="B969" s="3">
        <f t="shared" ca="1" si="61"/>
        <v>830.6585552673464</v>
      </c>
      <c r="C969" s="3">
        <f t="shared" ca="1" si="62"/>
        <v>542.40971950068115</v>
      </c>
      <c r="D969" s="3">
        <f t="shared" ca="1" si="63"/>
        <v>363.25461918469728</v>
      </c>
    </row>
    <row r="970" spans="1:4" x14ac:dyDescent="0.25">
      <c r="A970" s="3">
        <f t="shared" ca="1" si="60"/>
        <v>1591.1321517222075</v>
      </c>
      <c r="B970" s="3">
        <f t="shared" ca="1" si="61"/>
        <v>831.69499924915135</v>
      </c>
      <c r="C970" s="3">
        <f t="shared" ca="1" si="62"/>
        <v>705.28087025808475</v>
      </c>
      <c r="D970" s="3">
        <f t="shared" ca="1" si="63"/>
        <v>54.156282214971384</v>
      </c>
    </row>
    <row r="971" spans="1:4" x14ac:dyDescent="0.25">
      <c r="A971" s="3">
        <f t="shared" ca="1" si="60"/>
        <v>1682.4843762290166</v>
      </c>
      <c r="B971" s="3">
        <f t="shared" ca="1" si="61"/>
        <v>675.02654337399701</v>
      </c>
      <c r="C971" s="3">
        <f t="shared" ca="1" si="62"/>
        <v>677.95443077062225</v>
      </c>
      <c r="D971" s="3">
        <f t="shared" ca="1" si="63"/>
        <v>329.50340208439729</v>
      </c>
    </row>
    <row r="972" spans="1:4" x14ac:dyDescent="0.25">
      <c r="A972" s="3">
        <f t="shared" ca="1" si="60"/>
        <v>1643.9191125471305</v>
      </c>
      <c r="B972" s="3">
        <f t="shared" ca="1" si="61"/>
        <v>951.71672703781758</v>
      </c>
      <c r="C972" s="3">
        <f t="shared" ca="1" si="62"/>
        <v>763.63124479813325</v>
      </c>
      <c r="D972" s="3">
        <f t="shared" ca="1" si="63"/>
        <v>-71.428859288820377</v>
      </c>
    </row>
    <row r="973" spans="1:4" x14ac:dyDescent="0.25">
      <c r="A973" s="3">
        <f t="shared" ca="1" si="60"/>
        <v>1605.6763207165106</v>
      </c>
      <c r="B973" s="3">
        <f t="shared" ca="1" si="61"/>
        <v>781.1108885034489</v>
      </c>
      <c r="C973" s="3">
        <f t="shared" ca="1" si="62"/>
        <v>663.2956757376669</v>
      </c>
      <c r="D973" s="3">
        <f t="shared" ca="1" si="63"/>
        <v>161.26975647539484</v>
      </c>
    </row>
    <row r="974" spans="1:4" x14ac:dyDescent="0.25">
      <c r="A974" s="3">
        <f t="shared" ca="1" si="60"/>
        <v>1487.990589038988</v>
      </c>
      <c r="B974" s="3">
        <f t="shared" ca="1" si="61"/>
        <v>416.88978739558843</v>
      </c>
      <c r="C974" s="3">
        <f t="shared" ca="1" si="62"/>
        <v>491.1902975227307</v>
      </c>
      <c r="D974" s="3">
        <f t="shared" ca="1" si="63"/>
        <v>579.91050412066886</v>
      </c>
    </row>
    <row r="975" spans="1:4" x14ac:dyDescent="0.25">
      <c r="A975" s="3">
        <f t="shared" ca="1" si="60"/>
        <v>1602.5760714121845</v>
      </c>
      <c r="B975" s="3">
        <f t="shared" ca="1" si="61"/>
        <v>426.37800923911891</v>
      </c>
      <c r="C975" s="3">
        <f t="shared" ca="1" si="62"/>
        <v>747.55864011149788</v>
      </c>
      <c r="D975" s="3">
        <f t="shared" ca="1" si="63"/>
        <v>428.63942206156776</v>
      </c>
    </row>
    <row r="976" spans="1:4" x14ac:dyDescent="0.25">
      <c r="A976" s="3">
        <f t="shared" ca="1" si="60"/>
        <v>1867.7004756057049</v>
      </c>
      <c r="B976" s="3">
        <f t="shared" ca="1" si="61"/>
        <v>1282.5933574917838</v>
      </c>
      <c r="C976" s="3">
        <f t="shared" ca="1" si="62"/>
        <v>709.76186485039284</v>
      </c>
      <c r="D976" s="3">
        <f t="shared" ca="1" si="63"/>
        <v>-124.65474673647168</v>
      </c>
    </row>
    <row r="977" spans="1:4" x14ac:dyDescent="0.25">
      <c r="A977" s="3">
        <f t="shared" ca="1" si="60"/>
        <v>1257.875797534102</v>
      </c>
      <c r="B977" s="3">
        <f t="shared" ca="1" si="61"/>
        <v>687.98246837618001</v>
      </c>
      <c r="C977" s="3">
        <f t="shared" ca="1" si="62"/>
        <v>576.23939511844549</v>
      </c>
      <c r="D977" s="3">
        <f t="shared" ca="1" si="63"/>
        <v>-6.3460659605234468</v>
      </c>
    </row>
    <row r="978" spans="1:4" x14ac:dyDescent="0.25">
      <c r="A978" s="3">
        <f t="shared" ca="1" si="60"/>
        <v>1592.9198784994073</v>
      </c>
      <c r="B978" s="3">
        <f t="shared" ca="1" si="61"/>
        <v>790.25440580932434</v>
      </c>
      <c r="C978" s="3">
        <f t="shared" ca="1" si="62"/>
        <v>551.62662940606663</v>
      </c>
      <c r="D978" s="3">
        <f t="shared" ca="1" si="63"/>
        <v>251.03884328401637</v>
      </c>
    </row>
    <row r="979" spans="1:4" x14ac:dyDescent="0.25">
      <c r="A979" s="3">
        <f t="shared" ca="1" si="60"/>
        <v>1373.0178166507662</v>
      </c>
      <c r="B979" s="3">
        <f t="shared" ca="1" si="61"/>
        <v>773.15760105704874</v>
      </c>
      <c r="C979" s="3">
        <f t="shared" ca="1" si="62"/>
        <v>612.6152040600382</v>
      </c>
      <c r="D979" s="3">
        <f t="shared" ca="1" si="63"/>
        <v>-12.754988466320697</v>
      </c>
    </row>
    <row r="980" spans="1:4" x14ac:dyDescent="0.25">
      <c r="A980" s="3">
        <f t="shared" ca="1" si="60"/>
        <v>1669.4979926248748</v>
      </c>
      <c r="B980" s="3">
        <f t="shared" ca="1" si="61"/>
        <v>1101.2381448218594</v>
      </c>
      <c r="C980" s="3">
        <f t="shared" ca="1" si="62"/>
        <v>559.09697005117096</v>
      </c>
      <c r="D980" s="3">
        <f t="shared" ca="1" si="63"/>
        <v>9.1628777518444622</v>
      </c>
    </row>
    <row r="981" spans="1:4" x14ac:dyDescent="0.25">
      <c r="A981" s="3">
        <f t="shared" ca="1" si="60"/>
        <v>1160.5713316805657</v>
      </c>
      <c r="B981" s="3">
        <f t="shared" ca="1" si="61"/>
        <v>645.78532292717432</v>
      </c>
      <c r="C981" s="3">
        <f t="shared" ca="1" si="62"/>
        <v>427.63099595466048</v>
      </c>
      <c r="D981" s="3">
        <f t="shared" ca="1" si="63"/>
        <v>87.155012798730866</v>
      </c>
    </row>
    <row r="982" spans="1:4" x14ac:dyDescent="0.25">
      <c r="A982" s="3">
        <f t="shared" ca="1" si="60"/>
        <v>1637.0154894158989</v>
      </c>
      <c r="B982" s="3">
        <f t="shared" ca="1" si="61"/>
        <v>684.28119714384047</v>
      </c>
      <c r="C982" s="3">
        <f t="shared" ca="1" si="62"/>
        <v>480.28310182285031</v>
      </c>
      <c r="D982" s="3">
        <f t="shared" ca="1" si="63"/>
        <v>472.45119044920807</v>
      </c>
    </row>
    <row r="983" spans="1:4" x14ac:dyDescent="0.25">
      <c r="A983" s="3">
        <f t="shared" ca="1" si="60"/>
        <v>1986.7655523827052</v>
      </c>
      <c r="B983" s="3">
        <f t="shared" ca="1" si="61"/>
        <v>1309.2973459126752</v>
      </c>
      <c r="C983" s="3">
        <f t="shared" ca="1" si="62"/>
        <v>674.12717833183763</v>
      </c>
      <c r="D983" s="3">
        <f t="shared" ca="1" si="63"/>
        <v>3.3410281381924278</v>
      </c>
    </row>
    <row r="984" spans="1:4" x14ac:dyDescent="0.25">
      <c r="A984" s="3">
        <f t="shared" ca="1" si="60"/>
        <v>1668.1885701633817</v>
      </c>
      <c r="B984" s="3">
        <f t="shared" ca="1" si="61"/>
        <v>723.38600250349577</v>
      </c>
      <c r="C984" s="3">
        <f t="shared" ca="1" si="62"/>
        <v>503.86228592011776</v>
      </c>
      <c r="D984" s="3">
        <f t="shared" ca="1" si="63"/>
        <v>440.94028173976812</v>
      </c>
    </row>
    <row r="985" spans="1:4" x14ac:dyDescent="0.25">
      <c r="A985" s="3">
        <f t="shared" ca="1" si="60"/>
        <v>1784.5299957720422</v>
      </c>
      <c r="B985" s="3">
        <f t="shared" ca="1" si="61"/>
        <v>1096.7181055968499</v>
      </c>
      <c r="C985" s="3">
        <f t="shared" ca="1" si="62"/>
        <v>612.79210696164569</v>
      </c>
      <c r="D985" s="3">
        <f t="shared" ca="1" si="63"/>
        <v>75.019783213546589</v>
      </c>
    </row>
    <row r="986" spans="1:4" x14ac:dyDescent="0.25">
      <c r="A986" s="3">
        <f t="shared" ca="1" si="60"/>
        <v>1873.4388553799379</v>
      </c>
      <c r="B986" s="3">
        <f t="shared" ca="1" si="61"/>
        <v>1253.931563140334</v>
      </c>
      <c r="C986" s="3">
        <f t="shared" ca="1" si="62"/>
        <v>630.45203233413997</v>
      </c>
      <c r="D986" s="3">
        <f t="shared" ca="1" si="63"/>
        <v>-10.944740094536087</v>
      </c>
    </row>
    <row r="987" spans="1:4" x14ac:dyDescent="0.25">
      <c r="A987" s="3">
        <f t="shared" ca="1" si="60"/>
        <v>1416.0416390549715</v>
      </c>
      <c r="B987" s="3">
        <f t="shared" ca="1" si="61"/>
        <v>724.88434327769539</v>
      </c>
      <c r="C987" s="3">
        <f t="shared" ca="1" si="62"/>
        <v>783.97059016303717</v>
      </c>
      <c r="D987" s="3">
        <f t="shared" ca="1" si="63"/>
        <v>-92.813294385761083</v>
      </c>
    </row>
    <row r="988" spans="1:4" x14ac:dyDescent="0.25">
      <c r="A988" s="3">
        <f t="shared" ca="1" si="60"/>
        <v>1349.7434319801941</v>
      </c>
      <c r="B988" s="3">
        <f t="shared" ca="1" si="61"/>
        <v>524.78071227544865</v>
      </c>
      <c r="C988" s="3">
        <f t="shared" ca="1" si="62"/>
        <v>698.32138058196017</v>
      </c>
      <c r="D988" s="3">
        <f t="shared" ca="1" si="63"/>
        <v>126.64133912278533</v>
      </c>
    </row>
    <row r="989" spans="1:4" x14ac:dyDescent="0.25">
      <c r="A989" s="3">
        <f t="shared" ca="1" si="60"/>
        <v>1361.8172264495001</v>
      </c>
      <c r="B989" s="3">
        <f t="shared" ca="1" si="61"/>
        <v>637.66210717417823</v>
      </c>
      <c r="C989" s="3">
        <f t="shared" ca="1" si="62"/>
        <v>582.73051049033029</v>
      </c>
      <c r="D989" s="3">
        <f t="shared" ca="1" si="63"/>
        <v>141.42460878499162</v>
      </c>
    </row>
    <row r="990" spans="1:4" x14ac:dyDescent="0.25">
      <c r="A990" s="3">
        <f t="shared" ca="1" si="60"/>
        <v>1582.0266796226501</v>
      </c>
      <c r="B990" s="3">
        <f t="shared" ca="1" si="61"/>
        <v>852.35001600242401</v>
      </c>
      <c r="C990" s="3">
        <f t="shared" ca="1" si="62"/>
        <v>410.26766506839101</v>
      </c>
      <c r="D990" s="3">
        <f t="shared" ca="1" si="63"/>
        <v>319.40899855183511</v>
      </c>
    </row>
    <row r="991" spans="1:4" x14ac:dyDescent="0.25">
      <c r="A991" s="3">
        <f t="shared" ca="1" si="60"/>
        <v>1932.6880155105005</v>
      </c>
      <c r="B991" s="3">
        <f t="shared" ca="1" si="61"/>
        <v>1182.572394563012</v>
      </c>
      <c r="C991" s="3">
        <f t="shared" ca="1" si="62"/>
        <v>695.93474976773655</v>
      </c>
      <c r="D991" s="3">
        <f t="shared" ca="1" si="63"/>
        <v>54.180871179751875</v>
      </c>
    </row>
    <row r="992" spans="1:4" x14ac:dyDescent="0.25">
      <c r="A992" s="3">
        <f t="shared" ca="1" si="60"/>
        <v>2489.0161695370925</v>
      </c>
      <c r="B992" s="3">
        <f t="shared" ca="1" si="61"/>
        <v>1133.1748401966004</v>
      </c>
      <c r="C992" s="3">
        <f t="shared" ca="1" si="62"/>
        <v>539.90140552635114</v>
      </c>
      <c r="D992" s="3">
        <f t="shared" ca="1" si="63"/>
        <v>815.93992381414103</v>
      </c>
    </row>
    <row r="993" spans="1:4" x14ac:dyDescent="0.25">
      <c r="A993" s="3">
        <f t="shared" ca="1" si="60"/>
        <v>1577.8721359916253</v>
      </c>
      <c r="B993" s="3">
        <f t="shared" ca="1" si="61"/>
        <v>872.17803150831094</v>
      </c>
      <c r="C993" s="3">
        <f t="shared" ca="1" si="62"/>
        <v>698.21185716197283</v>
      </c>
      <c r="D993" s="3">
        <f t="shared" ca="1" si="63"/>
        <v>7.4822473213415606</v>
      </c>
    </row>
    <row r="994" spans="1:4" x14ac:dyDescent="0.25">
      <c r="A994" s="3">
        <f t="shared" ca="1" si="60"/>
        <v>1282.5490392358902</v>
      </c>
      <c r="B994" s="3">
        <f t="shared" ca="1" si="61"/>
        <v>716.80564996065391</v>
      </c>
      <c r="C994" s="3">
        <f t="shared" ca="1" si="62"/>
        <v>496.58988648161221</v>
      </c>
      <c r="D994" s="3">
        <f t="shared" ca="1" si="63"/>
        <v>69.153502793624057</v>
      </c>
    </row>
    <row r="995" spans="1:4" x14ac:dyDescent="0.25">
      <c r="A995" s="3">
        <f t="shared" ca="1" si="60"/>
        <v>1427.2021456086586</v>
      </c>
      <c r="B995" s="3">
        <f t="shared" ca="1" si="61"/>
        <v>679.21535912121135</v>
      </c>
      <c r="C995" s="3">
        <f t="shared" ca="1" si="62"/>
        <v>557.25229596727388</v>
      </c>
      <c r="D995" s="3">
        <f t="shared" ca="1" si="63"/>
        <v>190.73449052017338</v>
      </c>
    </row>
    <row r="996" spans="1:4" x14ac:dyDescent="0.25">
      <c r="A996" s="3">
        <f t="shared" ca="1" si="60"/>
        <v>1271.5371561765648</v>
      </c>
      <c r="B996" s="3">
        <f t="shared" ca="1" si="61"/>
        <v>1048.4125134419128</v>
      </c>
      <c r="C996" s="3">
        <f t="shared" ca="1" si="62"/>
        <v>693.67841605874446</v>
      </c>
      <c r="D996" s="3">
        <f t="shared" ca="1" si="63"/>
        <v>-470.55377332409239</v>
      </c>
    </row>
    <row r="997" spans="1:4" x14ac:dyDescent="0.25">
      <c r="A997" s="3">
        <f t="shared" ca="1" si="60"/>
        <v>1929.5202913571388</v>
      </c>
      <c r="B997" s="3">
        <f t="shared" ca="1" si="61"/>
        <v>655.04862553698422</v>
      </c>
      <c r="C997" s="3">
        <f t="shared" ca="1" si="62"/>
        <v>445.60258828807008</v>
      </c>
      <c r="D997" s="3">
        <f t="shared" ca="1" si="63"/>
        <v>828.86907753208448</v>
      </c>
    </row>
    <row r="998" spans="1:4" x14ac:dyDescent="0.25">
      <c r="A998" s="3">
        <f t="shared" ca="1" si="60"/>
        <v>1349.097575169814</v>
      </c>
      <c r="B998" s="3">
        <f t="shared" ca="1" si="61"/>
        <v>761.01266362749084</v>
      </c>
      <c r="C998" s="3">
        <f t="shared" ca="1" si="62"/>
        <v>760.69304831901877</v>
      </c>
      <c r="D998" s="3">
        <f t="shared" ca="1" si="63"/>
        <v>-172.60813677669557</v>
      </c>
    </row>
    <row r="999" spans="1:4" x14ac:dyDescent="0.25">
      <c r="A999" s="3">
        <f t="shared" ca="1" si="60"/>
        <v>1801.6403602409293</v>
      </c>
      <c r="B999" s="3">
        <f t="shared" ca="1" si="61"/>
        <v>981.66752628457505</v>
      </c>
      <c r="C999" s="3">
        <f t="shared" ca="1" si="62"/>
        <v>692.84223582022491</v>
      </c>
      <c r="D999" s="3">
        <f t="shared" ca="1" si="63"/>
        <v>127.13059813612938</v>
      </c>
    </row>
    <row r="1000" spans="1:4" x14ac:dyDescent="0.25">
      <c r="A1000" s="3">
        <f t="shared" ca="1" si="60"/>
        <v>1310.5039078253212</v>
      </c>
      <c r="B1000" s="3">
        <f t="shared" ca="1" si="61"/>
        <v>661.32073467497196</v>
      </c>
      <c r="C1000" s="3">
        <f t="shared" ca="1" si="62"/>
        <v>568.71723724640015</v>
      </c>
      <c r="D1000" s="3">
        <f t="shared" ca="1" si="63"/>
        <v>80.465935903949116</v>
      </c>
    </row>
    <row r="1001" spans="1:4" x14ac:dyDescent="0.25">
      <c r="A1001" s="3">
        <f t="shared" ca="1" si="60"/>
        <v>2002.6886791796774</v>
      </c>
      <c r="B1001" s="3">
        <f t="shared" ca="1" si="61"/>
        <v>1027.0261876954087</v>
      </c>
      <c r="C1001" s="3">
        <f t="shared" ca="1" si="62"/>
        <v>773.67046285227138</v>
      </c>
      <c r="D1001" s="3">
        <f t="shared" ca="1" si="63"/>
        <v>201.9920286319973</v>
      </c>
    </row>
    <row r="1002" spans="1:4" x14ac:dyDescent="0.25">
      <c r="A1002" s="3">
        <f t="shared" ca="1" si="60"/>
        <v>1538.848662772644</v>
      </c>
      <c r="B1002" s="3">
        <f t="shared" ca="1" si="61"/>
        <v>582.92832018148215</v>
      </c>
      <c r="C1002" s="3">
        <f t="shared" ca="1" si="62"/>
        <v>740.76247054517478</v>
      </c>
      <c r="D1002" s="3">
        <f t="shared" ca="1" si="63"/>
        <v>215.15787204598712</v>
      </c>
    </row>
    <row r="1003" spans="1:4" x14ac:dyDescent="0.25">
      <c r="A1003" s="3">
        <f t="shared" ca="1" si="60"/>
        <v>1761.8385235435296</v>
      </c>
      <c r="B1003" s="3">
        <f t="shared" ca="1" si="61"/>
        <v>1061.2186365065743</v>
      </c>
      <c r="C1003" s="3">
        <f t="shared" ca="1" si="62"/>
        <v>571.66973171941947</v>
      </c>
      <c r="D1003" s="3">
        <f t="shared" ca="1" si="63"/>
        <v>128.95015531753586</v>
      </c>
    </row>
    <row r="1004" spans="1:4" x14ac:dyDescent="0.25">
      <c r="A1004" s="3">
        <f t="shared" ca="1" si="60"/>
        <v>1665.032480114756</v>
      </c>
      <c r="B1004" s="3">
        <f t="shared" ca="1" si="61"/>
        <v>778.51560467396496</v>
      </c>
      <c r="C1004" s="3">
        <f t="shared" ca="1" si="62"/>
        <v>515.86638758091146</v>
      </c>
      <c r="D1004" s="3">
        <f t="shared" ca="1" si="63"/>
        <v>370.6504878598796</v>
      </c>
    </row>
    <row r="1005" spans="1:4" x14ac:dyDescent="0.25">
      <c r="A1005" s="3">
        <f t="shared" ca="1" si="60"/>
        <v>1522.7865015986706</v>
      </c>
      <c r="B1005" s="3">
        <f t="shared" ca="1" si="61"/>
        <v>616.77574958646028</v>
      </c>
      <c r="C1005" s="3">
        <f t="shared" ca="1" si="62"/>
        <v>681.10911890509249</v>
      </c>
      <c r="D1005" s="3">
        <f t="shared" ca="1" si="63"/>
        <v>224.90163310711785</v>
      </c>
    </row>
    <row r="1006" spans="1:4" x14ac:dyDescent="0.25">
      <c r="A1006" s="3">
        <f t="shared" ca="1" si="60"/>
        <v>1634.0192199407093</v>
      </c>
      <c r="B1006" s="3">
        <f t="shared" ca="1" si="61"/>
        <v>591.82247250065745</v>
      </c>
      <c r="C1006" s="3">
        <f t="shared" ca="1" si="62"/>
        <v>726.42058045491535</v>
      </c>
      <c r="D1006" s="3">
        <f t="shared" ca="1" si="63"/>
        <v>315.77616698513634</v>
      </c>
    </row>
    <row r="1007" spans="1:4" x14ac:dyDescent="0.25">
      <c r="A1007" s="3">
        <f t="shared" ca="1" si="60"/>
        <v>952.16426274262255</v>
      </c>
      <c r="B1007" s="3">
        <f t="shared" ca="1" si="61"/>
        <v>404.04680400053769</v>
      </c>
      <c r="C1007" s="3">
        <f t="shared" ca="1" si="62"/>
        <v>595.1927061801689</v>
      </c>
      <c r="D1007" s="3">
        <f t="shared" ca="1" si="63"/>
        <v>-47.075247438084034</v>
      </c>
    </row>
    <row r="1008" spans="1:4" x14ac:dyDescent="0.25">
      <c r="A1008" s="3">
        <f t="shared" ca="1" si="60"/>
        <v>1628.5333865477548</v>
      </c>
      <c r="B1008" s="3">
        <f t="shared" ca="1" si="61"/>
        <v>968.74054852967026</v>
      </c>
      <c r="C1008" s="3">
        <f t="shared" ca="1" si="62"/>
        <v>626.00157218253912</v>
      </c>
      <c r="D1008" s="3">
        <f t="shared" ca="1" si="63"/>
        <v>33.79126583554546</v>
      </c>
    </row>
    <row r="1009" spans="1:4" x14ac:dyDescent="0.25">
      <c r="A1009" s="3">
        <f t="shared" ca="1" si="60"/>
        <v>1887.4911523018297</v>
      </c>
      <c r="B1009" s="3">
        <f t="shared" ca="1" si="61"/>
        <v>756.00176011992949</v>
      </c>
      <c r="C1009" s="3">
        <f t="shared" ca="1" si="62"/>
        <v>548.38548641404395</v>
      </c>
      <c r="D1009" s="3">
        <f t="shared" ca="1" si="63"/>
        <v>583.1039057678563</v>
      </c>
    </row>
    <row r="1010" spans="1:4" x14ac:dyDescent="0.25">
      <c r="A1010" s="3">
        <f t="shared" ca="1" si="60"/>
        <v>1527.761139963244</v>
      </c>
      <c r="B1010" s="3">
        <f t="shared" ca="1" si="61"/>
        <v>740.1491829970588</v>
      </c>
      <c r="C1010" s="3">
        <f t="shared" ca="1" si="62"/>
        <v>490.39235659631362</v>
      </c>
      <c r="D1010" s="3">
        <f t="shared" ca="1" si="63"/>
        <v>297.21960036987156</v>
      </c>
    </row>
    <row r="1011" spans="1:4" x14ac:dyDescent="0.25">
      <c r="A1011" s="3">
        <f t="shared" ca="1" si="60"/>
        <v>2235.8489308736043</v>
      </c>
      <c r="B1011" s="3">
        <f t="shared" ca="1" si="61"/>
        <v>749.09454768067235</v>
      </c>
      <c r="C1011" s="3">
        <f t="shared" ca="1" si="62"/>
        <v>659.50788904308752</v>
      </c>
      <c r="D1011" s="3">
        <f t="shared" ca="1" si="63"/>
        <v>827.24649414984447</v>
      </c>
    </row>
    <row r="1012" spans="1:4" x14ac:dyDescent="0.25">
      <c r="A1012" s="3">
        <f t="shared" ca="1" si="60"/>
        <v>1421.3844597089808</v>
      </c>
      <c r="B1012" s="3">
        <f t="shared" ca="1" si="61"/>
        <v>627.44345254600341</v>
      </c>
      <c r="C1012" s="3">
        <f t="shared" ca="1" si="62"/>
        <v>705.03451078081162</v>
      </c>
      <c r="D1012" s="3">
        <f t="shared" ca="1" si="63"/>
        <v>88.906496382165756</v>
      </c>
    </row>
    <row r="1013" spans="1:4" x14ac:dyDescent="0.25">
      <c r="A1013" s="3">
        <f t="shared" ca="1" si="60"/>
        <v>1729.2866083652423</v>
      </c>
      <c r="B1013" s="3">
        <f t="shared" ca="1" si="61"/>
        <v>1135.1933562680388</v>
      </c>
      <c r="C1013" s="3">
        <f t="shared" ca="1" si="62"/>
        <v>487.93216748611241</v>
      </c>
      <c r="D1013" s="3">
        <f t="shared" ca="1" si="63"/>
        <v>106.1610846110911</v>
      </c>
    </row>
    <row r="1014" spans="1:4" x14ac:dyDescent="0.25">
      <c r="A1014" s="3">
        <f t="shared" ca="1" si="60"/>
        <v>1408.7882250350999</v>
      </c>
      <c r="B1014" s="3">
        <f t="shared" ca="1" si="61"/>
        <v>1015.1365480563197</v>
      </c>
      <c r="C1014" s="3">
        <f t="shared" ca="1" si="62"/>
        <v>553.68222310124077</v>
      </c>
      <c r="D1014" s="3">
        <f t="shared" ca="1" si="63"/>
        <v>-160.03054612246058</v>
      </c>
    </row>
    <row r="1015" spans="1:4" x14ac:dyDescent="0.25">
      <c r="A1015" s="3">
        <f t="shared" ca="1" si="60"/>
        <v>1529.731015520541</v>
      </c>
      <c r="B1015" s="3">
        <f t="shared" ca="1" si="61"/>
        <v>709.49495647061406</v>
      </c>
      <c r="C1015" s="3">
        <f t="shared" ca="1" si="62"/>
        <v>564.72617762508867</v>
      </c>
      <c r="D1015" s="3">
        <f t="shared" ca="1" si="63"/>
        <v>255.50988142483823</v>
      </c>
    </row>
    <row r="1016" spans="1:4" x14ac:dyDescent="0.25">
      <c r="A1016" s="3">
        <f t="shared" ca="1" si="60"/>
        <v>1607.6189524648109</v>
      </c>
      <c r="B1016" s="3">
        <f t="shared" ca="1" si="61"/>
        <v>630.42759513498072</v>
      </c>
      <c r="C1016" s="3">
        <f t="shared" ca="1" si="62"/>
        <v>600.74177297366066</v>
      </c>
      <c r="D1016" s="3">
        <f t="shared" ca="1" si="63"/>
        <v>376.44958435616957</v>
      </c>
    </row>
    <row r="1017" spans="1:4" x14ac:dyDescent="0.25">
      <c r="A1017" s="3">
        <f t="shared" ca="1" si="60"/>
        <v>1135.7048478940519</v>
      </c>
      <c r="B1017" s="3">
        <f t="shared" ca="1" si="61"/>
        <v>534.44248137908244</v>
      </c>
      <c r="C1017" s="3">
        <f t="shared" ca="1" si="62"/>
        <v>516.49312155078235</v>
      </c>
      <c r="D1017" s="3">
        <f t="shared" ca="1" si="63"/>
        <v>84.769244964187124</v>
      </c>
    </row>
    <row r="1018" spans="1:4" x14ac:dyDescent="0.25">
      <c r="A1018" s="3">
        <f t="shared" ca="1" si="60"/>
        <v>1500.3589945455119</v>
      </c>
      <c r="B1018" s="3">
        <f t="shared" ca="1" si="61"/>
        <v>569.24188513454408</v>
      </c>
      <c r="C1018" s="3">
        <f t="shared" ca="1" si="62"/>
        <v>663.192965340618</v>
      </c>
      <c r="D1018" s="3">
        <f t="shared" ca="1" si="63"/>
        <v>267.92414407034983</v>
      </c>
    </row>
    <row r="1019" spans="1:4" x14ac:dyDescent="0.25">
      <c r="A1019" s="3">
        <f t="shared" ca="1" si="60"/>
        <v>1127.0935224006457</v>
      </c>
      <c r="B1019" s="3">
        <f t="shared" ca="1" si="61"/>
        <v>529.74620689648646</v>
      </c>
      <c r="C1019" s="3">
        <f t="shared" ca="1" si="62"/>
        <v>640.52110494849285</v>
      </c>
      <c r="D1019" s="3">
        <f t="shared" ca="1" si="63"/>
        <v>-43.173789444333579</v>
      </c>
    </row>
    <row r="1020" spans="1:4" x14ac:dyDescent="0.25">
      <c r="A1020" s="3">
        <f t="shared" ca="1" si="60"/>
        <v>1479.1782224969215</v>
      </c>
      <c r="B1020" s="3">
        <f t="shared" ca="1" si="61"/>
        <v>651.97610058409498</v>
      </c>
      <c r="C1020" s="3">
        <f t="shared" ca="1" si="62"/>
        <v>503.4672653786522</v>
      </c>
      <c r="D1020" s="3">
        <f t="shared" ca="1" si="63"/>
        <v>323.73485653417436</v>
      </c>
    </row>
    <row r="1021" spans="1:4" x14ac:dyDescent="0.25">
      <c r="A1021" s="3">
        <f t="shared" ca="1" si="60"/>
        <v>1190.8170344988155</v>
      </c>
      <c r="B1021" s="3">
        <f t="shared" ca="1" si="61"/>
        <v>727.54302202380507</v>
      </c>
      <c r="C1021" s="3">
        <f t="shared" ca="1" si="62"/>
        <v>441.67873817797152</v>
      </c>
      <c r="D1021" s="3">
        <f t="shared" ca="1" si="63"/>
        <v>21.595274297038884</v>
      </c>
    </row>
    <row r="1022" spans="1:4" x14ac:dyDescent="0.25">
      <c r="A1022" s="3">
        <f t="shared" ca="1" si="60"/>
        <v>1363.0200669048154</v>
      </c>
      <c r="B1022" s="3">
        <f t="shared" ca="1" si="61"/>
        <v>801.51072958870645</v>
      </c>
      <c r="C1022" s="3">
        <f t="shared" ca="1" si="62"/>
        <v>649.77757624517233</v>
      </c>
      <c r="D1022" s="3">
        <f t="shared" ca="1" si="63"/>
        <v>-88.268238929063386</v>
      </c>
    </row>
    <row r="1023" spans="1:4" x14ac:dyDescent="0.25">
      <c r="A1023" s="3">
        <f t="shared" ca="1" si="60"/>
        <v>1328.1404703331498</v>
      </c>
      <c r="B1023" s="3">
        <f t="shared" ca="1" si="61"/>
        <v>591.75733059171068</v>
      </c>
      <c r="C1023" s="3">
        <f t="shared" ca="1" si="62"/>
        <v>700.55989090090168</v>
      </c>
      <c r="D1023" s="3">
        <f t="shared" ca="1" si="63"/>
        <v>35.823248840537417</v>
      </c>
    </row>
    <row r="1024" spans="1:4" x14ac:dyDescent="0.25">
      <c r="A1024" s="3">
        <f t="shared" ca="1" si="60"/>
        <v>1712.2939189338099</v>
      </c>
      <c r="B1024" s="3">
        <f t="shared" ca="1" si="61"/>
        <v>782.86395268706497</v>
      </c>
      <c r="C1024" s="3">
        <f t="shared" ca="1" si="62"/>
        <v>550.70595620095173</v>
      </c>
      <c r="D1024" s="3">
        <f t="shared" ca="1" si="63"/>
        <v>378.72401004579319</v>
      </c>
    </row>
    <row r="1025" spans="1:4" x14ac:dyDescent="0.25">
      <c r="A1025" s="3">
        <f t="shared" ca="1" si="60"/>
        <v>1693.750564526782</v>
      </c>
      <c r="B1025" s="3">
        <f t="shared" ca="1" si="61"/>
        <v>924.18505078637133</v>
      </c>
      <c r="C1025" s="3">
        <f t="shared" ca="1" si="62"/>
        <v>515.70647657613097</v>
      </c>
      <c r="D1025" s="3">
        <f t="shared" ca="1" si="63"/>
        <v>253.8590371642797</v>
      </c>
    </row>
    <row r="1026" spans="1:4" x14ac:dyDescent="0.25">
      <c r="A1026" s="3">
        <f t="shared" ref="A1026:A1089" ca="1" si="64">_xlfn.NORM.INV(RAND(),1600,300)</f>
        <v>1406.3701039568991</v>
      </c>
      <c r="B1026" s="3">
        <f t="shared" ref="B1026:B1089" ca="1" si="65">_xlfn.NORM.INV(RAND(),A1026/2,A1026/10)</f>
        <v>778.40859514252656</v>
      </c>
      <c r="C1026" s="3">
        <f t="shared" ref="C1026:C1089" ca="1" si="66">_xlfn.NORM.INV(RAND(),600,100)</f>
        <v>664.04509885291588</v>
      </c>
      <c r="D1026" s="3">
        <f t="shared" ref="D1026:D1089" ca="1" si="67">A1026-B1026-C1026</f>
        <v>-36.083590038543321</v>
      </c>
    </row>
    <row r="1027" spans="1:4" x14ac:dyDescent="0.25">
      <c r="A1027" s="3">
        <f t="shared" ca="1" si="64"/>
        <v>1756.3649667524667</v>
      </c>
      <c r="B1027" s="3">
        <f t="shared" ca="1" si="65"/>
        <v>827.2934448006846</v>
      </c>
      <c r="C1027" s="3">
        <f t="shared" ca="1" si="66"/>
        <v>455.22136932648823</v>
      </c>
      <c r="D1027" s="3">
        <f t="shared" ca="1" si="67"/>
        <v>473.85015262529384</v>
      </c>
    </row>
    <row r="1028" spans="1:4" x14ac:dyDescent="0.25">
      <c r="A1028" s="3">
        <f t="shared" ca="1" si="64"/>
        <v>1541.8889874968581</v>
      </c>
      <c r="B1028" s="3">
        <f t="shared" ca="1" si="65"/>
        <v>918.88468350633661</v>
      </c>
      <c r="C1028" s="3">
        <f t="shared" ca="1" si="66"/>
        <v>507.3761232488946</v>
      </c>
      <c r="D1028" s="3">
        <f t="shared" ca="1" si="67"/>
        <v>115.62818074162692</v>
      </c>
    </row>
    <row r="1029" spans="1:4" x14ac:dyDescent="0.25">
      <c r="A1029" s="3">
        <f t="shared" ca="1" si="64"/>
        <v>1574.2939610541932</v>
      </c>
      <c r="B1029" s="3">
        <f t="shared" ca="1" si="65"/>
        <v>662.20056660112857</v>
      </c>
      <c r="C1029" s="3">
        <f t="shared" ca="1" si="66"/>
        <v>646.78471879140659</v>
      </c>
      <c r="D1029" s="3">
        <f t="shared" ca="1" si="67"/>
        <v>265.30867566165807</v>
      </c>
    </row>
    <row r="1030" spans="1:4" x14ac:dyDescent="0.25">
      <c r="A1030" s="3">
        <f t="shared" ca="1" si="64"/>
        <v>1062.8807288863945</v>
      </c>
      <c r="B1030" s="3">
        <f t="shared" ca="1" si="65"/>
        <v>482.2349489863708</v>
      </c>
      <c r="C1030" s="3">
        <f t="shared" ca="1" si="66"/>
        <v>581.23616527268337</v>
      </c>
      <c r="D1030" s="3">
        <f t="shared" ca="1" si="67"/>
        <v>-0.59038537265962532</v>
      </c>
    </row>
    <row r="1031" spans="1:4" x14ac:dyDescent="0.25">
      <c r="A1031" s="3">
        <f t="shared" ca="1" si="64"/>
        <v>1902.3651170429744</v>
      </c>
      <c r="B1031" s="3">
        <f t="shared" ca="1" si="65"/>
        <v>768.74703357331191</v>
      </c>
      <c r="C1031" s="3">
        <f t="shared" ca="1" si="66"/>
        <v>681.54076617540795</v>
      </c>
      <c r="D1031" s="3">
        <f t="shared" ca="1" si="67"/>
        <v>452.0773172942545</v>
      </c>
    </row>
    <row r="1032" spans="1:4" x14ac:dyDescent="0.25">
      <c r="A1032" s="3">
        <f t="shared" ca="1" si="64"/>
        <v>1021.9451278324999</v>
      </c>
      <c r="B1032" s="3">
        <f t="shared" ca="1" si="65"/>
        <v>543.77072427321195</v>
      </c>
      <c r="C1032" s="3">
        <f t="shared" ca="1" si="66"/>
        <v>684.2774987644749</v>
      </c>
      <c r="D1032" s="3">
        <f t="shared" ca="1" si="67"/>
        <v>-206.10309520518695</v>
      </c>
    </row>
    <row r="1033" spans="1:4" x14ac:dyDescent="0.25">
      <c r="A1033" s="3">
        <f t="shared" ca="1" si="64"/>
        <v>2031.7052754144643</v>
      </c>
      <c r="B1033" s="3">
        <f t="shared" ca="1" si="65"/>
        <v>873.04859332554099</v>
      </c>
      <c r="C1033" s="3">
        <f t="shared" ca="1" si="66"/>
        <v>725.88012058347636</v>
      </c>
      <c r="D1033" s="3">
        <f t="shared" ca="1" si="67"/>
        <v>432.77656150544703</v>
      </c>
    </row>
    <row r="1034" spans="1:4" x14ac:dyDescent="0.25">
      <c r="A1034" s="3">
        <f t="shared" ca="1" si="64"/>
        <v>1807.341137121706</v>
      </c>
      <c r="B1034" s="3">
        <f t="shared" ca="1" si="65"/>
        <v>1027.6087878229237</v>
      </c>
      <c r="C1034" s="3">
        <f t="shared" ca="1" si="66"/>
        <v>521.9880037798672</v>
      </c>
      <c r="D1034" s="3">
        <f t="shared" ca="1" si="67"/>
        <v>257.74434551891511</v>
      </c>
    </row>
    <row r="1035" spans="1:4" x14ac:dyDescent="0.25">
      <c r="A1035" s="3">
        <f t="shared" ca="1" si="64"/>
        <v>1618.2375791011007</v>
      </c>
      <c r="B1035" s="3">
        <f t="shared" ca="1" si="65"/>
        <v>932.03099604191902</v>
      </c>
      <c r="C1035" s="3">
        <f t="shared" ca="1" si="66"/>
        <v>478.49356562566919</v>
      </c>
      <c r="D1035" s="3">
        <f t="shared" ca="1" si="67"/>
        <v>207.71301743351245</v>
      </c>
    </row>
    <row r="1036" spans="1:4" x14ac:dyDescent="0.25">
      <c r="A1036" s="3">
        <f t="shared" ca="1" si="64"/>
        <v>1561.7704152874755</v>
      </c>
      <c r="B1036" s="3">
        <f t="shared" ca="1" si="65"/>
        <v>747.09003754949958</v>
      </c>
      <c r="C1036" s="3">
        <f t="shared" ca="1" si="66"/>
        <v>407.2566933544731</v>
      </c>
      <c r="D1036" s="3">
        <f t="shared" ca="1" si="67"/>
        <v>407.42368438350286</v>
      </c>
    </row>
    <row r="1037" spans="1:4" x14ac:dyDescent="0.25">
      <c r="A1037" s="3">
        <f t="shared" ca="1" si="64"/>
        <v>2079.1026885383872</v>
      </c>
      <c r="B1037" s="3">
        <f t="shared" ca="1" si="65"/>
        <v>1036.8102203318265</v>
      </c>
      <c r="C1037" s="3">
        <f t="shared" ca="1" si="66"/>
        <v>599.41125953693722</v>
      </c>
      <c r="D1037" s="3">
        <f t="shared" ca="1" si="67"/>
        <v>442.88120866962345</v>
      </c>
    </row>
    <row r="1038" spans="1:4" x14ac:dyDescent="0.25">
      <c r="A1038" s="3">
        <f t="shared" ca="1" si="64"/>
        <v>1267.6871164717277</v>
      </c>
      <c r="B1038" s="3">
        <f t="shared" ca="1" si="65"/>
        <v>633.79531768817321</v>
      </c>
      <c r="C1038" s="3">
        <f t="shared" ca="1" si="66"/>
        <v>631.48625603437756</v>
      </c>
      <c r="D1038" s="3">
        <f t="shared" ca="1" si="67"/>
        <v>2.4055427491769024</v>
      </c>
    </row>
    <row r="1039" spans="1:4" x14ac:dyDescent="0.25">
      <c r="A1039" s="3">
        <f t="shared" ca="1" si="64"/>
        <v>1456.4142008088879</v>
      </c>
      <c r="B1039" s="3">
        <f t="shared" ca="1" si="65"/>
        <v>996.91163533683812</v>
      </c>
      <c r="C1039" s="3">
        <f t="shared" ca="1" si="66"/>
        <v>871.21885470942357</v>
      </c>
      <c r="D1039" s="3">
        <f t="shared" ca="1" si="67"/>
        <v>-411.71628923737376</v>
      </c>
    </row>
    <row r="1040" spans="1:4" x14ac:dyDescent="0.25">
      <c r="A1040" s="3">
        <f t="shared" ca="1" si="64"/>
        <v>1706.366658387517</v>
      </c>
      <c r="B1040" s="3">
        <f t="shared" ca="1" si="65"/>
        <v>1150.5994006538961</v>
      </c>
      <c r="C1040" s="3">
        <f t="shared" ca="1" si="66"/>
        <v>830.43758866572352</v>
      </c>
      <c r="D1040" s="3">
        <f t="shared" ca="1" si="67"/>
        <v>-274.67033093210262</v>
      </c>
    </row>
    <row r="1041" spans="1:4" x14ac:dyDescent="0.25">
      <c r="A1041" s="3">
        <f t="shared" ca="1" si="64"/>
        <v>1792.4069226974418</v>
      </c>
      <c r="B1041" s="3">
        <f t="shared" ca="1" si="65"/>
        <v>895.83977570695401</v>
      </c>
      <c r="C1041" s="3">
        <f t="shared" ca="1" si="66"/>
        <v>478.34353338137487</v>
      </c>
      <c r="D1041" s="3">
        <f t="shared" ca="1" si="67"/>
        <v>418.22361360911293</v>
      </c>
    </row>
    <row r="1042" spans="1:4" x14ac:dyDescent="0.25">
      <c r="A1042" s="3">
        <f t="shared" ca="1" si="64"/>
        <v>1714.6089262809046</v>
      </c>
      <c r="B1042" s="3">
        <f t="shared" ca="1" si="65"/>
        <v>758.96542340075348</v>
      </c>
      <c r="C1042" s="3">
        <f t="shared" ca="1" si="66"/>
        <v>630.18927687408234</v>
      </c>
      <c r="D1042" s="3">
        <f t="shared" ca="1" si="67"/>
        <v>325.45422600606878</v>
      </c>
    </row>
    <row r="1043" spans="1:4" x14ac:dyDescent="0.25">
      <c r="A1043" s="3">
        <f t="shared" ca="1" si="64"/>
        <v>1526.440257103405</v>
      </c>
      <c r="B1043" s="3">
        <f t="shared" ca="1" si="65"/>
        <v>902.87901816386329</v>
      </c>
      <c r="C1043" s="3">
        <f t="shared" ca="1" si="66"/>
        <v>735.36992802322311</v>
      </c>
      <c r="D1043" s="3">
        <f t="shared" ca="1" si="67"/>
        <v>-111.80868908368143</v>
      </c>
    </row>
    <row r="1044" spans="1:4" x14ac:dyDescent="0.25">
      <c r="A1044" s="3">
        <f t="shared" ca="1" si="64"/>
        <v>1830.4820393806501</v>
      </c>
      <c r="B1044" s="3">
        <f t="shared" ca="1" si="65"/>
        <v>1065.1856966842627</v>
      </c>
      <c r="C1044" s="3">
        <f t="shared" ca="1" si="66"/>
        <v>571.76813152423495</v>
      </c>
      <c r="D1044" s="3">
        <f t="shared" ca="1" si="67"/>
        <v>193.52821117215251</v>
      </c>
    </row>
    <row r="1045" spans="1:4" x14ac:dyDescent="0.25">
      <c r="A1045" s="3">
        <f t="shared" ca="1" si="64"/>
        <v>1540.5049928685373</v>
      </c>
      <c r="B1045" s="3">
        <f t="shared" ca="1" si="65"/>
        <v>1004.5862829272669</v>
      </c>
      <c r="C1045" s="3">
        <f t="shared" ca="1" si="66"/>
        <v>543.99497404892759</v>
      </c>
      <c r="D1045" s="3">
        <f t="shared" ca="1" si="67"/>
        <v>-8.0762641076571526</v>
      </c>
    </row>
    <row r="1046" spans="1:4" x14ac:dyDescent="0.25">
      <c r="A1046" s="3">
        <f t="shared" ca="1" si="64"/>
        <v>1661.8105185198901</v>
      </c>
      <c r="B1046" s="3">
        <f t="shared" ca="1" si="65"/>
        <v>1076.6800825811031</v>
      </c>
      <c r="C1046" s="3">
        <f t="shared" ca="1" si="66"/>
        <v>519.65126853825473</v>
      </c>
      <c r="D1046" s="3">
        <f t="shared" ca="1" si="67"/>
        <v>65.479167400532333</v>
      </c>
    </row>
    <row r="1047" spans="1:4" x14ac:dyDescent="0.25">
      <c r="A1047" s="3">
        <f t="shared" ca="1" si="64"/>
        <v>1723.0423013399443</v>
      </c>
      <c r="B1047" s="3">
        <f t="shared" ca="1" si="65"/>
        <v>819.50769523015413</v>
      </c>
      <c r="C1047" s="3">
        <f t="shared" ca="1" si="66"/>
        <v>696.78339152022181</v>
      </c>
      <c r="D1047" s="3">
        <f t="shared" ca="1" si="67"/>
        <v>206.75121458956835</v>
      </c>
    </row>
    <row r="1048" spans="1:4" x14ac:dyDescent="0.25">
      <c r="A1048" s="3">
        <f t="shared" ca="1" si="64"/>
        <v>1514.2161002818957</v>
      </c>
      <c r="B1048" s="3">
        <f t="shared" ca="1" si="65"/>
        <v>665.56609734806693</v>
      </c>
      <c r="C1048" s="3">
        <f t="shared" ca="1" si="66"/>
        <v>542.30142500244983</v>
      </c>
      <c r="D1048" s="3">
        <f t="shared" ca="1" si="67"/>
        <v>306.34857793137894</v>
      </c>
    </row>
    <row r="1049" spans="1:4" x14ac:dyDescent="0.25">
      <c r="A1049" s="3">
        <f t="shared" ca="1" si="64"/>
        <v>1213.0511721904718</v>
      </c>
      <c r="B1049" s="3">
        <f t="shared" ca="1" si="65"/>
        <v>771.96730530381683</v>
      </c>
      <c r="C1049" s="3">
        <f t="shared" ca="1" si="66"/>
        <v>565.81928032259498</v>
      </c>
      <c r="D1049" s="3">
        <f t="shared" ca="1" si="67"/>
        <v>-124.73541343594002</v>
      </c>
    </row>
    <row r="1050" spans="1:4" x14ac:dyDescent="0.25">
      <c r="A1050" s="3">
        <f t="shared" ca="1" si="64"/>
        <v>1591.0952552638009</v>
      </c>
      <c r="B1050" s="3">
        <f t="shared" ca="1" si="65"/>
        <v>1173.5738852679265</v>
      </c>
      <c r="C1050" s="3">
        <f t="shared" ca="1" si="66"/>
        <v>465.77266733281203</v>
      </c>
      <c r="D1050" s="3">
        <f t="shared" ca="1" si="67"/>
        <v>-48.251297336937569</v>
      </c>
    </row>
    <row r="1051" spans="1:4" x14ac:dyDescent="0.25">
      <c r="A1051" s="3">
        <f t="shared" ca="1" si="64"/>
        <v>1379.9370470630026</v>
      </c>
      <c r="B1051" s="3">
        <f t="shared" ca="1" si="65"/>
        <v>1027.065595529202</v>
      </c>
      <c r="C1051" s="3">
        <f t="shared" ca="1" si="66"/>
        <v>674.69927362879866</v>
      </c>
      <c r="D1051" s="3">
        <f t="shared" ca="1" si="67"/>
        <v>-321.82782209499806</v>
      </c>
    </row>
    <row r="1052" spans="1:4" x14ac:dyDescent="0.25">
      <c r="A1052" s="3">
        <f t="shared" ca="1" si="64"/>
        <v>1176.4262939838788</v>
      </c>
      <c r="B1052" s="3">
        <f t="shared" ca="1" si="65"/>
        <v>373.2086804075596</v>
      </c>
      <c r="C1052" s="3">
        <f t="shared" ca="1" si="66"/>
        <v>630.16868838345999</v>
      </c>
      <c r="D1052" s="3">
        <f t="shared" ca="1" si="67"/>
        <v>173.04892519285931</v>
      </c>
    </row>
    <row r="1053" spans="1:4" x14ac:dyDescent="0.25">
      <c r="A1053" s="3">
        <f t="shared" ca="1" si="64"/>
        <v>1569.3447696214032</v>
      </c>
      <c r="B1053" s="3">
        <f t="shared" ca="1" si="65"/>
        <v>629.43528298474746</v>
      </c>
      <c r="C1053" s="3">
        <f t="shared" ca="1" si="66"/>
        <v>639.27235609125091</v>
      </c>
      <c r="D1053" s="3">
        <f t="shared" ca="1" si="67"/>
        <v>300.63713054540483</v>
      </c>
    </row>
    <row r="1054" spans="1:4" x14ac:dyDescent="0.25">
      <c r="A1054" s="3">
        <f t="shared" ca="1" si="64"/>
        <v>1360.310131881472</v>
      </c>
      <c r="B1054" s="3">
        <f t="shared" ca="1" si="65"/>
        <v>628.04729446835563</v>
      </c>
      <c r="C1054" s="3">
        <f t="shared" ca="1" si="66"/>
        <v>449.3753170693538</v>
      </c>
      <c r="D1054" s="3">
        <f t="shared" ca="1" si="67"/>
        <v>282.88752034376256</v>
      </c>
    </row>
    <row r="1055" spans="1:4" x14ac:dyDescent="0.25">
      <c r="A1055" s="3">
        <f t="shared" ca="1" si="64"/>
        <v>1728.1412404604016</v>
      </c>
      <c r="B1055" s="3">
        <f t="shared" ca="1" si="65"/>
        <v>1004.5875815148411</v>
      </c>
      <c r="C1055" s="3">
        <f t="shared" ca="1" si="66"/>
        <v>640.87914289989635</v>
      </c>
      <c r="D1055" s="3">
        <f t="shared" ca="1" si="67"/>
        <v>82.674516045664177</v>
      </c>
    </row>
    <row r="1056" spans="1:4" x14ac:dyDescent="0.25">
      <c r="A1056" s="3">
        <f t="shared" ca="1" si="64"/>
        <v>1545.991443194373</v>
      </c>
      <c r="B1056" s="3">
        <f t="shared" ca="1" si="65"/>
        <v>812.02054850488332</v>
      </c>
      <c r="C1056" s="3">
        <f t="shared" ca="1" si="66"/>
        <v>490.25901637893617</v>
      </c>
      <c r="D1056" s="3">
        <f t="shared" ca="1" si="67"/>
        <v>243.71187831055352</v>
      </c>
    </row>
    <row r="1057" spans="1:4" x14ac:dyDescent="0.25">
      <c r="A1057" s="3">
        <f t="shared" ca="1" si="64"/>
        <v>1820.7206835233162</v>
      </c>
      <c r="B1057" s="3">
        <f t="shared" ca="1" si="65"/>
        <v>737.19444165751611</v>
      </c>
      <c r="C1057" s="3">
        <f t="shared" ca="1" si="66"/>
        <v>679.49198288985019</v>
      </c>
      <c r="D1057" s="3">
        <f t="shared" ca="1" si="67"/>
        <v>404.03425897594991</v>
      </c>
    </row>
    <row r="1058" spans="1:4" x14ac:dyDescent="0.25">
      <c r="A1058" s="3">
        <f t="shared" ca="1" si="64"/>
        <v>1302.1577836326921</v>
      </c>
      <c r="B1058" s="3">
        <f t="shared" ca="1" si="65"/>
        <v>358.32309336632522</v>
      </c>
      <c r="C1058" s="3">
        <f t="shared" ca="1" si="66"/>
        <v>426.83932010017895</v>
      </c>
      <c r="D1058" s="3">
        <f t="shared" ca="1" si="67"/>
        <v>516.99537016618797</v>
      </c>
    </row>
    <row r="1059" spans="1:4" x14ac:dyDescent="0.25">
      <c r="A1059" s="3">
        <f t="shared" ca="1" si="64"/>
        <v>1798.7843445571261</v>
      </c>
      <c r="B1059" s="3">
        <f t="shared" ca="1" si="65"/>
        <v>875.43172394387102</v>
      </c>
      <c r="C1059" s="3">
        <f t="shared" ca="1" si="66"/>
        <v>914.36810163441942</v>
      </c>
      <c r="D1059" s="3">
        <f t="shared" ca="1" si="67"/>
        <v>8.9845189788356947</v>
      </c>
    </row>
    <row r="1060" spans="1:4" x14ac:dyDescent="0.25">
      <c r="A1060" s="3">
        <f t="shared" ca="1" si="64"/>
        <v>1847.2266645728528</v>
      </c>
      <c r="B1060" s="3">
        <f t="shared" ca="1" si="65"/>
        <v>720.80005153961793</v>
      </c>
      <c r="C1060" s="3">
        <f t="shared" ca="1" si="66"/>
        <v>679.96937483981401</v>
      </c>
      <c r="D1060" s="3">
        <f t="shared" ca="1" si="67"/>
        <v>446.45723819342084</v>
      </c>
    </row>
    <row r="1061" spans="1:4" x14ac:dyDescent="0.25">
      <c r="A1061" s="3">
        <f t="shared" ca="1" si="64"/>
        <v>1813.2905675299553</v>
      </c>
      <c r="B1061" s="3">
        <f t="shared" ca="1" si="65"/>
        <v>924.93786242200792</v>
      </c>
      <c r="C1061" s="3">
        <f t="shared" ca="1" si="66"/>
        <v>529.62369418398475</v>
      </c>
      <c r="D1061" s="3">
        <f t="shared" ca="1" si="67"/>
        <v>358.72901092396262</v>
      </c>
    </row>
    <row r="1062" spans="1:4" x14ac:dyDescent="0.25">
      <c r="A1062" s="3">
        <f t="shared" ca="1" si="64"/>
        <v>1825.3651747898793</v>
      </c>
      <c r="B1062" s="3">
        <f t="shared" ca="1" si="65"/>
        <v>1018.8633473746743</v>
      </c>
      <c r="C1062" s="3">
        <f t="shared" ca="1" si="66"/>
        <v>432.21710710710022</v>
      </c>
      <c r="D1062" s="3">
        <f t="shared" ca="1" si="67"/>
        <v>374.28472030810485</v>
      </c>
    </row>
    <row r="1063" spans="1:4" x14ac:dyDescent="0.25">
      <c r="A1063" s="3">
        <f t="shared" ca="1" si="64"/>
        <v>1542.62161849931</v>
      </c>
      <c r="B1063" s="3">
        <f t="shared" ca="1" si="65"/>
        <v>680.43489498999338</v>
      </c>
      <c r="C1063" s="3">
        <f t="shared" ca="1" si="66"/>
        <v>673.955121537021</v>
      </c>
      <c r="D1063" s="3">
        <f t="shared" ca="1" si="67"/>
        <v>188.23160197229561</v>
      </c>
    </row>
    <row r="1064" spans="1:4" x14ac:dyDescent="0.25">
      <c r="A1064" s="3">
        <f t="shared" ca="1" si="64"/>
        <v>1906.6003191813968</v>
      </c>
      <c r="B1064" s="3">
        <f t="shared" ca="1" si="65"/>
        <v>1078.0184012807913</v>
      </c>
      <c r="C1064" s="3">
        <f t="shared" ca="1" si="66"/>
        <v>600.9684145241938</v>
      </c>
      <c r="D1064" s="3">
        <f t="shared" ca="1" si="67"/>
        <v>227.6135033764117</v>
      </c>
    </row>
    <row r="1065" spans="1:4" x14ac:dyDescent="0.25">
      <c r="A1065" s="3">
        <f t="shared" ca="1" si="64"/>
        <v>1053.6652061575242</v>
      </c>
      <c r="B1065" s="3">
        <f t="shared" ca="1" si="65"/>
        <v>510.66401715210253</v>
      </c>
      <c r="C1065" s="3">
        <f t="shared" ca="1" si="66"/>
        <v>396.20758940317251</v>
      </c>
      <c r="D1065" s="3">
        <f t="shared" ca="1" si="67"/>
        <v>146.79359960224906</v>
      </c>
    </row>
    <row r="1066" spans="1:4" x14ac:dyDescent="0.25">
      <c r="A1066" s="3">
        <f t="shared" ca="1" si="64"/>
        <v>1257.2928950485032</v>
      </c>
      <c r="B1066" s="3">
        <f t="shared" ca="1" si="65"/>
        <v>687.75615150396561</v>
      </c>
      <c r="C1066" s="3">
        <f t="shared" ca="1" si="66"/>
        <v>778.71945877439225</v>
      </c>
      <c r="D1066" s="3">
        <f t="shared" ca="1" si="67"/>
        <v>-209.18271522985469</v>
      </c>
    </row>
    <row r="1067" spans="1:4" x14ac:dyDescent="0.25">
      <c r="A1067" s="3">
        <f t="shared" ca="1" si="64"/>
        <v>1675.9839227408688</v>
      </c>
      <c r="B1067" s="3">
        <f t="shared" ca="1" si="65"/>
        <v>637.24195929912162</v>
      </c>
      <c r="C1067" s="3">
        <f t="shared" ca="1" si="66"/>
        <v>656.14422017742675</v>
      </c>
      <c r="D1067" s="3">
        <f t="shared" ca="1" si="67"/>
        <v>382.59774326432046</v>
      </c>
    </row>
    <row r="1068" spans="1:4" x14ac:dyDescent="0.25">
      <c r="A1068" s="3">
        <f t="shared" ca="1" si="64"/>
        <v>1684.7010347229157</v>
      </c>
      <c r="B1068" s="3">
        <f t="shared" ca="1" si="65"/>
        <v>1172.585741267497</v>
      </c>
      <c r="C1068" s="3">
        <f t="shared" ca="1" si="66"/>
        <v>717.68523665793123</v>
      </c>
      <c r="D1068" s="3">
        <f t="shared" ca="1" si="67"/>
        <v>-205.5699432025126</v>
      </c>
    </row>
    <row r="1069" spans="1:4" x14ac:dyDescent="0.25">
      <c r="A1069" s="3">
        <f t="shared" ca="1" si="64"/>
        <v>1625.6027995585848</v>
      </c>
      <c r="B1069" s="3">
        <f t="shared" ca="1" si="65"/>
        <v>604.58982886010017</v>
      </c>
      <c r="C1069" s="3">
        <f t="shared" ca="1" si="66"/>
        <v>549.76862445046254</v>
      </c>
      <c r="D1069" s="3">
        <f t="shared" ca="1" si="67"/>
        <v>471.24434624802211</v>
      </c>
    </row>
    <row r="1070" spans="1:4" x14ac:dyDescent="0.25">
      <c r="A1070" s="3">
        <f t="shared" ca="1" si="64"/>
        <v>1840.0192579364923</v>
      </c>
      <c r="B1070" s="3">
        <f t="shared" ca="1" si="65"/>
        <v>902.37829916004398</v>
      </c>
      <c r="C1070" s="3">
        <f t="shared" ca="1" si="66"/>
        <v>561.88588910209694</v>
      </c>
      <c r="D1070" s="3">
        <f t="shared" ca="1" si="67"/>
        <v>375.75506967435138</v>
      </c>
    </row>
    <row r="1071" spans="1:4" x14ac:dyDescent="0.25">
      <c r="A1071" s="3">
        <f t="shared" ca="1" si="64"/>
        <v>1865.1335628513978</v>
      </c>
      <c r="B1071" s="3">
        <f t="shared" ca="1" si="65"/>
        <v>1185.9476935796131</v>
      </c>
      <c r="C1071" s="3">
        <f t="shared" ca="1" si="66"/>
        <v>471.68956355049994</v>
      </c>
      <c r="D1071" s="3">
        <f t="shared" ca="1" si="67"/>
        <v>207.49630572128473</v>
      </c>
    </row>
    <row r="1072" spans="1:4" x14ac:dyDescent="0.25">
      <c r="A1072" s="3">
        <f t="shared" ca="1" si="64"/>
        <v>1358.0518366942183</v>
      </c>
      <c r="B1072" s="3">
        <f t="shared" ca="1" si="65"/>
        <v>736.19741736368462</v>
      </c>
      <c r="C1072" s="3">
        <f t="shared" ca="1" si="66"/>
        <v>589.71880436415256</v>
      </c>
      <c r="D1072" s="3">
        <f t="shared" ca="1" si="67"/>
        <v>32.135614966381127</v>
      </c>
    </row>
    <row r="1073" spans="1:4" x14ac:dyDescent="0.25">
      <c r="A1073" s="3">
        <f t="shared" ca="1" si="64"/>
        <v>1759.1059546668384</v>
      </c>
      <c r="B1073" s="3">
        <f t="shared" ca="1" si="65"/>
        <v>932.85446288250739</v>
      </c>
      <c r="C1073" s="3">
        <f t="shared" ca="1" si="66"/>
        <v>772.29350260911735</v>
      </c>
      <c r="D1073" s="3">
        <f t="shared" ca="1" si="67"/>
        <v>53.957989175213697</v>
      </c>
    </row>
    <row r="1074" spans="1:4" x14ac:dyDescent="0.25">
      <c r="A1074" s="3">
        <f t="shared" ca="1" si="64"/>
        <v>1475.5041950028749</v>
      </c>
      <c r="B1074" s="3">
        <f t="shared" ca="1" si="65"/>
        <v>684.85989020372836</v>
      </c>
      <c r="C1074" s="3">
        <f t="shared" ca="1" si="66"/>
        <v>716.11999951124062</v>
      </c>
      <c r="D1074" s="3">
        <f t="shared" ca="1" si="67"/>
        <v>74.524305287905918</v>
      </c>
    </row>
    <row r="1075" spans="1:4" x14ac:dyDescent="0.25">
      <c r="A1075" s="3">
        <f t="shared" ca="1" si="64"/>
        <v>1363.0500223666108</v>
      </c>
      <c r="B1075" s="3">
        <f t="shared" ca="1" si="65"/>
        <v>615.40468938855611</v>
      </c>
      <c r="C1075" s="3">
        <f t="shared" ca="1" si="66"/>
        <v>466.24556470235848</v>
      </c>
      <c r="D1075" s="3">
        <f t="shared" ca="1" si="67"/>
        <v>281.39976827569626</v>
      </c>
    </row>
    <row r="1076" spans="1:4" x14ac:dyDescent="0.25">
      <c r="A1076" s="3">
        <f t="shared" ca="1" si="64"/>
        <v>1692.3823701642659</v>
      </c>
      <c r="B1076" s="3">
        <f t="shared" ca="1" si="65"/>
        <v>987.08420491072161</v>
      </c>
      <c r="C1076" s="3">
        <f t="shared" ca="1" si="66"/>
        <v>429.55289305604015</v>
      </c>
      <c r="D1076" s="3">
        <f t="shared" ca="1" si="67"/>
        <v>275.74527219750416</v>
      </c>
    </row>
    <row r="1077" spans="1:4" x14ac:dyDescent="0.25">
      <c r="A1077" s="3">
        <f t="shared" ca="1" si="64"/>
        <v>1387.8164440555759</v>
      </c>
      <c r="B1077" s="3">
        <f t="shared" ca="1" si="65"/>
        <v>707.73519969642712</v>
      </c>
      <c r="C1077" s="3">
        <f t="shared" ca="1" si="66"/>
        <v>483.91448321431318</v>
      </c>
      <c r="D1077" s="3">
        <f t="shared" ca="1" si="67"/>
        <v>196.16676114483556</v>
      </c>
    </row>
    <row r="1078" spans="1:4" x14ac:dyDescent="0.25">
      <c r="A1078" s="3">
        <f t="shared" ca="1" si="64"/>
        <v>1314.8530427091007</v>
      </c>
      <c r="B1078" s="3">
        <f t="shared" ca="1" si="65"/>
        <v>672.65943257980973</v>
      </c>
      <c r="C1078" s="3">
        <f t="shared" ca="1" si="66"/>
        <v>542.59734225745217</v>
      </c>
      <c r="D1078" s="3">
        <f t="shared" ca="1" si="67"/>
        <v>99.596267871838791</v>
      </c>
    </row>
    <row r="1079" spans="1:4" x14ac:dyDescent="0.25">
      <c r="A1079" s="3">
        <f t="shared" ca="1" si="64"/>
        <v>1457.5188220959001</v>
      </c>
      <c r="B1079" s="3">
        <f t="shared" ca="1" si="65"/>
        <v>783.79625070730901</v>
      </c>
      <c r="C1079" s="3">
        <f t="shared" ca="1" si="66"/>
        <v>701.32452100442515</v>
      </c>
      <c r="D1079" s="3">
        <f t="shared" ca="1" si="67"/>
        <v>-27.601949615834087</v>
      </c>
    </row>
    <row r="1080" spans="1:4" x14ac:dyDescent="0.25">
      <c r="A1080" s="3">
        <f t="shared" ca="1" si="64"/>
        <v>1138.960902093994</v>
      </c>
      <c r="B1080" s="3">
        <f t="shared" ca="1" si="65"/>
        <v>608.31186125571321</v>
      </c>
      <c r="C1080" s="3">
        <f t="shared" ca="1" si="66"/>
        <v>505.28418740679007</v>
      </c>
      <c r="D1080" s="3">
        <f t="shared" ca="1" si="67"/>
        <v>25.364853431490758</v>
      </c>
    </row>
    <row r="1081" spans="1:4" x14ac:dyDescent="0.25">
      <c r="A1081" s="3">
        <f t="shared" ca="1" si="64"/>
        <v>1682.7281960452349</v>
      </c>
      <c r="B1081" s="3">
        <f t="shared" ca="1" si="65"/>
        <v>758.72345813105585</v>
      </c>
      <c r="C1081" s="3">
        <f t="shared" ca="1" si="66"/>
        <v>664.01877777328355</v>
      </c>
      <c r="D1081" s="3">
        <f t="shared" ca="1" si="67"/>
        <v>259.98596014089549</v>
      </c>
    </row>
    <row r="1082" spans="1:4" x14ac:dyDescent="0.25">
      <c r="A1082" s="3">
        <f t="shared" ca="1" si="64"/>
        <v>1408.3115808974969</v>
      </c>
      <c r="B1082" s="3">
        <f t="shared" ca="1" si="65"/>
        <v>675.5593176795976</v>
      </c>
      <c r="C1082" s="3">
        <f t="shared" ca="1" si="66"/>
        <v>563.20769248612305</v>
      </c>
      <c r="D1082" s="3">
        <f t="shared" ca="1" si="67"/>
        <v>169.54457073177628</v>
      </c>
    </row>
    <row r="1083" spans="1:4" x14ac:dyDescent="0.25">
      <c r="A1083" s="3">
        <f t="shared" ca="1" si="64"/>
        <v>2016.7459023696924</v>
      </c>
      <c r="B1083" s="3">
        <f t="shared" ca="1" si="65"/>
        <v>801.44112822120815</v>
      </c>
      <c r="C1083" s="3">
        <f t="shared" ca="1" si="66"/>
        <v>552.71452706412992</v>
      </c>
      <c r="D1083" s="3">
        <f t="shared" ca="1" si="67"/>
        <v>662.59024708435436</v>
      </c>
    </row>
    <row r="1084" spans="1:4" x14ac:dyDescent="0.25">
      <c r="A1084" s="3">
        <f t="shared" ca="1" si="64"/>
        <v>1391.3626448026644</v>
      </c>
      <c r="B1084" s="3">
        <f t="shared" ca="1" si="65"/>
        <v>763.19757362217877</v>
      </c>
      <c r="C1084" s="3">
        <f t="shared" ca="1" si="66"/>
        <v>488.75437189831587</v>
      </c>
      <c r="D1084" s="3">
        <f t="shared" ca="1" si="67"/>
        <v>139.41069928216973</v>
      </c>
    </row>
    <row r="1085" spans="1:4" x14ac:dyDescent="0.25">
      <c r="A1085" s="3">
        <f t="shared" ca="1" si="64"/>
        <v>1801.9774726983298</v>
      </c>
      <c r="B1085" s="3">
        <f t="shared" ca="1" si="65"/>
        <v>735.0584915465729</v>
      </c>
      <c r="C1085" s="3">
        <f t="shared" ca="1" si="66"/>
        <v>676.91617752182754</v>
      </c>
      <c r="D1085" s="3">
        <f t="shared" ca="1" si="67"/>
        <v>390.00280362992942</v>
      </c>
    </row>
    <row r="1086" spans="1:4" x14ac:dyDescent="0.25">
      <c r="A1086" s="3">
        <f t="shared" ca="1" si="64"/>
        <v>1592.1223481162008</v>
      </c>
      <c r="B1086" s="3">
        <f t="shared" ca="1" si="65"/>
        <v>922.37356102764932</v>
      </c>
      <c r="C1086" s="3">
        <f t="shared" ca="1" si="66"/>
        <v>436.19100831030687</v>
      </c>
      <c r="D1086" s="3">
        <f t="shared" ca="1" si="67"/>
        <v>233.5577787782446</v>
      </c>
    </row>
    <row r="1087" spans="1:4" x14ac:dyDescent="0.25">
      <c r="A1087" s="3">
        <f t="shared" ca="1" si="64"/>
        <v>1459.2942989683497</v>
      </c>
      <c r="B1087" s="3">
        <f t="shared" ca="1" si="65"/>
        <v>423.6767115689791</v>
      </c>
      <c r="C1087" s="3">
        <f t="shared" ca="1" si="66"/>
        <v>624.3332071454281</v>
      </c>
      <c r="D1087" s="3">
        <f t="shared" ca="1" si="67"/>
        <v>411.28438025394257</v>
      </c>
    </row>
    <row r="1088" spans="1:4" x14ac:dyDescent="0.25">
      <c r="A1088" s="3">
        <f t="shared" ca="1" si="64"/>
        <v>1626.6109356089698</v>
      </c>
      <c r="B1088" s="3">
        <f t="shared" ca="1" si="65"/>
        <v>770.02621184334032</v>
      </c>
      <c r="C1088" s="3">
        <f t="shared" ca="1" si="66"/>
        <v>523.10594307529607</v>
      </c>
      <c r="D1088" s="3">
        <f t="shared" ca="1" si="67"/>
        <v>333.47878069033345</v>
      </c>
    </row>
    <row r="1089" spans="1:4" x14ac:dyDescent="0.25">
      <c r="A1089" s="3">
        <f t="shared" ca="1" si="64"/>
        <v>1856.0842704299932</v>
      </c>
      <c r="B1089" s="3">
        <f t="shared" ca="1" si="65"/>
        <v>1183.5645015596435</v>
      </c>
      <c r="C1089" s="3">
        <f t="shared" ca="1" si="66"/>
        <v>506.92797839139195</v>
      </c>
      <c r="D1089" s="3">
        <f t="shared" ca="1" si="67"/>
        <v>165.59179047895776</v>
      </c>
    </row>
    <row r="1090" spans="1:4" x14ac:dyDescent="0.25">
      <c r="A1090" s="3">
        <f t="shared" ref="A1090:A1153" ca="1" si="68">_xlfn.NORM.INV(RAND(),1600,300)</f>
        <v>1512.7293814870618</v>
      </c>
      <c r="B1090" s="3">
        <f t="shared" ref="B1090:B1153" ca="1" si="69">_xlfn.NORM.INV(RAND(),A1090/2,A1090/10)</f>
        <v>933.69576554870491</v>
      </c>
      <c r="C1090" s="3">
        <f t="shared" ref="C1090:C1153" ca="1" si="70">_xlfn.NORM.INV(RAND(),600,100)</f>
        <v>538.39812329916106</v>
      </c>
      <c r="D1090" s="3">
        <f t="shared" ref="D1090:D1153" ca="1" si="71">A1090-B1090-C1090</f>
        <v>40.635492639195832</v>
      </c>
    </row>
    <row r="1091" spans="1:4" x14ac:dyDescent="0.25">
      <c r="A1091" s="3">
        <f t="shared" ca="1" si="68"/>
        <v>1651.2062044398085</v>
      </c>
      <c r="B1091" s="3">
        <f t="shared" ca="1" si="69"/>
        <v>813.95066720645639</v>
      </c>
      <c r="C1091" s="3">
        <f t="shared" ca="1" si="70"/>
        <v>561.36071137601141</v>
      </c>
      <c r="D1091" s="3">
        <f t="shared" ca="1" si="71"/>
        <v>275.89482585734072</v>
      </c>
    </row>
    <row r="1092" spans="1:4" x14ac:dyDescent="0.25">
      <c r="A1092" s="3">
        <f t="shared" ca="1" si="68"/>
        <v>1595.9138601147658</v>
      </c>
      <c r="B1092" s="3">
        <f t="shared" ca="1" si="69"/>
        <v>849.50432109069061</v>
      </c>
      <c r="C1092" s="3">
        <f t="shared" ca="1" si="70"/>
        <v>523.04271501713333</v>
      </c>
      <c r="D1092" s="3">
        <f t="shared" ca="1" si="71"/>
        <v>223.3668240069419</v>
      </c>
    </row>
    <row r="1093" spans="1:4" x14ac:dyDescent="0.25">
      <c r="A1093" s="3">
        <f t="shared" ca="1" si="68"/>
        <v>1442.4487539073161</v>
      </c>
      <c r="B1093" s="3">
        <f t="shared" ca="1" si="69"/>
        <v>727.83748371916499</v>
      </c>
      <c r="C1093" s="3">
        <f t="shared" ca="1" si="70"/>
        <v>587.00189221522146</v>
      </c>
      <c r="D1093" s="3">
        <f t="shared" ca="1" si="71"/>
        <v>127.60937797292968</v>
      </c>
    </row>
    <row r="1094" spans="1:4" x14ac:dyDescent="0.25">
      <c r="A1094" s="3">
        <f t="shared" ca="1" si="68"/>
        <v>1156.32823160817</v>
      </c>
      <c r="B1094" s="3">
        <f t="shared" ca="1" si="69"/>
        <v>541.19901306975203</v>
      </c>
      <c r="C1094" s="3">
        <f t="shared" ca="1" si="70"/>
        <v>580.4588154854124</v>
      </c>
      <c r="D1094" s="3">
        <f t="shared" ca="1" si="71"/>
        <v>34.670403053005543</v>
      </c>
    </row>
    <row r="1095" spans="1:4" x14ac:dyDescent="0.25">
      <c r="A1095" s="3">
        <f t="shared" ca="1" si="68"/>
        <v>1600.8616960794045</v>
      </c>
      <c r="B1095" s="3">
        <f t="shared" ca="1" si="69"/>
        <v>653.00392305448554</v>
      </c>
      <c r="C1095" s="3">
        <f t="shared" ca="1" si="70"/>
        <v>480.98926836417263</v>
      </c>
      <c r="D1095" s="3">
        <f t="shared" ca="1" si="71"/>
        <v>466.86850466074634</v>
      </c>
    </row>
    <row r="1096" spans="1:4" x14ac:dyDescent="0.25">
      <c r="A1096" s="3">
        <f t="shared" ca="1" si="68"/>
        <v>1483.4646687505024</v>
      </c>
      <c r="B1096" s="3">
        <f t="shared" ca="1" si="69"/>
        <v>398.65010375971292</v>
      </c>
      <c r="C1096" s="3">
        <f t="shared" ca="1" si="70"/>
        <v>502.23724200403842</v>
      </c>
      <c r="D1096" s="3">
        <f t="shared" ca="1" si="71"/>
        <v>582.57732298675103</v>
      </c>
    </row>
    <row r="1097" spans="1:4" x14ac:dyDescent="0.25">
      <c r="A1097" s="3">
        <f t="shared" ca="1" si="68"/>
        <v>1608.6761968507403</v>
      </c>
      <c r="B1097" s="3">
        <f t="shared" ca="1" si="69"/>
        <v>853.19946885934064</v>
      </c>
      <c r="C1097" s="3">
        <f t="shared" ca="1" si="70"/>
        <v>875.99165260723851</v>
      </c>
      <c r="D1097" s="3">
        <f t="shared" ca="1" si="71"/>
        <v>-120.51492461583882</v>
      </c>
    </row>
    <row r="1098" spans="1:4" x14ac:dyDescent="0.25">
      <c r="A1098" s="3">
        <f t="shared" ca="1" si="68"/>
        <v>1640.8568008836007</v>
      </c>
      <c r="B1098" s="3">
        <f t="shared" ca="1" si="69"/>
        <v>661.48606208076808</v>
      </c>
      <c r="C1098" s="3">
        <f t="shared" ca="1" si="70"/>
        <v>618.31652691454792</v>
      </c>
      <c r="D1098" s="3">
        <f t="shared" ca="1" si="71"/>
        <v>361.05421188828473</v>
      </c>
    </row>
    <row r="1099" spans="1:4" x14ac:dyDescent="0.25">
      <c r="A1099" s="3">
        <f t="shared" ca="1" si="68"/>
        <v>1783.2330473112754</v>
      </c>
      <c r="B1099" s="3">
        <f t="shared" ca="1" si="69"/>
        <v>749.22859302699408</v>
      </c>
      <c r="C1099" s="3">
        <f t="shared" ca="1" si="70"/>
        <v>544.71455045099583</v>
      </c>
      <c r="D1099" s="3">
        <f t="shared" ca="1" si="71"/>
        <v>489.28990383328551</v>
      </c>
    </row>
    <row r="1100" spans="1:4" x14ac:dyDescent="0.25">
      <c r="A1100" s="3">
        <f t="shared" ca="1" si="68"/>
        <v>1430.3472204751019</v>
      </c>
      <c r="B1100" s="3">
        <f t="shared" ca="1" si="69"/>
        <v>637.25735780750256</v>
      </c>
      <c r="C1100" s="3">
        <f t="shared" ca="1" si="70"/>
        <v>679.44933862086293</v>
      </c>
      <c r="D1100" s="3">
        <f t="shared" ca="1" si="71"/>
        <v>113.64052404673646</v>
      </c>
    </row>
    <row r="1101" spans="1:4" x14ac:dyDescent="0.25">
      <c r="A1101" s="3">
        <f t="shared" ca="1" si="68"/>
        <v>1597.0125343775928</v>
      </c>
      <c r="B1101" s="3">
        <f t="shared" ca="1" si="69"/>
        <v>828.39609640172671</v>
      </c>
      <c r="C1101" s="3">
        <f t="shared" ca="1" si="70"/>
        <v>674.17511593588085</v>
      </c>
      <c r="D1101" s="3">
        <f t="shared" ca="1" si="71"/>
        <v>94.441322039985266</v>
      </c>
    </row>
    <row r="1102" spans="1:4" x14ac:dyDescent="0.25">
      <c r="A1102" s="3">
        <f t="shared" ca="1" si="68"/>
        <v>2101.4683258280606</v>
      </c>
      <c r="B1102" s="3">
        <f t="shared" ca="1" si="69"/>
        <v>840.88719957445733</v>
      </c>
      <c r="C1102" s="3">
        <f t="shared" ca="1" si="70"/>
        <v>632.01436580729364</v>
      </c>
      <c r="D1102" s="3">
        <f t="shared" ca="1" si="71"/>
        <v>628.56676044630967</v>
      </c>
    </row>
    <row r="1103" spans="1:4" x14ac:dyDescent="0.25">
      <c r="A1103" s="3">
        <f t="shared" ca="1" si="68"/>
        <v>1631.8600304766474</v>
      </c>
      <c r="B1103" s="3">
        <f t="shared" ca="1" si="69"/>
        <v>667.78558204463297</v>
      </c>
      <c r="C1103" s="3">
        <f t="shared" ca="1" si="70"/>
        <v>520.32156993223055</v>
      </c>
      <c r="D1103" s="3">
        <f t="shared" ca="1" si="71"/>
        <v>443.75287849978383</v>
      </c>
    </row>
    <row r="1104" spans="1:4" x14ac:dyDescent="0.25">
      <c r="A1104" s="3">
        <f t="shared" ca="1" si="68"/>
        <v>1900.8228638943688</v>
      </c>
      <c r="B1104" s="3">
        <f t="shared" ca="1" si="69"/>
        <v>1289.0889185776207</v>
      </c>
      <c r="C1104" s="3">
        <f t="shared" ca="1" si="70"/>
        <v>545.92688282969016</v>
      </c>
      <c r="D1104" s="3">
        <f t="shared" ca="1" si="71"/>
        <v>65.807062487057919</v>
      </c>
    </row>
    <row r="1105" spans="1:4" x14ac:dyDescent="0.25">
      <c r="A1105" s="3">
        <f t="shared" ca="1" si="68"/>
        <v>1231.2780919826491</v>
      </c>
      <c r="B1105" s="3">
        <f t="shared" ca="1" si="69"/>
        <v>790.11817106390743</v>
      </c>
      <c r="C1105" s="3">
        <f t="shared" ca="1" si="70"/>
        <v>645.52998948472953</v>
      </c>
      <c r="D1105" s="3">
        <f t="shared" ca="1" si="71"/>
        <v>-204.37006856598782</v>
      </c>
    </row>
    <row r="1106" spans="1:4" x14ac:dyDescent="0.25">
      <c r="A1106" s="3">
        <f t="shared" ca="1" si="68"/>
        <v>1802.9116605122867</v>
      </c>
      <c r="B1106" s="3">
        <f t="shared" ca="1" si="69"/>
        <v>745.24484715755739</v>
      </c>
      <c r="C1106" s="3">
        <f t="shared" ca="1" si="70"/>
        <v>621.15575166674489</v>
      </c>
      <c r="D1106" s="3">
        <f t="shared" ca="1" si="71"/>
        <v>436.51106168798447</v>
      </c>
    </row>
    <row r="1107" spans="1:4" x14ac:dyDescent="0.25">
      <c r="A1107" s="3">
        <f t="shared" ca="1" si="68"/>
        <v>1576.0874416561594</v>
      </c>
      <c r="B1107" s="3">
        <f t="shared" ca="1" si="69"/>
        <v>724.58353264457344</v>
      </c>
      <c r="C1107" s="3">
        <f t="shared" ca="1" si="70"/>
        <v>467.22908477957753</v>
      </c>
      <c r="D1107" s="3">
        <f t="shared" ca="1" si="71"/>
        <v>384.27482423200843</v>
      </c>
    </row>
    <row r="1108" spans="1:4" x14ac:dyDescent="0.25">
      <c r="A1108" s="3">
        <f t="shared" ca="1" si="68"/>
        <v>1550.9068483663223</v>
      </c>
      <c r="B1108" s="3">
        <f t="shared" ca="1" si="69"/>
        <v>917.51226160300826</v>
      </c>
      <c r="C1108" s="3">
        <f t="shared" ca="1" si="70"/>
        <v>670.2789818149156</v>
      </c>
      <c r="D1108" s="3">
        <f t="shared" ca="1" si="71"/>
        <v>-36.884395051601587</v>
      </c>
    </row>
    <row r="1109" spans="1:4" x14ac:dyDescent="0.25">
      <c r="A1109" s="3">
        <f t="shared" ca="1" si="68"/>
        <v>1327.7878819628097</v>
      </c>
      <c r="B1109" s="3">
        <f t="shared" ca="1" si="69"/>
        <v>692.37662128005218</v>
      </c>
      <c r="C1109" s="3">
        <f t="shared" ca="1" si="70"/>
        <v>553.85709664490901</v>
      </c>
      <c r="D1109" s="3">
        <f t="shared" ca="1" si="71"/>
        <v>81.554164037848523</v>
      </c>
    </row>
    <row r="1110" spans="1:4" x14ac:dyDescent="0.25">
      <c r="A1110" s="3">
        <f t="shared" ca="1" si="68"/>
        <v>1762.8516709671737</v>
      </c>
      <c r="B1110" s="3">
        <f t="shared" ca="1" si="69"/>
        <v>799.72882330431253</v>
      </c>
      <c r="C1110" s="3">
        <f t="shared" ca="1" si="70"/>
        <v>468.68551213734361</v>
      </c>
      <c r="D1110" s="3">
        <f t="shared" ca="1" si="71"/>
        <v>494.4373355255176</v>
      </c>
    </row>
    <row r="1111" spans="1:4" x14ac:dyDescent="0.25">
      <c r="A1111" s="3">
        <f t="shared" ca="1" si="68"/>
        <v>1662.4013862174952</v>
      </c>
      <c r="B1111" s="3">
        <f t="shared" ca="1" si="69"/>
        <v>751.17151982372127</v>
      </c>
      <c r="C1111" s="3">
        <f t="shared" ca="1" si="70"/>
        <v>729.7150012565512</v>
      </c>
      <c r="D1111" s="3">
        <f t="shared" ca="1" si="71"/>
        <v>181.51486513722273</v>
      </c>
    </row>
    <row r="1112" spans="1:4" x14ac:dyDescent="0.25">
      <c r="A1112" s="3">
        <f t="shared" ca="1" si="68"/>
        <v>1822.898630273761</v>
      </c>
      <c r="B1112" s="3">
        <f t="shared" ca="1" si="69"/>
        <v>1014.9202323131079</v>
      </c>
      <c r="C1112" s="3">
        <f t="shared" ca="1" si="70"/>
        <v>482.56269446187321</v>
      </c>
      <c r="D1112" s="3">
        <f t="shared" ca="1" si="71"/>
        <v>325.41570349877986</v>
      </c>
    </row>
    <row r="1113" spans="1:4" x14ac:dyDescent="0.25">
      <c r="A1113" s="3">
        <f t="shared" ca="1" si="68"/>
        <v>2203.6798219852881</v>
      </c>
      <c r="B1113" s="3">
        <f t="shared" ca="1" si="69"/>
        <v>920.88131536288495</v>
      </c>
      <c r="C1113" s="3">
        <f t="shared" ca="1" si="70"/>
        <v>439.60291901971982</v>
      </c>
      <c r="D1113" s="3">
        <f t="shared" ca="1" si="71"/>
        <v>843.19558760268342</v>
      </c>
    </row>
    <row r="1114" spans="1:4" x14ac:dyDescent="0.25">
      <c r="A1114" s="3">
        <f t="shared" ca="1" si="68"/>
        <v>1923.6824724725793</v>
      </c>
      <c r="B1114" s="3">
        <f t="shared" ca="1" si="69"/>
        <v>1343.7750108986213</v>
      </c>
      <c r="C1114" s="3">
        <f t="shared" ca="1" si="70"/>
        <v>362.84199502118486</v>
      </c>
      <c r="D1114" s="3">
        <f t="shared" ca="1" si="71"/>
        <v>217.06546655277316</v>
      </c>
    </row>
    <row r="1115" spans="1:4" x14ac:dyDescent="0.25">
      <c r="A1115" s="3">
        <f t="shared" ca="1" si="68"/>
        <v>1826.1778459436043</v>
      </c>
      <c r="B1115" s="3">
        <f t="shared" ca="1" si="69"/>
        <v>966.63339443569475</v>
      </c>
      <c r="C1115" s="3">
        <f t="shared" ca="1" si="70"/>
        <v>671.32434966599737</v>
      </c>
      <c r="D1115" s="3">
        <f t="shared" ca="1" si="71"/>
        <v>188.2201018419122</v>
      </c>
    </row>
    <row r="1116" spans="1:4" x14ac:dyDescent="0.25">
      <c r="A1116" s="3">
        <f t="shared" ca="1" si="68"/>
        <v>1455.9583243777167</v>
      </c>
      <c r="B1116" s="3">
        <f t="shared" ca="1" si="69"/>
        <v>1029.6211592546276</v>
      </c>
      <c r="C1116" s="3">
        <f t="shared" ca="1" si="70"/>
        <v>582.04551044131347</v>
      </c>
      <c r="D1116" s="3">
        <f t="shared" ca="1" si="71"/>
        <v>-155.70834531822436</v>
      </c>
    </row>
    <row r="1117" spans="1:4" x14ac:dyDescent="0.25">
      <c r="A1117" s="3">
        <f t="shared" ca="1" si="68"/>
        <v>1478.5885714400608</v>
      </c>
      <c r="B1117" s="3">
        <f t="shared" ca="1" si="69"/>
        <v>343.60697379704357</v>
      </c>
      <c r="C1117" s="3">
        <f t="shared" ca="1" si="70"/>
        <v>460.03256598415351</v>
      </c>
      <c r="D1117" s="3">
        <f t="shared" ca="1" si="71"/>
        <v>674.94903165886376</v>
      </c>
    </row>
    <row r="1118" spans="1:4" x14ac:dyDescent="0.25">
      <c r="A1118" s="3">
        <f t="shared" ca="1" si="68"/>
        <v>1940.7960470332814</v>
      </c>
      <c r="B1118" s="3">
        <f t="shared" ca="1" si="69"/>
        <v>1113.9004790865506</v>
      </c>
      <c r="C1118" s="3">
        <f t="shared" ca="1" si="70"/>
        <v>713.9701990560086</v>
      </c>
      <c r="D1118" s="3">
        <f t="shared" ca="1" si="71"/>
        <v>112.92536889072221</v>
      </c>
    </row>
    <row r="1119" spans="1:4" x14ac:dyDescent="0.25">
      <c r="A1119" s="3">
        <f t="shared" ca="1" si="68"/>
        <v>843.69227694842311</v>
      </c>
      <c r="B1119" s="3">
        <f t="shared" ca="1" si="69"/>
        <v>302.2836446277758</v>
      </c>
      <c r="C1119" s="3">
        <f t="shared" ca="1" si="70"/>
        <v>671.59455946761034</v>
      </c>
      <c r="D1119" s="3">
        <f t="shared" ca="1" si="71"/>
        <v>-130.18592714696308</v>
      </c>
    </row>
    <row r="1120" spans="1:4" x14ac:dyDescent="0.25">
      <c r="A1120" s="3">
        <f t="shared" ca="1" si="68"/>
        <v>1826.3233349294178</v>
      </c>
      <c r="B1120" s="3">
        <f t="shared" ca="1" si="69"/>
        <v>658.23223980423586</v>
      </c>
      <c r="C1120" s="3">
        <f t="shared" ca="1" si="70"/>
        <v>698.20567165183013</v>
      </c>
      <c r="D1120" s="3">
        <f t="shared" ca="1" si="71"/>
        <v>469.88542347335181</v>
      </c>
    </row>
    <row r="1121" spans="1:4" x14ac:dyDescent="0.25">
      <c r="A1121" s="3">
        <f t="shared" ca="1" si="68"/>
        <v>1656.4206689804489</v>
      </c>
      <c r="B1121" s="3">
        <f t="shared" ca="1" si="69"/>
        <v>987.62711181898885</v>
      </c>
      <c r="C1121" s="3">
        <f t="shared" ca="1" si="70"/>
        <v>516.18588056910517</v>
      </c>
      <c r="D1121" s="3">
        <f t="shared" ca="1" si="71"/>
        <v>152.60767659235489</v>
      </c>
    </row>
    <row r="1122" spans="1:4" x14ac:dyDescent="0.25">
      <c r="A1122" s="3">
        <f t="shared" ca="1" si="68"/>
        <v>1723.4479864551517</v>
      </c>
      <c r="B1122" s="3">
        <f t="shared" ca="1" si="69"/>
        <v>758.38113675079603</v>
      </c>
      <c r="C1122" s="3">
        <f t="shared" ca="1" si="70"/>
        <v>527.63165201969036</v>
      </c>
      <c r="D1122" s="3">
        <f t="shared" ca="1" si="71"/>
        <v>437.43519768466535</v>
      </c>
    </row>
    <row r="1123" spans="1:4" x14ac:dyDescent="0.25">
      <c r="A1123" s="3">
        <f t="shared" ca="1" si="68"/>
        <v>1519.3035234260249</v>
      </c>
      <c r="B1123" s="3">
        <f t="shared" ca="1" si="69"/>
        <v>632.14951821229442</v>
      </c>
      <c r="C1123" s="3">
        <f t="shared" ca="1" si="70"/>
        <v>448.93120211606538</v>
      </c>
      <c r="D1123" s="3">
        <f t="shared" ca="1" si="71"/>
        <v>438.22280309766506</v>
      </c>
    </row>
    <row r="1124" spans="1:4" x14ac:dyDescent="0.25">
      <c r="A1124" s="3">
        <f t="shared" ca="1" si="68"/>
        <v>1349.0800522902239</v>
      </c>
      <c r="B1124" s="3">
        <f t="shared" ca="1" si="69"/>
        <v>658.19199487787682</v>
      </c>
      <c r="C1124" s="3">
        <f t="shared" ca="1" si="70"/>
        <v>543.54054627211053</v>
      </c>
      <c r="D1124" s="3">
        <f t="shared" ca="1" si="71"/>
        <v>147.34751114023652</v>
      </c>
    </row>
    <row r="1125" spans="1:4" x14ac:dyDescent="0.25">
      <c r="A1125" s="3">
        <f t="shared" ca="1" si="68"/>
        <v>2041.1577201172074</v>
      </c>
      <c r="B1125" s="3">
        <f t="shared" ca="1" si="69"/>
        <v>874.3975009179992</v>
      </c>
      <c r="C1125" s="3">
        <f t="shared" ca="1" si="70"/>
        <v>650.92072051376329</v>
      </c>
      <c r="D1125" s="3">
        <f t="shared" ca="1" si="71"/>
        <v>515.83949868544494</v>
      </c>
    </row>
    <row r="1126" spans="1:4" x14ac:dyDescent="0.25">
      <c r="A1126" s="3">
        <f t="shared" ca="1" si="68"/>
        <v>1341.4853712805589</v>
      </c>
      <c r="B1126" s="3">
        <f t="shared" ca="1" si="69"/>
        <v>708.49041664187496</v>
      </c>
      <c r="C1126" s="3">
        <f t="shared" ca="1" si="70"/>
        <v>538.68299306958238</v>
      </c>
      <c r="D1126" s="3">
        <f t="shared" ca="1" si="71"/>
        <v>94.311961569101527</v>
      </c>
    </row>
    <row r="1127" spans="1:4" x14ac:dyDescent="0.25">
      <c r="A1127" s="3">
        <f t="shared" ca="1" si="68"/>
        <v>1809.4421997405273</v>
      </c>
      <c r="B1127" s="3">
        <f t="shared" ca="1" si="69"/>
        <v>933.5112384601623</v>
      </c>
      <c r="C1127" s="3">
        <f t="shared" ca="1" si="70"/>
        <v>750.12470698456718</v>
      </c>
      <c r="D1127" s="3">
        <f t="shared" ca="1" si="71"/>
        <v>125.80625429579777</v>
      </c>
    </row>
    <row r="1128" spans="1:4" x14ac:dyDescent="0.25">
      <c r="A1128" s="3">
        <f t="shared" ca="1" si="68"/>
        <v>1842.3994194662739</v>
      </c>
      <c r="B1128" s="3">
        <f t="shared" ca="1" si="69"/>
        <v>880.7564438946215</v>
      </c>
      <c r="C1128" s="3">
        <f t="shared" ca="1" si="70"/>
        <v>581.69996649611255</v>
      </c>
      <c r="D1128" s="3">
        <f t="shared" ca="1" si="71"/>
        <v>379.94300907553986</v>
      </c>
    </row>
    <row r="1129" spans="1:4" x14ac:dyDescent="0.25">
      <c r="A1129" s="3">
        <f t="shared" ca="1" si="68"/>
        <v>1068.2868461653807</v>
      </c>
      <c r="B1129" s="3">
        <f t="shared" ca="1" si="69"/>
        <v>726.62551795756951</v>
      </c>
      <c r="C1129" s="3">
        <f t="shared" ca="1" si="70"/>
        <v>499.69468713338915</v>
      </c>
      <c r="D1129" s="3">
        <f t="shared" ca="1" si="71"/>
        <v>-158.033358925578</v>
      </c>
    </row>
    <row r="1130" spans="1:4" x14ac:dyDescent="0.25">
      <c r="A1130" s="3">
        <f t="shared" ca="1" si="68"/>
        <v>1757.0114064641853</v>
      </c>
      <c r="B1130" s="3">
        <f t="shared" ca="1" si="69"/>
        <v>822.51742973110447</v>
      </c>
      <c r="C1130" s="3">
        <f t="shared" ca="1" si="70"/>
        <v>631.27911830719188</v>
      </c>
      <c r="D1130" s="3">
        <f t="shared" ca="1" si="71"/>
        <v>303.21485842588891</v>
      </c>
    </row>
    <row r="1131" spans="1:4" x14ac:dyDescent="0.25">
      <c r="A1131" s="3">
        <f t="shared" ca="1" si="68"/>
        <v>1351.8900818792054</v>
      </c>
      <c r="B1131" s="3">
        <f t="shared" ca="1" si="69"/>
        <v>561.15911935430029</v>
      </c>
      <c r="C1131" s="3">
        <f t="shared" ca="1" si="70"/>
        <v>742.05000032788212</v>
      </c>
      <c r="D1131" s="3">
        <f t="shared" ca="1" si="71"/>
        <v>48.68096219702295</v>
      </c>
    </row>
    <row r="1132" spans="1:4" x14ac:dyDescent="0.25">
      <c r="A1132" s="3">
        <f t="shared" ca="1" si="68"/>
        <v>1574.9887548915583</v>
      </c>
      <c r="B1132" s="3">
        <f t="shared" ca="1" si="69"/>
        <v>624.38918193731786</v>
      </c>
      <c r="C1132" s="3">
        <f t="shared" ca="1" si="70"/>
        <v>509.10193122978285</v>
      </c>
      <c r="D1132" s="3">
        <f t="shared" ca="1" si="71"/>
        <v>441.49764172445759</v>
      </c>
    </row>
    <row r="1133" spans="1:4" x14ac:dyDescent="0.25">
      <c r="A1133" s="3">
        <f t="shared" ca="1" si="68"/>
        <v>1404.5322101048273</v>
      </c>
      <c r="B1133" s="3">
        <f t="shared" ca="1" si="69"/>
        <v>649.41871354323848</v>
      </c>
      <c r="C1133" s="3">
        <f t="shared" ca="1" si="70"/>
        <v>715.95268123685844</v>
      </c>
      <c r="D1133" s="3">
        <f t="shared" ca="1" si="71"/>
        <v>39.160815324730379</v>
      </c>
    </row>
    <row r="1134" spans="1:4" x14ac:dyDescent="0.25">
      <c r="A1134" s="3">
        <f t="shared" ca="1" si="68"/>
        <v>1205.1192264695528</v>
      </c>
      <c r="B1134" s="3">
        <f t="shared" ca="1" si="69"/>
        <v>731.63120229474862</v>
      </c>
      <c r="C1134" s="3">
        <f t="shared" ca="1" si="70"/>
        <v>646.71826072502029</v>
      </c>
      <c r="D1134" s="3">
        <f t="shared" ca="1" si="71"/>
        <v>-173.23023655021609</v>
      </c>
    </row>
    <row r="1135" spans="1:4" x14ac:dyDescent="0.25">
      <c r="A1135" s="3">
        <f t="shared" ca="1" si="68"/>
        <v>1834.7300964531528</v>
      </c>
      <c r="B1135" s="3">
        <f t="shared" ca="1" si="69"/>
        <v>1107.0642007514659</v>
      </c>
      <c r="C1135" s="3">
        <f t="shared" ca="1" si="70"/>
        <v>524.05411053111834</v>
      </c>
      <c r="D1135" s="3">
        <f t="shared" ca="1" si="71"/>
        <v>203.61178517056851</v>
      </c>
    </row>
    <row r="1136" spans="1:4" x14ac:dyDescent="0.25">
      <c r="A1136" s="3">
        <f t="shared" ca="1" si="68"/>
        <v>1871.9216013298781</v>
      </c>
      <c r="B1136" s="3">
        <f t="shared" ca="1" si="69"/>
        <v>603.64106658823584</v>
      </c>
      <c r="C1136" s="3">
        <f t="shared" ca="1" si="70"/>
        <v>611.02694183547123</v>
      </c>
      <c r="D1136" s="3">
        <f t="shared" ca="1" si="71"/>
        <v>657.25359290617098</v>
      </c>
    </row>
    <row r="1137" spans="1:4" x14ac:dyDescent="0.25">
      <c r="A1137" s="3">
        <f t="shared" ca="1" si="68"/>
        <v>1440.4306792053906</v>
      </c>
      <c r="B1137" s="3">
        <f t="shared" ca="1" si="69"/>
        <v>496.39730550301488</v>
      </c>
      <c r="C1137" s="3">
        <f t="shared" ca="1" si="70"/>
        <v>535.04350405452749</v>
      </c>
      <c r="D1137" s="3">
        <f t="shared" ca="1" si="71"/>
        <v>408.9898696478482</v>
      </c>
    </row>
    <row r="1138" spans="1:4" x14ac:dyDescent="0.25">
      <c r="A1138" s="3">
        <f t="shared" ca="1" si="68"/>
        <v>1697.723079602129</v>
      </c>
      <c r="B1138" s="3">
        <f t="shared" ca="1" si="69"/>
        <v>1147.5957078333142</v>
      </c>
      <c r="C1138" s="3">
        <f t="shared" ca="1" si="70"/>
        <v>718.71295632514705</v>
      </c>
      <c r="D1138" s="3">
        <f t="shared" ca="1" si="71"/>
        <v>-168.58558455633226</v>
      </c>
    </row>
    <row r="1139" spans="1:4" x14ac:dyDescent="0.25">
      <c r="A1139" s="3">
        <f t="shared" ca="1" si="68"/>
        <v>1737.582270880851</v>
      </c>
      <c r="B1139" s="3">
        <f t="shared" ca="1" si="69"/>
        <v>735.36497080600009</v>
      </c>
      <c r="C1139" s="3">
        <f t="shared" ca="1" si="70"/>
        <v>536.34338187636274</v>
      </c>
      <c r="D1139" s="3">
        <f t="shared" ca="1" si="71"/>
        <v>465.87391819848813</v>
      </c>
    </row>
    <row r="1140" spans="1:4" x14ac:dyDescent="0.25">
      <c r="A1140" s="3">
        <f t="shared" ca="1" si="68"/>
        <v>1725.9558059986473</v>
      </c>
      <c r="B1140" s="3">
        <f t="shared" ca="1" si="69"/>
        <v>1106.9178074776148</v>
      </c>
      <c r="C1140" s="3">
        <f t="shared" ca="1" si="70"/>
        <v>605.96652618457472</v>
      </c>
      <c r="D1140" s="3">
        <f t="shared" ca="1" si="71"/>
        <v>13.071472336457759</v>
      </c>
    </row>
    <row r="1141" spans="1:4" x14ac:dyDescent="0.25">
      <c r="A1141" s="3">
        <f t="shared" ca="1" si="68"/>
        <v>961.6031193020907</v>
      </c>
      <c r="B1141" s="3">
        <f t="shared" ca="1" si="69"/>
        <v>505.92321900610068</v>
      </c>
      <c r="C1141" s="3">
        <f t="shared" ca="1" si="70"/>
        <v>443.02234811193944</v>
      </c>
      <c r="D1141" s="3">
        <f t="shared" ca="1" si="71"/>
        <v>12.657552184050587</v>
      </c>
    </row>
    <row r="1142" spans="1:4" x14ac:dyDescent="0.25">
      <c r="A1142" s="3">
        <f t="shared" ca="1" si="68"/>
        <v>1659.4821286025651</v>
      </c>
      <c r="B1142" s="3">
        <f t="shared" ca="1" si="69"/>
        <v>896.1111254407931</v>
      </c>
      <c r="C1142" s="3">
        <f t="shared" ca="1" si="70"/>
        <v>565.89826884928584</v>
      </c>
      <c r="D1142" s="3">
        <f t="shared" ca="1" si="71"/>
        <v>197.47273431248618</v>
      </c>
    </row>
    <row r="1143" spans="1:4" x14ac:dyDescent="0.25">
      <c r="A1143" s="3">
        <f t="shared" ca="1" si="68"/>
        <v>1651.1406726180464</v>
      </c>
      <c r="B1143" s="3">
        <f t="shared" ca="1" si="69"/>
        <v>793.84474925157326</v>
      </c>
      <c r="C1143" s="3">
        <f t="shared" ca="1" si="70"/>
        <v>561.36950090685741</v>
      </c>
      <c r="D1143" s="3">
        <f t="shared" ca="1" si="71"/>
        <v>295.92642245961576</v>
      </c>
    </row>
    <row r="1144" spans="1:4" x14ac:dyDescent="0.25">
      <c r="A1144" s="3">
        <f t="shared" ca="1" si="68"/>
        <v>1589.1346145844591</v>
      </c>
      <c r="B1144" s="3">
        <f t="shared" ca="1" si="69"/>
        <v>983.14925251934642</v>
      </c>
      <c r="C1144" s="3">
        <f t="shared" ca="1" si="70"/>
        <v>690.769922091284</v>
      </c>
      <c r="D1144" s="3">
        <f t="shared" ca="1" si="71"/>
        <v>-84.784560026171334</v>
      </c>
    </row>
    <row r="1145" spans="1:4" x14ac:dyDescent="0.25">
      <c r="A1145" s="3">
        <f t="shared" ca="1" si="68"/>
        <v>1585.7383883131256</v>
      </c>
      <c r="B1145" s="3">
        <f t="shared" ca="1" si="69"/>
        <v>763.62268775346263</v>
      </c>
      <c r="C1145" s="3">
        <f t="shared" ca="1" si="70"/>
        <v>566.13653631712339</v>
      </c>
      <c r="D1145" s="3">
        <f t="shared" ca="1" si="71"/>
        <v>255.97916424253958</v>
      </c>
    </row>
    <row r="1146" spans="1:4" x14ac:dyDescent="0.25">
      <c r="A1146" s="3">
        <f t="shared" ca="1" si="68"/>
        <v>1399.8021385425418</v>
      </c>
      <c r="B1146" s="3">
        <f t="shared" ca="1" si="69"/>
        <v>598.73926336579518</v>
      </c>
      <c r="C1146" s="3">
        <f t="shared" ca="1" si="70"/>
        <v>472.54369268903588</v>
      </c>
      <c r="D1146" s="3">
        <f t="shared" ca="1" si="71"/>
        <v>328.51918248771074</v>
      </c>
    </row>
    <row r="1147" spans="1:4" x14ac:dyDescent="0.25">
      <c r="A1147" s="3">
        <f t="shared" ca="1" si="68"/>
        <v>1821.761351251271</v>
      </c>
      <c r="B1147" s="3">
        <f t="shared" ca="1" si="69"/>
        <v>861.15471835150754</v>
      </c>
      <c r="C1147" s="3">
        <f t="shared" ca="1" si="70"/>
        <v>468.79127795395857</v>
      </c>
      <c r="D1147" s="3">
        <f t="shared" ca="1" si="71"/>
        <v>491.81535494580487</v>
      </c>
    </row>
    <row r="1148" spans="1:4" x14ac:dyDescent="0.25">
      <c r="A1148" s="3">
        <f t="shared" ca="1" si="68"/>
        <v>1163.4482795464464</v>
      </c>
      <c r="B1148" s="3">
        <f t="shared" ca="1" si="69"/>
        <v>402.97276389890669</v>
      </c>
      <c r="C1148" s="3">
        <f t="shared" ca="1" si="70"/>
        <v>565.2852727283987</v>
      </c>
      <c r="D1148" s="3">
        <f t="shared" ca="1" si="71"/>
        <v>195.19024291914104</v>
      </c>
    </row>
    <row r="1149" spans="1:4" x14ac:dyDescent="0.25">
      <c r="A1149" s="3">
        <f t="shared" ca="1" si="68"/>
        <v>1958.8967704229385</v>
      </c>
      <c r="B1149" s="3">
        <f t="shared" ca="1" si="69"/>
        <v>882.60037779551453</v>
      </c>
      <c r="C1149" s="3">
        <f t="shared" ca="1" si="70"/>
        <v>572.80148839024196</v>
      </c>
      <c r="D1149" s="3">
        <f t="shared" ca="1" si="71"/>
        <v>503.49490423718203</v>
      </c>
    </row>
    <row r="1150" spans="1:4" x14ac:dyDescent="0.25">
      <c r="A1150" s="3">
        <f t="shared" ca="1" si="68"/>
        <v>2224.7258435679191</v>
      </c>
      <c r="B1150" s="3">
        <f t="shared" ca="1" si="69"/>
        <v>1047.4574885951172</v>
      </c>
      <c r="C1150" s="3">
        <f t="shared" ca="1" si="70"/>
        <v>616.69177986525415</v>
      </c>
      <c r="D1150" s="3">
        <f t="shared" ca="1" si="71"/>
        <v>560.5765751075478</v>
      </c>
    </row>
    <row r="1151" spans="1:4" x14ac:dyDescent="0.25">
      <c r="A1151" s="3">
        <f t="shared" ca="1" si="68"/>
        <v>1594.7454097683326</v>
      </c>
      <c r="B1151" s="3">
        <f t="shared" ca="1" si="69"/>
        <v>579.07223182656651</v>
      </c>
      <c r="C1151" s="3">
        <f t="shared" ca="1" si="70"/>
        <v>555.9442659735206</v>
      </c>
      <c r="D1151" s="3">
        <f t="shared" ca="1" si="71"/>
        <v>459.72891196824548</v>
      </c>
    </row>
    <row r="1152" spans="1:4" x14ac:dyDescent="0.25">
      <c r="A1152" s="3">
        <f t="shared" ca="1" si="68"/>
        <v>1670.5121663623945</v>
      </c>
      <c r="B1152" s="3">
        <f t="shared" ca="1" si="69"/>
        <v>574.39040648344792</v>
      </c>
      <c r="C1152" s="3">
        <f t="shared" ca="1" si="70"/>
        <v>666.82032606912594</v>
      </c>
      <c r="D1152" s="3">
        <f t="shared" ca="1" si="71"/>
        <v>429.30143380982076</v>
      </c>
    </row>
    <row r="1153" spans="1:4" x14ac:dyDescent="0.25">
      <c r="A1153" s="3">
        <f t="shared" ca="1" si="68"/>
        <v>1217.0281664235947</v>
      </c>
      <c r="B1153" s="3">
        <f t="shared" ca="1" si="69"/>
        <v>485.49188818921948</v>
      </c>
      <c r="C1153" s="3">
        <f t="shared" ca="1" si="70"/>
        <v>557.96960960337037</v>
      </c>
      <c r="D1153" s="3">
        <f t="shared" ca="1" si="71"/>
        <v>173.56666863100486</v>
      </c>
    </row>
    <row r="1154" spans="1:4" x14ac:dyDescent="0.25">
      <c r="A1154" s="3">
        <f t="shared" ref="A1154:A1217" ca="1" si="72">_xlfn.NORM.INV(RAND(),1600,300)</f>
        <v>1568.2917483266626</v>
      </c>
      <c r="B1154" s="3">
        <f t="shared" ref="B1154:B1217" ca="1" si="73">_xlfn.NORM.INV(RAND(),A1154/2,A1154/10)</f>
        <v>744.41070752670635</v>
      </c>
      <c r="C1154" s="3">
        <f t="shared" ref="C1154:C1217" ca="1" si="74">_xlfn.NORM.INV(RAND(),600,100)</f>
        <v>470.70379617021138</v>
      </c>
      <c r="D1154" s="3">
        <f t="shared" ref="D1154:D1217" ca="1" si="75">A1154-B1154-C1154</f>
        <v>353.17724462974491</v>
      </c>
    </row>
    <row r="1155" spans="1:4" x14ac:dyDescent="0.25">
      <c r="A1155" s="3">
        <f t="shared" ca="1" si="72"/>
        <v>1493.7311408393462</v>
      </c>
      <c r="B1155" s="3">
        <f t="shared" ca="1" si="73"/>
        <v>587.716322342392</v>
      </c>
      <c r="C1155" s="3">
        <f t="shared" ca="1" si="74"/>
        <v>658.74290151181151</v>
      </c>
      <c r="D1155" s="3">
        <f t="shared" ca="1" si="75"/>
        <v>247.27191698514264</v>
      </c>
    </row>
    <row r="1156" spans="1:4" x14ac:dyDescent="0.25">
      <c r="A1156" s="3">
        <f t="shared" ca="1" si="72"/>
        <v>1539.9626854229234</v>
      </c>
      <c r="B1156" s="3">
        <f t="shared" ca="1" si="73"/>
        <v>504.55641307968386</v>
      </c>
      <c r="C1156" s="3">
        <f t="shared" ca="1" si="74"/>
        <v>789.5639307329825</v>
      </c>
      <c r="D1156" s="3">
        <f t="shared" ca="1" si="75"/>
        <v>245.84234161025711</v>
      </c>
    </row>
    <row r="1157" spans="1:4" x14ac:dyDescent="0.25">
      <c r="A1157" s="3">
        <f t="shared" ca="1" si="72"/>
        <v>1747.321883603807</v>
      </c>
      <c r="B1157" s="3">
        <f t="shared" ca="1" si="73"/>
        <v>881.90562981505377</v>
      </c>
      <c r="C1157" s="3">
        <f t="shared" ca="1" si="74"/>
        <v>600.60250535512489</v>
      </c>
      <c r="D1157" s="3">
        <f t="shared" ca="1" si="75"/>
        <v>264.81374843362835</v>
      </c>
    </row>
    <row r="1158" spans="1:4" x14ac:dyDescent="0.25">
      <c r="A1158" s="3">
        <f t="shared" ca="1" si="72"/>
        <v>1270.991581566605</v>
      </c>
      <c r="B1158" s="3">
        <f t="shared" ca="1" si="73"/>
        <v>366.60537089554509</v>
      </c>
      <c r="C1158" s="3">
        <f t="shared" ca="1" si="74"/>
        <v>592.00890334371866</v>
      </c>
      <c r="D1158" s="3">
        <f t="shared" ca="1" si="75"/>
        <v>312.37730732734121</v>
      </c>
    </row>
    <row r="1159" spans="1:4" x14ac:dyDescent="0.25">
      <c r="A1159" s="3">
        <f t="shared" ca="1" si="72"/>
        <v>1694.8044318600614</v>
      </c>
      <c r="B1159" s="3">
        <f t="shared" ca="1" si="73"/>
        <v>972.68452553461009</v>
      </c>
      <c r="C1159" s="3">
        <f t="shared" ca="1" si="74"/>
        <v>580.93777742904922</v>
      </c>
      <c r="D1159" s="3">
        <f t="shared" ca="1" si="75"/>
        <v>141.18212889640211</v>
      </c>
    </row>
    <row r="1160" spans="1:4" x14ac:dyDescent="0.25">
      <c r="A1160" s="3">
        <f t="shared" ca="1" si="72"/>
        <v>1071.6618056342365</v>
      </c>
      <c r="B1160" s="3">
        <f t="shared" ca="1" si="73"/>
        <v>529.29001853625198</v>
      </c>
      <c r="C1160" s="3">
        <f t="shared" ca="1" si="74"/>
        <v>691.61368165930514</v>
      </c>
      <c r="D1160" s="3">
        <f t="shared" ca="1" si="75"/>
        <v>-149.24189456132058</v>
      </c>
    </row>
    <row r="1161" spans="1:4" x14ac:dyDescent="0.25">
      <c r="A1161" s="3">
        <f t="shared" ca="1" si="72"/>
        <v>1670.3872513481354</v>
      </c>
      <c r="B1161" s="3">
        <f t="shared" ca="1" si="73"/>
        <v>621.44245078585129</v>
      </c>
      <c r="C1161" s="3">
        <f t="shared" ca="1" si="74"/>
        <v>418.21692199162851</v>
      </c>
      <c r="D1161" s="3">
        <f t="shared" ca="1" si="75"/>
        <v>630.72787857065543</v>
      </c>
    </row>
    <row r="1162" spans="1:4" x14ac:dyDescent="0.25">
      <c r="A1162" s="3">
        <f t="shared" ca="1" si="72"/>
        <v>2200.6033100756863</v>
      </c>
      <c r="B1162" s="3">
        <f t="shared" ca="1" si="73"/>
        <v>1039.3632937784516</v>
      </c>
      <c r="C1162" s="3">
        <f t="shared" ca="1" si="74"/>
        <v>705.53774494371635</v>
      </c>
      <c r="D1162" s="3">
        <f t="shared" ca="1" si="75"/>
        <v>455.70227135351831</v>
      </c>
    </row>
    <row r="1163" spans="1:4" x14ac:dyDescent="0.25">
      <c r="A1163" s="3">
        <f t="shared" ca="1" si="72"/>
        <v>1598.3070333582502</v>
      </c>
      <c r="B1163" s="3">
        <f t="shared" ca="1" si="73"/>
        <v>758.35246569036906</v>
      </c>
      <c r="C1163" s="3">
        <f t="shared" ca="1" si="74"/>
        <v>592.55796945303825</v>
      </c>
      <c r="D1163" s="3">
        <f t="shared" ca="1" si="75"/>
        <v>247.39659821484292</v>
      </c>
    </row>
    <row r="1164" spans="1:4" x14ac:dyDescent="0.25">
      <c r="A1164" s="3">
        <f t="shared" ca="1" si="72"/>
        <v>1852.697220081348</v>
      </c>
      <c r="B1164" s="3">
        <f t="shared" ca="1" si="73"/>
        <v>1091.6032058177136</v>
      </c>
      <c r="C1164" s="3">
        <f t="shared" ca="1" si="74"/>
        <v>516.18582502933225</v>
      </c>
      <c r="D1164" s="3">
        <f t="shared" ca="1" si="75"/>
        <v>244.90818923430209</v>
      </c>
    </row>
    <row r="1165" spans="1:4" x14ac:dyDescent="0.25">
      <c r="A1165" s="3">
        <f t="shared" ca="1" si="72"/>
        <v>1770.6196517828457</v>
      </c>
      <c r="B1165" s="3">
        <f t="shared" ca="1" si="73"/>
        <v>934.61972350127564</v>
      </c>
      <c r="C1165" s="3">
        <f t="shared" ca="1" si="74"/>
        <v>631.71158728714806</v>
      </c>
      <c r="D1165" s="3">
        <f t="shared" ca="1" si="75"/>
        <v>204.28834099442201</v>
      </c>
    </row>
    <row r="1166" spans="1:4" x14ac:dyDescent="0.25">
      <c r="A1166" s="3">
        <f t="shared" ca="1" si="72"/>
        <v>1343.3203144535455</v>
      </c>
      <c r="B1166" s="3">
        <f t="shared" ca="1" si="73"/>
        <v>874.26789794290448</v>
      </c>
      <c r="C1166" s="3">
        <f t="shared" ca="1" si="74"/>
        <v>670.67802979100497</v>
      </c>
      <c r="D1166" s="3">
        <f t="shared" ca="1" si="75"/>
        <v>-201.62561328036395</v>
      </c>
    </row>
    <row r="1167" spans="1:4" x14ac:dyDescent="0.25">
      <c r="A1167" s="3">
        <f t="shared" ca="1" si="72"/>
        <v>1526.4609937315222</v>
      </c>
      <c r="B1167" s="3">
        <f t="shared" ca="1" si="73"/>
        <v>567.81354393885147</v>
      </c>
      <c r="C1167" s="3">
        <f t="shared" ca="1" si="74"/>
        <v>443.91363607854021</v>
      </c>
      <c r="D1167" s="3">
        <f t="shared" ca="1" si="75"/>
        <v>514.73381371413052</v>
      </c>
    </row>
    <row r="1168" spans="1:4" x14ac:dyDescent="0.25">
      <c r="A1168" s="3">
        <f t="shared" ca="1" si="72"/>
        <v>1996.3896902665238</v>
      </c>
      <c r="B1168" s="3">
        <f t="shared" ca="1" si="73"/>
        <v>1438.8632072213434</v>
      </c>
      <c r="C1168" s="3">
        <f t="shared" ca="1" si="74"/>
        <v>566.23902107763399</v>
      </c>
      <c r="D1168" s="3">
        <f t="shared" ca="1" si="75"/>
        <v>-8.7125380324536081</v>
      </c>
    </row>
    <row r="1169" spans="1:4" x14ac:dyDescent="0.25">
      <c r="A1169" s="3">
        <f t="shared" ca="1" si="72"/>
        <v>1573.2613418880073</v>
      </c>
      <c r="B1169" s="3">
        <f t="shared" ca="1" si="73"/>
        <v>812.50031195167321</v>
      </c>
      <c r="C1169" s="3">
        <f t="shared" ca="1" si="74"/>
        <v>651.31273545528495</v>
      </c>
      <c r="D1169" s="3">
        <f t="shared" ca="1" si="75"/>
        <v>109.44829448104917</v>
      </c>
    </row>
    <row r="1170" spans="1:4" x14ac:dyDescent="0.25">
      <c r="A1170" s="3">
        <f t="shared" ca="1" si="72"/>
        <v>1967.4160347078641</v>
      </c>
      <c r="B1170" s="3">
        <f t="shared" ca="1" si="73"/>
        <v>1015.2484589979545</v>
      </c>
      <c r="C1170" s="3">
        <f t="shared" ca="1" si="74"/>
        <v>675.51550307682999</v>
      </c>
      <c r="D1170" s="3">
        <f t="shared" ca="1" si="75"/>
        <v>276.65207263307968</v>
      </c>
    </row>
    <row r="1171" spans="1:4" x14ac:dyDescent="0.25">
      <c r="A1171" s="3">
        <f t="shared" ca="1" si="72"/>
        <v>1218.4723617664943</v>
      </c>
      <c r="B1171" s="3">
        <f t="shared" ca="1" si="73"/>
        <v>435.69601607644597</v>
      </c>
      <c r="C1171" s="3">
        <f t="shared" ca="1" si="74"/>
        <v>445.87286337894136</v>
      </c>
      <c r="D1171" s="3">
        <f t="shared" ca="1" si="75"/>
        <v>336.90348231110693</v>
      </c>
    </row>
    <row r="1172" spans="1:4" x14ac:dyDescent="0.25">
      <c r="A1172" s="3">
        <f t="shared" ca="1" si="72"/>
        <v>2260.1442961796802</v>
      </c>
      <c r="B1172" s="3">
        <f t="shared" ca="1" si="73"/>
        <v>1523.5325512433919</v>
      </c>
      <c r="C1172" s="3">
        <f t="shared" ca="1" si="74"/>
        <v>555.99218982068953</v>
      </c>
      <c r="D1172" s="3">
        <f t="shared" ca="1" si="75"/>
        <v>180.6195551155987</v>
      </c>
    </row>
    <row r="1173" spans="1:4" x14ac:dyDescent="0.25">
      <c r="A1173" s="3">
        <f t="shared" ca="1" si="72"/>
        <v>2266.5719236230766</v>
      </c>
      <c r="B1173" s="3">
        <f t="shared" ca="1" si="73"/>
        <v>1289.5583839069029</v>
      </c>
      <c r="C1173" s="3">
        <f t="shared" ca="1" si="74"/>
        <v>570.63420767877983</v>
      </c>
      <c r="D1173" s="3">
        <f t="shared" ca="1" si="75"/>
        <v>406.37933203739385</v>
      </c>
    </row>
    <row r="1174" spans="1:4" x14ac:dyDescent="0.25">
      <c r="A1174" s="3">
        <f t="shared" ca="1" si="72"/>
        <v>1627.0657576935769</v>
      </c>
      <c r="B1174" s="3">
        <f t="shared" ca="1" si="73"/>
        <v>733.165822180173</v>
      </c>
      <c r="C1174" s="3">
        <f t="shared" ca="1" si="74"/>
        <v>495.22275267869509</v>
      </c>
      <c r="D1174" s="3">
        <f t="shared" ca="1" si="75"/>
        <v>398.67718283470879</v>
      </c>
    </row>
    <row r="1175" spans="1:4" x14ac:dyDescent="0.25">
      <c r="A1175" s="3">
        <f t="shared" ca="1" si="72"/>
        <v>1504.4782991386962</v>
      </c>
      <c r="B1175" s="3">
        <f t="shared" ca="1" si="73"/>
        <v>848.16331921512506</v>
      </c>
      <c r="C1175" s="3">
        <f t="shared" ca="1" si="74"/>
        <v>494.431452283802</v>
      </c>
      <c r="D1175" s="3">
        <f t="shared" ca="1" si="75"/>
        <v>161.88352763976917</v>
      </c>
    </row>
    <row r="1176" spans="1:4" x14ac:dyDescent="0.25">
      <c r="A1176" s="3">
        <f t="shared" ca="1" si="72"/>
        <v>1247.823365440101</v>
      </c>
      <c r="B1176" s="3">
        <f t="shared" ca="1" si="73"/>
        <v>797.51295467337422</v>
      </c>
      <c r="C1176" s="3">
        <f t="shared" ca="1" si="74"/>
        <v>639.16597079773408</v>
      </c>
      <c r="D1176" s="3">
        <f t="shared" ca="1" si="75"/>
        <v>-188.85556003100726</v>
      </c>
    </row>
    <row r="1177" spans="1:4" x14ac:dyDescent="0.25">
      <c r="A1177" s="3">
        <f t="shared" ca="1" si="72"/>
        <v>1625.6008152510826</v>
      </c>
      <c r="B1177" s="3">
        <f t="shared" ca="1" si="73"/>
        <v>778.32900727530773</v>
      </c>
      <c r="C1177" s="3">
        <f t="shared" ca="1" si="74"/>
        <v>597.3926625930111</v>
      </c>
      <c r="D1177" s="3">
        <f t="shared" ca="1" si="75"/>
        <v>249.8791453827638</v>
      </c>
    </row>
    <row r="1178" spans="1:4" x14ac:dyDescent="0.25">
      <c r="A1178" s="3">
        <f t="shared" ca="1" si="72"/>
        <v>1480.6173737900172</v>
      </c>
      <c r="B1178" s="3">
        <f t="shared" ca="1" si="73"/>
        <v>886.19098402650252</v>
      </c>
      <c r="C1178" s="3">
        <f t="shared" ca="1" si="74"/>
        <v>558.54991129463576</v>
      </c>
      <c r="D1178" s="3">
        <f t="shared" ca="1" si="75"/>
        <v>35.876478468878872</v>
      </c>
    </row>
    <row r="1179" spans="1:4" x14ac:dyDescent="0.25">
      <c r="A1179" s="3">
        <f t="shared" ca="1" si="72"/>
        <v>2107.5270705426642</v>
      </c>
      <c r="B1179" s="3">
        <f t="shared" ca="1" si="73"/>
        <v>1320.3547655263274</v>
      </c>
      <c r="C1179" s="3">
        <f t="shared" ca="1" si="74"/>
        <v>623.4016652391233</v>
      </c>
      <c r="D1179" s="3">
        <f t="shared" ca="1" si="75"/>
        <v>163.77063977721355</v>
      </c>
    </row>
    <row r="1180" spans="1:4" x14ac:dyDescent="0.25">
      <c r="A1180" s="3">
        <f t="shared" ca="1" si="72"/>
        <v>2095.6646234209343</v>
      </c>
      <c r="B1180" s="3">
        <f t="shared" ca="1" si="73"/>
        <v>996.12241410656418</v>
      </c>
      <c r="C1180" s="3">
        <f t="shared" ca="1" si="74"/>
        <v>573.60786563257204</v>
      </c>
      <c r="D1180" s="3">
        <f t="shared" ca="1" si="75"/>
        <v>525.93434368179817</v>
      </c>
    </row>
    <row r="1181" spans="1:4" x14ac:dyDescent="0.25">
      <c r="A1181" s="3">
        <f t="shared" ca="1" si="72"/>
        <v>802.97720266311376</v>
      </c>
      <c r="B1181" s="3">
        <f t="shared" ca="1" si="73"/>
        <v>387.35123958010547</v>
      </c>
      <c r="C1181" s="3">
        <f t="shared" ca="1" si="74"/>
        <v>659.55252057216831</v>
      </c>
      <c r="D1181" s="3">
        <f t="shared" ca="1" si="75"/>
        <v>-243.92655748916002</v>
      </c>
    </row>
    <row r="1182" spans="1:4" x14ac:dyDescent="0.25">
      <c r="A1182" s="3">
        <f t="shared" ca="1" si="72"/>
        <v>1851.5945507717233</v>
      </c>
      <c r="B1182" s="3">
        <f t="shared" ca="1" si="73"/>
        <v>775.4352570005085</v>
      </c>
      <c r="C1182" s="3">
        <f t="shared" ca="1" si="74"/>
        <v>688.65971430188949</v>
      </c>
      <c r="D1182" s="3">
        <f t="shared" ca="1" si="75"/>
        <v>387.49957946932534</v>
      </c>
    </row>
    <row r="1183" spans="1:4" x14ac:dyDescent="0.25">
      <c r="A1183" s="3">
        <f t="shared" ca="1" si="72"/>
        <v>1482.0219778754786</v>
      </c>
      <c r="B1183" s="3">
        <f t="shared" ca="1" si="73"/>
        <v>879.65259931672676</v>
      </c>
      <c r="C1183" s="3">
        <f t="shared" ca="1" si="74"/>
        <v>559.02142432815651</v>
      </c>
      <c r="D1183" s="3">
        <f t="shared" ca="1" si="75"/>
        <v>43.347954230595292</v>
      </c>
    </row>
    <row r="1184" spans="1:4" x14ac:dyDescent="0.25">
      <c r="A1184" s="3">
        <f t="shared" ca="1" si="72"/>
        <v>1727.9222203240688</v>
      </c>
      <c r="B1184" s="3">
        <f t="shared" ca="1" si="73"/>
        <v>791.35092158596035</v>
      </c>
      <c r="C1184" s="3">
        <f t="shared" ca="1" si="74"/>
        <v>450.16482448351201</v>
      </c>
      <c r="D1184" s="3">
        <f t="shared" ca="1" si="75"/>
        <v>486.40647425459645</v>
      </c>
    </row>
    <row r="1185" spans="1:4" x14ac:dyDescent="0.25">
      <c r="A1185" s="3">
        <f t="shared" ca="1" si="72"/>
        <v>1989.6564994548535</v>
      </c>
      <c r="B1185" s="3">
        <f t="shared" ca="1" si="73"/>
        <v>850.10152619612381</v>
      </c>
      <c r="C1185" s="3">
        <f t="shared" ca="1" si="74"/>
        <v>589.31312025528928</v>
      </c>
      <c r="D1185" s="3">
        <f t="shared" ca="1" si="75"/>
        <v>550.24185300344038</v>
      </c>
    </row>
    <row r="1186" spans="1:4" x14ac:dyDescent="0.25">
      <c r="A1186" s="3">
        <f t="shared" ca="1" si="72"/>
        <v>2080.0452533900352</v>
      </c>
      <c r="B1186" s="3">
        <f t="shared" ca="1" si="73"/>
        <v>763.23666755294335</v>
      </c>
      <c r="C1186" s="3">
        <f t="shared" ca="1" si="74"/>
        <v>602.43963538671471</v>
      </c>
      <c r="D1186" s="3">
        <f t="shared" ca="1" si="75"/>
        <v>714.36895045037716</v>
      </c>
    </row>
    <row r="1187" spans="1:4" x14ac:dyDescent="0.25">
      <c r="A1187" s="3">
        <f t="shared" ca="1" si="72"/>
        <v>1660.5080940394205</v>
      </c>
      <c r="B1187" s="3">
        <f t="shared" ca="1" si="73"/>
        <v>936.55824237962702</v>
      </c>
      <c r="C1187" s="3">
        <f t="shared" ca="1" si="74"/>
        <v>575.25763011876677</v>
      </c>
      <c r="D1187" s="3">
        <f t="shared" ca="1" si="75"/>
        <v>148.6922215410267</v>
      </c>
    </row>
    <row r="1188" spans="1:4" x14ac:dyDescent="0.25">
      <c r="A1188" s="3">
        <f t="shared" ca="1" si="72"/>
        <v>1468.3562072128689</v>
      </c>
      <c r="B1188" s="3">
        <f t="shared" ca="1" si="73"/>
        <v>500.08745993598188</v>
      </c>
      <c r="C1188" s="3">
        <f t="shared" ca="1" si="74"/>
        <v>578.5099798233739</v>
      </c>
      <c r="D1188" s="3">
        <f t="shared" ca="1" si="75"/>
        <v>389.75876745351309</v>
      </c>
    </row>
    <row r="1189" spans="1:4" x14ac:dyDescent="0.25">
      <c r="A1189" s="3">
        <f t="shared" ca="1" si="72"/>
        <v>1827.2498417723848</v>
      </c>
      <c r="B1189" s="3">
        <f t="shared" ca="1" si="73"/>
        <v>1084.3908545742729</v>
      </c>
      <c r="C1189" s="3">
        <f t="shared" ca="1" si="74"/>
        <v>498.81559923995667</v>
      </c>
      <c r="D1189" s="3">
        <f t="shared" ca="1" si="75"/>
        <v>244.04338795815522</v>
      </c>
    </row>
    <row r="1190" spans="1:4" x14ac:dyDescent="0.25">
      <c r="A1190" s="3">
        <f t="shared" ca="1" si="72"/>
        <v>2020.5829409064268</v>
      </c>
      <c r="B1190" s="3">
        <f t="shared" ca="1" si="73"/>
        <v>1081.9387478161725</v>
      </c>
      <c r="C1190" s="3">
        <f t="shared" ca="1" si="74"/>
        <v>353.24585460868963</v>
      </c>
      <c r="D1190" s="3">
        <f t="shared" ca="1" si="75"/>
        <v>585.39833848156468</v>
      </c>
    </row>
    <row r="1191" spans="1:4" x14ac:dyDescent="0.25">
      <c r="A1191" s="3">
        <f t="shared" ca="1" si="72"/>
        <v>1596.6794288626477</v>
      </c>
      <c r="B1191" s="3">
        <f t="shared" ca="1" si="73"/>
        <v>684.33363038678965</v>
      </c>
      <c r="C1191" s="3">
        <f t="shared" ca="1" si="74"/>
        <v>522.59715623596526</v>
      </c>
      <c r="D1191" s="3">
        <f t="shared" ca="1" si="75"/>
        <v>389.74864223989277</v>
      </c>
    </row>
    <row r="1192" spans="1:4" x14ac:dyDescent="0.25">
      <c r="A1192" s="3">
        <f t="shared" ca="1" si="72"/>
        <v>1263.2979831116297</v>
      </c>
      <c r="B1192" s="3">
        <f t="shared" ca="1" si="73"/>
        <v>579.84068659729371</v>
      </c>
      <c r="C1192" s="3">
        <f t="shared" ca="1" si="74"/>
        <v>567.94532621186966</v>
      </c>
      <c r="D1192" s="3">
        <f t="shared" ca="1" si="75"/>
        <v>115.51197030246635</v>
      </c>
    </row>
    <row r="1193" spans="1:4" x14ac:dyDescent="0.25">
      <c r="A1193" s="3">
        <f t="shared" ca="1" si="72"/>
        <v>1537.4483718069851</v>
      </c>
      <c r="B1193" s="3">
        <f t="shared" ca="1" si="73"/>
        <v>935.99725668381734</v>
      </c>
      <c r="C1193" s="3">
        <f t="shared" ca="1" si="74"/>
        <v>544.58098490907605</v>
      </c>
      <c r="D1193" s="3">
        <f t="shared" ca="1" si="75"/>
        <v>56.87013021409166</v>
      </c>
    </row>
    <row r="1194" spans="1:4" x14ac:dyDescent="0.25">
      <c r="A1194" s="3">
        <f t="shared" ca="1" si="72"/>
        <v>1922.2244930621109</v>
      </c>
      <c r="B1194" s="3">
        <f t="shared" ca="1" si="73"/>
        <v>841.30159624491898</v>
      </c>
      <c r="C1194" s="3">
        <f t="shared" ca="1" si="74"/>
        <v>526.64601102646748</v>
      </c>
      <c r="D1194" s="3">
        <f t="shared" ca="1" si="75"/>
        <v>554.27688579072446</v>
      </c>
    </row>
    <row r="1195" spans="1:4" x14ac:dyDescent="0.25">
      <c r="A1195" s="3">
        <f t="shared" ca="1" si="72"/>
        <v>1739.3803352906837</v>
      </c>
      <c r="B1195" s="3">
        <f t="shared" ca="1" si="73"/>
        <v>645.80229413315897</v>
      </c>
      <c r="C1195" s="3">
        <f t="shared" ca="1" si="74"/>
        <v>594.55440108602954</v>
      </c>
      <c r="D1195" s="3">
        <f t="shared" ca="1" si="75"/>
        <v>499.02364007149515</v>
      </c>
    </row>
    <row r="1196" spans="1:4" x14ac:dyDescent="0.25">
      <c r="A1196" s="3">
        <f t="shared" ca="1" si="72"/>
        <v>1827.5762409141139</v>
      </c>
      <c r="B1196" s="3">
        <f t="shared" ca="1" si="73"/>
        <v>1014.7467330935533</v>
      </c>
      <c r="C1196" s="3">
        <f t="shared" ca="1" si="74"/>
        <v>448.39280918526526</v>
      </c>
      <c r="D1196" s="3">
        <f t="shared" ca="1" si="75"/>
        <v>364.43669863529533</v>
      </c>
    </row>
    <row r="1197" spans="1:4" x14ac:dyDescent="0.25">
      <c r="A1197" s="3">
        <f t="shared" ca="1" si="72"/>
        <v>1705.4036265038578</v>
      </c>
      <c r="B1197" s="3">
        <f t="shared" ca="1" si="73"/>
        <v>961.35054953628708</v>
      </c>
      <c r="C1197" s="3">
        <f t="shared" ca="1" si="74"/>
        <v>727.90194985618507</v>
      </c>
      <c r="D1197" s="3">
        <f t="shared" ca="1" si="75"/>
        <v>16.151127111385676</v>
      </c>
    </row>
    <row r="1198" spans="1:4" x14ac:dyDescent="0.25">
      <c r="A1198" s="3">
        <f t="shared" ca="1" si="72"/>
        <v>1961.515185001047</v>
      </c>
      <c r="B1198" s="3">
        <f t="shared" ca="1" si="73"/>
        <v>864.83675557254867</v>
      </c>
      <c r="C1198" s="3">
        <f t="shared" ca="1" si="74"/>
        <v>680.39638180384645</v>
      </c>
      <c r="D1198" s="3">
        <f t="shared" ca="1" si="75"/>
        <v>416.28204762465202</v>
      </c>
    </row>
    <row r="1199" spans="1:4" x14ac:dyDescent="0.25">
      <c r="A1199" s="3">
        <f t="shared" ca="1" si="72"/>
        <v>1685.44955498543</v>
      </c>
      <c r="B1199" s="3">
        <f t="shared" ca="1" si="73"/>
        <v>945.51201356945035</v>
      </c>
      <c r="C1199" s="3">
        <f t="shared" ca="1" si="74"/>
        <v>742.76975940360785</v>
      </c>
      <c r="D1199" s="3">
        <f t="shared" ca="1" si="75"/>
        <v>-2.8322179876281552</v>
      </c>
    </row>
    <row r="1200" spans="1:4" x14ac:dyDescent="0.25">
      <c r="A1200" s="3">
        <f t="shared" ca="1" si="72"/>
        <v>1597.2387824704667</v>
      </c>
      <c r="B1200" s="3">
        <f t="shared" ca="1" si="73"/>
        <v>830.31611903586554</v>
      </c>
      <c r="C1200" s="3">
        <f t="shared" ca="1" si="74"/>
        <v>515.3168224732517</v>
      </c>
      <c r="D1200" s="3">
        <f t="shared" ca="1" si="75"/>
        <v>251.60584096134949</v>
      </c>
    </row>
    <row r="1201" spans="1:4" x14ac:dyDescent="0.25">
      <c r="A1201" s="3">
        <f t="shared" ca="1" si="72"/>
        <v>1691.7545630694005</v>
      </c>
      <c r="B1201" s="3">
        <f t="shared" ca="1" si="73"/>
        <v>575.83582073552236</v>
      </c>
      <c r="C1201" s="3">
        <f t="shared" ca="1" si="74"/>
        <v>630.58866091413756</v>
      </c>
      <c r="D1201" s="3">
        <f t="shared" ca="1" si="75"/>
        <v>485.33008141974051</v>
      </c>
    </row>
    <row r="1202" spans="1:4" x14ac:dyDescent="0.25">
      <c r="A1202" s="3">
        <f t="shared" ca="1" si="72"/>
        <v>1684.5794406185187</v>
      </c>
      <c r="B1202" s="3">
        <f t="shared" ca="1" si="73"/>
        <v>894.07947710639394</v>
      </c>
      <c r="C1202" s="3">
        <f t="shared" ca="1" si="74"/>
        <v>762.91663674386859</v>
      </c>
      <c r="D1202" s="3">
        <f t="shared" ca="1" si="75"/>
        <v>27.583326768256143</v>
      </c>
    </row>
    <row r="1203" spans="1:4" x14ac:dyDescent="0.25">
      <c r="A1203" s="3">
        <f t="shared" ca="1" si="72"/>
        <v>1578.379627501768</v>
      </c>
      <c r="B1203" s="3">
        <f t="shared" ca="1" si="73"/>
        <v>819.08669142207486</v>
      </c>
      <c r="C1203" s="3">
        <f t="shared" ca="1" si="74"/>
        <v>622.4227767268992</v>
      </c>
      <c r="D1203" s="3">
        <f t="shared" ca="1" si="75"/>
        <v>136.87015935279396</v>
      </c>
    </row>
    <row r="1204" spans="1:4" x14ac:dyDescent="0.25">
      <c r="A1204" s="3">
        <f t="shared" ca="1" si="72"/>
        <v>2019.471210955468</v>
      </c>
      <c r="B1204" s="3">
        <f t="shared" ca="1" si="73"/>
        <v>1191.629904105122</v>
      </c>
      <c r="C1204" s="3">
        <f t="shared" ca="1" si="74"/>
        <v>572.90609494621151</v>
      </c>
      <c r="D1204" s="3">
        <f t="shared" ca="1" si="75"/>
        <v>254.93521190413446</v>
      </c>
    </row>
    <row r="1205" spans="1:4" x14ac:dyDescent="0.25">
      <c r="A1205" s="3">
        <f t="shared" ca="1" si="72"/>
        <v>1708.4239598422653</v>
      </c>
      <c r="B1205" s="3">
        <f t="shared" ca="1" si="73"/>
        <v>1020.8099489797994</v>
      </c>
      <c r="C1205" s="3">
        <f t="shared" ca="1" si="74"/>
        <v>691.28609197000242</v>
      </c>
      <c r="D1205" s="3">
        <f t="shared" ca="1" si="75"/>
        <v>-3.6720811075365418</v>
      </c>
    </row>
    <row r="1206" spans="1:4" x14ac:dyDescent="0.25">
      <c r="A1206" s="3">
        <f t="shared" ca="1" si="72"/>
        <v>1836.6037584756482</v>
      </c>
      <c r="B1206" s="3">
        <f t="shared" ca="1" si="73"/>
        <v>788.30727340144131</v>
      </c>
      <c r="C1206" s="3">
        <f t="shared" ca="1" si="74"/>
        <v>373.43375234804716</v>
      </c>
      <c r="D1206" s="3">
        <f t="shared" ca="1" si="75"/>
        <v>674.86273272615972</v>
      </c>
    </row>
    <row r="1207" spans="1:4" x14ac:dyDescent="0.25">
      <c r="A1207" s="3">
        <f t="shared" ca="1" si="72"/>
        <v>1908.3823792387161</v>
      </c>
      <c r="B1207" s="3">
        <f t="shared" ca="1" si="73"/>
        <v>1006.0992217425512</v>
      </c>
      <c r="C1207" s="3">
        <f t="shared" ca="1" si="74"/>
        <v>653.16715059385263</v>
      </c>
      <c r="D1207" s="3">
        <f t="shared" ca="1" si="75"/>
        <v>249.11600690231228</v>
      </c>
    </row>
    <row r="1208" spans="1:4" x14ac:dyDescent="0.25">
      <c r="A1208" s="3">
        <f t="shared" ca="1" si="72"/>
        <v>1706.7580910275478</v>
      </c>
      <c r="B1208" s="3">
        <f t="shared" ca="1" si="73"/>
        <v>687.61785669955179</v>
      </c>
      <c r="C1208" s="3">
        <f t="shared" ca="1" si="74"/>
        <v>517.60651038970514</v>
      </c>
      <c r="D1208" s="3">
        <f t="shared" ca="1" si="75"/>
        <v>501.5337239382909</v>
      </c>
    </row>
    <row r="1209" spans="1:4" x14ac:dyDescent="0.25">
      <c r="A1209" s="3">
        <f t="shared" ca="1" si="72"/>
        <v>1597.7946127968892</v>
      </c>
      <c r="B1209" s="3">
        <f t="shared" ca="1" si="73"/>
        <v>822.52319766497476</v>
      </c>
      <c r="C1209" s="3">
        <f t="shared" ca="1" si="74"/>
        <v>649.36857321392927</v>
      </c>
      <c r="D1209" s="3">
        <f t="shared" ca="1" si="75"/>
        <v>125.90284191798514</v>
      </c>
    </row>
    <row r="1210" spans="1:4" x14ac:dyDescent="0.25">
      <c r="A1210" s="3">
        <f t="shared" ca="1" si="72"/>
        <v>2003.8235574719956</v>
      </c>
      <c r="B1210" s="3">
        <f t="shared" ca="1" si="73"/>
        <v>914.40103961784507</v>
      </c>
      <c r="C1210" s="3">
        <f t="shared" ca="1" si="74"/>
        <v>735.4024139199322</v>
      </c>
      <c r="D1210" s="3">
        <f t="shared" ca="1" si="75"/>
        <v>354.02010393421835</v>
      </c>
    </row>
    <row r="1211" spans="1:4" x14ac:dyDescent="0.25">
      <c r="A1211" s="3">
        <f t="shared" ca="1" si="72"/>
        <v>1525.076884404124</v>
      </c>
      <c r="B1211" s="3">
        <f t="shared" ca="1" si="73"/>
        <v>862.20107088352972</v>
      </c>
      <c r="C1211" s="3">
        <f t="shared" ca="1" si="74"/>
        <v>468.69316414214404</v>
      </c>
      <c r="D1211" s="3">
        <f t="shared" ca="1" si="75"/>
        <v>194.18264937845026</v>
      </c>
    </row>
    <row r="1212" spans="1:4" x14ac:dyDescent="0.25">
      <c r="A1212" s="3">
        <f t="shared" ca="1" si="72"/>
        <v>1360.3160500362314</v>
      </c>
      <c r="B1212" s="3">
        <f t="shared" ca="1" si="73"/>
        <v>913.28088377408073</v>
      </c>
      <c r="C1212" s="3">
        <f t="shared" ca="1" si="74"/>
        <v>594.34181563498328</v>
      </c>
      <c r="D1212" s="3">
        <f t="shared" ca="1" si="75"/>
        <v>-147.30664937283257</v>
      </c>
    </row>
    <row r="1213" spans="1:4" x14ac:dyDescent="0.25">
      <c r="A1213" s="3">
        <f t="shared" ca="1" si="72"/>
        <v>1403.7344182907973</v>
      </c>
      <c r="B1213" s="3">
        <f t="shared" ca="1" si="73"/>
        <v>690.23802037407427</v>
      </c>
      <c r="C1213" s="3">
        <f t="shared" ca="1" si="74"/>
        <v>702.57648148327439</v>
      </c>
      <c r="D1213" s="3">
        <f t="shared" ca="1" si="75"/>
        <v>10.919916433448634</v>
      </c>
    </row>
    <row r="1214" spans="1:4" x14ac:dyDescent="0.25">
      <c r="A1214" s="3">
        <f t="shared" ca="1" si="72"/>
        <v>1761.3005772405324</v>
      </c>
      <c r="B1214" s="3">
        <f t="shared" ca="1" si="73"/>
        <v>689.72897917518731</v>
      </c>
      <c r="C1214" s="3">
        <f t="shared" ca="1" si="74"/>
        <v>489.85500907854544</v>
      </c>
      <c r="D1214" s="3">
        <f t="shared" ca="1" si="75"/>
        <v>581.71658898679971</v>
      </c>
    </row>
    <row r="1215" spans="1:4" x14ac:dyDescent="0.25">
      <c r="A1215" s="3">
        <f t="shared" ca="1" si="72"/>
        <v>1855.4855105707632</v>
      </c>
      <c r="B1215" s="3">
        <f t="shared" ca="1" si="73"/>
        <v>986.87120249829331</v>
      </c>
      <c r="C1215" s="3">
        <f t="shared" ca="1" si="74"/>
        <v>685.55096343977925</v>
      </c>
      <c r="D1215" s="3">
        <f t="shared" ca="1" si="75"/>
        <v>183.06334463269059</v>
      </c>
    </row>
    <row r="1216" spans="1:4" x14ac:dyDescent="0.25">
      <c r="A1216" s="3">
        <f t="shared" ca="1" si="72"/>
        <v>1872.9368960944566</v>
      </c>
      <c r="B1216" s="3">
        <f t="shared" ca="1" si="73"/>
        <v>1068.4860442414558</v>
      </c>
      <c r="C1216" s="3">
        <f t="shared" ca="1" si="74"/>
        <v>696.36851549683172</v>
      </c>
      <c r="D1216" s="3">
        <f t="shared" ca="1" si="75"/>
        <v>108.08233635616909</v>
      </c>
    </row>
    <row r="1217" spans="1:4" x14ac:dyDescent="0.25">
      <c r="A1217" s="3">
        <f t="shared" ca="1" si="72"/>
        <v>1599.5592292411636</v>
      </c>
      <c r="B1217" s="3">
        <f t="shared" ca="1" si="73"/>
        <v>839.48915485433088</v>
      </c>
      <c r="C1217" s="3">
        <f t="shared" ca="1" si="74"/>
        <v>499.45830594232893</v>
      </c>
      <c r="D1217" s="3">
        <f t="shared" ca="1" si="75"/>
        <v>260.61176844450381</v>
      </c>
    </row>
    <row r="1218" spans="1:4" x14ac:dyDescent="0.25">
      <c r="A1218" s="3">
        <f t="shared" ref="A1218:A1281" ca="1" si="76">_xlfn.NORM.INV(RAND(),1600,300)</f>
        <v>1733.0698411776664</v>
      </c>
      <c r="B1218" s="3">
        <f t="shared" ref="B1218:B1281" ca="1" si="77">_xlfn.NORM.INV(RAND(),A1218/2,A1218/10)</f>
        <v>842.87351493915776</v>
      </c>
      <c r="C1218" s="3">
        <f t="shared" ref="C1218:C1281" ca="1" si="78">_xlfn.NORM.INV(RAND(),600,100)</f>
        <v>576.38401537680329</v>
      </c>
      <c r="D1218" s="3">
        <f t="shared" ref="D1218:D1281" ca="1" si="79">A1218-B1218-C1218</f>
        <v>313.81231086170533</v>
      </c>
    </row>
    <row r="1219" spans="1:4" x14ac:dyDescent="0.25">
      <c r="A1219" s="3">
        <f t="shared" ca="1" si="76"/>
        <v>1506.8520210899089</v>
      </c>
      <c r="B1219" s="3">
        <f t="shared" ca="1" si="77"/>
        <v>762.04008218758975</v>
      </c>
      <c r="C1219" s="3">
        <f t="shared" ca="1" si="78"/>
        <v>584.76063140445717</v>
      </c>
      <c r="D1219" s="3">
        <f t="shared" ca="1" si="79"/>
        <v>160.05130749786201</v>
      </c>
    </row>
    <row r="1220" spans="1:4" x14ac:dyDescent="0.25">
      <c r="A1220" s="3">
        <f t="shared" ca="1" si="76"/>
        <v>1360.7885232411613</v>
      </c>
      <c r="B1220" s="3">
        <f t="shared" ca="1" si="77"/>
        <v>723.65106109068972</v>
      </c>
      <c r="C1220" s="3">
        <f t="shared" ca="1" si="78"/>
        <v>581.49881472410107</v>
      </c>
      <c r="D1220" s="3">
        <f t="shared" ca="1" si="79"/>
        <v>55.63864742637054</v>
      </c>
    </row>
    <row r="1221" spans="1:4" x14ac:dyDescent="0.25">
      <c r="A1221" s="3">
        <f t="shared" ca="1" si="76"/>
        <v>1594.6978037539361</v>
      </c>
      <c r="B1221" s="3">
        <f t="shared" ca="1" si="77"/>
        <v>714.19157629878362</v>
      </c>
      <c r="C1221" s="3">
        <f t="shared" ca="1" si="78"/>
        <v>546.56590277935334</v>
      </c>
      <c r="D1221" s="3">
        <f t="shared" ca="1" si="79"/>
        <v>333.94032467579916</v>
      </c>
    </row>
    <row r="1222" spans="1:4" x14ac:dyDescent="0.25">
      <c r="A1222" s="3">
        <f t="shared" ca="1" si="76"/>
        <v>2057.6443699719193</v>
      </c>
      <c r="B1222" s="3">
        <f t="shared" ca="1" si="77"/>
        <v>1129.1888402699417</v>
      </c>
      <c r="C1222" s="3">
        <f t="shared" ca="1" si="78"/>
        <v>505.14778545693258</v>
      </c>
      <c r="D1222" s="3">
        <f t="shared" ca="1" si="79"/>
        <v>423.30774424504506</v>
      </c>
    </row>
    <row r="1223" spans="1:4" x14ac:dyDescent="0.25">
      <c r="A1223" s="3">
        <f t="shared" ca="1" si="76"/>
        <v>1971.53702426925</v>
      </c>
      <c r="B1223" s="3">
        <f t="shared" ca="1" si="77"/>
        <v>741.00187525928516</v>
      </c>
      <c r="C1223" s="3">
        <f t="shared" ca="1" si="78"/>
        <v>561.08728858608333</v>
      </c>
      <c r="D1223" s="3">
        <f t="shared" ca="1" si="79"/>
        <v>669.44786042388137</v>
      </c>
    </row>
    <row r="1224" spans="1:4" x14ac:dyDescent="0.25">
      <c r="A1224" s="3">
        <f t="shared" ca="1" si="76"/>
        <v>1569.4436134104458</v>
      </c>
      <c r="B1224" s="3">
        <f t="shared" ca="1" si="77"/>
        <v>699.88640822145726</v>
      </c>
      <c r="C1224" s="3">
        <f t="shared" ca="1" si="78"/>
        <v>667.45959183357468</v>
      </c>
      <c r="D1224" s="3">
        <f t="shared" ca="1" si="79"/>
        <v>202.09761335541384</v>
      </c>
    </row>
    <row r="1225" spans="1:4" x14ac:dyDescent="0.25">
      <c r="A1225" s="3">
        <f t="shared" ca="1" si="76"/>
        <v>1779.7503124843856</v>
      </c>
      <c r="B1225" s="3">
        <f t="shared" ca="1" si="77"/>
        <v>948.00795470181436</v>
      </c>
      <c r="C1225" s="3">
        <f t="shared" ca="1" si="78"/>
        <v>636.45759010139693</v>
      </c>
      <c r="D1225" s="3">
        <f t="shared" ca="1" si="79"/>
        <v>195.28476768117434</v>
      </c>
    </row>
    <row r="1226" spans="1:4" x14ac:dyDescent="0.25">
      <c r="A1226" s="3">
        <f t="shared" ca="1" si="76"/>
        <v>2058.5929095181791</v>
      </c>
      <c r="B1226" s="3">
        <f t="shared" ca="1" si="77"/>
        <v>1297.1161468958676</v>
      </c>
      <c r="C1226" s="3">
        <f t="shared" ca="1" si="78"/>
        <v>394.71838114329171</v>
      </c>
      <c r="D1226" s="3">
        <f t="shared" ca="1" si="79"/>
        <v>366.75838147901982</v>
      </c>
    </row>
    <row r="1227" spans="1:4" x14ac:dyDescent="0.25">
      <c r="A1227" s="3">
        <f t="shared" ca="1" si="76"/>
        <v>1625.5779749498954</v>
      </c>
      <c r="B1227" s="3">
        <f t="shared" ca="1" si="77"/>
        <v>892.41198843350037</v>
      </c>
      <c r="C1227" s="3">
        <f t="shared" ca="1" si="78"/>
        <v>740.05182856796375</v>
      </c>
      <c r="D1227" s="3">
        <f t="shared" ca="1" si="79"/>
        <v>-6.8858420515687158</v>
      </c>
    </row>
    <row r="1228" spans="1:4" x14ac:dyDescent="0.25">
      <c r="A1228" s="3">
        <f t="shared" ca="1" si="76"/>
        <v>1291.1049223964706</v>
      </c>
      <c r="B1228" s="3">
        <f t="shared" ca="1" si="77"/>
        <v>575.3536165309846</v>
      </c>
      <c r="C1228" s="3">
        <f t="shared" ca="1" si="78"/>
        <v>822.61267356461065</v>
      </c>
      <c r="D1228" s="3">
        <f t="shared" ca="1" si="79"/>
        <v>-106.86136769912468</v>
      </c>
    </row>
    <row r="1229" spans="1:4" x14ac:dyDescent="0.25">
      <c r="A1229" s="3">
        <f t="shared" ca="1" si="76"/>
        <v>1902.3559899482516</v>
      </c>
      <c r="B1229" s="3">
        <f t="shared" ca="1" si="77"/>
        <v>1099.5796325347308</v>
      </c>
      <c r="C1229" s="3">
        <f t="shared" ca="1" si="78"/>
        <v>369.70672723453958</v>
      </c>
      <c r="D1229" s="3">
        <f t="shared" ca="1" si="79"/>
        <v>433.06963017898124</v>
      </c>
    </row>
    <row r="1230" spans="1:4" x14ac:dyDescent="0.25">
      <c r="A1230" s="3">
        <f t="shared" ca="1" si="76"/>
        <v>1357.9379182274397</v>
      </c>
      <c r="B1230" s="3">
        <f t="shared" ca="1" si="77"/>
        <v>748.00574639882768</v>
      </c>
      <c r="C1230" s="3">
        <f t="shared" ca="1" si="78"/>
        <v>553.92431445821614</v>
      </c>
      <c r="D1230" s="3">
        <f t="shared" ca="1" si="79"/>
        <v>56.007857370395868</v>
      </c>
    </row>
    <row r="1231" spans="1:4" x14ac:dyDescent="0.25">
      <c r="A1231" s="3">
        <f t="shared" ca="1" si="76"/>
        <v>1719.0695039046238</v>
      </c>
      <c r="B1231" s="3">
        <f t="shared" ca="1" si="77"/>
        <v>1069.7369894701862</v>
      </c>
      <c r="C1231" s="3">
        <f t="shared" ca="1" si="78"/>
        <v>660.52889700190781</v>
      </c>
      <c r="D1231" s="3">
        <f t="shared" ca="1" si="79"/>
        <v>-11.196382567470209</v>
      </c>
    </row>
    <row r="1232" spans="1:4" x14ac:dyDescent="0.25">
      <c r="A1232" s="3">
        <f t="shared" ca="1" si="76"/>
        <v>1772.7681354454116</v>
      </c>
      <c r="B1232" s="3">
        <f t="shared" ca="1" si="77"/>
        <v>839.98466079370701</v>
      </c>
      <c r="C1232" s="3">
        <f t="shared" ca="1" si="78"/>
        <v>510.58909785490169</v>
      </c>
      <c r="D1232" s="3">
        <f t="shared" ca="1" si="79"/>
        <v>422.19437679680294</v>
      </c>
    </row>
    <row r="1233" spans="1:4" x14ac:dyDescent="0.25">
      <c r="A1233" s="3">
        <f t="shared" ca="1" si="76"/>
        <v>1600.389063414475</v>
      </c>
      <c r="B1233" s="3">
        <f t="shared" ca="1" si="77"/>
        <v>607.37817019390286</v>
      </c>
      <c r="C1233" s="3">
        <f t="shared" ca="1" si="78"/>
        <v>609.5381200184795</v>
      </c>
      <c r="D1233" s="3">
        <f t="shared" ca="1" si="79"/>
        <v>383.47277320209264</v>
      </c>
    </row>
    <row r="1234" spans="1:4" x14ac:dyDescent="0.25">
      <c r="A1234" s="3">
        <f t="shared" ca="1" si="76"/>
        <v>1548.9385882573692</v>
      </c>
      <c r="B1234" s="3">
        <f t="shared" ca="1" si="77"/>
        <v>650.18172080138106</v>
      </c>
      <c r="C1234" s="3">
        <f t="shared" ca="1" si="78"/>
        <v>597.34377075836915</v>
      </c>
      <c r="D1234" s="3">
        <f t="shared" ca="1" si="79"/>
        <v>301.41309669761904</v>
      </c>
    </row>
    <row r="1235" spans="1:4" x14ac:dyDescent="0.25">
      <c r="A1235" s="3">
        <f t="shared" ca="1" si="76"/>
        <v>1815.0503301902979</v>
      </c>
      <c r="B1235" s="3">
        <f t="shared" ca="1" si="77"/>
        <v>1005.778094330237</v>
      </c>
      <c r="C1235" s="3">
        <f t="shared" ca="1" si="78"/>
        <v>570.40308004537985</v>
      </c>
      <c r="D1235" s="3">
        <f t="shared" ca="1" si="79"/>
        <v>238.86915581468111</v>
      </c>
    </row>
    <row r="1236" spans="1:4" x14ac:dyDescent="0.25">
      <c r="A1236" s="3">
        <f t="shared" ca="1" si="76"/>
        <v>1517.8425154037998</v>
      </c>
      <c r="B1236" s="3">
        <f t="shared" ca="1" si="77"/>
        <v>644.18580071825158</v>
      </c>
      <c r="C1236" s="3">
        <f t="shared" ca="1" si="78"/>
        <v>551.52416480049135</v>
      </c>
      <c r="D1236" s="3">
        <f t="shared" ca="1" si="79"/>
        <v>322.13254988505685</v>
      </c>
    </row>
    <row r="1237" spans="1:4" x14ac:dyDescent="0.25">
      <c r="A1237" s="3">
        <f t="shared" ca="1" si="76"/>
        <v>1124.5508080201614</v>
      </c>
      <c r="B1237" s="3">
        <f t="shared" ca="1" si="77"/>
        <v>518.96215752415253</v>
      </c>
      <c r="C1237" s="3">
        <f t="shared" ca="1" si="78"/>
        <v>591.38011519904285</v>
      </c>
      <c r="D1237" s="3">
        <f t="shared" ca="1" si="79"/>
        <v>14.208535296966033</v>
      </c>
    </row>
    <row r="1238" spans="1:4" x14ac:dyDescent="0.25">
      <c r="A1238" s="3">
        <f t="shared" ca="1" si="76"/>
        <v>2170.8810141423514</v>
      </c>
      <c r="B1238" s="3">
        <f t="shared" ca="1" si="77"/>
        <v>971.72699579482764</v>
      </c>
      <c r="C1238" s="3">
        <f t="shared" ca="1" si="78"/>
        <v>549.58549697071226</v>
      </c>
      <c r="D1238" s="3">
        <f t="shared" ca="1" si="79"/>
        <v>649.56852137681153</v>
      </c>
    </row>
    <row r="1239" spans="1:4" x14ac:dyDescent="0.25">
      <c r="A1239" s="3">
        <f t="shared" ca="1" si="76"/>
        <v>1548.5560070401827</v>
      </c>
      <c r="B1239" s="3">
        <f t="shared" ca="1" si="77"/>
        <v>846.61612081621638</v>
      </c>
      <c r="C1239" s="3">
        <f t="shared" ca="1" si="78"/>
        <v>710.12558611220652</v>
      </c>
      <c r="D1239" s="3">
        <f t="shared" ca="1" si="79"/>
        <v>-8.1856998882401513</v>
      </c>
    </row>
    <row r="1240" spans="1:4" x14ac:dyDescent="0.25">
      <c r="A1240" s="3">
        <f t="shared" ca="1" si="76"/>
        <v>1872.0453137413783</v>
      </c>
      <c r="B1240" s="3">
        <f t="shared" ca="1" si="77"/>
        <v>989.15242733745083</v>
      </c>
      <c r="C1240" s="3">
        <f t="shared" ca="1" si="78"/>
        <v>415.6891555591381</v>
      </c>
      <c r="D1240" s="3">
        <f t="shared" ca="1" si="79"/>
        <v>467.20373084478939</v>
      </c>
    </row>
    <row r="1241" spans="1:4" x14ac:dyDescent="0.25">
      <c r="A1241" s="3">
        <f t="shared" ca="1" si="76"/>
        <v>1793.0153792447404</v>
      </c>
      <c r="B1241" s="3">
        <f t="shared" ca="1" si="77"/>
        <v>725.48918097285775</v>
      </c>
      <c r="C1241" s="3">
        <f t="shared" ca="1" si="78"/>
        <v>536.67467794606853</v>
      </c>
      <c r="D1241" s="3">
        <f t="shared" ca="1" si="79"/>
        <v>530.85152032581402</v>
      </c>
    </row>
    <row r="1242" spans="1:4" x14ac:dyDescent="0.25">
      <c r="A1242" s="3">
        <f t="shared" ca="1" si="76"/>
        <v>1696.8848312933819</v>
      </c>
      <c r="B1242" s="3">
        <f t="shared" ca="1" si="77"/>
        <v>568.12536082872782</v>
      </c>
      <c r="C1242" s="3">
        <f t="shared" ca="1" si="78"/>
        <v>508.74174561864686</v>
      </c>
      <c r="D1242" s="3">
        <f t="shared" ca="1" si="79"/>
        <v>620.01772484600713</v>
      </c>
    </row>
    <row r="1243" spans="1:4" x14ac:dyDescent="0.25">
      <c r="A1243" s="3">
        <f t="shared" ca="1" si="76"/>
        <v>1957.3963302977631</v>
      </c>
      <c r="B1243" s="3">
        <f t="shared" ca="1" si="77"/>
        <v>1045.5318533966754</v>
      </c>
      <c r="C1243" s="3">
        <f t="shared" ca="1" si="78"/>
        <v>558.63331816905293</v>
      </c>
      <c r="D1243" s="3">
        <f t="shared" ca="1" si="79"/>
        <v>353.23115873203483</v>
      </c>
    </row>
    <row r="1244" spans="1:4" x14ac:dyDescent="0.25">
      <c r="A1244" s="3">
        <f t="shared" ca="1" si="76"/>
        <v>1027.2297408927848</v>
      </c>
      <c r="B1244" s="3">
        <f t="shared" ca="1" si="77"/>
        <v>462.6766081102341</v>
      </c>
      <c r="C1244" s="3">
        <f t="shared" ca="1" si="78"/>
        <v>474.10051138754369</v>
      </c>
      <c r="D1244" s="3">
        <f t="shared" ca="1" si="79"/>
        <v>90.452621395006929</v>
      </c>
    </row>
    <row r="1245" spans="1:4" x14ac:dyDescent="0.25">
      <c r="A1245" s="3">
        <f t="shared" ca="1" si="76"/>
        <v>1138.3351527096727</v>
      </c>
      <c r="B1245" s="3">
        <f t="shared" ca="1" si="77"/>
        <v>679.81443393251516</v>
      </c>
      <c r="C1245" s="3">
        <f t="shared" ca="1" si="78"/>
        <v>695.36132077146635</v>
      </c>
      <c r="D1245" s="3">
        <f t="shared" ca="1" si="79"/>
        <v>-236.84060199430883</v>
      </c>
    </row>
    <row r="1246" spans="1:4" x14ac:dyDescent="0.25">
      <c r="A1246" s="3">
        <f t="shared" ca="1" si="76"/>
        <v>1359.4397315926867</v>
      </c>
      <c r="B1246" s="3">
        <f t="shared" ca="1" si="77"/>
        <v>737.76587167098864</v>
      </c>
      <c r="C1246" s="3">
        <f t="shared" ca="1" si="78"/>
        <v>687.21935565589229</v>
      </c>
      <c r="D1246" s="3">
        <f t="shared" ca="1" si="79"/>
        <v>-65.545495734194219</v>
      </c>
    </row>
    <row r="1247" spans="1:4" x14ac:dyDescent="0.25">
      <c r="A1247" s="3">
        <f t="shared" ca="1" si="76"/>
        <v>1947.02754526745</v>
      </c>
      <c r="B1247" s="3">
        <f t="shared" ca="1" si="77"/>
        <v>872.1821002731333</v>
      </c>
      <c r="C1247" s="3">
        <f t="shared" ca="1" si="78"/>
        <v>547.87800799600609</v>
      </c>
      <c r="D1247" s="3">
        <f t="shared" ca="1" si="79"/>
        <v>526.96743699831063</v>
      </c>
    </row>
    <row r="1248" spans="1:4" x14ac:dyDescent="0.25">
      <c r="A1248" s="3">
        <f t="shared" ca="1" si="76"/>
        <v>1492.5175100381041</v>
      </c>
      <c r="B1248" s="3">
        <f t="shared" ca="1" si="77"/>
        <v>641.85638379103443</v>
      </c>
      <c r="C1248" s="3">
        <f t="shared" ca="1" si="78"/>
        <v>549.95405498808066</v>
      </c>
      <c r="D1248" s="3">
        <f t="shared" ca="1" si="79"/>
        <v>300.707071258989</v>
      </c>
    </row>
    <row r="1249" spans="1:4" x14ac:dyDescent="0.25">
      <c r="A1249" s="3">
        <f t="shared" ca="1" si="76"/>
        <v>1561.6588118484344</v>
      </c>
      <c r="B1249" s="3">
        <f t="shared" ca="1" si="77"/>
        <v>952.77289530809207</v>
      </c>
      <c r="C1249" s="3">
        <f t="shared" ca="1" si="78"/>
        <v>537.98581021168252</v>
      </c>
      <c r="D1249" s="3">
        <f t="shared" ca="1" si="79"/>
        <v>70.900106328659831</v>
      </c>
    </row>
    <row r="1250" spans="1:4" x14ac:dyDescent="0.25">
      <c r="A1250" s="3">
        <f t="shared" ca="1" si="76"/>
        <v>1789.4911506699939</v>
      </c>
      <c r="B1250" s="3">
        <f t="shared" ca="1" si="77"/>
        <v>830.0175942736729</v>
      </c>
      <c r="C1250" s="3">
        <f t="shared" ca="1" si="78"/>
        <v>713.72668469709367</v>
      </c>
      <c r="D1250" s="3">
        <f t="shared" ca="1" si="79"/>
        <v>245.74687169922731</v>
      </c>
    </row>
    <row r="1251" spans="1:4" x14ac:dyDescent="0.25">
      <c r="A1251" s="3">
        <f t="shared" ca="1" si="76"/>
        <v>1605.1906761364937</v>
      </c>
      <c r="B1251" s="3">
        <f t="shared" ca="1" si="77"/>
        <v>673.20381008414461</v>
      </c>
      <c r="C1251" s="3">
        <f t="shared" ca="1" si="78"/>
        <v>633.79489844196246</v>
      </c>
      <c r="D1251" s="3">
        <f t="shared" ca="1" si="79"/>
        <v>298.19196761038665</v>
      </c>
    </row>
    <row r="1252" spans="1:4" x14ac:dyDescent="0.25">
      <c r="A1252" s="3">
        <f t="shared" ca="1" si="76"/>
        <v>1703.7847653254387</v>
      </c>
      <c r="B1252" s="3">
        <f t="shared" ca="1" si="77"/>
        <v>907.29635487265182</v>
      </c>
      <c r="C1252" s="3">
        <f t="shared" ca="1" si="78"/>
        <v>620.63741874432401</v>
      </c>
      <c r="D1252" s="3">
        <f t="shared" ca="1" si="79"/>
        <v>175.85099170846286</v>
      </c>
    </row>
    <row r="1253" spans="1:4" x14ac:dyDescent="0.25">
      <c r="A1253" s="3">
        <f t="shared" ca="1" si="76"/>
        <v>1545.9474825645384</v>
      </c>
      <c r="B1253" s="3">
        <f t="shared" ca="1" si="77"/>
        <v>676.12377600729678</v>
      </c>
      <c r="C1253" s="3">
        <f t="shared" ca="1" si="78"/>
        <v>679.48085406916698</v>
      </c>
      <c r="D1253" s="3">
        <f t="shared" ca="1" si="79"/>
        <v>190.34285248807464</v>
      </c>
    </row>
    <row r="1254" spans="1:4" x14ac:dyDescent="0.25">
      <c r="A1254" s="3">
        <f t="shared" ca="1" si="76"/>
        <v>1292.4462988958219</v>
      </c>
      <c r="B1254" s="3">
        <f t="shared" ca="1" si="77"/>
        <v>480.27868688934507</v>
      </c>
      <c r="C1254" s="3">
        <f t="shared" ca="1" si="78"/>
        <v>611.67716992994701</v>
      </c>
      <c r="D1254" s="3">
        <f t="shared" ca="1" si="79"/>
        <v>200.4904420765298</v>
      </c>
    </row>
    <row r="1255" spans="1:4" x14ac:dyDescent="0.25">
      <c r="A1255" s="3">
        <f t="shared" ca="1" si="76"/>
        <v>1577.9112263237023</v>
      </c>
      <c r="B1255" s="3">
        <f t="shared" ca="1" si="77"/>
        <v>1194.637751604811</v>
      </c>
      <c r="C1255" s="3">
        <f t="shared" ca="1" si="78"/>
        <v>498.65933196401517</v>
      </c>
      <c r="D1255" s="3">
        <f t="shared" ca="1" si="79"/>
        <v>-115.38585724512387</v>
      </c>
    </row>
    <row r="1256" spans="1:4" x14ac:dyDescent="0.25">
      <c r="A1256" s="3">
        <f t="shared" ca="1" si="76"/>
        <v>983.54442573843471</v>
      </c>
      <c r="B1256" s="3">
        <f t="shared" ca="1" si="77"/>
        <v>665.15131199693906</v>
      </c>
      <c r="C1256" s="3">
        <f t="shared" ca="1" si="78"/>
        <v>732.59781784866323</v>
      </c>
      <c r="D1256" s="3">
        <f t="shared" ca="1" si="79"/>
        <v>-414.20470410716757</v>
      </c>
    </row>
    <row r="1257" spans="1:4" x14ac:dyDescent="0.25">
      <c r="A1257" s="3">
        <f t="shared" ca="1" si="76"/>
        <v>2283.3051230070605</v>
      </c>
      <c r="B1257" s="3">
        <f t="shared" ca="1" si="77"/>
        <v>1000.9238853248639</v>
      </c>
      <c r="C1257" s="3">
        <f t="shared" ca="1" si="78"/>
        <v>387.29380704409931</v>
      </c>
      <c r="D1257" s="3">
        <f t="shared" ca="1" si="79"/>
        <v>895.0874306380972</v>
      </c>
    </row>
    <row r="1258" spans="1:4" x14ac:dyDescent="0.25">
      <c r="A1258" s="3">
        <f t="shared" ca="1" si="76"/>
        <v>1374.3877490860687</v>
      </c>
      <c r="B1258" s="3">
        <f t="shared" ca="1" si="77"/>
        <v>639.53927137515439</v>
      </c>
      <c r="C1258" s="3">
        <f t="shared" ca="1" si="78"/>
        <v>593.34028641220607</v>
      </c>
      <c r="D1258" s="3">
        <f t="shared" ca="1" si="79"/>
        <v>141.5081912987082</v>
      </c>
    </row>
    <row r="1259" spans="1:4" x14ac:dyDescent="0.25">
      <c r="A1259" s="3">
        <f t="shared" ca="1" si="76"/>
        <v>1753.0615145847783</v>
      </c>
      <c r="B1259" s="3">
        <f t="shared" ca="1" si="77"/>
        <v>628.05376921203083</v>
      </c>
      <c r="C1259" s="3">
        <f t="shared" ca="1" si="78"/>
        <v>730.05343973345555</v>
      </c>
      <c r="D1259" s="3">
        <f t="shared" ca="1" si="79"/>
        <v>394.95430563929187</v>
      </c>
    </row>
    <row r="1260" spans="1:4" x14ac:dyDescent="0.25">
      <c r="A1260" s="3">
        <f t="shared" ca="1" si="76"/>
        <v>1918.0586720809677</v>
      </c>
      <c r="B1260" s="3">
        <f t="shared" ca="1" si="77"/>
        <v>936.55431757002316</v>
      </c>
      <c r="C1260" s="3">
        <f t="shared" ca="1" si="78"/>
        <v>533.90715117941579</v>
      </c>
      <c r="D1260" s="3">
        <f t="shared" ca="1" si="79"/>
        <v>447.5972033315287</v>
      </c>
    </row>
    <row r="1261" spans="1:4" x14ac:dyDescent="0.25">
      <c r="A1261" s="3">
        <f t="shared" ca="1" si="76"/>
        <v>1461.4422459956636</v>
      </c>
      <c r="B1261" s="3">
        <f t="shared" ca="1" si="77"/>
        <v>730.26672306763351</v>
      </c>
      <c r="C1261" s="3">
        <f t="shared" ca="1" si="78"/>
        <v>605.53721799622065</v>
      </c>
      <c r="D1261" s="3">
        <f t="shared" ca="1" si="79"/>
        <v>125.63830493180944</v>
      </c>
    </row>
    <row r="1262" spans="1:4" x14ac:dyDescent="0.25">
      <c r="A1262" s="3">
        <f t="shared" ca="1" si="76"/>
        <v>1380.167413448818</v>
      </c>
      <c r="B1262" s="3">
        <f t="shared" ca="1" si="77"/>
        <v>740.26529197798311</v>
      </c>
      <c r="C1262" s="3">
        <f t="shared" ca="1" si="78"/>
        <v>638.04362026476872</v>
      </c>
      <c r="D1262" s="3">
        <f t="shared" ca="1" si="79"/>
        <v>1.8585012060661938</v>
      </c>
    </row>
    <row r="1263" spans="1:4" x14ac:dyDescent="0.25">
      <c r="A1263" s="3">
        <f t="shared" ca="1" si="76"/>
        <v>1692.7314649474517</v>
      </c>
      <c r="B1263" s="3">
        <f t="shared" ca="1" si="77"/>
        <v>714.39327187794197</v>
      </c>
      <c r="C1263" s="3">
        <f t="shared" ca="1" si="78"/>
        <v>563.70709109283723</v>
      </c>
      <c r="D1263" s="3">
        <f t="shared" ca="1" si="79"/>
        <v>414.63110197667254</v>
      </c>
    </row>
    <row r="1264" spans="1:4" x14ac:dyDescent="0.25">
      <c r="A1264" s="3">
        <f t="shared" ca="1" si="76"/>
        <v>1370.9868145735129</v>
      </c>
      <c r="B1264" s="3">
        <f t="shared" ca="1" si="77"/>
        <v>706.72563930559488</v>
      </c>
      <c r="C1264" s="3">
        <f t="shared" ca="1" si="78"/>
        <v>678.44152344943939</v>
      </c>
      <c r="D1264" s="3">
        <f t="shared" ca="1" si="79"/>
        <v>-14.180348181521367</v>
      </c>
    </row>
    <row r="1265" spans="1:4" x14ac:dyDescent="0.25">
      <c r="A1265" s="3">
        <f t="shared" ca="1" si="76"/>
        <v>1851.2131913573</v>
      </c>
      <c r="B1265" s="3">
        <f t="shared" ca="1" si="77"/>
        <v>932.22883698102532</v>
      </c>
      <c r="C1265" s="3">
        <f t="shared" ca="1" si="78"/>
        <v>529.21912544682914</v>
      </c>
      <c r="D1265" s="3">
        <f t="shared" ca="1" si="79"/>
        <v>389.76522892944558</v>
      </c>
    </row>
    <row r="1266" spans="1:4" x14ac:dyDescent="0.25">
      <c r="A1266" s="3">
        <f t="shared" ca="1" si="76"/>
        <v>1763.5452364874625</v>
      </c>
      <c r="B1266" s="3">
        <f t="shared" ca="1" si="77"/>
        <v>800.20298718132085</v>
      </c>
      <c r="C1266" s="3">
        <f t="shared" ca="1" si="78"/>
        <v>641.98164067368032</v>
      </c>
      <c r="D1266" s="3">
        <f t="shared" ca="1" si="79"/>
        <v>321.36060863246132</v>
      </c>
    </row>
    <row r="1267" spans="1:4" x14ac:dyDescent="0.25">
      <c r="A1267" s="3">
        <f t="shared" ca="1" si="76"/>
        <v>1876.7401249483528</v>
      </c>
      <c r="B1267" s="3">
        <f t="shared" ca="1" si="77"/>
        <v>921.65265413519842</v>
      </c>
      <c r="C1267" s="3">
        <f t="shared" ca="1" si="78"/>
        <v>713.41550458123061</v>
      </c>
      <c r="D1267" s="3">
        <f t="shared" ca="1" si="79"/>
        <v>241.67196623192376</v>
      </c>
    </row>
    <row r="1268" spans="1:4" x14ac:dyDescent="0.25">
      <c r="A1268" s="3">
        <f t="shared" ca="1" si="76"/>
        <v>1342.2276780891668</v>
      </c>
      <c r="B1268" s="3">
        <f t="shared" ca="1" si="77"/>
        <v>557.11293547099467</v>
      </c>
      <c r="C1268" s="3">
        <f t="shared" ca="1" si="78"/>
        <v>552.17099920420048</v>
      </c>
      <c r="D1268" s="3">
        <f t="shared" ca="1" si="79"/>
        <v>232.94374341397167</v>
      </c>
    </row>
    <row r="1269" spans="1:4" x14ac:dyDescent="0.25">
      <c r="A1269" s="3">
        <f t="shared" ca="1" si="76"/>
        <v>1476.4778259921327</v>
      </c>
      <c r="B1269" s="3">
        <f t="shared" ca="1" si="77"/>
        <v>534.91023102738347</v>
      </c>
      <c r="C1269" s="3">
        <f t="shared" ca="1" si="78"/>
        <v>444.73068610677012</v>
      </c>
      <c r="D1269" s="3">
        <f t="shared" ca="1" si="79"/>
        <v>496.8369088579791</v>
      </c>
    </row>
    <row r="1270" spans="1:4" x14ac:dyDescent="0.25">
      <c r="A1270" s="3">
        <f t="shared" ca="1" si="76"/>
        <v>2325.8042750839581</v>
      </c>
      <c r="B1270" s="3">
        <f t="shared" ca="1" si="77"/>
        <v>1005.2151961897932</v>
      </c>
      <c r="C1270" s="3">
        <f t="shared" ca="1" si="78"/>
        <v>517.8108831450819</v>
      </c>
      <c r="D1270" s="3">
        <f t="shared" ca="1" si="79"/>
        <v>802.77819574908301</v>
      </c>
    </row>
    <row r="1271" spans="1:4" x14ac:dyDescent="0.25">
      <c r="A1271" s="3">
        <f t="shared" ca="1" si="76"/>
        <v>1331.565704721173</v>
      </c>
      <c r="B1271" s="3">
        <f t="shared" ca="1" si="77"/>
        <v>554.84182241997848</v>
      </c>
      <c r="C1271" s="3">
        <f t="shared" ca="1" si="78"/>
        <v>650.66774337849313</v>
      </c>
      <c r="D1271" s="3">
        <f t="shared" ca="1" si="79"/>
        <v>126.05613892270139</v>
      </c>
    </row>
    <row r="1272" spans="1:4" x14ac:dyDescent="0.25">
      <c r="A1272" s="3">
        <f t="shared" ca="1" si="76"/>
        <v>1766.4563120809908</v>
      </c>
      <c r="B1272" s="3">
        <f t="shared" ca="1" si="77"/>
        <v>815.01215834906793</v>
      </c>
      <c r="C1272" s="3">
        <f t="shared" ca="1" si="78"/>
        <v>383.99841443266837</v>
      </c>
      <c r="D1272" s="3">
        <f t="shared" ca="1" si="79"/>
        <v>567.44573929925446</v>
      </c>
    </row>
    <row r="1273" spans="1:4" x14ac:dyDescent="0.25">
      <c r="A1273" s="3">
        <f t="shared" ca="1" si="76"/>
        <v>1801.7199045841205</v>
      </c>
      <c r="B1273" s="3">
        <f t="shared" ca="1" si="77"/>
        <v>1166.345939191518</v>
      </c>
      <c r="C1273" s="3">
        <f t="shared" ca="1" si="78"/>
        <v>805.29743839479852</v>
      </c>
      <c r="D1273" s="3">
        <f t="shared" ca="1" si="79"/>
        <v>-169.92347300219603</v>
      </c>
    </row>
    <row r="1274" spans="1:4" x14ac:dyDescent="0.25">
      <c r="A1274" s="3">
        <f t="shared" ca="1" si="76"/>
        <v>1704.4758428600719</v>
      </c>
      <c r="B1274" s="3">
        <f t="shared" ca="1" si="77"/>
        <v>552.97087739077608</v>
      </c>
      <c r="C1274" s="3">
        <f t="shared" ca="1" si="78"/>
        <v>657.95439431399677</v>
      </c>
      <c r="D1274" s="3">
        <f t="shared" ca="1" si="79"/>
        <v>493.55057115529894</v>
      </c>
    </row>
    <row r="1275" spans="1:4" x14ac:dyDescent="0.25">
      <c r="A1275" s="3">
        <f t="shared" ca="1" si="76"/>
        <v>1326.7925252924722</v>
      </c>
      <c r="B1275" s="3">
        <f t="shared" ca="1" si="77"/>
        <v>701.33415607144718</v>
      </c>
      <c r="C1275" s="3">
        <f t="shared" ca="1" si="78"/>
        <v>700.67563619454268</v>
      </c>
      <c r="D1275" s="3">
        <f t="shared" ca="1" si="79"/>
        <v>-75.217266973517667</v>
      </c>
    </row>
    <row r="1276" spans="1:4" x14ac:dyDescent="0.25">
      <c r="A1276" s="3">
        <f t="shared" ca="1" si="76"/>
        <v>1786.0293388660191</v>
      </c>
      <c r="B1276" s="3">
        <f t="shared" ca="1" si="77"/>
        <v>789.32112957447498</v>
      </c>
      <c r="C1276" s="3">
        <f t="shared" ca="1" si="78"/>
        <v>584.92044182547158</v>
      </c>
      <c r="D1276" s="3">
        <f t="shared" ca="1" si="79"/>
        <v>411.78776746607252</v>
      </c>
    </row>
    <row r="1277" spans="1:4" x14ac:dyDescent="0.25">
      <c r="A1277" s="3">
        <f t="shared" ca="1" si="76"/>
        <v>1917.5201564732747</v>
      </c>
      <c r="B1277" s="3">
        <f t="shared" ca="1" si="77"/>
        <v>1019.3376500721089</v>
      </c>
      <c r="C1277" s="3">
        <f t="shared" ca="1" si="78"/>
        <v>623.45701086785459</v>
      </c>
      <c r="D1277" s="3">
        <f t="shared" ca="1" si="79"/>
        <v>274.72549553331123</v>
      </c>
    </row>
    <row r="1278" spans="1:4" x14ac:dyDescent="0.25">
      <c r="A1278" s="3">
        <f t="shared" ca="1" si="76"/>
        <v>1705.058967509432</v>
      </c>
      <c r="B1278" s="3">
        <f t="shared" ca="1" si="77"/>
        <v>850.2138870489066</v>
      </c>
      <c r="C1278" s="3">
        <f t="shared" ca="1" si="78"/>
        <v>705.0301114697088</v>
      </c>
      <c r="D1278" s="3">
        <f t="shared" ca="1" si="79"/>
        <v>149.81496899081662</v>
      </c>
    </row>
    <row r="1279" spans="1:4" x14ac:dyDescent="0.25">
      <c r="A1279" s="3">
        <f t="shared" ca="1" si="76"/>
        <v>1332.1720875520809</v>
      </c>
      <c r="B1279" s="3">
        <f t="shared" ca="1" si="77"/>
        <v>600.74037024926179</v>
      </c>
      <c r="C1279" s="3">
        <f t="shared" ca="1" si="78"/>
        <v>601.59445157722109</v>
      </c>
      <c r="D1279" s="3">
        <f t="shared" ca="1" si="79"/>
        <v>129.83726572559806</v>
      </c>
    </row>
    <row r="1280" spans="1:4" x14ac:dyDescent="0.25">
      <c r="A1280" s="3">
        <f t="shared" ca="1" si="76"/>
        <v>1280.0410129929437</v>
      </c>
      <c r="B1280" s="3">
        <f t="shared" ca="1" si="77"/>
        <v>672.88722308227648</v>
      </c>
      <c r="C1280" s="3">
        <f t="shared" ca="1" si="78"/>
        <v>457.68171497005488</v>
      </c>
      <c r="D1280" s="3">
        <f t="shared" ca="1" si="79"/>
        <v>149.47207494061234</v>
      </c>
    </row>
    <row r="1281" spans="1:4" x14ac:dyDescent="0.25">
      <c r="A1281" s="3">
        <f t="shared" ca="1" si="76"/>
        <v>1568.9177079907276</v>
      </c>
      <c r="B1281" s="3">
        <f t="shared" ca="1" si="77"/>
        <v>880.76955084597535</v>
      </c>
      <c r="C1281" s="3">
        <f t="shared" ca="1" si="78"/>
        <v>664.34648065054205</v>
      </c>
      <c r="D1281" s="3">
        <f t="shared" ca="1" si="79"/>
        <v>23.801676494210255</v>
      </c>
    </row>
    <row r="1282" spans="1:4" x14ac:dyDescent="0.25">
      <c r="A1282" s="3">
        <f t="shared" ref="A1282:A1345" ca="1" si="80">_xlfn.NORM.INV(RAND(),1600,300)</f>
        <v>1826.3027250700145</v>
      </c>
      <c r="B1282" s="3">
        <f t="shared" ref="B1282:B1345" ca="1" si="81">_xlfn.NORM.INV(RAND(),A1282/2,A1282/10)</f>
        <v>1055.9375414728142</v>
      </c>
      <c r="C1282" s="3">
        <f t="shared" ref="C1282:C1345" ca="1" si="82">_xlfn.NORM.INV(RAND(),600,100)</f>
        <v>419.3852739235432</v>
      </c>
      <c r="D1282" s="3">
        <f t="shared" ref="D1282:D1345" ca="1" si="83">A1282-B1282-C1282</f>
        <v>350.97990967365706</v>
      </c>
    </row>
    <row r="1283" spans="1:4" x14ac:dyDescent="0.25">
      <c r="A1283" s="3">
        <f t="shared" ca="1" si="80"/>
        <v>1476.3497741255467</v>
      </c>
      <c r="B1283" s="3">
        <f t="shared" ca="1" si="81"/>
        <v>266.97613893734541</v>
      </c>
      <c r="C1283" s="3">
        <f t="shared" ca="1" si="82"/>
        <v>593.72856717152001</v>
      </c>
      <c r="D1283" s="3">
        <f t="shared" ca="1" si="83"/>
        <v>615.64506801668119</v>
      </c>
    </row>
    <row r="1284" spans="1:4" x14ac:dyDescent="0.25">
      <c r="A1284" s="3">
        <f t="shared" ca="1" si="80"/>
        <v>1996.7985712279576</v>
      </c>
      <c r="B1284" s="3">
        <f t="shared" ca="1" si="81"/>
        <v>855.24509030521369</v>
      </c>
      <c r="C1284" s="3">
        <f t="shared" ca="1" si="82"/>
        <v>453.3709869997403</v>
      </c>
      <c r="D1284" s="3">
        <f t="shared" ca="1" si="83"/>
        <v>688.18249392300345</v>
      </c>
    </row>
    <row r="1285" spans="1:4" x14ac:dyDescent="0.25">
      <c r="A1285" s="3">
        <f t="shared" ca="1" si="80"/>
        <v>1380.9402843043279</v>
      </c>
      <c r="B1285" s="3">
        <f t="shared" ca="1" si="81"/>
        <v>544.65854346140225</v>
      </c>
      <c r="C1285" s="3">
        <f t="shared" ca="1" si="82"/>
        <v>573.84570637476656</v>
      </c>
      <c r="D1285" s="3">
        <f t="shared" ca="1" si="83"/>
        <v>262.43603446815905</v>
      </c>
    </row>
    <row r="1286" spans="1:4" x14ac:dyDescent="0.25">
      <c r="A1286" s="3">
        <f t="shared" ca="1" si="80"/>
        <v>1754.9201741368288</v>
      </c>
      <c r="B1286" s="3">
        <f t="shared" ca="1" si="81"/>
        <v>711.43521372163184</v>
      </c>
      <c r="C1286" s="3">
        <f t="shared" ca="1" si="82"/>
        <v>390.89060758075993</v>
      </c>
      <c r="D1286" s="3">
        <f t="shared" ca="1" si="83"/>
        <v>652.5943528344369</v>
      </c>
    </row>
    <row r="1287" spans="1:4" x14ac:dyDescent="0.25">
      <c r="A1287" s="3">
        <f t="shared" ca="1" si="80"/>
        <v>1557.2738526633625</v>
      </c>
      <c r="B1287" s="3">
        <f t="shared" ca="1" si="81"/>
        <v>689.45744319010942</v>
      </c>
      <c r="C1287" s="3">
        <f t="shared" ca="1" si="82"/>
        <v>477.03065355600711</v>
      </c>
      <c r="D1287" s="3">
        <f t="shared" ca="1" si="83"/>
        <v>390.78575591724598</v>
      </c>
    </row>
    <row r="1288" spans="1:4" x14ac:dyDescent="0.25">
      <c r="A1288" s="3">
        <f t="shared" ca="1" si="80"/>
        <v>1823.5199807737281</v>
      </c>
      <c r="B1288" s="3">
        <f t="shared" ca="1" si="81"/>
        <v>789.46912303440126</v>
      </c>
      <c r="C1288" s="3">
        <f t="shared" ca="1" si="82"/>
        <v>607.61219765504268</v>
      </c>
      <c r="D1288" s="3">
        <f t="shared" ca="1" si="83"/>
        <v>426.43866008428415</v>
      </c>
    </row>
    <row r="1289" spans="1:4" x14ac:dyDescent="0.25">
      <c r="A1289" s="3">
        <f t="shared" ca="1" si="80"/>
        <v>2142.5893781265559</v>
      </c>
      <c r="B1289" s="3">
        <f t="shared" ca="1" si="81"/>
        <v>1203.5180298699586</v>
      </c>
      <c r="C1289" s="3">
        <f t="shared" ca="1" si="82"/>
        <v>578.84785238497352</v>
      </c>
      <c r="D1289" s="3">
        <f t="shared" ca="1" si="83"/>
        <v>360.22349587162375</v>
      </c>
    </row>
    <row r="1290" spans="1:4" x14ac:dyDescent="0.25">
      <c r="A1290" s="3">
        <f t="shared" ca="1" si="80"/>
        <v>1286.9577336567165</v>
      </c>
      <c r="B1290" s="3">
        <f t="shared" ca="1" si="81"/>
        <v>448.26874434134209</v>
      </c>
      <c r="C1290" s="3">
        <f t="shared" ca="1" si="82"/>
        <v>696.89920032056477</v>
      </c>
      <c r="D1290" s="3">
        <f t="shared" ca="1" si="83"/>
        <v>141.78978899480967</v>
      </c>
    </row>
    <row r="1291" spans="1:4" x14ac:dyDescent="0.25">
      <c r="A1291" s="3">
        <f t="shared" ca="1" si="80"/>
        <v>1536.3606508124865</v>
      </c>
      <c r="B1291" s="3">
        <f t="shared" ca="1" si="81"/>
        <v>835.86949114328047</v>
      </c>
      <c r="C1291" s="3">
        <f t="shared" ca="1" si="82"/>
        <v>726.25111129585207</v>
      </c>
      <c r="D1291" s="3">
        <f t="shared" ca="1" si="83"/>
        <v>-25.759951626646057</v>
      </c>
    </row>
    <row r="1292" spans="1:4" x14ac:dyDescent="0.25">
      <c r="A1292" s="3">
        <f t="shared" ca="1" si="80"/>
        <v>1330.8835678904204</v>
      </c>
      <c r="B1292" s="3">
        <f t="shared" ca="1" si="81"/>
        <v>752.02205164819679</v>
      </c>
      <c r="C1292" s="3">
        <f t="shared" ca="1" si="82"/>
        <v>687.3908542058075</v>
      </c>
      <c r="D1292" s="3">
        <f t="shared" ca="1" si="83"/>
        <v>-108.52933796358388</v>
      </c>
    </row>
    <row r="1293" spans="1:4" x14ac:dyDescent="0.25">
      <c r="A1293" s="3">
        <f t="shared" ca="1" si="80"/>
        <v>1469.7299062439952</v>
      </c>
      <c r="B1293" s="3">
        <f t="shared" ca="1" si="81"/>
        <v>733.47730822525693</v>
      </c>
      <c r="C1293" s="3">
        <f t="shared" ca="1" si="82"/>
        <v>561.95597248828915</v>
      </c>
      <c r="D1293" s="3">
        <f t="shared" ca="1" si="83"/>
        <v>174.29662553044909</v>
      </c>
    </row>
    <row r="1294" spans="1:4" x14ac:dyDescent="0.25">
      <c r="A1294" s="3">
        <f t="shared" ca="1" si="80"/>
        <v>1870.1362901608463</v>
      </c>
      <c r="B1294" s="3">
        <f t="shared" ca="1" si="81"/>
        <v>937.71946883844521</v>
      </c>
      <c r="C1294" s="3">
        <f t="shared" ca="1" si="82"/>
        <v>770.7404370308177</v>
      </c>
      <c r="D1294" s="3">
        <f t="shared" ca="1" si="83"/>
        <v>161.67638429158342</v>
      </c>
    </row>
    <row r="1295" spans="1:4" x14ac:dyDescent="0.25">
      <c r="A1295" s="3">
        <f t="shared" ca="1" si="80"/>
        <v>1464.05965683556</v>
      </c>
      <c r="B1295" s="3">
        <f t="shared" ca="1" si="81"/>
        <v>550.93900930504049</v>
      </c>
      <c r="C1295" s="3">
        <f t="shared" ca="1" si="82"/>
        <v>502.69686131989323</v>
      </c>
      <c r="D1295" s="3">
        <f t="shared" ca="1" si="83"/>
        <v>410.42378621062625</v>
      </c>
    </row>
    <row r="1296" spans="1:4" x14ac:dyDescent="0.25">
      <c r="A1296" s="3">
        <f t="shared" ca="1" si="80"/>
        <v>1315.8732309325565</v>
      </c>
      <c r="B1296" s="3">
        <f t="shared" ca="1" si="81"/>
        <v>705.38163695219191</v>
      </c>
      <c r="C1296" s="3">
        <f t="shared" ca="1" si="82"/>
        <v>425.72694502542163</v>
      </c>
      <c r="D1296" s="3">
        <f t="shared" ca="1" si="83"/>
        <v>184.76464895494291</v>
      </c>
    </row>
    <row r="1297" spans="1:4" x14ac:dyDescent="0.25">
      <c r="A1297" s="3">
        <f t="shared" ca="1" si="80"/>
        <v>1760.8666331772135</v>
      </c>
      <c r="B1297" s="3">
        <f t="shared" ca="1" si="81"/>
        <v>778.12732491991528</v>
      </c>
      <c r="C1297" s="3">
        <f t="shared" ca="1" si="82"/>
        <v>613.11701164491978</v>
      </c>
      <c r="D1297" s="3">
        <f t="shared" ca="1" si="83"/>
        <v>369.62229661237848</v>
      </c>
    </row>
    <row r="1298" spans="1:4" x14ac:dyDescent="0.25">
      <c r="A1298" s="3">
        <f t="shared" ca="1" si="80"/>
        <v>1333.1849874612053</v>
      </c>
      <c r="B1298" s="3">
        <f t="shared" ca="1" si="81"/>
        <v>825.63641959964536</v>
      </c>
      <c r="C1298" s="3">
        <f t="shared" ca="1" si="82"/>
        <v>479.62332504795501</v>
      </c>
      <c r="D1298" s="3">
        <f t="shared" ca="1" si="83"/>
        <v>27.925242813604939</v>
      </c>
    </row>
    <row r="1299" spans="1:4" x14ac:dyDescent="0.25">
      <c r="A1299" s="3">
        <f t="shared" ca="1" si="80"/>
        <v>1000.6214786654756</v>
      </c>
      <c r="B1299" s="3">
        <f t="shared" ca="1" si="81"/>
        <v>466.98073376773533</v>
      </c>
      <c r="C1299" s="3">
        <f t="shared" ca="1" si="82"/>
        <v>538.14090948844387</v>
      </c>
      <c r="D1299" s="3">
        <f t="shared" ca="1" si="83"/>
        <v>-4.5001645907036618</v>
      </c>
    </row>
    <row r="1300" spans="1:4" x14ac:dyDescent="0.25">
      <c r="A1300" s="3">
        <f t="shared" ca="1" si="80"/>
        <v>1732.3293525191305</v>
      </c>
      <c r="B1300" s="3">
        <f t="shared" ca="1" si="81"/>
        <v>1088.3928135475389</v>
      </c>
      <c r="C1300" s="3">
        <f t="shared" ca="1" si="82"/>
        <v>517.41764640844269</v>
      </c>
      <c r="D1300" s="3">
        <f t="shared" ca="1" si="83"/>
        <v>126.51889256314882</v>
      </c>
    </row>
    <row r="1301" spans="1:4" x14ac:dyDescent="0.25">
      <c r="A1301" s="3">
        <f t="shared" ca="1" si="80"/>
        <v>1779.8246365838218</v>
      </c>
      <c r="B1301" s="3">
        <f t="shared" ca="1" si="81"/>
        <v>791.77211596838663</v>
      </c>
      <c r="C1301" s="3">
        <f t="shared" ca="1" si="82"/>
        <v>632.56601691944957</v>
      </c>
      <c r="D1301" s="3">
        <f t="shared" ca="1" si="83"/>
        <v>355.48650369598556</v>
      </c>
    </row>
    <row r="1302" spans="1:4" x14ac:dyDescent="0.25">
      <c r="A1302" s="3">
        <f t="shared" ca="1" si="80"/>
        <v>1277.1217571464088</v>
      </c>
      <c r="B1302" s="3">
        <f t="shared" ca="1" si="81"/>
        <v>638.4618572331982</v>
      </c>
      <c r="C1302" s="3">
        <f t="shared" ca="1" si="82"/>
        <v>562.51397853121227</v>
      </c>
      <c r="D1302" s="3">
        <f t="shared" ca="1" si="83"/>
        <v>76.145921381998278</v>
      </c>
    </row>
    <row r="1303" spans="1:4" x14ac:dyDescent="0.25">
      <c r="A1303" s="3">
        <f t="shared" ca="1" si="80"/>
        <v>1298.0483985864003</v>
      </c>
      <c r="B1303" s="3">
        <f t="shared" ca="1" si="81"/>
        <v>294.45176692513598</v>
      </c>
      <c r="C1303" s="3">
        <f t="shared" ca="1" si="82"/>
        <v>682.50550018230501</v>
      </c>
      <c r="D1303" s="3">
        <f t="shared" ca="1" si="83"/>
        <v>321.09113147895926</v>
      </c>
    </row>
    <row r="1304" spans="1:4" x14ac:dyDescent="0.25">
      <c r="A1304" s="3">
        <f t="shared" ca="1" si="80"/>
        <v>2035.6503700493508</v>
      </c>
      <c r="B1304" s="3">
        <f t="shared" ca="1" si="81"/>
        <v>861.97861422049482</v>
      </c>
      <c r="C1304" s="3">
        <f t="shared" ca="1" si="82"/>
        <v>718.49925413809501</v>
      </c>
      <c r="D1304" s="3">
        <f t="shared" ca="1" si="83"/>
        <v>455.17250169076101</v>
      </c>
    </row>
    <row r="1305" spans="1:4" x14ac:dyDescent="0.25">
      <c r="A1305" s="3">
        <f t="shared" ca="1" si="80"/>
        <v>1680.9802909793768</v>
      </c>
      <c r="B1305" s="3">
        <f t="shared" ca="1" si="81"/>
        <v>1178.5145841097703</v>
      </c>
      <c r="C1305" s="3">
        <f t="shared" ca="1" si="82"/>
        <v>389.04287175382433</v>
      </c>
      <c r="D1305" s="3">
        <f t="shared" ca="1" si="83"/>
        <v>113.42283511578216</v>
      </c>
    </row>
    <row r="1306" spans="1:4" x14ac:dyDescent="0.25">
      <c r="A1306" s="3">
        <f t="shared" ca="1" si="80"/>
        <v>854.032658756616</v>
      </c>
      <c r="B1306" s="3">
        <f t="shared" ca="1" si="81"/>
        <v>407.50959206258358</v>
      </c>
      <c r="C1306" s="3">
        <f t="shared" ca="1" si="82"/>
        <v>734.68909970786945</v>
      </c>
      <c r="D1306" s="3">
        <f t="shared" ca="1" si="83"/>
        <v>-288.16603301383702</v>
      </c>
    </row>
    <row r="1307" spans="1:4" x14ac:dyDescent="0.25">
      <c r="A1307" s="3">
        <f t="shared" ca="1" si="80"/>
        <v>1897.0664954869126</v>
      </c>
      <c r="B1307" s="3">
        <f t="shared" ca="1" si="81"/>
        <v>950.92727161751793</v>
      </c>
      <c r="C1307" s="3">
        <f t="shared" ca="1" si="82"/>
        <v>711.79037898099205</v>
      </c>
      <c r="D1307" s="3">
        <f t="shared" ca="1" si="83"/>
        <v>234.3488448884026</v>
      </c>
    </row>
    <row r="1308" spans="1:4" x14ac:dyDescent="0.25">
      <c r="A1308" s="3">
        <f t="shared" ca="1" si="80"/>
        <v>1804.7300206425666</v>
      </c>
      <c r="B1308" s="3">
        <f t="shared" ca="1" si="81"/>
        <v>633.64690059894201</v>
      </c>
      <c r="C1308" s="3">
        <f t="shared" ca="1" si="82"/>
        <v>508.19611655655461</v>
      </c>
      <c r="D1308" s="3">
        <f t="shared" ca="1" si="83"/>
        <v>662.88700348706993</v>
      </c>
    </row>
    <row r="1309" spans="1:4" x14ac:dyDescent="0.25">
      <c r="A1309" s="3">
        <f t="shared" ca="1" si="80"/>
        <v>1444.7926166888055</v>
      </c>
      <c r="B1309" s="3">
        <f t="shared" ca="1" si="81"/>
        <v>967.23440749445535</v>
      </c>
      <c r="C1309" s="3">
        <f t="shared" ca="1" si="82"/>
        <v>589.97005569936607</v>
      </c>
      <c r="D1309" s="3">
        <f t="shared" ca="1" si="83"/>
        <v>-112.41184650501589</v>
      </c>
    </row>
    <row r="1310" spans="1:4" x14ac:dyDescent="0.25">
      <c r="A1310" s="3">
        <f t="shared" ca="1" si="80"/>
        <v>1477.656226234159</v>
      </c>
      <c r="B1310" s="3">
        <f t="shared" ca="1" si="81"/>
        <v>837.56429619320102</v>
      </c>
      <c r="C1310" s="3">
        <f t="shared" ca="1" si="82"/>
        <v>461.200041113059</v>
      </c>
      <c r="D1310" s="3">
        <f t="shared" ca="1" si="83"/>
        <v>178.891888927899</v>
      </c>
    </row>
    <row r="1311" spans="1:4" x14ac:dyDescent="0.25">
      <c r="A1311" s="3">
        <f t="shared" ca="1" si="80"/>
        <v>1418.7329219891608</v>
      </c>
      <c r="B1311" s="3">
        <f t="shared" ca="1" si="81"/>
        <v>729.11189269213617</v>
      </c>
      <c r="C1311" s="3">
        <f t="shared" ca="1" si="82"/>
        <v>555.38729170669194</v>
      </c>
      <c r="D1311" s="3">
        <f t="shared" ca="1" si="83"/>
        <v>134.23373759033268</v>
      </c>
    </row>
    <row r="1312" spans="1:4" x14ac:dyDescent="0.25">
      <c r="A1312" s="3">
        <f t="shared" ca="1" si="80"/>
        <v>1575.9994253505745</v>
      </c>
      <c r="B1312" s="3">
        <f t="shared" ca="1" si="81"/>
        <v>709.03292486161502</v>
      </c>
      <c r="C1312" s="3">
        <f t="shared" ca="1" si="82"/>
        <v>438.69996741643052</v>
      </c>
      <c r="D1312" s="3">
        <f t="shared" ca="1" si="83"/>
        <v>428.26653307252894</v>
      </c>
    </row>
    <row r="1313" spans="1:4" x14ac:dyDescent="0.25">
      <c r="A1313" s="3">
        <f t="shared" ca="1" si="80"/>
        <v>1271.4782476695923</v>
      </c>
      <c r="B1313" s="3">
        <f t="shared" ca="1" si="81"/>
        <v>826.07960863603603</v>
      </c>
      <c r="C1313" s="3">
        <f t="shared" ca="1" si="82"/>
        <v>478.51104844420269</v>
      </c>
      <c r="D1313" s="3">
        <f t="shared" ca="1" si="83"/>
        <v>-33.112409410646421</v>
      </c>
    </row>
    <row r="1314" spans="1:4" x14ac:dyDescent="0.25">
      <c r="A1314" s="3">
        <f t="shared" ca="1" si="80"/>
        <v>1140.5570869644503</v>
      </c>
      <c r="B1314" s="3">
        <f t="shared" ca="1" si="81"/>
        <v>578.7790558307961</v>
      </c>
      <c r="C1314" s="3">
        <f t="shared" ca="1" si="82"/>
        <v>455.58363703077322</v>
      </c>
      <c r="D1314" s="3">
        <f t="shared" ca="1" si="83"/>
        <v>106.19439410288095</v>
      </c>
    </row>
    <row r="1315" spans="1:4" x14ac:dyDescent="0.25">
      <c r="A1315" s="3">
        <f t="shared" ca="1" si="80"/>
        <v>2088.9768945480805</v>
      </c>
      <c r="B1315" s="3">
        <f t="shared" ca="1" si="81"/>
        <v>1138.3242536314142</v>
      </c>
      <c r="C1315" s="3">
        <f t="shared" ca="1" si="82"/>
        <v>693.77204123403294</v>
      </c>
      <c r="D1315" s="3">
        <f t="shared" ca="1" si="83"/>
        <v>256.88059968263337</v>
      </c>
    </row>
    <row r="1316" spans="1:4" x14ac:dyDescent="0.25">
      <c r="A1316" s="3">
        <f t="shared" ca="1" si="80"/>
        <v>1504.9998209628916</v>
      </c>
      <c r="B1316" s="3">
        <f t="shared" ca="1" si="81"/>
        <v>576.11819848952541</v>
      </c>
      <c r="C1316" s="3">
        <f t="shared" ca="1" si="82"/>
        <v>677.93915211802664</v>
      </c>
      <c r="D1316" s="3">
        <f t="shared" ca="1" si="83"/>
        <v>250.94247035533954</v>
      </c>
    </row>
    <row r="1317" spans="1:4" x14ac:dyDescent="0.25">
      <c r="A1317" s="3">
        <f t="shared" ca="1" si="80"/>
        <v>1802.4278433951658</v>
      </c>
      <c r="B1317" s="3">
        <f t="shared" ca="1" si="81"/>
        <v>786.39854136911867</v>
      </c>
      <c r="C1317" s="3">
        <f t="shared" ca="1" si="82"/>
        <v>469.96648058570463</v>
      </c>
      <c r="D1317" s="3">
        <f t="shared" ca="1" si="83"/>
        <v>546.06282144034253</v>
      </c>
    </row>
    <row r="1318" spans="1:4" x14ac:dyDescent="0.25">
      <c r="A1318" s="3">
        <f t="shared" ca="1" si="80"/>
        <v>1050.212810854769</v>
      </c>
      <c r="B1318" s="3">
        <f t="shared" ca="1" si="81"/>
        <v>496.34578056553767</v>
      </c>
      <c r="C1318" s="3">
        <f t="shared" ca="1" si="82"/>
        <v>544.00649364868548</v>
      </c>
      <c r="D1318" s="3">
        <f t="shared" ca="1" si="83"/>
        <v>9.8605366405458881</v>
      </c>
    </row>
    <row r="1319" spans="1:4" x14ac:dyDescent="0.25">
      <c r="A1319" s="3">
        <f t="shared" ca="1" si="80"/>
        <v>1744.6557978334445</v>
      </c>
      <c r="B1319" s="3">
        <f t="shared" ca="1" si="81"/>
        <v>946.42362777524284</v>
      </c>
      <c r="C1319" s="3">
        <f t="shared" ca="1" si="82"/>
        <v>578.5519187186427</v>
      </c>
      <c r="D1319" s="3">
        <f t="shared" ca="1" si="83"/>
        <v>219.68025133955894</v>
      </c>
    </row>
    <row r="1320" spans="1:4" x14ac:dyDescent="0.25">
      <c r="A1320" s="3">
        <f t="shared" ca="1" si="80"/>
        <v>1745.2532389253356</v>
      </c>
      <c r="B1320" s="3">
        <f t="shared" ca="1" si="81"/>
        <v>1295.4546333086787</v>
      </c>
      <c r="C1320" s="3">
        <f t="shared" ca="1" si="82"/>
        <v>762.12301015803041</v>
      </c>
      <c r="D1320" s="3">
        <f t="shared" ca="1" si="83"/>
        <v>-312.3244045413735</v>
      </c>
    </row>
    <row r="1321" spans="1:4" x14ac:dyDescent="0.25">
      <c r="A1321" s="3">
        <f t="shared" ca="1" si="80"/>
        <v>1775.274329267136</v>
      </c>
      <c r="B1321" s="3">
        <f t="shared" ca="1" si="81"/>
        <v>914.0502227260564</v>
      </c>
      <c r="C1321" s="3">
        <f t="shared" ca="1" si="82"/>
        <v>679.7494022012894</v>
      </c>
      <c r="D1321" s="3">
        <f t="shared" ca="1" si="83"/>
        <v>181.47470433979015</v>
      </c>
    </row>
    <row r="1322" spans="1:4" x14ac:dyDescent="0.25">
      <c r="A1322" s="3">
        <f t="shared" ca="1" si="80"/>
        <v>1266.6961031667031</v>
      </c>
      <c r="B1322" s="3">
        <f t="shared" ca="1" si="81"/>
        <v>454.34115738895969</v>
      </c>
      <c r="C1322" s="3">
        <f t="shared" ca="1" si="82"/>
        <v>571.13087132447026</v>
      </c>
      <c r="D1322" s="3">
        <f t="shared" ca="1" si="83"/>
        <v>241.22407445327315</v>
      </c>
    </row>
    <row r="1323" spans="1:4" x14ac:dyDescent="0.25">
      <c r="A1323" s="3">
        <f t="shared" ca="1" si="80"/>
        <v>1395.5500331004441</v>
      </c>
      <c r="B1323" s="3">
        <f t="shared" ca="1" si="81"/>
        <v>537.7789210155222</v>
      </c>
      <c r="C1323" s="3">
        <f t="shared" ca="1" si="82"/>
        <v>663.53379838837429</v>
      </c>
      <c r="D1323" s="3">
        <f t="shared" ca="1" si="83"/>
        <v>194.23731369654763</v>
      </c>
    </row>
    <row r="1324" spans="1:4" x14ac:dyDescent="0.25">
      <c r="A1324" s="3">
        <f t="shared" ca="1" si="80"/>
        <v>891.45495033886061</v>
      </c>
      <c r="B1324" s="3">
        <f t="shared" ca="1" si="81"/>
        <v>344.97562471815684</v>
      </c>
      <c r="C1324" s="3">
        <f t="shared" ca="1" si="82"/>
        <v>576.4191152140678</v>
      </c>
      <c r="D1324" s="3">
        <f t="shared" ca="1" si="83"/>
        <v>-29.939789593364026</v>
      </c>
    </row>
    <row r="1325" spans="1:4" x14ac:dyDescent="0.25">
      <c r="A1325" s="3">
        <f t="shared" ca="1" si="80"/>
        <v>1194.6271830321807</v>
      </c>
      <c r="B1325" s="3">
        <f t="shared" ca="1" si="81"/>
        <v>680.6963982075423</v>
      </c>
      <c r="C1325" s="3">
        <f t="shared" ca="1" si="82"/>
        <v>694.15173070316189</v>
      </c>
      <c r="D1325" s="3">
        <f t="shared" ca="1" si="83"/>
        <v>-180.22094587852348</v>
      </c>
    </row>
    <row r="1326" spans="1:4" x14ac:dyDescent="0.25">
      <c r="A1326" s="3">
        <f t="shared" ca="1" si="80"/>
        <v>1427.171625946082</v>
      </c>
      <c r="B1326" s="3">
        <f t="shared" ca="1" si="81"/>
        <v>791.8022868169063</v>
      </c>
      <c r="C1326" s="3">
        <f t="shared" ca="1" si="82"/>
        <v>616.41240997341231</v>
      </c>
      <c r="D1326" s="3">
        <f t="shared" ca="1" si="83"/>
        <v>18.956929155763419</v>
      </c>
    </row>
    <row r="1327" spans="1:4" x14ac:dyDescent="0.25">
      <c r="A1327" s="3">
        <f t="shared" ca="1" si="80"/>
        <v>1578.0159608074548</v>
      </c>
      <c r="B1327" s="3">
        <f t="shared" ca="1" si="81"/>
        <v>707.15946218797251</v>
      </c>
      <c r="C1327" s="3">
        <f t="shared" ca="1" si="82"/>
        <v>426.92857962990206</v>
      </c>
      <c r="D1327" s="3">
        <f t="shared" ca="1" si="83"/>
        <v>443.92791898958023</v>
      </c>
    </row>
    <row r="1328" spans="1:4" x14ac:dyDescent="0.25">
      <c r="A1328" s="3">
        <f t="shared" ca="1" si="80"/>
        <v>1306.1212059214524</v>
      </c>
      <c r="B1328" s="3">
        <f t="shared" ca="1" si="81"/>
        <v>471.98216924927414</v>
      </c>
      <c r="C1328" s="3">
        <f t="shared" ca="1" si="82"/>
        <v>399.08644956903936</v>
      </c>
      <c r="D1328" s="3">
        <f t="shared" ca="1" si="83"/>
        <v>435.05258710313888</v>
      </c>
    </row>
    <row r="1329" spans="1:4" x14ac:dyDescent="0.25">
      <c r="A1329" s="3">
        <f t="shared" ca="1" si="80"/>
        <v>1220.2903659675624</v>
      </c>
      <c r="B1329" s="3">
        <f t="shared" ca="1" si="81"/>
        <v>496.76666318398708</v>
      </c>
      <c r="C1329" s="3">
        <f t="shared" ca="1" si="82"/>
        <v>680.80541337301179</v>
      </c>
      <c r="D1329" s="3">
        <f t="shared" ca="1" si="83"/>
        <v>42.718289410563557</v>
      </c>
    </row>
    <row r="1330" spans="1:4" x14ac:dyDescent="0.25">
      <c r="A1330" s="3">
        <f t="shared" ca="1" si="80"/>
        <v>1309.560320521437</v>
      </c>
      <c r="B1330" s="3">
        <f t="shared" ca="1" si="81"/>
        <v>896.85285161396746</v>
      </c>
      <c r="C1330" s="3">
        <f t="shared" ca="1" si="82"/>
        <v>705.0241808116325</v>
      </c>
      <c r="D1330" s="3">
        <f t="shared" ca="1" si="83"/>
        <v>-292.31671190416296</v>
      </c>
    </row>
    <row r="1331" spans="1:4" x14ac:dyDescent="0.25">
      <c r="A1331" s="3">
        <f t="shared" ca="1" si="80"/>
        <v>1237.690040414182</v>
      </c>
      <c r="B1331" s="3">
        <f t="shared" ca="1" si="81"/>
        <v>635.77779041773647</v>
      </c>
      <c r="C1331" s="3">
        <f t="shared" ca="1" si="82"/>
        <v>780.2512818292231</v>
      </c>
      <c r="D1331" s="3">
        <f t="shared" ca="1" si="83"/>
        <v>-178.33903183277755</v>
      </c>
    </row>
    <row r="1332" spans="1:4" x14ac:dyDescent="0.25">
      <c r="A1332" s="3">
        <f t="shared" ca="1" si="80"/>
        <v>1773.3502768055041</v>
      </c>
      <c r="B1332" s="3">
        <f t="shared" ca="1" si="81"/>
        <v>950.82685471911373</v>
      </c>
      <c r="C1332" s="3">
        <f t="shared" ca="1" si="82"/>
        <v>432.83570828824793</v>
      </c>
      <c r="D1332" s="3">
        <f t="shared" ca="1" si="83"/>
        <v>389.68771379814245</v>
      </c>
    </row>
    <row r="1333" spans="1:4" x14ac:dyDescent="0.25">
      <c r="A1333" s="3">
        <f t="shared" ca="1" si="80"/>
        <v>1355.8704548055389</v>
      </c>
      <c r="B1333" s="3">
        <f t="shared" ca="1" si="81"/>
        <v>768.48449474431857</v>
      </c>
      <c r="C1333" s="3">
        <f t="shared" ca="1" si="82"/>
        <v>685.56638081168262</v>
      </c>
      <c r="D1333" s="3">
        <f t="shared" ca="1" si="83"/>
        <v>-98.180420750462304</v>
      </c>
    </row>
    <row r="1334" spans="1:4" x14ac:dyDescent="0.25">
      <c r="A1334" s="3">
        <f t="shared" ca="1" si="80"/>
        <v>1886.9648770036056</v>
      </c>
      <c r="B1334" s="3">
        <f t="shared" ca="1" si="81"/>
        <v>1146.5494659601352</v>
      </c>
      <c r="C1334" s="3">
        <f t="shared" ca="1" si="82"/>
        <v>526.08435569142898</v>
      </c>
      <c r="D1334" s="3">
        <f t="shared" ca="1" si="83"/>
        <v>214.3310553520414</v>
      </c>
    </row>
    <row r="1335" spans="1:4" x14ac:dyDescent="0.25">
      <c r="A1335" s="3">
        <f t="shared" ca="1" si="80"/>
        <v>1487.1996562386839</v>
      </c>
      <c r="B1335" s="3">
        <f t="shared" ca="1" si="81"/>
        <v>898.03464675971327</v>
      </c>
      <c r="C1335" s="3">
        <f t="shared" ca="1" si="82"/>
        <v>491.93635982991725</v>
      </c>
      <c r="D1335" s="3">
        <f t="shared" ca="1" si="83"/>
        <v>97.228649649053409</v>
      </c>
    </row>
    <row r="1336" spans="1:4" x14ac:dyDescent="0.25">
      <c r="A1336" s="3">
        <f t="shared" ca="1" si="80"/>
        <v>1071.0531719034202</v>
      </c>
      <c r="B1336" s="3">
        <f t="shared" ca="1" si="81"/>
        <v>478.43921512886141</v>
      </c>
      <c r="C1336" s="3">
        <f t="shared" ca="1" si="82"/>
        <v>585.21806343679441</v>
      </c>
      <c r="D1336" s="3">
        <f t="shared" ca="1" si="83"/>
        <v>7.3958933377643916</v>
      </c>
    </row>
    <row r="1337" spans="1:4" x14ac:dyDescent="0.25">
      <c r="A1337" s="3">
        <f t="shared" ca="1" si="80"/>
        <v>1449.146200746243</v>
      </c>
      <c r="B1337" s="3">
        <f t="shared" ca="1" si="81"/>
        <v>859.54310946715373</v>
      </c>
      <c r="C1337" s="3">
        <f t="shared" ca="1" si="82"/>
        <v>683.67986080997287</v>
      </c>
      <c r="D1337" s="3">
        <f t="shared" ca="1" si="83"/>
        <v>-94.076769530883553</v>
      </c>
    </row>
    <row r="1338" spans="1:4" x14ac:dyDescent="0.25">
      <c r="A1338" s="3">
        <f t="shared" ca="1" si="80"/>
        <v>1718.9264698095353</v>
      </c>
      <c r="B1338" s="3">
        <f t="shared" ca="1" si="81"/>
        <v>833.61664049993169</v>
      </c>
      <c r="C1338" s="3">
        <f t="shared" ca="1" si="82"/>
        <v>567.8067311307575</v>
      </c>
      <c r="D1338" s="3">
        <f t="shared" ca="1" si="83"/>
        <v>317.50309817884613</v>
      </c>
    </row>
    <row r="1339" spans="1:4" x14ac:dyDescent="0.25">
      <c r="A1339" s="3">
        <f t="shared" ca="1" si="80"/>
        <v>1726.9476589364504</v>
      </c>
      <c r="B1339" s="3">
        <f t="shared" ca="1" si="81"/>
        <v>844.25753032220905</v>
      </c>
      <c r="C1339" s="3">
        <f t="shared" ca="1" si="82"/>
        <v>566.6794213723964</v>
      </c>
      <c r="D1339" s="3">
        <f t="shared" ca="1" si="83"/>
        <v>316.0107072418449</v>
      </c>
    </row>
    <row r="1340" spans="1:4" x14ac:dyDescent="0.25">
      <c r="A1340" s="3">
        <f t="shared" ca="1" si="80"/>
        <v>1358.1482854834173</v>
      </c>
      <c r="B1340" s="3">
        <f t="shared" ca="1" si="81"/>
        <v>714.60029116658404</v>
      </c>
      <c r="C1340" s="3">
        <f t="shared" ca="1" si="82"/>
        <v>435.58802676029603</v>
      </c>
      <c r="D1340" s="3">
        <f t="shared" ca="1" si="83"/>
        <v>207.95996755653726</v>
      </c>
    </row>
    <row r="1341" spans="1:4" x14ac:dyDescent="0.25">
      <c r="A1341" s="3">
        <f t="shared" ca="1" si="80"/>
        <v>1252.0338076833095</v>
      </c>
      <c r="B1341" s="3">
        <f t="shared" ca="1" si="81"/>
        <v>636.14813604012443</v>
      </c>
      <c r="C1341" s="3">
        <f t="shared" ca="1" si="82"/>
        <v>740.49031494189217</v>
      </c>
      <c r="D1341" s="3">
        <f t="shared" ca="1" si="83"/>
        <v>-124.60464329870706</v>
      </c>
    </row>
    <row r="1342" spans="1:4" x14ac:dyDescent="0.25">
      <c r="A1342" s="3">
        <f t="shared" ca="1" si="80"/>
        <v>1574.4833321761273</v>
      </c>
      <c r="B1342" s="3">
        <f t="shared" ca="1" si="81"/>
        <v>763.52693272324109</v>
      </c>
      <c r="C1342" s="3">
        <f t="shared" ca="1" si="82"/>
        <v>443.33258476112195</v>
      </c>
      <c r="D1342" s="3">
        <f t="shared" ca="1" si="83"/>
        <v>367.62381469176427</v>
      </c>
    </row>
    <row r="1343" spans="1:4" x14ac:dyDescent="0.25">
      <c r="A1343" s="3">
        <f t="shared" ca="1" si="80"/>
        <v>1531.3065849932213</v>
      </c>
      <c r="B1343" s="3">
        <f t="shared" ca="1" si="81"/>
        <v>762.8802398028771</v>
      </c>
      <c r="C1343" s="3">
        <f t="shared" ca="1" si="82"/>
        <v>537.68149313112292</v>
      </c>
      <c r="D1343" s="3">
        <f t="shared" ca="1" si="83"/>
        <v>230.74485205922133</v>
      </c>
    </row>
    <row r="1344" spans="1:4" x14ac:dyDescent="0.25">
      <c r="A1344" s="3">
        <f t="shared" ca="1" si="80"/>
        <v>1147.9518564299037</v>
      </c>
      <c r="B1344" s="3">
        <f t="shared" ca="1" si="81"/>
        <v>761.93066497267932</v>
      </c>
      <c r="C1344" s="3">
        <f t="shared" ca="1" si="82"/>
        <v>592.47897784052805</v>
      </c>
      <c r="D1344" s="3">
        <f t="shared" ca="1" si="83"/>
        <v>-206.45778638330364</v>
      </c>
    </row>
    <row r="1345" spans="1:4" x14ac:dyDescent="0.25">
      <c r="A1345" s="3">
        <f t="shared" ca="1" si="80"/>
        <v>1445.206810178586</v>
      </c>
      <c r="B1345" s="3">
        <f t="shared" ca="1" si="81"/>
        <v>623.25264755502269</v>
      </c>
      <c r="C1345" s="3">
        <f t="shared" ca="1" si="82"/>
        <v>764.85538039877474</v>
      </c>
      <c r="D1345" s="3">
        <f t="shared" ca="1" si="83"/>
        <v>57.098782224788579</v>
      </c>
    </row>
    <row r="1346" spans="1:4" x14ac:dyDescent="0.25">
      <c r="A1346" s="3">
        <f t="shared" ref="A1346:A1409" ca="1" si="84">_xlfn.NORM.INV(RAND(),1600,300)</f>
        <v>2242.1504524404149</v>
      </c>
      <c r="B1346" s="3">
        <f t="shared" ref="B1346:B1409" ca="1" si="85">_xlfn.NORM.INV(RAND(),A1346/2,A1346/10)</f>
        <v>1203.2723139970919</v>
      </c>
      <c r="C1346" s="3">
        <f t="shared" ref="C1346:C1409" ca="1" si="86">_xlfn.NORM.INV(RAND(),600,100)</f>
        <v>614.92408594566348</v>
      </c>
      <c r="D1346" s="3">
        <f t="shared" ref="D1346:D1409" ca="1" si="87">A1346-B1346-C1346</f>
        <v>423.95405249765952</v>
      </c>
    </row>
    <row r="1347" spans="1:4" x14ac:dyDescent="0.25">
      <c r="A1347" s="3">
        <f t="shared" ca="1" si="84"/>
        <v>1259.9269220375038</v>
      </c>
      <c r="B1347" s="3">
        <f t="shared" ca="1" si="85"/>
        <v>600.04487814723393</v>
      </c>
      <c r="C1347" s="3">
        <f t="shared" ca="1" si="86"/>
        <v>536.63287400941545</v>
      </c>
      <c r="D1347" s="3">
        <f t="shared" ca="1" si="87"/>
        <v>123.24916988085442</v>
      </c>
    </row>
    <row r="1348" spans="1:4" x14ac:dyDescent="0.25">
      <c r="A1348" s="3">
        <f t="shared" ca="1" si="84"/>
        <v>2145.7544549773215</v>
      </c>
      <c r="B1348" s="3">
        <f t="shared" ca="1" si="85"/>
        <v>919.65435893351264</v>
      </c>
      <c r="C1348" s="3">
        <f t="shared" ca="1" si="86"/>
        <v>730.86027965635526</v>
      </c>
      <c r="D1348" s="3">
        <f t="shared" ca="1" si="87"/>
        <v>495.23981638745363</v>
      </c>
    </row>
    <row r="1349" spans="1:4" x14ac:dyDescent="0.25">
      <c r="A1349" s="3">
        <f t="shared" ca="1" si="84"/>
        <v>1443.0336764709748</v>
      </c>
      <c r="B1349" s="3">
        <f t="shared" ca="1" si="85"/>
        <v>513.44372590828539</v>
      </c>
      <c r="C1349" s="3">
        <f t="shared" ca="1" si="86"/>
        <v>569.6124526119612</v>
      </c>
      <c r="D1349" s="3">
        <f t="shared" ca="1" si="87"/>
        <v>359.97749795072821</v>
      </c>
    </row>
    <row r="1350" spans="1:4" x14ac:dyDescent="0.25">
      <c r="A1350" s="3">
        <f t="shared" ca="1" si="84"/>
        <v>567.22093707581257</v>
      </c>
      <c r="B1350" s="3">
        <f t="shared" ca="1" si="85"/>
        <v>279.23497085086387</v>
      </c>
      <c r="C1350" s="3">
        <f t="shared" ca="1" si="86"/>
        <v>637.74141769940411</v>
      </c>
      <c r="D1350" s="3">
        <f t="shared" ca="1" si="87"/>
        <v>-349.75545147445541</v>
      </c>
    </row>
    <row r="1351" spans="1:4" x14ac:dyDescent="0.25">
      <c r="A1351" s="3">
        <f t="shared" ca="1" si="84"/>
        <v>1888.5295234557852</v>
      </c>
      <c r="B1351" s="3">
        <f t="shared" ca="1" si="85"/>
        <v>865.56086216602955</v>
      </c>
      <c r="C1351" s="3">
        <f t="shared" ca="1" si="86"/>
        <v>737.31054784291484</v>
      </c>
      <c r="D1351" s="3">
        <f t="shared" ca="1" si="87"/>
        <v>285.65811344684084</v>
      </c>
    </row>
    <row r="1352" spans="1:4" x14ac:dyDescent="0.25">
      <c r="A1352" s="3">
        <f t="shared" ca="1" si="84"/>
        <v>1828.4059905750871</v>
      </c>
      <c r="B1352" s="3">
        <f t="shared" ca="1" si="85"/>
        <v>917.38186200740745</v>
      </c>
      <c r="C1352" s="3">
        <f t="shared" ca="1" si="86"/>
        <v>518.44480431890474</v>
      </c>
      <c r="D1352" s="3">
        <f t="shared" ca="1" si="87"/>
        <v>392.57932424877492</v>
      </c>
    </row>
    <row r="1353" spans="1:4" x14ac:dyDescent="0.25">
      <c r="A1353" s="3">
        <f t="shared" ca="1" si="84"/>
        <v>1767.1185940519897</v>
      </c>
      <c r="B1353" s="3">
        <f t="shared" ca="1" si="85"/>
        <v>454.67560482378917</v>
      </c>
      <c r="C1353" s="3">
        <f t="shared" ca="1" si="86"/>
        <v>644.02654623685555</v>
      </c>
      <c r="D1353" s="3">
        <f t="shared" ca="1" si="87"/>
        <v>668.41644299134498</v>
      </c>
    </row>
    <row r="1354" spans="1:4" x14ac:dyDescent="0.25">
      <c r="A1354" s="3">
        <f t="shared" ca="1" si="84"/>
        <v>1512.1048221113613</v>
      </c>
      <c r="B1354" s="3">
        <f t="shared" ca="1" si="85"/>
        <v>762.24554027010481</v>
      </c>
      <c r="C1354" s="3">
        <f t="shared" ca="1" si="86"/>
        <v>606.56255224115034</v>
      </c>
      <c r="D1354" s="3">
        <f t="shared" ca="1" si="87"/>
        <v>143.29672960010612</v>
      </c>
    </row>
    <row r="1355" spans="1:4" x14ac:dyDescent="0.25">
      <c r="A1355" s="3">
        <f t="shared" ca="1" si="84"/>
        <v>1311.207351162338</v>
      </c>
      <c r="B1355" s="3">
        <f t="shared" ca="1" si="85"/>
        <v>626.8276531798025</v>
      </c>
      <c r="C1355" s="3">
        <f t="shared" ca="1" si="86"/>
        <v>465.91161887365456</v>
      </c>
      <c r="D1355" s="3">
        <f t="shared" ca="1" si="87"/>
        <v>218.46807910888094</v>
      </c>
    </row>
    <row r="1356" spans="1:4" x14ac:dyDescent="0.25">
      <c r="A1356" s="3">
        <f t="shared" ca="1" si="84"/>
        <v>1587.0158666695925</v>
      </c>
      <c r="B1356" s="3">
        <f t="shared" ca="1" si="85"/>
        <v>873.36805307293412</v>
      </c>
      <c r="C1356" s="3">
        <f t="shared" ca="1" si="86"/>
        <v>686.72982242473699</v>
      </c>
      <c r="D1356" s="3">
        <f t="shared" ca="1" si="87"/>
        <v>26.917991171921358</v>
      </c>
    </row>
    <row r="1357" spans="1:4" x14ac:dyDescent="0.25">
      <c r="A1357" s="3">
        <f t="shared" ca="1" si="84"/>
        <v>1427.0865315900176</v>
      </c>
      <c r="B1357" s="3">
        <f t="shared" ca="1" si="85"/>
        <v>748.33399317806925</v>
      </c>
      <c r="C1357" s="3">
        <f t="shared" ca="1" si="86"/>
        <v>533.46744038082898</v>
      </c>
      <c r="D1357" s="3">
        <f t="shared" ca="1" si="87"/>
        <v>145.28509803111933</v>
      </c>
    </row>
    <row r="1358" spans="1:4" x14ac:dyDescent="0.25">
      <c r="A1358" s="3">
        <f t="shared" ca="1" si="84"/>
        <v>1905.545396687779</v>
      </c>
      <c r="B1358" s="3">
        <f t="shared" ca="1" si="85"/>
        <v>661.80637319676134</v>
      </c>
      <c r="C1358" s="3">
        <f t="shared" ca="1" si="86"/>
        <v>536.33189727799652</v>
      </c>
      <c r="D1358" s="3">
        <f t="shared" ca="1" si="87"/>
        <v>707.40712621302112</v>
      </c>
    </row>
    <row r="1359" spans="1:4" x14ac:dyDescent="0.25">
      <c r="A1359" s="3">
        <f t="shared" ca="1" si="84"/>
        <v>1639.2468032441395</v>
      </c>
      <c r="B1359" s="3">
        <f t="shared" ca="1" si="85"/>
        <v>516.5689134050117</v>
      </c>
      <c r="C1359" s="3">
        <f t="shared" ca="1" si="86"/>
        <v>696.41116808275228</v>
      </c>
      <c r="D1359" s="3">
        <f t="shared" ca="1" si="87"/>
        <v>426.26672175637555</v>
      </c>
    </row>
    <row r="1360" spans="1:4" x14ac:dyDescent="0.25">
      <c r="A1360" s="3">
        <f t="shared" ca="1" si="84"/>
        <v>1689.5564194196324</v>
      </c>
      <c r="B1360" s="3">
        <f t="shared" ca="1" si="85"/>
        <v>1103.5317441734755</v>
      </c>
      <c r="C1360" s="3">
        <f t="shared" ca="1" si="86"/>
        <v>782.15945552852827</v>
      </c>
      <c r="D1360" s="3">
        <f t="shared" ca="1" si="87"/>
        <v>-196.13478028237137</v>
      </c>
    </row>
    <row r="1361" spans="1:4" x14ac:dyDescent="0.25">
      <c r="A1361" s="3">
        <f t="shared" ca="1" si="84"/>
        <v>1832.1955744634029</v>
      </c>
      <c r="B1361" s="3">
        <f t="shared" ca="1" si="85"/>
        <v>900.57021279503203</v>
      </c>
      <c r="C1361" s="3">
        <f t="shared" ca="1" si="86"/>
        <v>760.77431871829583</v>
      </c>
      <c r="D1361" s="3">
        <f t="shared" ca="1" si="87"/>
        <v>170.851042950075</v>
      </c>
    </row>
    <row r="1362" spans="1:4" x14ac:dyDescent="0.25">
      <c r="A1362" s="3">
        <f t="shared" ca="1" si="84"/>
        <v>1338.3886366711197</v>
      </c>
      <c r="B1362" s="3">
        <f t="shared" ca="1" si="85"/>
        <v>584.72473739816701</v>
      </c>
      <c r="C1362" s="3">
        <f t="shared" ca="1" si="86"/>
        <v>651.24091899553503</v>
      </c>
      <c r="D1362" s="3">
        <f t="shared" ca="1" si="87"/>
        <v>102.42298027741765</v>
      </c>
    </row>
    <row r="1363" spans="1:4" x14ac:dyDescent="0.25">
      <c r="A1363" s="3">
        <f t="shared" ca="1" si="84"/>
        <v>964.1428568796</v>
      </c>
      <c r="B1363" s="3">
        <f t="shared" ca="1" si="85"/>
        <v>592.67958927162067</v>
      </c>
      <c r="C1363" s="3">
        <f t="shared" ca="1" si="86"/>
        <v>795.54131845353299</v>
      </c>
      <c r="D1363" s="3">
        <f t="shared" ca="1" si="87"/>
        <v>-424.07805084555366</v>
      </c>
    </row>
    <row r="1364" spans="1:4" x14ac:dyDescent="0.25">
      <c r="A1364" s="3">
        <f t="shared" ca="1" si="84"/>
        <v>1620.7094004192816</v>
      </c>
      <c r="B1364" s="3">
        <f t="shared" ca="1" si="85"/>
        <v>626.74291527143612</v>
      </c>
      <c r="C1364" s="3">
        <f t="shared" ca="1" si="86"/>
        <v>660.450770730199</v>
      </c>
      <c r="D1364" s="3">
        <f t="shared" ca="1" si="87"/>
        <v>333.51571441764645</v>
      </c>
    </row>
    <row r="1365" spans="1:4" x14ac:dyDescent="0.25">
      <c r="A1365" s="3">
        <f t="shared" ca="1" si="84"/>
        <v>1200.2278581100438</v>
      </c>
      <c r="B1365" s="3">
        <f t="shared" ca="1" si="85"/>
        <v>655.87283540531701</v>
      </c>
      <c r="C1365" s="3">
        <f t="shared" ca="1" si="86"/>
        <v>484.79092500637529</v>
      </c>
      <c r="D1365" s="3">
        <f t="shared" ca="1" si="87"/>
        <v>59.564097698351532</v>
      </c>
    </row>
    <row r="1366" spans="1:4" x14ac:dyDescent="0.25">
      <c r="A1366" s="3">
        <f t="shared" ca="1" si="84"/>
        <v>1839.2170804861366</v>
      </c>
      <c r="B1366" s="3">
        <f t="shared" ca="1" si="85"/>
        <v>512.72728825284901</v>
      </c>
      <c r="C1366" s="3">
        <f t="shared" ca="1" si="86"/>
        <v>507.86346381999448</v>
      </c>
      <c r="D1366" s="3">
        <f t="shared" ca="1" si="87"/>
        <v>818.62632841329309</v>
      </c>
    </row>
    <row r="1367" spans="1:4" x14ac:dyDescent="0.25">
      <c r="A1367" s="3">
        <f t="shared" ca="1" si="84"/>
        <v>1401.5451680398262</v>
      </c>
      <c r="B1367" s="3">
        <f t="shared" ca="1" si="85"/>
        <v>624.3902437619621</v>
      </c>
      <c r="C1367" s="3">
        <f t="shared" ca="1" si="86"/>
        <v>652.59289761711545</v>
      </c>
      <c r="D1367" s="3">
        <f t="shared" ca="1" si="87"/>
        <v>124.56202666074864</v>
      </c>
    </row>
    <row r="1368" spans="1:4" x14ac:dyDescent="0.25">
      <c r="A1368" s="3">
        <f t="shared" ca="1" si="84"/>
        <v>1223.7009824455242</v>
      </c>
      <c r="B1368" s="3">
        <f t="shared" ca="1" si="85"/>
        <v>545.38456358581709</v>
      </c>
      <c r="C1368" s="3">
        <f t="shared" ca="1" si="86"/>
        <v>746.26201832873892</v>
      </c>
      <c r="D1368" s="3">
        <f t="shared" ca="1" si="87"/>
        <v>-67.945599469031777</v>
      </c>
    </row>
    <row r="1369" spans="1:4" x14ac:dyDescent="0.25">
      <c r="A1369" s="3">
        <f t="shared" ca="1" si="84"/>
        <v>1274.9526077933742</v>
      </c>
      <c r="B1369" s="3">
        <f t="shared" ca="1" si="85"/>
        <v>731.52660163153621</v>
      </c>
      <c r="C1369" s="3">
        <f t="shared" ca="1" si="86"/>
        <v>558.31263793181847</v>
      </c>
      <c r="D1369" s="3">
        <f t="shared" ca="1" si="87"/>
        <v>-14.886631769980454</v>
      </c>
    </row>
    <row r="1370" spans="1:4" x14ac:dyDescent="0.25">
      <c r="A1370" s="3">
        <f t="shared" ca="1" si="84"/>
        <v>1768.2626585569869</v>
      </c>
      <c r="B1370" s="3">
        <f t="shared" ca="1" si="85"/>
        <v>792.50784798236191</v>
      </c>
      <c r="C1370" s="3">
        <f t="shared" ca="1" si="86"/>
        <v>643.17743122968466</v>
      </c>
      <c r="D1370" s="3">
        <f t="shared" ca="1" si="87"/>
        <v>332.57737934494037</v>
      </c>
    </row>
    <row r="1371" spans="1:4" x14ac:dyDescent="0.25">
      <c r="A1371" s="3">
        <f t="shared" ca="1" si="84"/>
        <v>1290.9968156609307</v>
      </c>
      <c r="B1371" s="3">
        <f t="shared" ca="1" si="85"/>
        <v>490.33570248877902</v>
      </c>
      <c r="C1371" s="3">
        <f t="shared" ca="1" si="86"/>
        <v>700.56847025577622</v>
      </c>
      <c r="D1371" s="3">
        <f t="shared" ca="1" si="87"/>
        <v>100.09264291637544</v>
      </c>
    </row>
    <row r="1372" spans="1:4" x14ac:dyDescent="0.25">
      <c r="A1372" s="3">
        <f t="shared" ca="1" si="84"/>
        <v>1153.3008975365874</v>
      </c>
      <c r="B1372" s="3">
        <f t="shared" ca="1" si="85"/>
        <v>725.60332646118002</v>
      </c>
      <c r="C1372" s="3">
        <f t="shared" ca="1" si="86"/>
        <v>724.12778825464386</v>
      </c>
      <c r="D1372" s="3">
        <f t="shared" ca="1" si="87"/>
        <v>-296.43021717923648</v>
      </c>
    </row>
    <row r="1373" spans="1:4" x14ac:dyDescent="0.25">
      <c r="A1373" s="3">
        <f t="shared" ca="1" si="84"/>
        <v>1009.9547632308563</v>
      </c>
      <c r="B1373" s="3">
        <f t="shared" ca="1" si="85"/>
        <v>316.75216155424079</v>
      </c>
      <c r="C1373" s="3">
        <f t="shared" ca="1" si="86"/>
        <v>557.86637855753293</v>
      </c>
      <c r="D1373" s="3">
        <f t="shared" ca="1" si="87"/>
        <v>135.33622311908266</v>
      </c>
    </row>
    <row r="1374" spans="1:4" x14ac:dyDescent="0.25">
      <c r="A1374" s="3">
        <f t="shared" ca="1" si="84"/>
        <v>1471.7890187860505</v>
      </c>
      <c r="B1374" s="3">
        <f t="shared" ca="1" si="85"/>
        <v>966.9687631937519</v>
      </c>
      <c r="C1374" s="3">
        <f t="shared" ca="1" si="86"/>
        <v>607.21125863137513</v>
      </c>
      <c r="D1374" s="3">
        <f t="shared" ca="1" si="87"/>
        <v>-102.39100303907651</v>
      </c>
    </row>
    <row r="1375" spans="1:4" x14ac:dyDescent="0.25">
      <c r="A1375" s="3">
        <f t="shared" ca="1" si="84"/>
        <v>1577.2170676164119</v>
      </c>
      <c r="B1375" s="3">
        <f t="shared" ca="1" si="85"/>
        <v>898.25266106615834</v>
      </c>
      <c r="C1375" s="3">
        <f t="shared" ca="1" si="86"/>
        <v>564.45766821101461</v>
      </c>
      <c r="D1375" s="3">
        <f t="shared" ca="1" si="87"/>
        <v>114.50673833923895</v>
      </c>
    </row>
    <row r="1376" spans="1:4" x14ac:dyDescent="0.25">
      <c r="A1376" s="3">
        <f t="shared" ca="1" si="84"/>
        <v>1525.4813156890948</v>
      </c>
      <c r="B1376" s="3">
        <f t="shared" ca="1" si="85"/>
        <v>747.8704246888916</v>
      </c>
      <c r="C1376" s="3">
        <f t="shared" ca="1" si="86"/>
        <v>586.87365023695952</v>
      </c>
      <c r="D1376" s="3">
        <f t="shared" ca="1" si="87"/>
        <v>190.73724076324368</v>
      </c>
    </row>
    <row r="1377" spans="1:4" x14ac:dyDescent="0.25">
      <c r="A1377" s="3">
        <f t="shared" ca="1" si="84"/>
        <v>2049.441249089451</v>
      </c>
      <c r="B1377" s="3">
        <f t="shared" ca="1" si="85"/>
        <v>964.13104177294178</v>
      </c>
      <c r="C1377" s="3">
        <f t="shared" ca="1" si="86"/>
        <v>697.80714192384141</v>
      </c>
      <c r="D1377" s="3">
        <f t="shared" ca="1" si="87"/>
        <v>387.50306539266774</v>
      </c>
    </row>
    <row r="1378" spans="1:4" x14ac:dyDescent="0.25">
      <c r="A1378" s="3">
        <f t="shared" ca="1" si="84"/>
        <v>1389.9852618919724</v>
      </c>
      <c r="B1378" s="3">
        <f t="shared" ca="1" si="85"/>
        <v>492.44079762066201</v>
      </c>
      <c r="C1378" s="3">
        <f t="shared" ca="1" si="86"/>
        <v>517.31085820231385</v>
      </c>
      <c r="D1378" s="3">
        <f t="shared" ca="1" si="87"/>
        <v>380.23360606899655</v>
      </c>
    </row>
    <row r="1379" spans="1:4" x14ac:dyDescent="0.25">
      <c r="A1379" s="3">
        <f t="shared" ca="1" si="84"/>
        <v>1984.3775700661843</v>
      </c>
      <c r="B1379" s="3">
        <f t="shared" ca="1" si="85"/>
        <v>743.74730918571413</v>
      </c>
      <c r="C1379" s="3">
        <f t="shared" ca="1" si="86"/>
        <v>531.04093661967136</v>
      </c>
      <c r="D1379" s="3">
        <f t="shared" ca="1" si="87"/>
        <v>709.58932426079878</v>
      </c>
    </row>
    <row r="1380" spans="1:4" x14ac:dyDescent="0.25">
      <c r="A1380" s="3">
        <f t="shared" ca="1" si="84"/>
        <v>1642.506230326504</v>
      </c>
      <c r="B1380" s="3">
        <f t="shared" ca="1" si="85"/>
        <v>782.99601666618889</v>
      </c>
      <c r="C1380" s="3">
        <f t="shared" ca="1" si="86"/>
        <v>611.32782347776913</v>
      </c>
      <c r="D1380" s="3">
        <f t="shared" ca="1" si="87"/>
        <v>248.18239018254599</v>
      </c>
    </row>
    <row r="1381" spans="1:4" x14ac:dyDescent="0.25">
      <c r="A1381" s="3">
        <f t="shared" ca="1" si="84"/>
        <v>1831.8940239847223</v>
      </c>
      <c r="B1381" s="3">
        <f t="shared" ca="1" si="85"/>
        <v>1117.1648080262848</v>
      </c>
      <c r="C1381" s="3">
        <f t="shared" ca="1" si="86"/>
        <v>510.11625608813699</v>
      </c>
      <c r="D1381" s="3">
        <f t="shared" ca="1" si="87"/>
        <v>204.61295987030041</v>
      </c>
    </row>
    <row r="1382" spans="1:4" x14ac:dyDescent="0.25">
      <c r="A1382" s="3">
        <f t="shared" ca="1" si="84"/>
        <v>1646.1253164857553</v>
      </c>
      <c r="B1382" s="3">
        <f t="shared" ca="1" si="85"/>
        <v>922.7780231762174</v>
      </c>
      <c r="C1382" s="3">
        <f t="shared" ca="1" si="86"/>
        <v>360.07144812586216</v>
      </c>
      <c r="D1382" s="3">
        <f t="shared" ca="1" si="87"/>
        <v>363.27584518367576</v>
      </c>
    </row>
    <row r="1383" spans="1:4" x14ac:dyDescent="0.25">
      <c r="A1383" s="3">
        <f t="shared" ca="1" si="84"/>
        <v>1458.8418064586456</v>
      </c>
      <c r="B1383" s="3">
        <f t="shared" ca="1" si="85"/>
        <v>870.72881831108566</v>
      </c>
      <c r="C1383" s="3">
        <f t="shared" ca="1" si="86"/>
        <v>485.80423487569317</v>
      </c>
      <c r="D1383" s="3">
        <f t="shared" ca="1" si="87"/>
        <v>102.30875327186675</v>
      </c>
    </row>
    <row r="1384" spans="1:4" x14ac:dyDescent="0.25">
      <c r="A1384" s="3">
        <f t="shared" ca="1" si="84"/>
        <v>1137.5083028923407</v>
      </c>
      <c r="B1384" s="3">
        <f t="shared" ca="1" si="85"/>
        <v>756.75333548983917</v>
      </c>
      <c r="C1384" s="3">
        <f t="shared" ca="1" si="86"/>
        <v>557.84705858818108</v>
      </c>
      <c r="D1384" s="3">
        <f t="shared" ca="1" si="87"/>
        <v>-177.09209118567958</v>
      </c>
    </row>
    <row r="1385" spans="1:4" x14ac:dyDescent="0.25">
      <c r="A1385" s="3">
        <f t="shared" ca="1" si="84"/>
        <v>2044.1758057525731</v>
      </c>
      <c r="B1385" s="3">
        <f t="shared" ca="1" si="85"/>
        <v>1368.5337291306953</v>
      </c>
      <c r="C1385" s="3">
        <f t="shared" ca="1" si="86"/>
        <v>715.84213283355541</v>
      </c>
      <c r="D1385" s="3">
        <f t="shared" ca="1" si="87"/>
        <v>-40.200056211677634</v>
      </c>
    </row>
    <row r="1386" spans="1:4" x14ac:dyDescent="0.25">
      <c r="A1386" s="3">
        <f t="shared" ca="1" si="84"/>
        <v>1909.1893077397488</v>
      </c>
      <c r="B1386" s="3">
        <f t="shared" ca="1" si="85"/>
        <v>1092.4730915203927</v>
      </c>
      <c r="C1386" s="3">
        <f t="shared" ca="1" si="86"/>
        <v>654.78157261302636</v>
      </c>
      <c r="D1386" s="3">
        <f t="shared" ca="1" si="87"/>
        <v>161.9346436063297</v>
      </c>
    </row>
    <row r="1387" spans="1:4" x14ac:dyDescent="0.25">
      <c r="A1387" s="3">
        <f t="shared" ca="1" si="84"/>
        <v>1828.1008410284903</v>
      </c>
      <c r="B1387" s="3">
        <f t="shared" ca="1" si="85"/>
        <v>1026.6514527451295</v>
      </c>
      <c r="C1387" s="3">
        <f t="shared" ca="1" si="86"/>
        <v>709.37524803111728</v>
      </c>
      <c r="D1387" s="3">
        <f t="shared" ca="1" si="87"/>
        <v>92.074140252243524</v>
      </c>
    </row>
    <row r="1388" spans="1:4" x14ac:dyDescent="0.25">
      <c r="A1388" s="3">
        <f t="shared" ca="1" si="84"/>
        <v>1524.7048699001446</v>
      </c>
      <c r="B1388" s="3">
        <f t="shared" ca="1" si="85"/>
        <v>884.31462076738433</v>
      </c>
      <c r="C1388" s="3">
        <f t="shared" ca="1" si="86"/>
        <v>461.30809928911521</v>
      </c>
      <c r="D1388" s="3">
        <f t="shared" ca="1" si="87"/>
        <v>179.08214984364503</v>
      </c>
    </row>
    <row r="1389" spans="1:4" x14ac:dyDescent="0.25">
      <c r="A1389" s="3">
        <f t="shared" ca="1" si="84"/>
        <v>2520.7091738577183</v>
      </c>
      <c r="B1389" s="3">
        <f t="shared" ca="1" si="85"/>
        <v>1277.3347978574959</v>
      </c>
      <c r="C1389" s="3">
        <f t="shared" ca="1" si="86"/>
        <v>565.13751895313987</v>
      </c>
      <c r="D1389" s="3">
        <f t="shared" ca="1" si="87"/>
        <v>678.23685704708248</v>
      </c>
    </row>
    <row r="1390" spans="1:4" x14ac:dyDescent="0.25">
      <c r="A1390" s="3">
        <f t="shared" ca="1" si="84"/>
        <v>2002.2452467433611</v>
      </c>
      <c r="B1390" s="3">
        <f t="shared" ca="1" si="85"/>
        <v>879.1958965725986</v>
      </c>
      <c r="C1390" s="3">
        <f t="shared" ca="1" si="86"/>
        <v>666.45072598544698</v>
      </c>
      <c r="D1390" s="3">
        <f t="shared" ca="1" si="87"/>
        <v>456.59862418531543</v>
      </c>
    </row>
    <row r="1391" spans="1:4" x14ac:dyDescent="0.25">
      <c r="A1391" s="3">
        <f t="shared" ca="1" si="84"/>
        <v>1534.7223054122494</v>
      </c>
      <c r="B1391" s="3">
        <f t="shared" ca="1" si="85"/>
        <v>628.77370222810509</v>
      </c>
      <c r="C1391" s="3">
        <f t="shared" ca="1" si="86"/>
        <v>614.35556914211554</v>
      </c>
      <c r="D1391" s="3">
        <f t="shared" ca="1" si="87"/>
        <v>291.59303404202876</v>
      </c>
    </row>
    <row r="1392" spans="1:4" x14ac:dyDescent="0.25">
      <c r="A1392" s="3">
        <f t="shared" ca="1" si="84"/>
        <v>2253.6164033618452</v>
      </c>
      <c r="B1392" s="3">
        <f t="shared" ca="1" si="85"/>
        <v>969.93948337082202</v>
      </c>
      <c r="C1392" s="3">
        <f t="shared" ca="1" si="86"/>
        <v>536.53087086702897</v>
      </c>
      <c r="D1392" s="3">
        <f t="shared" ca="1" si="87"/>
        <v>747.1460491239942</v>
      </c>
    </row>
    <row r="1393" spans="1:4" x14ac:dyDescent="0.25">
      <c r="A1393" s="3">
        <f t="shared" ca="1" si="84"/>
        <v>1756.6985670457891</v>
      </c>
      <c r="B1393" s="3">
        <f t="shared" ca="1" si="85"/>
        <v>616.33288395369914</v>
      </c>
      <c r="C1393" s="3">
        <f t="shared" ca="1" si="86"/>
        <v>617.77801328473379</v>
      </c>
      <c r="D1393" s="3">
        <f t="shared" ca="1" si="87"/>
        <v>522.58766980735618</v>
      </c>
    </row>
    <row r="1394" spans="1:4" x14ac:dyDescent="0.25">
      <c r="A1394" s="3">
        <f t="shared" ca="1" si="84"/>
        <v>1317.2851451181534</v>
      </c>
      <c r="B1394" s="3">
        <f t="shared" ca="1" si="85"/>
        <v>540.33468885745776</v>
      </c>
      <c r="C1394" s="3">
        <f t="shared" ca="1" si="86"/>
        <v>546.34667063615359</v>
      </c>
      <c r="D1394" s="3">
        <f t="shared" ca="1" si="87"/>
        <v>230.60378562454207</v>
      </c>
    </row>
    <row r="1395" spans="1:4" x14ac:dyDescent="0.25">
      <c r="A1395" s="3">
        <f t="shared" ca="1" si="84"/>
        <v>1599.0853057235522</v>
      </c>
      <c r="B1395" s="3">
        <f t="shared" ca="1" si="85"/>
        <v>859.00420185219343</v>
      </c>
      <c r="C1395" s="3">
        <f t="shared" ca="1" si="86"/>
        <v>524.03083398460308</v>
      </c>
      <c r="D1395" s="3">
        <f t="shared" ca="1" si="87"/>
        <v>216.0502698867557</v>
      </c>
    </row>
    <row r="1396" spans="1:4" x14ac:dyDescent="0.25">
      <c r="A1396" s="3">
        <f t="shared" ca="1" si="84"/>
        <v>1649.283490238912</v>
      </c>
      <c r="B1396" s="3">
        <f t="shared" ca="1" si="85"/>
        <v>1076.5417124082455</v>
      </c>
      <c r="C1396" s="3">
        <f t="shared" ca="1" si="86"/>
        <v>562.4061374868345</v>
      </c>
      <c r="D1396" s="3">
        <f t="shared" ca="1" si="87"/>
        <v>10.335640343831983</v>
      </c>
    </row>
    <row r="1397" spans="1:4" x14ac:dyDescent="0.25">
      <c r="A1397" s="3">
        <f t="shared" ca="1" si="84"/>
        <v>1310.8705315835973</v>
      </c>
      <c r="B1397" s="3">
        <f t="shared" ca="1" si="85"/>
        <v>518.30833009822663</v>
      </c>
      <c r="C1397" s="3">
        <f t="shared" ca="1" si="86"/>
        <v>853.50362228190659</v>
      </c>
      <c r="D1397" s="3">
        <f t="shared" ca="1" si="87"/>
        <v>-60.941420796535908</v>
      </c>
    </row>
    <row r="1398" spans="1:4" x14ac:dyDescent="0.25">
      <c r="A1398" s="3">
        <f t="shared" ca="1" si="84"/>
        <v>2103.8394456480332</v>
      </c>
      <c r="B1398" s="3">
        <f t="shared" ca="1" si="85"/>
        <v>1260.5100362043154</v>
      </c>
      <c r="C1398" s="3">
        <f t="shared" ca="1" si="86"/>
        <v>635.19540593920215</v>
      </c>
      <c r="D1398" s="3">
        <f t="shared" ca="1" si="87"/>
        <v>208.1340035045157</v>
      </c>
    </row>
    <row r="1399" spans="1:4" x14ac:dyDescent="0.25">
      <c r="A1399" s="3">
        <f t="shared" ca="1" si="84"/>
        <v>1783.3041283184282</v>
      </c>
      <c r="B1399" s="3">
        <f t="shared" ca="1" si="85"/>
        <v>959.11670052580143</v>
      </c>
      <c r="C1399" s="3">
        <f t="shared" ca="1" si="86"/>
        <v>675.26267845703558</v>
      </c>
      <c r="D1399" s="3">
        <f t="shared" ca="1" si="87"/>
        <v>148.92474933559117</v>
      </c>
    </row>
    <row r="1400" spans="1:4" x14ac:dyDescent="0.25">
      <c r="A1400" s="3">
        <f t="shared" ca="1" si="84"/>
        <v>1824.5651415468301</v>
      </c>
      <c r="B1400" s="3">
        <f t="shared" ca="1" si="85"/>
        <v>1102.2465979020592</v>
      </c>
      <c r="C1400" s="3">
        <f t="shared" ca="1" si="86"/>
        <v>435.17373730169822</v>
      </c>
      <c r="D1400" s="3">
        <f t="shared" ca="1" si="87"/>
        <v>287.14480634307267</v>
      </c>
    </row>
    <row r="1401" spans="1:4" x14ac:dyDescent="0.25">
      <c r="A1401" s="3">
        <f t="shared" ca="1" si="84"/>
        <v>1390.3816511958566</v>
      </c>
      <c r="B1401" s="3">
        <f t="shared" ca="1" si="85"/>
        <v>617.65260459035903</v>
      </c>
      <c r="C1401" s="3">
        <f t="shared" ca="1" si="86"/>
        <v>586.42941539805565</v>
      </c>
      <c r="D1401" s="3">
        <f t="shared" ca="1" si="87"/>
        <v>186.29963120744196</v>
      </c>
    </row>
    <row r="1402" spans="1:4" x14ac:dyDescent="0.25">
      <c r="A1402" s="3">
        <f t="shared" ca="1" si="84"/>
        <v>1199.2868791328985</v>
      </c>
      <c r="B1402" s="3">
        <f t="shared" ca="1" si="85"/>
        <v>489.88993223208189</v>
      </c>
      <c r="C1402" s="3">
        <f t="shared" ca="1" si="86"/>
        <v>636.61623453687207</v>
      </c>
      <c r="D1402" s="3">
        <f t="shared" ca="1" si="87"/>
        <v>72.780712363944531</v>
      </c>
    </row>
    <row r="1403" spans="1:4" x14ac:dyDescent="0.25">
      <c r="A1403" s="3">
        <f t="shared" ca="1" si="84"/>
        <v>1725.7221364175946</v>
      </c>
      <c r="B1403" s="3">
        <f t="shared" ca="1" si="85"/>
        <v>770.68366958523609</v>
      </c>
      <c r="C1403" s="3">
        <f t="shared" ca="1" si="86"/>
        <v>628.89282932302513</v>
      </c>
      <c r="D1403" s="3">
        <f t="shared" ca="1" si="87"/>
        <v>326.14563750933337</v>
      </c>
    </row>
    <row r="1404" spans="1:4" x14ac:dyDescent="0.25">
      <c r="A1404" s="3">
        <f t="shared" ca="1" si="84"/>
        <v>1656.887858874439</v>
      </c>
      <c r="B1404" s="3">
        <f t="shared" ca="1" si="85"/>
        <v>1208.4867030667542</v>
      </c>
      <c r="C1404" s="3">
        <f t="shared" ca="1" si="86"/>
        <v>617.10043256803181</v>
      </c>
      <c r="D1404" s="3">
        <f t="shared" ca="1" si="87"/>
        <v>-168.69927676034706</v>
      </c>
    </row>
    <row r="1405" spans="1:4" x14ac:dyDescent="0.25">
      <c r="A1405" s="3">
        <f t="shared" ca="1" si="84"/>
        <v>1681.8999695088814</v>
      </c>
      <c r="B1405" s="3">
        <f t="shared" ca="1" si="85"/>
        <v>997.11697909287307</v>
      </c>
      <c r="C1405" s="3">
        <f t="shared" ca="1" si="86"/>
        <v>725.6489318386125</v>
      </c>
      <c r="D1405" s="3">
        <f t="shared" ca="1" si="87"/>
        <v>-40.865941422604124</v>
      </c>
    </row>
    <row r="1406" spans="1:4" x14ac:dyDescent="0.25">
      <c r="A1406" s="3">
        <f t="shared" ca="1" si="84"/>
        <v>1324.2353189286393</v>
      </c>
      <c r="B1406" s="3">
        <f t="shared" ca="1" si="85"/>
        <v>739.8938825752432</v>
      </c>
      <c r="C1406" s="3">
        <f t="shared" ca="1" si="86"/>
        <v>567.77133566587395</v>
      </c>
      <c r="D1406" s="3">
        <f t="shared" ca="1" si="87"/>
        <v>16.570100687522199</v>
      </c>
    </row>
    <row r="1407" spans="1:4" x14ac:dyDescent="0.25">
      <c r="A1407" s="3">
        <f t="shared" ca="1" si="84"/>
        <v>1710.1302285906243</v>
      </c>
      <c r="B1407" s="3">
        <f t="shared" ca="1" si="85"/>
        <v>776.48831715141944</v>
      </c>
      <c r="C1407" s="3">
        <f t="shared" ca="1" si="86"/>
        <v>530.85688987291326</v>
      </c>
      <c r="D1407" s="3">
        <f t="shared" ca="1" si="87"/>
        <v>402.78502156629156</v>
      </c>
    </row>
    <row r="1408" spans="1:4" x14ac:dyDescent="0.25">
      <c r="A1408" s="3">
        <f t="shared" ca="1" si="84"/>
        <v>2168.1086120083551</v>
      </c>
      <c r="B1408" s="3">
        <f t="shared" ca="1" si="85"/>
        <v>635.60372725418097</v>
      </c>
      <c r="C1408" s="3">
        <f t="shared" ca="1" si="86"/>
        <v>699.78293431724035</v>
      </c>
      <c r="D1408" s="3">
        <f t="shared" ca="1" si="87"/>
        <v>832.72195043693375</v>
      </c>
    </row>
    <row r="1409" spans="1:4" x14ac:dyDescent="0.25">
      <c r="A1409" s="3">
        <f t="shared" ca="1" si="84"/>
        <v>1257.5589189807934</v>
      </c>
      <c r="B1409" s="3">
        <f t="shared" ca="1" si="85"/>
        <v>987.40620778264815</v>
      </c>
      <c r="C1409" s="3">
        <f t="shared" ca="1" si="86"/>
        <v>567.34076155390687</v>
      </c>
      <c r="D1409" s="3">
        <f t="shared" ca="1" si="87"/>
        <v>-297.18805035576167</v>
      </c>
    </row>
    <row r="1410" spans="1:4" x14ac:dyDescent="0.25">
      <c r="A1410" s="3">
        <f t="shared" ref="A1410:A1473" ca="1" si="88">_xlfn.NORM.INV(RAND(),1600,300)</f>
        <v>1580.0567258824178</v>
      </c>
      <c r="B1410" s="3">
        <f t="shared" ref="B1410:B1473" ca="1" si="89">_xlfn.NORM.INV(RAND(),A1410/2,A1410/10)</f>
        <v>670.00188631536162</v>
      </c>
      <c r="C1410" s="3">
        <f t="shared" ref="C1410:C1473" ca="1" si="90">_xlfn.NORM.INV(RAND(),600,100)</f>
        <v>412.02325298991406</v>
      </c>
      <c r="D1410" s="3">
        <f t="shared" ref="D1410:D1473" ca="1" si="91">A1410-B1410-C1410</f>
        <v>498.03158657714215</v>
      </c>
    </row>
    <row r="1411" spans="1:4" x14ac:dyDescent="0.25">
      <c r="A1411" s="3">
        <f t="shared" ca="1" si="88"/>
        <v>1979.2995206833527</v>
      </c>
      <c r="B1411" s="3">
        <f t="shared" ca="1" si="89"/>
        <v>830.66441478938793</v>
      </c>
      <c r="C1411" s="3">
        <f t="shared" ca="1" si="90"/>
        <v>660.24427121447934</v>
      </c>
      <c r="D1411" s="3">
        <f t="shared" ca="1" si="91"/>
        <v>488.39083467948558</v>
      </c>
    </row>
    <row r="1412" spans="1:4" x14ac:dyDescent="0.25">
      <c r="A1412" s="3">
        <f t="shared" ca="1" si="88"/>
        <v>1850.6678928389106</v>
      </c>
      <c r="B1412" s="3">
        <f t="shared" ca="1" si="89"/>
        <v>992.37587028679866</v>
      </c>
      <c r="C1412" s="3">
        <f t="shared" ca="1" si="90"/>
        <v>647.66600443500749</v>
      </c>
      <c r="D1412" s="3">
        <f t="shared" ca="1" si="91"/>
        <v>210.62601811710442</v>
      </c>
    </row>
    <row r="1413" spans="1:4" x14ac:dyDescent="0.25">
      <c r="A1413" s="3">
        <f t="shared" ca="1" si="88"/>
        <v>1312.2982286947376</v>
      </c>
      <c r="B1413" s="3">
        <f t="shared" ca="1" si="89"/>
        <v>474.0868494427491</v>
      </c>
      <c r="C1413" s="3">
        <f t="shared" ca="1" si="90"/>
        <v>591.79899982385757</v>
      </c>
      <c r="D1413" s="3">
        <f t="shared" ca="1" si="91"/>
        <v>246.41237942813098</v>
      </c>
    </row>
    <row r="1414" spans="1:4" x14ac:dyDescent="0.25">
      <c r="A1414" s="3">
        <f t="shared" ca="1" si="88"/>
        <v>1435.5803907020272</v>
      </c>
      <c r="B1414" s="3">
        <f t="shared" ca="1" si="89"/>
        <v>709.87328967228279</v>
      </c>
      <c r="C1414" s="3">
        <f t="shared" ca="1" si="90"/>
        <v>540.35941317136815</v>
      </c>
      <c r="D1414" s="3">
        <f t="shared" ca="1" si="91"/>
        <v>185.34768785837628</v>
      </c>
    </row>
    <row r="1415" spans="1:4" x14ac:dyDescent="0.25">
      <c r="A1415" s="3">
        <f t="shared" ca="1" si="88"/>
        <v>1712.3062394729523</v>
      </c>
      <c r="B1415" s="3">
        <f t="shared" ca="1" si="89"/>
        <v>833.52383400735823</v>
      </c>
      <c r="C1415" s="3">
        <f t="shared" ca="1" si="90"/>
        <v>577.8114013223651</v>
      </c>
      <c r="D1415" s="3">
        <f t="shared" ca="1" si="91"/>
        <v>300.97100414322892</v>
      </c>
    </row>
    <row r="1416" spans="1:4" x14ac:dyDescent="0.25">
      <c r="A1416" s="3">
        <f t="shared" ca="1" si="88"/>
        <v>1552.6469446675771</v>
      </c>
      <c r="B1416" s="3">
        <f t="shared" ca="1" si="89"/>
        <v>761.8709692630847</v>
      </c>
      <c r="C1416" s="3">
        <f t="shared" ca="1" si="90"/>
        <v>580.00866986076392</v>
      </c>
      <c r="D1416" s="3">
        <f t="shared" ca="1" si="91"/>
        <v>210.76730554372853</v>
      </c>
    </row>
    <row r="1417" spans="1:4" x14ac:dyDescent="0.25">
      <c r="A1417" s="3">
        <f t="shared" ca="1" si="88"/>
        <v>1455.9546540157644</v>
      </c>
      <c r="B1417" s="3">
        <f t="shared" ca="1" si="89"/>
        <v>617.74643072878348</v>
      </c>
      <c r="C1417" s="3">
        <f t="shared" ca="1" si="90"/>
        <v>862.37330406393335</v>
      </c>
      <c r="D1417" s="3">
        <f t="shared" ca="1" si="91"/>
        <v>-24.165080776952436</v>
      </c>
    </row>
    <row r="1418" spans="1:4" x14ac:dyDescent="0.25">
      <c r="A1418" s="3">
        <f t="shared" ca="1" si="88"/>
        <v>1477.8384664207288</v>
      </c>
      <c r="B1418" s="3">
        <f t="shared" ca="1" si="89"/>
        <v>599.43056410600195</v>
      </c>
      <c r="C1418" s="3">
        <f t="shared" ca="1" si="90"/>
        <v>595.58491451871976</v>
      </c>
      <c r="D1418" s="3">
        <f t="shared" ca="1" si="91"/>
        <v>282.82298779600706</v>
      </c>
    </row>
    <row r="1419" spans="1:4" x14ac:dyDescent="0.25">
      <c r="A1419" s="3">
        <f t="shared" ca="1" si="88"/>
        <v>934.80169250949677</v>
      </c>
      <c r="B1419" s="3">
        <f t="shared" ca="1" si="89"/>
        <v>519.84192049652211</v>
      </c>
      <c r="C1419" s="3">
        <f t="shared" ca="1" si="90"/>
        <v>707.95637581577898</v>
      </c>
      <c r="D1419" s="3">
        <f t="shared" ca="1" si="91"/>
        <v>-292.99660380280432</v>
      </c>
    </row>
    <row r="1420" spans="1:4" x14ac:dyDescent="0.25">
      <c r="A1420" s="3">
        <f t="shared" ca="1" si="88"/>
        <v>1470.3867008884329</v>
      </c>
      <c r="B1420" s="3">
        <f t="shared" ca="1" si="89"/>
        <v>817.79946897280968</v>
      </c>
      <c r="C1420" s="3">
        <f t="shared" ca="1" si="90"/>
        <v>659.66010233366444</v>
      </c>
      <c r="D1420" s="3">
        <f t="shared" ca="1" si="91"/>
        <v>-7.0728704180412478</v>
      </c>
    </row>
    <row r="1421" spans="1:4" x14ac:dyDescent="0.25">
      <c r="A1421" s="3">
        <f t="shared" ca="1" si="88"/>
        <v>1752.5880665367811</v>
      </c>
      <c r="B1421" s="3">
        <f t="shared" ca="1" si="89"/>
        <v>1068.9150845616714</v>
      </c>
      <c r="C1421" s="3">
        <f t="shared" ca="1" si="90"/>
        <v>613.562332194379</v>
      </c>
      <c r="D1421" s="3">
        <f t="shared" ca="1" si="91"/>
        <v>70.110649780730682</v>
      </c>
    </row>
    <row r="1422" spans="1:4" x14ac:dyDescent="0.25">
      <c r="A1422" s="3">
        <f t="shared" ca="1" si="88"/>
        <v>2018.6087055193059</v>
      </c>
      <c r="B1422" s="3">
        <f t="shared" ca="1" si="89"/>
        <v>1138.2571489085494</v>
      </c>
      <c r="C1422" s="3">
        <f t="shared" ca="1" si="90"/>
        <v>553.15972287351588</v>
      </c>
      <c r="D1422" s="3">
        <f t="shared" ca="1" si="91"/>
        <v>327.19183373724059</v>
      </c>
    </row>
    <row r="1423" spans="1:4" x14ac:dyDescent="0.25">
      <c r="A1423" s="3">
        <f t="shared" ca="1" si="88"/>
        <v>1919.8126953725487</v>
      </c>
      <c r="B1423" s="3">
        <f t="shared" ca="1" si="89"/>
        <v>1315.7332901032025</v>
      </c>
      <c r="C1423" s="3">
        <f t="shared" ca="1" si="90"/>
        <v>623.3810330473442</v>
      </c>
      <c r="D1423" s="3">
        <f t="shared" ca="1" si="91"/>
        <v>-19.301627777998078</v>
      </c>
    </row>
    <row r="1424" spans="1:4" x14ac:dyDescent="0.25">
      <c r="A1424" s="3">
        <f t="shared" ca="1" si="88"/>
        <v>1456.4194358422426</v>
      </c>
      <c r="B1424" s="3">
        <f t="shared" ca="1" si="89"/>
        <v>666.02019583552419</v>
      </c>
      <c r="C1424" s="3">
        <f t="shared" ca="1" si="90"/>
        <v>584.8227665861632</v>
      </c>
      <c r="D1424" s="3">
        <f t="shared" ca="1" si="91"/>
        <v>205.5764734205552</v>
      </c>
    </row>
    <row r="1425" spans="1:4" x14ac:dyDescent="0.25">
      <c r="A1425" s="3">
        <f t="shared" ca="1" si="88"/>
        <v>1692.7696891929656</v>
      </c>
      <c r="B1425" s="3">
        <f t="shared" ca="1" si="89"/>
        <v>802.42820704599728</v>
      </c>
      <c r="C1425" s="3">
        <f t="shared" ca="1" si="90"/>
        <v>452.7372076847729</v>
      </c>
      <c r="D1425" s="3">
        <f t="shared" ca="1" si="91"/>
        <v>437.60427446219546</v>
      </c>
    </row>
    <row r="1426" spans="1:4" x14ac:dyDescent="0.25">
      <c r="A1426" s="3">
        <f t="shared" ca="1" si="88"/>
        <v>1795.7162238566725</v>
      </c>
      <c r="B1426" s="3">
        <f t="shared" ca="1" si="89"/>
        <v>722.26414416918931</v>
      </c>
      <c r="C1426" s="3">
        <f t="shared" ca="1" si="90"/>
        <v>650.41353959181481</v>
      </c>
      <c r="D1426" s="3">
        <f t="shared" ca="1" si="91"/>
        <v>423.03854009566828</v>
      </c>
    </row>
    <row r="1427" spans="1:4" x14ac:dyDescent="0.25">
      <c r="A1427" s="3">
        <f t="shared" ca="1" si="88"/>
        <v>1166.7143333716481</v>
      </c>
      <c r="B1427" s="3">
        <f t="shared" ca="1" si="89"/>
        <v>707.183447977627</v>
      </c>
      <c r="C1427" s="3">
        <f t="shared" ca="1" si="90"/>
        <v>585.58103806376937</v>
      </c>
      <c r="D1427" s="3">
        <f t="shared" ca="1" si="91"/>
        <v>-126.05015266974829</v>
      </c>
    </row>
    <row r="1428" spans="1:4" x14ac:dyDescent="0.25">
      <c r="A1428" s="3">
        <f t="shared" ca="1" si="88"/>
        <v>1428.7979788315074</v>
      </c>
      <c r="B1428" s="3">
        <f t="shared" ca="1" si="89"/>
        <v>919.45131880050133</v>
      </c>
      <c r="C1428" s="3">
        <f t="shared" ca="1" si="90"/>
        <v>682.37775679166259</v>
      </c>
      <c r="D1428" s="3">
        <f t="shared" ca="1" si="91"/>
        <v>-173.03109676065651</v>
      </c>
    </row>
    <row r="1429" spans="1:4" x14ac:dyDescent="0.25">
      <c r="A1429" s="3">
        <f t="shared" ca="1" si="88"/>
        <v>1513.0445692300962</v>
      </c>
      <c r="B1429" s="3">
        <f t="shared" ca="1" si="89"/>
        <v>751.84564673585112</v>
      </c>
      <c r="C1429" s="3">
        <f t="shared" ca="1" si="90"/>
        <v>469.16319169096886</v>
      </c>
      <c r="D1429" s="3">
        <f t="shared" ca="1" si="91"/>
        <v>292.03573080327618</v>
      </c>
    </row>
    <row r="1430" spans="1:4" x14ac:dyDescent="0.25">
      <c r="A1430" s="3">
        <f t="shared" ca="1" si="88"/>
        <v>1349.039381732299</v>
      </c>
      <c r="B1430" s="3">
        <f t="shared" ca="1" si="89"/>
        <v>789.50917694044131</v>
      </c>
      <c r="C1430" s="3">
        <f t="shared" ca="1" si="90"/>
        <v>667.53231771683409</v>
      </c>
      <c r="D1430" s="3">
        <f t="shared" ca="1" si="91"/>
        <v>-108.00211292497636</v>
      </c>
    </row>
    <row r="1431" spans="1:4" x14ac:dyDescent="0.25">
      <c r="A1431" s="3">
        <f t="shared" ca="1" si="88"/>
        <v>1404.1067138606729</v>
      </c>
      <c r="B1431" s="3">
        <f t="shared" ca="1" si="89"/>
        <v>577.07826695704819</v>
      </c>
      <c r="C1431" s="3">
        <f t="shared" ca="1" si="90"/>
        <v>510.85638725174113</v>
      </c>
      <c r="D1431" s="3">
        <f t="shared" ca="1" si="91"/>
        <v>316.17205965188361</v>
      </c>
    </row>
    <row r="1432" spans="1:4" x14ac:dyDescent="0.25">
      <c r="A1432" s="3">
        <f t="shared" ca="1" si="88"/>
        <v>1894.2547552917413</v>
      </c>
      <c r="B1432" s="3">
        <f t="shared" ca="1" si="89"/>
        <v>1155.4985139158359</v>
      </c>
      <c r="C1432" s="3">
        <f t="shared" ca="1" si="90"/>
        <v>653.64906682473543</v>
      </c>
      <c r="D1432" s="3">
        <f t="shared" ca="1" si="91"/>
        <v>85.107174551169919</v>
      </c>
    </row>
    <row r="1433" spans="1:4" x14ac:dyDescent="0.25">
      <c r="A1433" s="3">
        <f t="shared" ca="1" si="88"/>
        <v>1399.5231583909213</v>
      </c>
      <c r="B1433" s="3">
        <f t="shared" ca="1" si="89"/>
        <v>687.51449213281819</v>
      </c>
      <c r="C1433" s="3">
        <f t="shared" ca="1" si="90"/>
        <v>624.60304178963588</v>
      </c>
      <c r="D1433" s="3">
        <f t="shared" ca="1" si="91"/>
        <v>87.405624468467181</v>
      </c>
    </row>
    <row r="1434" spans="1:4" x14ac:dyDescent="0.25">
      <c r="A1434" s="3">
        <f t="shared" ca="1" si="88"/>
        <v>1203.8976568619726</v>
      </c>
      <c r="B1434" s="3">
        <f t="shared" ca="1" si="89"/>
        <v>651.74650356503298</v>
      </c>
      <c r="C1434" s="3">
        <f t="shared" ca="1" si="90"/>
        <v>764.42092628088949</v>
      </c>
      <c r="D1434" s="3">
        <f t="shared" ca="1" si="91"/>
        <v>-212.26977298394991</v>
      </c>
    </row>
    <row r="1435" spans="1:4" x14ac:dyDescent="0.25">
      <c r="A1435" s="3">
        <f t="shared" ca="1" si="88"/>
        <v>1379.3188545991527</v>
      </c>
      <c r="B1435" s="3">
        <f t="shared" ca="1" si="89"/>
        <v>768.44468939395722</v>
      </c>
      <c r="C1435" s="3">
        <f t="shared" ca="1" si="90"/>
        <v>669.08422470099754</v>
      </c>
      <c r="D1435" s="3">
        <f t="shared" ca="1" si="91"/>
        <v>-58.210059495802057</v>
      </c>
    </row>
    <row r="1436" spans="1:4" x14ac:dyDescent="0.25">
      <c r="A1436" s="3">
        <f t="shared" ca="1" si="88"/>
        <v>1539.7414261345393</v>
      </c>
      <c r="B1436" s="3">
        <f t="shared" ca="1" si="89"/>
        <v>722.07839578720461</v>
      </c>
      <c r="C1436" s="3">
        <f t="shared" ca="1" si="90"/>
        <v>655.5290869391149</v>
      </c>
      <c r="D1436" s="3">
        <f t="shared" ca="1" si="91"/>
        <v>162.13394340821981</v>
      </c>
    </row>
    <row r="1437" spans="1:4" x14ac:dyDescent="0.25">
      <c r="A1437" s="3">
        <f t="shared" ca="1" si="88"/>
        <v>1464.9535705447877</v>
      </c>
      <c r="B1437" s="3">
        <f t="shared" ca="1" si="89"/>
        <v>599.36177381147388</v>
      </c>
      <c r="C1437" s="3">
        <f t="shared" ca="1" si="90"/>
        <v>623.59769307331703</v>
      </c>
      <c r="D1437" s="3">
        <f t="shared" ca="1" si="91"/>
        <v>241.99410365999677</v>
      </c>
    </row>
    <row r="1438" spans="1:4" x14ac:dyDescent="0.25">
      <c r="A1438" s="3">
        <f t="shared" ca="1" si="88"/>
        <v>1804.8472702279926</v>
      </c>
      <c r="B1438" s="3">
        <f t="shared" ca="1" si="89"/>
        <v>1194.483359170549</v>
      </c>
      <c r="C1438" s="3">
        <f t="shared" ca="1" si="90"/>
        <v>703.03505275048792</v>
      </c>
      <c r="D1438" s="3">
        <f t="shared" ca="1" si="91"/>
        <v>-92.671141693044319</v>
      </c>
    </row>
    <row r="1439" spans="1:4" x14ac:dyDescent="0.25">
      <c r="A1439" s="3">
        <f t="shared" ca="1" si="88"/>
        <v>1733.5211780408654</v>
      </c>
      <c r="B1439" s="3">
        <f t="shared" ca="1" si="89"/>
        <v>984.35060948430578</v>
      </c>
      <c r="C1439" s="3">
        <f t="shared" ca="1" si="90"/>
        <v>674.68319615506346</v>
      </c>
      <c r="D1439" s="3">
        <f t="shared" ca="1" si="91"/>
        <v>74.487372401496145</v>
      </c>
    </row>
    <row r="1440" spans="1:4" x14ac:dyDescent="0.25">
      <c r="A1440" s="3">
        <f t="shared" ca="1" si="88"/>
        <v>1797.0572196903393</v>
      </c>
      <c r="B1440" s="3">
        <f t="shared" ca="1" si="89"/>
        <v>749.05769080950347</v>
      </c>
      <c r="C1440" s="3">
        <f t="shared" ca="1" si="90"/>
        <v>528.2094661500397</v>
      </c>
      <c r="D1440" s="3">
        <f t="shared" ca="1" si="91"/>
        <v>519.79006273079619</v>
      </c>
    </row>
    <row r="1441" spans="1:4" x14ac:dyDescent="0.25">
      <c r="A1441" s="3">
        <f t="shared" ca="1" si="88"/>
        <v>1768.9111853935794</v>
      </c>
      <c r="B1441" s="3">
        <f t="shared" ca="1" si="89"/>
        <v>1042.388235933957</v>
      </c>
      <c r="C1441" s="3">
        <f t="shared" ca="1" si="90"/>
        <v>715.23873012850038</v>
      </c>
      <c r="D1441" s="3">
        <f t="shared" ca="1" si="91"/>
        <v>11.284219331122017</v>
      </c>
    </row>
    <row r="1442" spans="1:4" x14ac:dyDescent="0.25">
      <c r="A1442" s="3">
        <f t="shared" ca="1" si="88"/>
        <v>1854.4368579598354</v>
      </c>
      <c r="B1442" s="3">
        <f t="shared" ca="1" si="89"/>
        <v>809.68588038532198</v>
      </c>
      <c r="C1442" s="3">
        <f t="shared" ca="1" si="90"/>
        <v>522.85707905223956</v>
      </c>
      <c r="D1442" s="3">
        <f t="shared" ca="1" si="91"/>
        <v>521.89389852227384</v>
      </c>
    </row>
    <row r="1443" spans="1:4" x14ac:dyDescent="0.25">
      <c r="A1443" s="3">
        <f t="shared" ca="1" si="88"/>
        <v>1416.8574560049087</v>
      </c>
      <c r="B1443" s="3">
        <f t="shared" ca="1" si="89"/>
        <v>660.38183926983709</v>
      </c>
      <c r="C1443" s="3">
        <f t="shared" ca="1" si="90"/>
        <v>694.29748075874625</v>
      </c>
      <c r="D1443" s="3">
        <f t="shared" ca="1" si="91"/>
        <v>62.178135976325393</v>
      </c>
    </row>
    <row r="1444" spans="1:4" x14ac:dyDescent="0.25">
      <c r="A1444" s="3">
        <f t="shared" ca="1" si="88"/>
        <v>1932.2874419951158</v>
      </c>
      <c r="B1444" s="3">
        <f t="shared" ca="1" si="89"/>
        <v>771.68258608369206</v>
      </c>
      <c r="C1444" s="3">
        <f t="shared" ca="1" si="90"/>
        <v>557.97841877362407</v>
      </c>
      <c r="D1444" s="3">
        <f t="shared" ca="1" si="91"/>
        <v>602.62643713779971</v>
      </c>
    </row>
    <row r="1445" spans="1:4" x14ac:dyDescent="0.25">
      <c r="A1445" s="3">
        <f t="shared" ca="1" si="88"/>
        <v>1313.211269024647</v>
      </c>
      <c r="B1445" s="3">
        <f t="shared" ca="1" si="89"/>
        <v>591.03215103256309</v>
      </c>
      <c r="C1445" s="3">
        <f t="shared" ca="1" si="90"/>
        <v>511.21215252555407</v>
      </c>
      <c r="D1445" s="3">
        <f t="shared" ca="1" si="91"/>
        <v>210.96696546652981</v>
      </c>
    </row>
    <row r="1446" spans="1:4" x14ac:dyDescent="0.25">
      <c r="A1446" s="3">
        <f t="shared" ca="1" si="88"/>
        <v>1091.4262035628874</v>
      </c>
      <c r="B1446" s="3">
        <f t="shared" ca="1" si="89"/>
        <v>490.39073368964267</v>
      </c>
      <c r="C1446" s="3">
        <f t="shared" ca="1" si="90"/>
        <v>670.13648401172725</v>
      </c>
      <c r="D1446" s="3">
        <f t="shared" ca="1" si="91"/>
        <v>-69.101014138482583</v>
      </c>
    </row>
    <row r="1447" spans="1:4" x14ac:dyDescent="0.25">
      <c r="A1447" s="3">
        <f t="shared" ca="1" si="88"/>
        <v>2036.3327949561676</v>
      </c>
      <c r="B1447" s="3">
        <f t="shared" ca="1" si="89"/>
        <v>1556.9985768930942</v>
      </c>
      <c r="C1447" s="3">
        <f t="shared" ca="1" si="90"/>
        <v>777.11314347783161</v>
      </c>
      <c r="D1447" s="3">
        <f t="shared" ca="1" si="91"/>
        <v>-297.77892541475819</v>
      </c>
    </row>
    <row r="1448" spans="1:4" x14ac:dyDescent="0.25">
      <c r="A1448" s="3">
        <f t="shared" ca="1" si="88"/>
        <v>1470.8828928419455</v>
      </c>
      <c r="B1448" s="3">
        <f t="shared" ca="1" si="89"/>
        <v>900.18106915510839</v>
      </c>
      <c r="C1448" s="3">
        <f t="shared" ca="1" si="90"/>
        <v>640.87846879291885</v>
      </c>
      <c r="D1448" s="3">
        <f t="shared" ca="1" si="91"/>
        <v>-70.176645106081764</v>
      </c>
    </row>
    <row r="1449" spans="1:4" x14ac:dyDescent="0.25">
      <c r="A1449" s="3">
        <f t="shared" ca="1" si="88"/>
        <v>1442.1020387663377</v>
      </c>
      <c r="B1449" s="3">
        <f t="shared" ca="1" si="89"/>
        <v>824.81865581246916</v>
      </c>
      <c r="C1449" s="3">
        <f t="shared" ca="1" si="90"/>
        <v>557.34056619670309</v>
      </c>
      <c r="D1449" s="3">
        <f t="shared" ca="1" si="91"/>
        <v>59.942816757165474</v>
      </c>
    </row>
    <row r="1450" spans="1:4" x14ac:dyDescent="0.25">
      <c r="A1450" s="3">
        <f t="shared" ca="1" si="88"/>
        <v>1758.5409330119996</v>
      </c>
      <c r="B1450" s="3">
        <f t="shared" ca="1" si="89"/>
        <v>1006.4592254763111</v>
      </c>
      <c r="C1450" s="3">
        <f t="shared" ca="1" si="90"/>
        <v>552.3457859053093</v>
      </c>
      <c r="D1450" s="3">
        <f t="shared" ca="1" si="91"/>
        <v>199.73592163037927</v>
      </c>
    </row>
    <row r="1451" spans="1:4" x14ac:dyDescent="0.25">
      <c r="A1451" s="3">
        <f t="shared" ca="1" si="88"/>
        <v>1792.0377401421792</v>
      </c>
      <c r="B1451" s="3">
        <f t="shared" ca="1" si="89"/>
        <v>909.32233851884553</v>
      </c>
      <c r="C1451" s="3">
        <f t="shared" ca="1" si="90"/>
        <v>502.37117932774345</v>
      </c>
      <c r="D1451" s="3">
        <f t="shared" ca="1" si="91"/>
        <v>380.34422229559027</v>
      </c>
    </row>
    <row r="1452" spans="1:4" x14ac:dyDescent="0.25">
      <c r="A1452" s="3">
        <f t="shared" ca="1" si="88"/>
        <v>1922.3649824546937</v>
      </c>
      <c r="B1452" s="3">
        <f t="shared" ca="1" si="89"/>
        <v>964.89653791630235</v>
      </c>
      <c r="C1452" s="3">
        <f t="shared" ca="1" si="90"/>
        <v>712.04579172321644</v>
      </c>
      <c r="D1452" s="3">
        <f t="shared" ca="1" si="91"/>
        <v>245.42265281517496</v>
      </c>
    </row>
    <row r="1453" spans="1:4" x14ac:dyDescent="0.25">
      <c r="A1453" s="3">
        <f t="shared" ca="1" si="88"/>
        <v>1365.548290162696</v>
      </c>
      <c r="B1453" s="3">
        <f t="shared" ca="1" si="89"/>
        <v>690.58426349660863</v>
      </c>
      <c r="C1453" s="3">
        <f t="shared" ca="1" si="90"/>
        <v>550.0015864850991</v>
      </c>
      <c r="D1453" s="3">
        <f t="shared" ca="1" si="91"/>
        <v>124.96244018098832</v>
      </c>
    </row>
    <row r="1454" spans="1:4" x14ac:dyDescent="0.25">
      <c r="A1454" s="3">
        <f t="shared" ca="1" si="88"/>
        <v>2019.4050804111735</v>
      </c>
      <c r="B1454" s="3">
        <f t="shared" ca="1" si="89"/>
        <v>811.15997476591951</v>
      </c>
      <c r="C1454" s="3">
        <f t="shared" ca="1" si="90"/>
        <v>697.62736304400414</v>
      </c>
      <c r="D1454" s="3">
        <f t="shared" ca="1" si="91"/>
        <v>510.6177426012498</v>
      </c>
    </row>
    <row r="1455" spans="1:4" x14ac:dyDescent="0.25">
      <c r="A1455" s="3">
        <f t="shared" ca="1" si="88"/>
        <v>1420.0925065463396</v>
      </c>
      <c r="B1455" s="3">
        <f t="shared" ca="1" si="89"/>
        <v>748.54672747025916</v>
      </c>
      <c r="C1455" s="3">
        <f t="shared" ca="1" si="90"/>
        <v>409.44523421535416</v>
      </c>
      <c r="D1455" s="3">
        <f t="shared" ca="1" si="91"/>
        <v>262.10054486072625</v>
      </c>
    </row>
    <row r="1456" spans="1:4" x14ac:dyDescent="0.25">
      <c r="A1456" s="3">
        <f t="shared" ca="1" si="88"/>
        <v>1929.7237244431999</v>
      </c>
      <c r="B1456" s="3">
        <f t="shared" ca="1" si="89"/>
        <v>1049.206669727896</v>
      </c>
      <c r="C1456" s="3">
        <f t="shared" ca="1" si="90"/>
        <v>556.92245383750753</v>
      </c>
      <c r="D1456" s="3">
        <f t="shared" ca="1" si="91"/>
        <v>323.59460087779632</v>
      </c>
    </row>
    <row r="1457" spans="1:4" x14ac:dyDescent="0.25">
      <c r="A1457" s="3">
        <f t="shared" ca="1" si="88"/>
        <v>1538.0897506984547</v>
      </c>
      <c r="B1457" s="3">
        <f t="shared" ca="1" si="89"/>
        <v>701.0806748871363</v>
      </c>
      <c r="C1457" s="3">
        <f t="shared" ca="1" si="90"/>
        <v>565.64722745241124</v>
      </c>
      <c r="D1457" s="3">
        <f t="shared" ca="1" si="91"/>
        <v>271.3618483589072</v>
      </c>
    </row>
    <row r="1458" spans="1:4" x14ac:dyDescent="0.25">
      <c r="A1458" s="3">
        <f t="shared" ca="1" si="88"/>
        <v>1604.7592888195952</v>
      </c>
      <c r="B1458" s="3">
        <f t="shared" ca="1" si="89"/>
        <v>898.54777497192003</v>
      </c>
      <c r="C1458" s="3">
        <f t="shared" ca="1" si="90"/>
        <v>767.02300309341922</v>
      </c>
      <c r="D1458" s="3">
        <f t="shared" ca="1" si="91"/>
        <v>-60.811489245744042</v>
      </c>
    </row>
    <row r="1459" spans="1:4" x14ac:dyDescent="0.25">
      <c r="A1459" s="3">
        <f t="shared" ca="1" si="88"/>
        <v>1487.7717769098497</v>
      </c>
      <c r="B1459" s="3">
        <f t="shared" ca="1" si="89"/>
        <v>852.58445343143217</v>
      </c>
      <c r="C1459" s="3">
        <f t="shared" ca="1" si="90"/>
        <v>547.80325863795383</v>
      </c>
      <c r="D1459" s="3">
        <f t="shared" ca="1" si="91"/>
        <v>87.38406484046368</v>
      </c>
    </row>
    <row r="1460" spans="1:4" x14ac:dyDescent="0.25">
      <c r="A1460" s="3">
        <f t="shared" ca="1" si="88"/>
        <v>1609.5285693309318</v>
      </c>
      <c r="B1460" s="3">
        <f t="shared" ca="1" si="89"/>
        <v>749.46106858903613</v>
      </c>
      <c r="C1460" s="3">
        <f t="shared" ca="1" si="90"/>
        <v>587.17510619114955</v>
      </c>
      <c r="D1460" s="3">
        <f t="shared" ca="1" si="91"/>
        <v>272.89239455074608</v>
      </c>
    </row>
    <row r="1461" spans="1:4" x14ac:dyDescent="0.25">
      <c r="A1461" s="3">
        <f t="shared" ca="1" si="88"/>
        <v>1565.0376186049136</v>
      </c>
      <c r="B1461" s="3">
        <f t="shared" ca="1" si="89"/>
        <v>899.27886766341874</v>
      </c>
      <c r="C1461" s="3">
        <f t="shared" ca="1" si="90"/>
        <v>710.97446828368879</v>
      </c>
      <c r="D1461" s="3">
        <f t="shared" ca="1" si="91"/>
        <v>-45.215717342193898</v>
      </c>
    </row>
    <row r="1462" spans="1:4" x14ac:dyDescent="0.25">
      <c r="A1462" s="3">
        <f t="shared" ca="1" si="88"/>
        <v>1382.7602379949328</v>
      </c>
      <c r="B1462" s="3">
        <f t="shared" ca="1" si="89"/>
        <v>819.97685811613405</v>
      </c>
      <c r="C1462" s="3">
        <f t="shared" ca="1" si="90"/>
        <v>546.61887587295053</v>
      </c>
      <c r="D1462" s="3">
        <f t="shared" ca="1" si="91"/>
        <v>16.164504005848244</v>
      </c>
    </row>
    <row r="1463" spans="1:4" x14ac:dyDescent="0.25">
      <c r="A1463" s="3">
        <f t="shared" ca="1" si="88"/>
        <v>1517.0451699855621</v>
      </c>
      <c r="B1463" s="3">
        <f t="shared" ca="1" si="89"/>
        <v>898.25746566133239</v>
      </c>
      <c r="C1463" s="3">
        <f t="shared" ca="1" si="90"/>
        <v>589.42048503061187</v>
      </c>
      <c r="D1463" s="3">
        <f t="shared" ca="1" si="91"/>
        <v>29.367219293617836</v>
      </c>
    </row>
    <row r="1464" spans="1:4" x14ac:dyDescent="0.25">
      <c r="A1464" s="3">
        <f t="shared" ca="1" si="88"/>
        <v>2246.340678808042</v>
      </c>
      <c r="B1464" s="3">
        <f t="shared" ca="1" si="89"/>
        <v>1281.9755375775669</v>
      </c>
      <c r="C1464" s="3">
        <f t="shared" ca="1" si="90"/>
        <v>434.73722297532345</v>
      </c>
      <c r="D1464" s="3">
        <f t="shared" ca="1" si="91"/>
        <v>529.6279182551516</v>
      </c>
    </row>
    <row r="1465" spans="1:4" x14ac:dyDescent="0.25">
      <c r="A1465" s="3">
        <f t="shared" ca="1" si="88"/>
        <v>1654.248975299663</v>
      </c>
      <c r="B1465" s="3">
        <f t="shared" ca="1" si="89"/>
        <v>966.67830874234301</v>
      </c>
      <c r="C1465" s="3">
        <f t="shared" ca="1" si="90"/>
        <v>449.72320928122497</v>
      </c>
      <c r="D1465" s="3">
        <f t="shared" ca="1" si="91"/>
        <v>237.84745727609504</v>
      </c>
    </row>
    <row r="1466" spans="1:4" x14ac:dyDescent="0.25">
      <c r="A1466" s="3">
        <f t="shared" ca="1" si="88"/>
        <v>1633.850069549027</v>
      </c>
      <c r="B1466" s="3">
        <f t="shared" ca="1" si="89"/>
        <v>816.06456239188356</v>
      </c>
      <c r="C1466" s="3">
        <f t="shared" ca="1" si="90"/>
        <v>506.00063924378901</v>
      </c>
      <c r="D1466" s="3">
        <f t="shared" ca="1" si="91"/>
        <v>311.78486791335445</v>
      </c>
    </row>
    <row r="1467" spans="1:4" x14ac:dyDescent="0.25">
      <c r="A1467" s="3">
        <f t="shared" ca="1" si="88"/>
        <v>1233.2548471954869</v>
      </c>
      <c r="B1467" s="3">
        <f t="shared" ca="1" si="89"/>
        <v>613.75472172060404</v>
      </c>
      <c r="C1467" s="3">
        <f t="shared" ca="1" si="90"/>
        <v>667.30670888420195</v>
      </c>
      <c r="D1467" s="3">
        <f t="shared" ca="1" si="91"/>
        <v>-47.806583409319046</v>
      </c>
    </row>
    <row r="1468" spans="1:4" x14ac:dyDescent="0.25">
      <c r="A1468" s="3">
        <f t="shared" ca="1" si="88"/>
        <v>1442.6882609596837</v>
      </c>
      <c r="B1468" s="3">
        <f t="shared" ca="1" si="89"/>
        <v>762.64299260070629</v>
      </c>
      <c r="C1468" s="3">
        <f t="shared" ca="1" si="90"/>
        <v>408.15883976331202</v>
      </c>
      <c r="D1468" s="3">
        <f t="shared" ca="1" si="91"/>
        <v>271.88642859566539</v>
      </c>
    </row>
    <row r="1469" spans="1:4" x14ac:dyDescent="0.25">
      <c r="A1469" s="3">
        <f t="shared" ca="1" si="88"/>
        <v>1397.4870207417889</v>
      </c>
      <c r="B1469" s="3">
        <f t="shared" ca="1" si="89"/>
        <v>684.63890467550334</v>
      </c>
      <c r="C1469" s="3">
        <f t="shared" ca="1" si="90"/>
        <v>538.52336099342756</v>
      </c>
      <c r="D1469" s="3">
        <f t="shared" ca="1" si="91"/>
        <v>174.32475507285801</v>
      </c>
    </row>
    <row r="1470" spans="1:4" x14ac:dyDescent="0.25">
      <c r="A1470" s="3">
        <f t="shared" ca="1" si="88"/>
        <v>1842.4597391727277</v>
      </c>
      <c r="B1470" s="3">
        <f t="shared" ca="1" si="89"/>
        <v>975.88345078310454</v>
      </c>
      <c r="C1470" s="3">
        <f t="shared" ca="1" si="90"/>
        <v>429.84330986422242</v>
      </c>
      <c r="D1470" s="3">
        <f t="shared" ca="1" si="91"/>
        <v>436.73297852540077</v>
      </c>
    </row>
    <row r="1471" spans="1:4" x14ac:dyDescent="0.25">
      <c r="A1471" s="3">
        <f t="shared" ca="1" si="88"/>
        <v>1678.608643444931</v>
      </c>
      <c r="B1471" s="3">
        <f t="shared" ca="1" si="89"/>
        <v>926.38824587767147</v>
      </c>
      <c r="C1471" s="3">
        <f t="shared" ca="1" si="90"/>
        <v>478.55432490209762</v>
      </c>
      <c r="D1471" s="3">
        <f t="shared" ca="1" si="91"/>
        <v>273.66607266516189</v>
      </c>
    </row>
    <row r="1472" spans="1:4" x14ac:dyDescent="0.25">
      <c r="A1472" s="3">
        <f t="shared" ca="1" si="88"/>
        <v>1500.4220644673198</v>
      </c>
      <c r="B1472" s="3">
        <f t="shared" ca="1" si="89"/>
        <v>405.85266744956516</v>
      </c>
      <c r="C1472" s="3">
        <f t="shared" ca="1" si="90"/>
        <v>798.25882017072661</v>
      </c>
      <c r="D1472" s="3">
        <f t="shared" ca="1" si="91"/>
        <v>296.31057684702807</v>
      </c>
    </row>
    <row r="1473" spans="1:4" x14ac:dyDescent="0.25">
      <c r="A1473" s="3">
        <f t="shared" ca="1" si="88"/>
        <v>1305.6349395287884</v>
      </c>
      <c r="B1473" s="3">
        <f t="shared" ca="1" si="89"/>
        <v>479.03424714052346</v>
      </c>
      <c r="C1473" s="3">
        <f t="shared" ca="1" si="90"/>
        <v>736.66613534961527</v>
      </c>
      <c r="D1473" s="3">
        <f t="shared" ca="1" si="91"/>
        <v>89.9345570386497</v>
      </c>
    </row>
    <row r="1474" spans="1:4" x14ac:dyDescent="0.25">
      <c r="A1474" s="3">
        <f t="shared" ref="A1474:A1537" ca="1" si="92">_xlfn.NORM.INV(RAND(),1600,300)</f>
        <v>1450.6831333734453</v>
      </c>
      <c r="B1474" s="3">
        <f t="shared" ref="B1474:B1537" ca="1" si="93">_xlfn.NORM.INV(RAND(),A1474/2,A1474/10)</f>
        <v>869.35387816862419</v>
      </c>
      <c r="C1474" s="3">
        <f t="shared" ref="C1474:C1537" ca="1" si="94">_xlfn.NORM.INV(RAND(),600,100)</f>
        <v>365.16814850963272</v>
      </c>
      <c r="D1474" s="3">
        <f t="shared" ref="D1474:D1537" ca="1" si="95">A1474-B1474-C1474</f>
        <v>216.16110669518844</v>
      </c>
    </row>
    <row r="1475" spans="1:4" x14ac:dyDescent="0.25">
      <c r="A1475" s="3">
        <f t="shared" ca="1" si="92"/>
        <v>1552.5754784987851</v>
      </c>
      <c r="B1475" s="3">
        <f t="shared" ca="1" si="93"/>
        <v>749.83357565769097</v>
      </c>
      <c r="C1475" s="3">
        <f t="shared" ca="1" si="94"/>
        <v>644.92613930771347</v>
      </c>
      <c r="D1475" s="3">
        <f t="shared" ca="1" si="95"/>
        <v>157.81576353338062</v>
      </c>
    </row>
    <row r="1476" spans="1:4" x14ac:dyDescent="0.25">
      <c r="A1476" s="3">
        <f t="shared" ca="1" si="92"/>
        <v>1356.2384319498526</v>
      </c>
      <c r="B1476" s="3">
        <f t="shared" ca="1" si="93"/>
        <v>730.17273353827773</v>
      </c>
      <c r="C1476" s="3">
        <f t="shared" ca="1" si="94"/>
        <v>617.5956222461723</v>
      </c>
      <c r="D1476" s="3">
        <f t="shared" ca="1" si="95"/>
        <v>8.4700761654025882</v>
      </c>
    </row>
    <row r="1477" spans="1:4" x14ac:dyDescent="0.25">
      <c r="A1477" s="3">
        <f t="shared" ca="1" si="92"/>
        <v>1480.1181996690511</v>
      </c>
      <c r="B1477" s="3">
        <f t="shared" ca="1" si="93"/>
        <v>905.64424808917238</v>
      </c>
      <c r="C1477" s="3">
        <f t="shared" ca="1" si="94"/>
        <v>593.92299634684798</v>
      </c>
      <c r="D1477" s="3">
        <f t="shared" ca="1" si="95"/>
        <v>-19.449044766969223</v>
      </c>
    </row>
    <row r="1478" spans="1:4" x14ac:dyDescent="0.25">
      <c r="A1478" s="3">
        <f t="shared" ca="1" si="92"/>
        <v>1635.0161644202276</v>
      </c>
      <c r="B1478" s="3">
        <f t="shared" ca="1" si="93"/>
        <v>825.8645351153632</v>
      </c>
      <c r="C1478" s="3">
        <f t="shared" ca="1" si="94"/>
        <v>588.80971806076241</v>
      </c>
      <c r="D1478" s="3">
        <f t="shared" ca="1" si="95"/>
        <v>220.34191124410199</v>
      </c>
    </row>
    <row r="1479" spans="1:4" x14ac:dyDescent="0.25">
      <c r="A1479" s="3">
        <f t="shared" ca="1" si="92"/>
        <v>1687.1714715361613</v>
      </c>
      <c r="B1479" s="3">
        <f t="shared" ca="1" si="93"/>
        <v>769.96984341559437</v>
      </c>
      <c r="C1479" s="3">
        <f t="shared" ca="1" si="94"/>
        <v>711.61471913504352</v>
      </c>
      <c r="D1479" s="3">
        <f t="shared" ca="1" si="95"/>
        <v>205.58690898552345</v>
      </c>
    </row>
    <row r="1480" spans="1:4" x14ac:dyDescent="0.25">
      <c r="A1480" s="3">
        <f t="shared" ca="1" si="92"/>
        <v>2005.9730788828863</v>
      </c>
      <c r="B1480" s="3">
        <f t="shared" ca="1" si="93"/>
        <v>1166.495073046982</v>
      </c>
      <c r="C1480" s="3">
        <f t="shared" ca="1" si="94"/>
        <v>543.53515471951084</v>
      </c>
      <c r="D1480" s="3">
        <f t="shared" ca="1" si="95"/>
        <v>295.9428511163934</v>
      </c>
    </row>
    <row r="1481" spans="1:4" x14ac:dyDescent="0.25">
      <c r="A1481" s="3">
        <f t="shared" ca="1" si="92"/>
        <v>1169.1378954939039</v>
      </c>
      <c r="B1481" s="3">
        <f t="shared" ca="1" si="93"/>
        <v>725.7244099972329</v>
      </c>
      <c r="C1481" s="3">
        <f t="shared" ca="1" si="94"/>
        <v>683.03481378379172</v>
      </c>
      <c r="D1481" s="3">
        <f t="shared" ca="1" si="95"/>
        <v>-239.62132828712072</v>
      </c>
    </row>
    <row r="1482" spans="1:4" x14ac:dyDescent="0.25">
      <c r="A1482" s="3">
        <f t="shared" ca="1" si="92"/>
        <v>1650.840950865449</v>
      </c>
      <c r="B1482" s="3">
        <f t="shared" ca="1" si="93"/>
        <v>580.88183089726067</v>
      </c>
      <c r="C1482" s="3">
        <f t="shared" ca="1" si="94"/>
        <v>712.92784504047324</v>
      </c>
      <c r="D1482" s="3">
        <f t="shared" ca="1" si="95"/>
        <v>357.03127492771512</v>
      </c>
    </row>
    <row r="1483" spans="1:4" x14ac:dyDescent="0.25">
      <c r="A1483" s="3">
        <f t="shared" ca="1" si="92"/>
        <v>1141.2314200014807</v>
      </c>
      <c r="B1483" s="3">
        <f t="shared" ca="1" si="93"/>
        <v>527.34607264948784</v>
      </c>
      <c r="C1483" s="3">
        <f t="shared" ca="1" si="94"/>
        <v>538.72718718261422</v>
      </c>
      <c r="D1483" s="3">
        <f t="shared" ca="1" si="95"/>
        <v>75.158160169378675</v>
      </c>
    </row>
    <row r="1484" spans="1:4" x14ac:dyDescent="0.25">
      <c r="A1484" s="3">
        <f t="shared" ca="1" si="92"/>
        <v>1620.4985387976915</v>
      </c>
      <c r="B1484" s="3">
        <f t="shared" ca="1" si="93"/>
        <v>1017.8066669190366</v>
      </c>
      <c r="C1484" s="3">
        <f t="shared" ca="1" si="94"/>
        <v>535.74646826882167</v>
      </c>
      <c r="D1484" s="3">
        <f t="shared" ca="1" si="95"/>
        <v>66.945403609833193</v>
      </c>
    </row>
    <row r="1485" spans="1:4" x14ac:dyDescent="0.25">
      <c r="A1485" s="3">
        <f t="shared" ca="1" si="92"/>
        <v>1552.430345193131</v>
      </c>
      <c r="B1485" s="3">
        <f t="shared" ca="1" si="93"/>
        <v>939.07641464280755</v>
      </c>
      <c r="C1485" s="3">
        <f t="shared" ca="1" si="94"/>
        <v>476.60628712710729</v>
      </c>
      <c r="D1485" s="3">
        <f t="shared" ca="1" si="95"/>
        <v>136.74764342321612</v>
      </c>
    </row>
    <row r="1486" spans="1:4" x14ac:dyDescent="0.25">
      <c r="A1486" s="3">
        <f t="shared" ca="1" si="92"/>
        <v>1510.3162484199811</v>
      </c>
      <c r="B1486" s="3">
        <f t="shared" ca="1" si="93"/>
        <v>562.45420989192371</v>
      </c>
      <c r="C1486" s="3">
        <f t="shared" ca="1" si="94"/>
        <v>567.52764554243879</v>
      </c>
      <c r="D1486" s="3">
        <f t="shared" ca="1" si="95"/>
        <v>380.33439298561859</v>
      </c>
    </row>
    <row r="1487" spans="1:4" x14ac:dyDescent="0.25">
      <c r="A1487" s="3">
        <f t="shared" ca="1" si="92"/>
        <v>1330.1881399900296</v>
      </c>
      <c r="B1487" s="3">
        <f t="shared" ca="1" si="93"/>
        <v>566.48624570584138</v>
      </c>
      <c r="C1487" s="3">
        <f t="shared" ca="1" si="94"/>
        <v>803.46152952657485</v>
      </c>
      <c r="D1487" s="3">
        <f t="shared" ca="1" si="95"/>
        <v>-39.759635242386594</v>
      </c>
    </row>
    <row r="1488" spans="1:4" x14ac:dyDescent="0.25">
      <c r="A1488" s="3">
        <f t="shared" ca="1" si="92"/>
        <v>1757.4833092915126</v>
      </c>
      <c r="B1488" s="3">
        <f t="shared" ca="1" si="93"/>
        <v>1269.8804476651217</v>
      </c>
      <c r="C1488" s="3">
        <f t="shared" ca="1" si="94"/>
        <v>717.53329648081888</v>
      </c>
      <c r="D1488" s="3">
        <f t="shared" ca="1" si="95"/>
        <v>-229.93043485442797</v>
      </c>
    </row>
    <row r="1489" spans="1:4" x14ac:dyDescent="0.25">
      <c r="A1489" s="3">
        <f t="shared" ca="1" si="92"/>
        <v>1622.2085845406598</v>
      </c>
      <c r="B1489" s="3">
        <f t="shared" ca="1" si="93"/>
        <v>792.33313081051972</v>
      </c>
      <c r="C1489" s="3">
        <f t="shared" ca="1" si="94"/>
        <v>622.07934153345138</v>
      </c>
      <c r="D1489" s="3">
        <f t="shared" ca="1" si="95"/>
        <v>207.79611219668868</v>
      </c>
    </row>
    <row r="1490" spans="1:4" x14ac:dyDescent="0.25">
      <c r="A1490" s="3">
        <f t="shared" ca="1" si="92"/>
        <v>1476.6727402628203</v>
      </c>
      <c r="B1490" s="3">
        <f t="shared" ca="1" si="93"/>
        <v>790.58221379588531</v>
      </c>
      <c r="C1490" s="3">
        <f t="shared" ca="1" si="94"/>
        <v>472.10931388148111</v>
      </c>
      <c r="D1490" s="3">
        <f t="shared" ca="1" si="95"/>
        <v>213.98121258545387</v>
      </c>
    </row>
    <row r="1491" spans="1:4" x14ac:dyDescent="0.25">
      <c r="A1491" s="3">
        <f t="shared" ca="1" si="92"/>
        <v>1920.1484531397919</v>
      </c>
      <c r="B1491" s="3">
        <f t="shared" ca="1" si="93"/>
        <v>1029.7994228487812</v>
      </c>
      <c r="C1491" s="3">
        <f t="shared" ca="1" si="94"/>
        <v>528.62840388099153</v>
      </c>
      <c r="D1491" s="3">
        <f t="shared" ca="1" si="95"/>
        <v>361.72062641001912</v>
      </c>
    </row>
    <row r="1492" spans="1:4" x14ac:dyDescent="0.25">
      <c r="A1492" s="3">
        <f t="shared" ca="1" si="92"/>
        <v>1666.3085570496771</v>
      </c>
      <c r="B1492" s="3">
        <f t="shared" ca="1" si="93"/>
        <v>878.42578695107977</v>
      </c>
      <c r="C1492" s="3">
        <f t="shared" ca="1" si="94"/>
        <v>617.48189308015299</v>
      </c>
      <c r="D1492" s="3">
        <f t="shared" ca="1" si="95"/>
        <v>170.40087701844436</v>
      </c>
    </row>
    <row r="1493" spans="1:4" x14ac:dyDescent="0.25">
      <c r="A1493" s="3">
        <f t="shared" ca="1" si="92"/>
        <v>1113.8139316435806</v>
      </c>
      <c r="B1493" s="3">
        <f t="shared" ca="1" si="93"/>
        <v>580.12542193886748</v>
      </c>
      <c r="C1493" s="3">
        <f t="shared" ca="1" si="94"/>
        <v>752.05273306985885</v>
      </c>
      <c r="D1493" s="3">
        <f t="shared" ca="1" si="95"/>
        <v>-218.36422336514568</v>
      </c>
    </row>
    <row r="1494" spans="1:4" x14ac:dyDescent="0.25">
      <c r="A1494" s="3">
        <f t="shared" ca="1" si="92"/>
        <v>1650.3842650331937</v>
      </c>
      <c r="B1494" s="3">
        <f t="shared" ca="1" si="93"/>
        <v>841.2352468230855</v>
      </c>
      <c r="C1494" s="3">
        <f t="shared" ca="1" si="94"/>
        <v>658.6946650926136</v>
      </c>
      <c r="D1494" s="3">
        <f t="shared" ca="1" si="95"/>
        <v>150.45435311749463</v>
      </c>
    </row>
    <row r="1495" spans="1:4" x14ac:dyDescent="0.25">
      <c r="A1495" s="3">
        <f t="shared" ca="1" si="92"/>
        <v>1390.6026858547727</v>
      </c>
      <c r="B1495" s="3">
        <f t="shared" ca="1" si="93"/>
        <v>1057.1908150421204</v>
      </c>
      <c r="C1495" s="3">
        <f t="shared" ca="1" si="94"/>
        <v>620.80228157307351</v>
      </c>
      <c r="D1495" s="3">
        <f t="shared" ca="1" si="95"/>
        <v>-287.39041076042122</v>
      </c>
    </row>
    <row r="1496" spans="1:4" x14ac:dyDescent="0.25">
      <c r="A1496" s="3">
        <f t="shared" ca="1" si="92"/>
        <v>1081.0700236576263</v>
      </c>
      <c r="B1496" s="3">
        <f t="shared" ca="1" si="93"/>
        <v>460.22826823931803</v>
      </c>
      <c r="C1496" s="3">
        <f t="shared" ca="1" si="94"/>
        <v>654.12266115871273</v>
      </c>
      <c r="D1496" s="3">
        <f t="shared" ca="1" si="95"/>
        <v>-33.280905740404478</v>
      </c>
    </row>
    <row r="1497" spans="1:4" x14ac:dyDescent="0.25">
      <c r="A1497" s="3">
        <f t="shared" ca="1" si="92"/>
        <v>1980.2284245379451</v>
      </c>
      <c r="B1497" s="3">
        <f t="shared" ca="1" si="93"/>
        <v>888.18662778937005</v>
      </c>
      <c r="C1497" s="3">
        <f t="shared" ca="1" si="94"/>
        <v>595.20141506196376</v>
      </c>
      <c r="D1497" s="3">
        <f t="shared" ca="1" si="95"/>
        <v>496.84038168661129</v>
      </c>
    </row>
    <row r="1498" spans="1:4" x14ac:dyDescent="0.25">
      <c r="A1498" s="3">
        <f t="shared" ca="1" si="92"/>
        <v>1116.777098907243</v>
      </c>
      <c r="B1498" s="3">
        <f t="shared" ca="1" si="93"/>
        <v>517.2215472770705</v>
      </c>
      <c r="C1498" s="3">
        <f t="shared" ca="1" si="94"/>
        <v>456.41429367717512</v>
      </c>
      <c r="D1498" s="3">
        <f t="shared" ca="1" si="95"/>
        <v>143.14125795299742</v>
      </c>
    </row>
    <row r="1499" spans="1:4" x14ac:dyDescent="0.25">
      <c r="A1499" s="3">
        <f t="shared" ca="1" si="92"/>
        <v>1693.2509610632758</v>
      </c>
      <c r="B1499" s="3">
        <f t="shared" ca="1" si="93"/>
        <v>979.46075485693359</v>
      </c>
      <c r="C1499" s="3">
        <f t="shared" ca="1" si="94"/>
        <v>600.11389366944866</v>
      </c>
      <c r="D1499" s="3">
        <f t="shared" ca="1" si="95"/>
        <v>113.67631253689353</v>
      </c>
    </row>
    <row r="1500" spans="1:4" x14ac:dyDescent="0.25">
      <c r="A1500" s="3">
        <f t="shared" ca="1" si="92"/>
        <v>1291.5132570082437</v>
      </c>
      <c r="B1500" s="3">
        <f t="shared" ca="1" si="93"/>
        <v>847.05078112898263</v>
      </c>
      <c r="C1500" s="3">
        <f t="shared" ca="1" si="94"/>
        <v>711.354928651553</v>
      </c>
      <c r="D1500" s="3">
        <f t="shared" ca="1" si="95"/>
        <v>-266.8924527722919</v>
      </c>
    </row>
    <row r="1501" spans="1:4" x14ac:dyDescent="0.25">
      <c r="A1501" s="3">
        <f t="shared" ca="1" si="92"/>
        <v>1225.6645116851205</v>
      </c>
      <c r="B1501" s="3">
        <f t="shared" ca="1" si="93"/>
        <v>486.97431974513052</v>
      </c>
      <c r="C1501" s="3">
        <f t="shared" ca="1" si="94"/>
        <v>511.96766189287166</v>
      </c>
      <c r="D1501" s="3">
        <f t="shared" ca="1" si="95"/>
        <v>226.72253004711831</v>
      </c>
    </row>
    <row r="1502" spans="1:4" x14ac:dyDescent="0.25">
      <c r="A1502" s="3">
        <f t="shared" ca="1" si="92"/>
        <v>1587.4408821364602</v>
      </c>
      <c r="B1502" s="3">
        <f t="shared" ca="1" si="93"/>
        <v>580.59235337409189</v>
      </c>
      <c r="C1502" s="3">
        <f t="shared" ca="1" si="94"/>
        <v>760.28609294751698</v>
      </c>
      <c r="D1502" s="3">
        <f t="shared" ca="1" si="95"/>
        <v>246.56243581485137</v>
      </c>
    </row>
    <row r="1503" spans="1:4" x14ac:dyDescent="0.25">
      <c r="A1503" s="3">
        <f t="shared" ca="1" si="92"/>
        <v>1961.6628048331568</v>
      </c>
      <c r="B1503" s="3">
        <f t="shared" ca="1" si="93"/>
        <v>1300.1015668947725</v>
      </c>
      <c r="C1503" s="3">
        <f t="shared" ca="1" si="94"/>
        <v>433.72450424170199</v>
      </c>
      <c r="D1503" s="3">
        <f t="shared" ca="1" si="95"/>
        <v>227.83673369668224</v>
      </c>
    </row>
    <row r="1504" spans="1:4" x14ac:dyDescent="0.25">
      <c r="A1504" s="3">
        <f t="shared" ca="1" si="92"/>
        <v>1642.0182888778156</v>
      </c>
      <c r="B1504" s="3">
        <f t="shared" ca="1" si="93"/>
        <v>502.15669795775443</v>
      </c>
      <c r="C1504" s="3">
        <f t="shared" ca="1" si="94"/>
        <v>576.03041663900694</v>
      </c>
      <c r="D1504" s="3">
        <f t="shared" ca="1" si="95"/>
        <v>563.83117428105425</v>
      </c>
    </row>
    <row r="1505" spans="1:4" x14ac:dyDescent="0.25">
      <c r="A1505" s="3">
        <f t="shared" ca="1" si="92"/>
        <v>1561.9194215314737</v>
      </c>
      <c r="B1505" s="3">
        <f t="shared" ca="1" si="93"/>
        <v>406.83134297851871</v>
      </c>
      <c r="C1505" s="3">
        <f t="shared" ca="1" si="94"/>
        <v>324.15403360051084</v>
      </c>
      <c r="D1505" s="3">
        <f t="shared" ca="1" si="95"/>
        <v>830.9340449524442</v>
      </c>
    </row>
    <row r="1506" spans="1:4" x14ac:dyDescent="0.25">
      <c r="A1506" s="3">
        <f t="shared" ca="1" si="92"/>
        <v>1680.540827304874</v>
      </c>
      <c r="B1506" s="3">
        <f t="shared" ca="1" si="93"/>
        <v>936.60996467712027</v>
      </c>
      <c r="C1506" s="3">
        <f t="shared" ca="1" si="94"/>
        <v>527.69160901485247</v>
      </c>
      <c r="D1506" s="3">
        <f t="shared" ca="1" si="95"/>
        <v>216.23925361290128</v>
      </c>
    </row>
    <row r="1507" spans="1:4" x14ac:dyDescent="0.25">
      <c r="A1507" s="3">
        <f t="shared" ca="1" si="92"/>
        <v>1979.850850519804</v>
      </c>
      <c r="B1507" s="3">
        <f t="shared" ca="1" si="93"/>
        <v>780.11225393352959</v>
      </c>
      <c r="C1507" s="3">
        <f t="shared" ca="1" si="94"/>
        <v>608.37310571624334</v>
      </c>
      <c r="D1507" s="3">
        <f t="shared" ca="1" si="95"/>
        <v>591.36549087003118</v>
      </c>
    </row>
    <row r="1508" spans="1:4" x14ac:dyDescent="0.25">
      <c r="A1508" s="3">
        <f t="shared" ca="1" si="92"/>
        <v>1339.5017795776625</v>
      </c>
      <c r="B1508" s="3">
        <f t="shared" ca="1" si="93"/>
        <v>829.7272276452718</v>
      </c>
      <c r="C1508" s="3">
        <f t="shared" ca="1" si="94"/>
        <v>631.86301606549284</v>
      </c>
      <c r="D1508" s="3">
        <f t="shared" ca="1" si="95"/>
        <v>-122.08846413310209</v>
      </c>
    </row>
    <row r="1509" spans="1:4" x14ac:dyDescent="0.25">
      <c r="A1509" s="3">
        <f t="shared" ca="1" si="92"/>
        <v>1995.4422502021398</v>
      </c>
      <c r="B1509" s="3">
        <f t="shared" ca="1" si="93"/>
        <v>1083.457402145576</v>
      </c>
      <c r="C1509" s="3">
        <f t="shared" ca="1" si="94"/>
        <v>554.94441213499044</v>
      </c>
      <c r="D1509" s="3">
        <f t="shared" ca="1" si="95"/>
        <v>357.04043592157336</v>
      </c>
    </row>
    <row r="1510" spans="1:4" x14ac:dyDescent="0.25">
      <c r="A1510" s="3">
        <f t="shared" ca="1" si="92"/>
        <v>1899.7769544059333</v>
      </c>
      <c r="B1510" s="3">
        <f t="shared" ca="1" si="93"/>
        <v>825.48373772169202</v>
      </c>
      <c r="C1510" s="3">
        <f t="shared" ca="1" si="94"/>
        <v>797.70609497733597</v>
      </c>
      <c r="D1510" s="3">
        <f t="shared" ca="1" si="95"/>
        <v>276.58712170690535</v>
      </c>
    </row>
    <row r="1511" spans="1:4" x14ac:dyDescent="0.25">
      <c r="A1511" s="3">
        <f t="shared" ca="1" si="92"/>
        <v>1555.6265918863589</v>
      </c>
      <c r="B1511" s="3">
        <f t="shared" ca="1" si="93"/>
        <v>909.09571169791252</v>
      </c>
      <c r="C1511" s="3">
        <f t="shared" ca="1" si="94"/>
        <v>961.93544428429038</v>
      </c>
      <c r="D1511" s="3">
        <f t="shared" ca="1" si="95"/>
        <v>-315.40456409584397</v>
      </c>
    </row>
    <row r="1512" spans="1:4" x14ac:dyDescent="0.25">
      <c r="A1512" s="3">
        <f t="shared" ca="1" si="92"/>
        <v>1758.6854617193039</v>
      </c>
      <c r="B1512" s="3">
        <f t="shared" ca="1" si="93"/>
        <v>706.36488336018726</v>
      </c>
      <c r="C1512" s="3">
        <f t="shared" ca="1" si="94"/>
        <v>502.93143021717759</v>
      </c>
      <c r="D1512" s="3">
        <f t="shared" ca="1" si="95"/>
        <v>549.3891481419389</v>
      </c>
    </row>
    <row r="1513" spans="1:4" x14ac:dyDescent="0.25">
      <c r="A1513" s="3">
        <f t="shared" ca="1" si="92"/>
        <v>1459.2471453971568</v>
      </c>
      <c r="B1513" s="3">
        <f t="shared" ca="1" si="93"/>
        <v>537.52275594958155</v>
      </c>
      <c r="C1513" s="3">
        <f t="shared" ca="1" si="94"/>
        <v>666.73154178455434</v>
      </c>
      <c r="D1513" s="3">
        <f t="shared" ca="1" si="95"/>
        <v>254.99284766302094</v>
      </c>
    </row>
    <row r="1514" spans="1:4" x14ac:dyDescent="0.25">
      <c r="A1514" s="3">
        <f t="shared" ca="1" si="92"/>
        <v>1463.6450794914642</v>
      </c>
      <c r="B1514" s="3">
        <f t="shared" ca="1" si="93"/>
        <v>908.08440056426127</v>
      </c>
      <c r="C1514" s="3">
        <f t="shared" ca="1" si="94"/>
        <v>631.17112290385842</v>
      </c>
      <c r="D1514" s="3">
        <f t="shared" ca="1" si="95"/>
        <v>-75.610443976655461</v>
      </c>
    </row>
    <row r="1515" spans="1:4" x14ac:dyDescent="0.25">
      <c r="A1515" s="3">
        <f t="shared" ca="1" si="92"/>
        <v>1754.2274694713619</v>
      </c>
      <c r="B1515" s="3">
        <f t="shared" ca="1" si="93"/>
        <v>927.31984331247838</v>
      </c>
      <c r="C1515" s="3">
        <f t="shared" ca="1" si="94"/>
        <v>680.42713093273187</v>
      </c>
      <c r="D1515" s="3">
        <f t="shared" ca="1" si="95"/>
        <v>146.48049522615167</v>
      </c>
    </row>
    <row r="1516" spans="1:4" x14ac:dyDescent="0.25">
      <c r="A1516" s="3">
        <f t="shared" ca="1" si="92"/>
        <v>1607.2859955561319</v>
      </c>
      <c r="B1516" s="3">
        <f t="shared" ca="1" si="93"/>
        <v>924.50011679594286</v>
      </c>
      <c r="C1516" s="3">
        <f t="shared" ca="1" si="94"/>
        <v>612.26874775050771</v>
      </c>
      <c r="D1516" s="3">
        <f t="shared" ca="1" si="95"/>
        <v>70.517131009681293</v>
      </c>
    </row>
    <row r="1517" spans="1:4" x14ac:dyDescent="0.25">
      <c r="A1517" s="3">
        <f t="shared" ca="1" si="92"/>
        <v>1520.3758344429641</v>
      </c>
      <c r="B1517" s="3">
        <f t="shared" ca="1" si="93"/>
        <v>542.24443782994126</v>
      </c>
      <c r="C1517" s="3">
        <f t="shared" ca="1" si="94"/>
        <v>580.27159384597212</v>
      </c>
      <c r="D1517" s="3">
        <f t="shared" ca="1" si="95"/>
        <v>397.85980276705072</v>
      </c>
    </row>
    <row r="1518" spans="1:4" x14ac:dyDescent="0.25">
      <c r="A1518" s="3">
        <f t="shared" ca="1" si="92"/>
        <v>1157.436046636403</v>
      </c>
      <c r="B1518" s="3">
        <f t="shared" ca="1" si="93"/>
        <v>376.02351086028523</v>
      </c>
      <c r="C1518" s="3">
        <f t="shared" ca="1" si="94"/>
        <v>755.26871948481164</v>
      </c>
      <c r="D1518" s="3">
        <f t="shared" ca="1" si="95"/>
        <v>26.143816291306166</v>
      </c>
    </row>
    <row r="1519" spans="1:4" x14ac:dyDescent="0.25">
      <c r="A1519" s="3">
        <f t="shared" ca="1" si="92"/>
        <v>962.4017573566548</v>
      </c>
      <c r="B1519" s="3">
        <f t="shared" ca="1" si="93"/>
        <v>405.4046272786444</v>
      </c>
      <c r="C1519" s="3">
        <f t="shared" ca="1" si="94"/>
        <v>635.26115746917844</v>
      </c>
      <c r="D1519" s="3">
        <f t="shared" ca="1" si="95"/>
        <v>-78.264027391168042</v>
      </c>
    </row>
    <row r="1520" spans="1:4" x14ac:dyDescent="0.25">
      <c r="A1520" s="3">
        <f t="shared" ca="1" si="92"/>
        <v>2029.3825324856191</v>
      </c>
      <c r="B1520" s="3">
        <f t="shared" ca="1" si="93"/>
        <v>1158.8943842182471</v>
      </c>
      <c r="C1520" s="3">
        <f t="shared" ca="1" si="94"/>
        <v>551.784651736255</v>
      </c>
      <c r="D1520" s="3">
        <f t="shared" ca="1" si="95"/>
        <v>318.70349653111703</v>
      </c>
    </row>
    <row r="1521" spans="1:4" x14ac:dyDescent="0.25">
      <c r="A1521" s="3">
        <f t="shared" ca="1" si="92"/>
        <v>1624.1019575889279</v>
      </c>
      <c r="B1521" s="3">
        <f t="shared" ca="1" si="93"/>
        <v>786.69012358866803</v>
      </c>
      <c r="C1521" s="3">
        <f t="shared" ca="1" si="94"/>
        <v>575.63270154221516</v>
      </c>
      <c r="D1521" s="3">
        <f t="shared" ca="1" si="95"/>
        <v>261.77913245804473</v>
      </c>
    </row>
    <row r="1522" spans="1:4" x14ac:dyDescent="0.25">
      <c r="A1522" s="3">
        <f t="shared" ca="1" si="92"/>
        <v>1755.6419817045596</v>
      </c>
      <c r="B1522" s="3">
        <f t="shared" ca="1" si="93"/>
        <v>720.89074297945615</v>
      </c>
      <c r="C1522" s="3">
        <f t="shared" ca="1" si="94"/>
        <v>704.07945511589662</v>
      </c>
      <c r="D1522" s="3">
        <f t="shared" ca="1" si="95"/>
        <v>330.67178360920695</v>
      </c>
    </row>
    <row r="1523" spans="1:4" x14ac:dyDescent="0.25">
      <c r="A1523" s="3">
        <f t="shared" ca="1" si="92"/>
        <v>1922.7220678075705</v>
      </c>
      <c r="B1523" s="3">
        <f t="shared" ca="1" si="93"/>
        <v>937.15451339114486</v>
      </c>
      <c r="C1523" s="3">
        <f t="shared" ca="1" si="94"/>
        <v>629.65650594482474</v>
      </c>
      <c r="D1523" s="3">
        <f t="shared" ca="1" si="95"/>
        <v>355.91104847160091</v>
      </c>
    </row>
    <row r="1524" spans="1:4" x14ac:dyDescent="0.25">
      <c r="A1524" s="3">
        <f t="shared" ca="1" si="92"/>
        <v>1713.4577542197217</v>
      </c>
      <c r="B1524" s="3">
        <f t="shared" ca="1" si="93"/>
        <v>858.64128128277241</v>
      </c>
      <c r="C1524" s="3">
        <f t="shared" ca="1" si="94"/>
        <v>636.28328007300593</v>
      </c>
      <c r="D1524" s="3">
        <f t="shared" ca="1" si="95"/>
        <v>218.53319286394333</v>
      </c>
    </row>
    <row r="1525" spans="1:4" x14ac:dyDescent="0.25">
      <c r="A1525" s="3">
        <f t="shared" ca="1" si="92"/>
        <v>1732.8330763677423</v>
      </c>
      <c r="B1525" s="3">
        <f t="shared" ca="1" si="93"/>
        <v>788.24637765813031</v>
      </c>
      <c r="C1525" s="3">
        <f t="shared" ca="1" si="94"/>
        <v>523.21021270032224</v>
      </c>
      <c r="D1525" s="3">
        <f t="shared" ca="1" si="95"/>
        <v>421.37648600928969</v>
      </c>
    </row>
    <row r="1526" spans="1:4" x14ac:dyDescent="0.25">
      <c r="A1526" s="3">
        <f t="shared" ca="1" si="92"/>
        <v>1399.1589042354967</v>
      </c>
      <c r="B1526" s="3">
        <f t="shared" ca="1" si="93"/>
        <v>633.05551301907883</v>
      </c>
      <c r="C1526" s="3">
        <f t="shared" ca="1" si="94"/>
        <v>260.22666984685964</v>
      </c>
      <c r="D1526" s="3">
        <f t="shared" ca="1" si="95"/>
        <v>505.87672136955825</v>
      </c>
    </row>
    <row r="1527" spans="1:4" x14ac:dyDescent="0.25">
      <c r="A1527" s="3">
        <f t="shared" ca="1" si="92"/>
        <v>1665.7817224301257</v>
      </c>
      <c r="B1527" s="3">
        <f t="shared" ca="1" si="93"/>
        <v>931.75030405518089</v>
      </c>
      <c r="C1527" s="3">
        <f t="shared" ca="1" si="94"/>
        <v>444.08239542795741</v>
      </c>
      <c r="D1527" s="3">
        <f t="shared" ca="1" si="95"/>
        <v>289.94902294698738</v>
      </c>
    </row>
    <row r="1528" spans="1:4" x14ac:dyDescent="0.25">
      <c r="A1528" s="3">
        <f t="shared" ca="1" si="92"/>
        <v>1280.2549202277814</v>
      </c>
      <c r="B1528" s="3">
        <f t="shared" ca="1" si="93"/>
        <v>680.15412804055723</v>
      </c>
      <c r="C1528" s="3">
        <f t="shared" ca="1" si="94"/>
        <v>570.36719776282894</v>
      </c>
      <c r="D1528" s="3">
        <f t="shared" ca="1" si="95"/>
        <v>29.733594424395278</v>
      </c>
    </row>
    <row r="1529" spans="1:4" x14ac:dyDescent="0.25">
      <c r="A1529" s="3">
        <f t="shared" ca="1" si="92"/>
        <v>1035.3600982624607</v>
      </c>
      <c r="B1529" s="3">
        <f t="shared" ca="1" si="93"/>
        <v>654.56242789837484</v>
      </c>
      <c r="C1529" s="3">
        <f t="shared" ca="1" si="94"/>
        <v>387.24905640784027</v>
      </c>
      <c r="D1529" s="3">
        <f t="shared" ca="1" si="95"/>
        <v>-6.4513860437543826</v>
      </c>
    </row>
    <row r="1530" spans="1:4" x14ac:dyDescent="0.25">
      <c r="A1530" s="3">
        <f t="shared" ca="1" si="92"/>
        <v>997.71347606115296</v>
      </c>
      <c r="B1530" s="3">
        <f t="shared" ca="1" si="93"/>
        <v>593.63443244745395</v>
      </c>
      <c r="C1530" s="3">
        <f t="shared" ca="1" si="94"/>
        <v>621.29350519287311</v>
      </c>
      <c r="D1530" s="3">
        <f t="shared" ca="1" si="95"/>
        <v>-217.2144615791741</v>
      </c>
    </row>
    <row r="1531" spans="1:4" x14ac:dyDescent="0.25">
      <c r="A1531" s="3">
        <f t="shared" ca="1" si="92"/>
        <v>1302.5633129174942</v>
      </c>
      <c r="B1531" s="3">
        <f t="shared" ca="1" si="93"/>
        <v>465.62348987786845</v>
      </c>
      <c r="C1531" s="3">
        <f t="shared" ca="1" si="94"/>
        <v>642.61422871318746</v>
      </c>
      <c r="D1531" s="3">
        <f t="shared" ca="1" si="95"/>
        <v>194.32559432643825</v>
      </c>
    </row>
    <row r="1532" spans="1:4" x14ac:dyDescent="0.25">
      <c r="A1532" s="3">
        <f t="shared" ca="1" si="92"/>
        <v>1622.9219764086704</v>
      </c>
      <c r="B1532" s="3">
        <f t="shared" ca="1" si="93"/>
        <v>876.25389657389917</v>
      </c>
      <c r="C1532" s="3">
        <f t="shared" ca="1" si="94"/>
        <v>559.46129379288072</v>
      </c>
      <c r="D1532" s="3">
        <f t="shared" ca="1" si="95"/>
        <v>187.2067860418905</v>
      </c>
    </row>
    <row r="1533" spans="1:4" x14ac:dyDescent="0.25">
      <c r="A1533" s="3">
        <f t="shared" ca="1" si="92"/>
        <v>1129.1225679141749</v>
      </c>
      <c r="B1533" s="3">
        <f t="shared" ca="1" si="93"/>
        <v>596.66691238116732</v>
      </c>
      <c r="C1533" s="3">
        <f t="shared" ca="1" si="94"/>
        <v>755.06444757517272</v>
      </c>
      <c r="D1533" s="3">
        <f t="shared" ca="1" si="95"/>
        <v>-222.60879204216519</v>
      </c>
    </row>
    <row r="1534" spans="1:4" x14ac:dyDescent="0.25">
      <c r="A1534" s="3">
        <f t="shared" ca="1" si="92"/>
        <v>1880.9324771431561</v>
      </c>
      <c r="B1534" s="3">
        <f t="shared" ca="1" si="93"/>
        <v>1009.4762755628043</v>
      </c>
      <c r="C1534" s="3">
        <f t="shared" ca="1" si="94"/>
        <v>714.54851541317873</v>
      </c>
      <c r="D1534" s="3">
        <f t="shared" ca="1" si="95"/>
        <v>156.9076861671731</v>
      </c>
    </row>
    <row r="1535" spans="1:4" x14ac:dyDescent="0.25">
      <c r="A1535" s="3">
        <f t="shared" ca="1" si="92"/>
        <v>1560.7676263767216</v>
      </c>
      <c r="B1535" s="3">
        <f t="shared" ca="1" si="93"/>
        <v>644.7046966368639</v>
      </c>
      <c r="C1535" s="3">
        <f t="shared" ca="1" si="94"/>
        <v>516.370406606561</v>
      </c>
      <c r="D1535" s="3">
        <f t="shared" ca="1" si="95"/>
        <v>399.69252313329673</v>
      </c>
    </row>
    <row r="1536" spans="1:4" x14ac:dyDescent="0.25">
      <c r="A1536" s="3">
        <f t="shared" ca="1" si="92"/>
        <v>1083.9233620712332</v>
      </c>
      <c r="B1536" s="3">
        <f t="shared" ca="1" si="93"/>
        <v>477.12605445378119</v>
      </c>
      <c r="C1536" s="3">
        <f t="shared" ca="1" si="94"/>
        <v>657.17826580154224</v>
      </c>
      <c r="D1536" s="3">
        <f t="shared" ca="1" si="95"/>
        <v>-50.380958184090218</v>
      </c>
    </row>
    <row r="1537" spans="1:4" x14ac:dyDescent="0.25">
      <c r="A1537" s="3">
        <f t="shared" ca="1" si="92"/>
        <v>1671.727885773103</v>
      </c>
      <c r="B1537" s="3">
        <f t="shared" ca="1" si="93"/>
        <v>777.43736409977805</v>
      </c>
      <c r="C1537" s="3">
        <f t="shared" ca="1" si="94"/>
        <v>520.49899799103207</v>
      </c>
      <c r="D1537" s="3">
        <f t="shared" ca="1" si="95"/>
        <v>373.7915236822929</v>
      </c>
    </row>
    <row r="1538" spans="1:4" x14ac:dyDescent="0.25">
      <c r="A1538" s="3">
        <f t="shared" ref="A1538:A1601" ca="1" si="96">_xlfn.NORM.INV(RAND(),1600,300)</f>
        <v>1934.0278040132416</v>
      </c>
      <c r="B1538" s="3">
        <f t="shared" ref="B1538:B1601" ca="1" si="97">_xlfn.NORM.INV(RAND(),A1538/2,A1538/10)</f>
        <v>984.91901549907959</v>
      </c>
      <c r="C1538" s="3">
        <f t="shared" ref="C1538:C1601" ca="1" si="98">_xlfn.NORM.INV(RAND(),600,100)</f>
        <v>676.55307478320378</v>
      </c>
      <c r="D1538" s="3">
        <f t="shared" ref="D1538:D1601" ca="1" si="99">A1538-B1538-C1538</f>
        <v>272.55571373095825</v>
      </c>
    </row>
    <row r="1539" spans="1:4" x14ac:dyDescent="0.25">
      <c r="A1539" s="3">
        <f t="shared" ca="1" si="96"/>
        <v>1001.1622126154855</v>
      </c>
      <c r="B1539" s="3">
        <f t="shared" ca="1" si="97"/>
        <v>634.66406691667078</v>
      </c>
      <c r="C1539" s="3">
        <f t="shared" ca="1" si="98"/>
        <v>668.40864354575092</v>
      </c>
      <c r="D1539" s="3">
        <f t="shared" ca="1" si="99"/>
        <v>-301.91049784693621</v>
      </c>
    </row>
    <row r="1540" spans="1:4" x14ac:dyDescent="0.25">
      <c r="A1540" s="3">
        <f t="shared" ca="1" si="96"/>
        <v>1869.7030766291041</v>
      </c>
      <c r="B1540" s="3">
        <f t="shared" ca="1" si="97"/>
        <v>886.49499584319335</v>
      </c>
      <c r="C1540" s="3">
        <f t="shared" ca="1" si="98"/>
        <v>457.34782714919766</v>
      </c>
      <c r="D1540" s="3">
        <f t="shared" ca="1" si="99"/>
        <v>525.86025363671308</v>
      </c>
    </row>
    <row r="1541" spans="1:4" x14ac:dyDescent="0.25">
      <c r="A1541" s="3">
        <f t="shared" ca="1" si="96"/>
        <v>1115.9975082829108</v>
      </c>
      <c r="B1541" s="3">
        <f t="shared" ca="1" si="97"/>
        <v>453.62439367469818</v>
      </c>
      <c r="C1541" s="3">
        <f t="shared" ca="1" si="98"/>
        <v>754.24774483271835</v>
      </c>
      <c r="D1541" s="3">
        <f t="shared" ca="1" si="99"/>
        <v>-91.874630224505836</v>
      </c>
    </row>
    <row r="1542" spans="1:4" x14ac:dyDescent="0.25">
      <c r="A1542" s="3">
        <f t="shared" ca="1" si="96"/>
        <v>1030.9682862663385</v>
      </c>
      <c r="B1542" s="3">
        <f t="shared" ca="1" si="97"/>
        <v>607.47615799894947</v>
      </c>
      <c r="C1542" s="3">
        <f t="shared" ca="1" si="98"/>
        <v>530.59436090248653</v>
      </c>
      <c r="D1542" s="3">
        <f t="shared" ca="1" si="99"/>
        <v>-107.10223263509749</v>
      </c>
    </row>
    <row r="1543" spans="1:4" x14ac:dyDescent="0.25">
      <c r="A1543" s="3">
        <f t="shared" ca="1" si="96"/>
        <v>1097.986346287812</v>
      </c>
      <c r="B1543" s="3">
        <f t="shared" ca="1" si="97"/>
        <v>595.95732657853603</v>
      </c>
      <c r="C1543" s="3">
        <f t="shared" ca="1" si="98"/>
        <v>743.23020086767929</v>
      </c>
      <c r="D1543" s="3">
        <f t="shared" ca="1" si="99"/>
        <v>-241.2011811584033</v>
      </c>
    </row>
    <row r="1544" spans="1:4" x14ac:dyDescent="0.25">
      <c r="A1544" s="3">
        <f t="shared" ca="1" si="96"/>
        <v>1718.0121911756953</v>
      </c>
      <c r="B1544" s="3">
        <f t="shared" ca="1" si="97"/>
        <v>647.96494164192825</v>
      </c>
      <c r="C1544" s="3">
        <f t="shared" ca="1" si="98"/>
        <v>538.0422110108633</v>
      </c>
      <c r="D1544" s="3">
        <f t="shared" ca="1" si="99"/>
        <v>532.00503852290387</v>
      </c>
    </row>
    <row r="1545" spans="1:4" x14ac:dyDescent="0.25">
      <c r="A1545" s="3">
        <f t="shared" ca="1" si="96"/>
        <v>2067.3978542379373</v>
      </c>
      <c r="B1545" s="3">
        <f t="shared" ca="1" si="97"/>
        <v>528.82536347999098</v>
      </c>
      <c r="C1545" s="3">
        <f t="shared" ca="1" si="98"/>
        <v>514.63619684366915</v>
      </c>
      <c r="D1545" s="3">
        <f t="shared" ca="1" si="99"/>
        <v>1023.9362939142771</v>
      </c>
    </row>
    <row r="1546" spans="1:4" x14ac:dyDescent="0.25">
      <c r="A1546" s="3">
        <f t="shared" ca="1" si="96"/>
        <v>1756.392661673113</v>
      </c>
      <c r="B1546" s="3">
        <f t="shared" ca="1" si="97"/>
        <v>942.14887484207577</v>
      </c>
      <c r="C1546" s="3">
        <f t="shared" ca="1" si="98"/>
        <v>785.21331381730079</v>
      </c>
      <c r="D1546" s="3">
        <f t="shared" ca="1" si="99"/>
        <v>29.030473013736469</v>
      </c>
    </row>
    <row r="1547" spans="1:4" x14ac:dyDescent="0.25">
      <c r="A1547" s="3">
        <f t="shared" ca="1" si="96"/>
        <v>1890.362847536167</v>
      </c>
      <c r="B1547" s="3">
        <f t="shared" ca="1" si="97"/>
        <v>916.42498103777109</v>
      </c>
      <c r="C1547" s="3">
        <f t="shared" ca="1" si="98"/>
        <v>569.77409261460537</v>
      </c>
      <c r="D1547" s="3">
        <f t="shared" ca="1" si="99"/>
        <v>404.16377388379055</v>
      </c>
    </row>
    <row r="1548" spans="1:4" x14ac:dyDescent="0.25">
      <c r="A1548" s="3">
        <f t="shared" ca="1" si="96"/>
        <v>1783.8047528612842</v>
      </c>
      <c r="B1548" s="3">
        <f t="shared" ca="1" si="97"/>
        <v>700.4246542233127</v>
      </c>
      <c r="C1548" s="3">
        <f t="shared" ca="1" si="98"/>
        <v>828.68272002463209</v>
      </c>
      <c r="D1548" s="3">
        <f t="shared" ca="1" si="99"/>
        <v>254.69737861333942</v>
      </c>
    </row>
    <row r="1549" spans="1:4" x14ac:dyDescent="0.25">
      <c r="A1549" s="3">
        <f t="shared" ca="1" si="96"/>
        <v>1515.0084736814581</v>
      </c>
      <c r="B1549" s="3">
        <f t="shared" ca="1" si="97"/>
        <v>710.40253131640986</v>
      </c>
      <c r="C1549" s="3">
        <f t="shared" ca="1" si="98"/>
        <v>672.01932194817334</v>
      </c>
      <c r="D1549" s="3">
        <f t="shared" ca="1" si="99"/>
        <v>132.58662041687489</v>
      </c>
    </row>
    <row r="1550" spans="1:4" x14ac:dyDescent="0.25">
      <c r="A1550" s="3">
        <f t="shared" ca="1" si="96"/>
        <v>1827.4280555109949</v>
      </c>
      <c r="B1550" s="3">
        <f t="shared" ca="1" si="97"/>
        <v>973.51560493468594</v>
      </c>
      <c r="C1550" s="3">
        <f t="shared" ca="1" si="98"/>
        <v>590.74280453380038</v>
      </c>
      <c r="D1550" s="3">
        <f t="shared" ca="1" si="99"/>
        <v>263.16964604250859</v>
      </c>
    </row>
    <row r="1551" spans="1:4" x14ac:dyDescent="0.25">
      <c r="A1551" s="3">
        <f t="shared" ca="1" si="96"/>
        <v>972.62305452287126</v>
      </c>
      <c r="B1551" s="3">
        <f t="shared" ca="1" si="97"/>
        <v>472.68623259926551</v>
      </c>
      <c r="C1551" s="3">
        <f t="shared" ca="1" si="98"/>
        <v>516.80122916700464</v>
      </c>
      <c r="D1551" s="3">
        <f t="shared" ca="1" si="99"/>
        <v>-16.864407243398887</v>
      </c>
    </row>
    <row r="1552" spans="1:4" x14ac:dyDescent="0.25">
      <c r="A1552" s="3">
        <f t="shared" ca="1" si="96"/>
        <v>1655.4430237660465</v>
      </c>
      <c r="B1552" s="3">
        <f t="shared" ca="1" si="97"/>
        <v>1046.1919978097199</v>
      </c>
      <c r="C1552" s="3">
        <f t="shared" ca="1" si="98"/>
        <v>654.73426482823106</v>
      </c>
      <c r="D1552" s="3">
        <f t="shared" ca="1" si="99"/>
        <v>-45.483238871904405</v>
      </c>
    </row>
    <row r="1553" spans="1:4" x14ac:dyDescent="0.25">
      <c r="A1553" s="3">
        <f t="shared" ca="1" si="96"/>
        <v>1883.595657325877</v>
      </c>
      <c r="B1553" s="3">
        <f t="shared" ca="1" si="97"/>
        <v>602.32673177186098</v>
      </c>
      <c r="C1553" s="3">
        <f t="shared" ca="1" si="98"/>
        <v>748.91542018873952</v>
      </c>
      <c r="D1553" s="3">
        <f t="shared" ca="1" si="99"/>
        <v>532.35350536527653</v>
      </c>
    </row>
    <row r="1554" spans="1:4" x14ac:dyDescent="0.25">
      <c r="A1554" s="3">
        <f t="shared" ca="1" si="96"/>
        <v>1787.8311374506243</v>
      </c>
      <c r="B1554" s="3">
        <f t="shared" ca="1" si="97"/>
        <v>930.80912780389599</v>
      </c>
      <c r="C1554" s="3">
        <f t="shared" ca="1" si="98"/>
        <v>634.56330895535359</v>
      </c>
      <c r="D1554" s="3">
        <f t="shared" ca="1" si="99"/>
        <v>222.4587006913747</v>
      </c>
    </row>
    <row r="1555" spans="1:4" x14ac:dyDescent="0.25">
      <c r="A1555" s="3">
        <f t="shared" ca="1" si="96"/>
        <v>1918.0895651391272</v>
      </c>
      <c r="B1555" s="3">
        <f t="shared" ca="1" si="97"/>
        <v>1371.7877920706549</v>
      </c>
      <c r="C1555" s="3">
        <f t="shared" ca="1" si="98"/>
        <v>656.95248311913713</v>
      </c>
      <c r="D1555" s="3">
        <f t="shared" ca="1" si="99"/>
        <v>-110.65071005066477</v>
      </c>
    </row>
    <row r="1556" spans="1:4" x14ac:dyDescent="0.25">
      <c r="A1556" s="3">
        <f t="shared" ca="1" si="96"/>
        <v>1369.6168055566143</v>
      </c>
      <c r="B1556" s="3">
        <f t="shared" ca="1" si="97"/>
        <v>623.31924427629338</v>
      </c>
      <c r="C1556" s="3">
        <f t="shared" ca="1" si="98"/>
        <v>641.77509202150691</v>
      </c>
      <c r="D1556" s="3">
        <f t="shared" ca="1" si="99"/>
        <v>104.522469258814</v>
      </c>
    </row>
    <row r="1557" spans="1:4" x14ac:dyDescent="0.25">
      <c r="A1557" s="3">
        <f t="shared" ca="1" si="96"/>
        <v>1280.4332075123248</v>
      </c>
      <c r="B1557" s="3">
        <f t="shared" ca="1" si="97"/>
        <v>704.75582422220464</v>
      </c>
      <c r="C1557" s="3">
        <f t="shared" ca="1" si="98"/>
        <v>654.79503859423119</v>
      </c>
      <c r="D1557" s="3">
        <f t="shared" ca="1" si="99"/>
        <v>-79.117655304111054</v>
      </c>
    </row>
    <row r="1558" spans="1:4" x14ac:dyDescent="0.25">
      <c r="A1558" s="3">
        <f t="shared" ca="1" si="96"/>
        <v>1581.5680855375656</v>
      </c>
      <c r="B1558" s="3">
        <f t="shared" ca="1" si="97"/>
        <v>1157.5724975661915</v>
      </c>
      <c r="C1558" s="3">
        <f t="shared" ca="1" si="98"/>
        <v>578.65838850814168</v>
      </c>
      <c r="D1558" s="3">
        <f t="shared" ca="1" si="99"/>
        <v>-154.66280053676758</v>
      </c>
    </row>
    <row r="1559" spans="1:4" x14ac:dyDescent="0.25">
      <c r="A1559" s="3">
        <f t="shared" ca="1" si="96"/>
        <v>1386.375219855913</v>
      </c>
      <c r="B1559" s="3">
        <f t="shared" ca="1" si="97"/>
        <v>474.81265451857104</v>
      </c>
      <c r="C1559" s="3">
        <f t="shared" ca="1" si="98"/>
        <v>635.45548640050026</v>
      </c>
      <c r="D1559" s="3">
        <f t="shared" ca="1" si="99"/>
        <v>276.10707893684173</v>
      </c>
    </row>
    <row r="1560" spans="1:4" x14ac:dyDescent="0.25">
      <c r="A1560" s="3">
        <f t="shared" ca="1" si="96"/>
        <v>1507.4000497840611</v>
      </c>
      <c r="B1560" s="3">
        <f t="shared" ca="1" si="97"/>
        <v>895.90562213766395</v>
      </c>
      <c r="C1560" s="3">
        <f t="shared" ca="1" si="98"/>
        <v>793.89311969618939</v>
      </c>
      <c r="D1560" s="3">
        <f t="shared" ca="1" si="99"/>
        <v>-182.3986920497922</v>
      </c>
    </row>
    <row r="1561" spans="1:4" x14ac:dyDescent="0.25">
      <c r="A1561" s="3">
        <f t="shared" ca="1" si="96"/>
        <v>1963.623779598644</v>
      </c>
      <c r="B1561" s="3">
        <f t="shared" ca="1" si="97"/>
        <v>863.26653092883691</v>
      </c>
      <c r="C1561" s="3">
        <f t="shared" ca="1" si="98"/>
        <v>633.41147961193315</v>
      </c>
      <c r="D1561" s="3">
        <f t="shared" ca="1" si="99"/>
        <v>466.94576905787403</v>
      </c>
    </row>
    <row r="1562" spans="1:4" x14ac:dyDescent="0.25">
      <c r="A1562" s="3">
        <f t="shared" ca="1" si="96"/>
        <v>1909.6434828303575</v>
      </c>
      <c r="B1562" s="3">
        <f t="shared" ca="1" si="97"/>
        <v>1178.903148603554</v>
      </c>
      <c r="C1562" s="3">
        <f t="shared" ca="1" si="98"/>
        <v>590.08746770309324</v>
      </c>
      <c r="D1562" s="3">
        <f t="shared" ca="1" si="99"/>
        <v>140.65286652371026</v>
      </c>
    </row>
    <row r="1563" spans="1:4" x14ac:dyDescent="0.25">
      <c r="A1563" s="3">
        <f t="shared" ca="1" si="96"/>
        <v>1599.1309185984403</v>
      </c>
      <c r="B1563" s="3">
        <f t="shared" ca="1" si="97"/>
        <v>971.31760296032189</v>
      </c>
      <c r="C1563" s="3">
        <f t="shared" ca="1" si="98"/>
        <v>731.62939727326352</v>
      </c>
      <c r="D1563" s="3">
        <f t="shared" ca="1" si="99"/>
        <v>-103.81608163514511</v>
      </c>
    </row>
    <row r="1564" spans="1:4" x14ac:dyDescent="0.25">
      <c r="A1564" s="3">
        <f t="shared" ca="1" si="96"/>
        <v>1731.873061681865</v>
      </c>
      <c r="B1564" s="3">
        <f t="shared" ca="1" si="97"/>
        <v>610.55104542812319</v>
      </c>
      <c r="C1564" s="3">
        <f t="shared" ca="1" si="98"/>
        <v>848.16188022416361</v>
      </c>
      <c r="D1564" s="3">
        <f t="shared" ca="1" si="99"/>
        <v>273.16013602957821</v>
      </c>
    </row>
    <row r="1565" spans="1:4" x14ac:dyDescent="0.25">
      <c r="A1565" s="3">
        <f t="shared" ca="1" si="96"/>
        <v>1514.5224036311013</v>
      </c>
      <c r="B1565" s="3">
        <f t="shared" ca="1" si="97"/>
        <v>812.81064042955313</v>
      </c>
      <c r="C1565" s="3">
        <f t="shared" ca="1" si="98"/>
        <v>573.31011222446466</v>
      </c>
      <c r="D1565" s="3">
        <f t="shared" ca="1" si="99"/>
        <v>128.40165097708348</v>
      </c>
    </row>
    <row r="1566" spans="1:4" x14ac:dyDescent="0.25">
      <c r="A1566" s="3">
        <f t="shared" ca="1" si="96"/>
        <v>2035.8368666854303</v>
      </c>
      <c r="B1566" s="3">
        <f t="shared" ca="1" si="97"/>
        <v>1334.7769028136481</v>
      </c>
      <c r="C1566" s="3">
        <f t="shared" ca="1" si="98"/>
        <v>506.42984824314431</v>
      </c>
      <c r="D1566" s="3">
        <f t="shared" ca="1" si="99"/>
        <v>194.6301156286379</v>
      </c>
    </row>
    <row r="1567" spans="1:4" x14ac:dyDescent="0.25">
      <c r="A1567" s="3">
        <f t="shared" ca="1" si="96"/>
        <v>2125.2585427308391</v>
      </c>
      <c r="B1567" s="3">
        <f t="shared" ca="1" si="97"/>
        <v>1204.4540133830794</v>
      </c>
      <c r="C1567" s="3">
        <f t="shared" ca="1" si="98"/>
        <v>612.26878016768921</v>
      </c>
      <c r="D1567" s="3">
        <f t="shared" ca="1" si="99"/>
        <v>308.53574918007041</v>
      </c>
    </row>
    <row r="1568" spans="1:4" x14ac:dyDescent="0.25">
      <c r="A1568" s="3">
        <f t="shared" ca="1" si="96"/>
        <v>1541.8114260642583</v>
      </c>
      <c r="B1568" s="3">
        <f t="shared" ca="1" si="97"/>
        <v>914.62947619296028</v>
      </c>
      <c r="C1568" s="3">
        <f t="shared" ca="1" si="98"/>
        <v>795.18380854913516</v>
      </c>
      <c r="D1568" s="3">
        <f t="shared" ca="1" si="99"/>
        <v>-168.00185867783716</v>
      </c>
    </row>
    <row r="1569" spans="1:4" x14ac:dyDescent="0.25">
      <c r="A1569" s="3">
        <f t="shared" ca="1" si="96"/>
        <v>1798.0006146984879</v>
      </c>
      <c r="B1569" s="3">
        <f t="shared" ca="1" si="97"/>
        <v>913.27671141333917</v>
      </c>
      <c r="C1569" s="3">
        <f t="shared" ca="1" si="98"/>
        <v>664.66152868012421</v>
      </c>
      <c r="D1569" s="3">
        <f t="shared" ca="1" si="99"/>
        <v>220.0623746050245</v>
      </c>
    </row>
    <row r="1570" spans="1:4" x14ac:dyDescent="0.25">
      <c r="A1570" s="3">
        <f t="shared" ca="1" si="96"/>
        <v>1825.4039521571328</v>
      </c>
      <c r="B1570" s="3">
        <f t="shared" ca="1" si="97"/>
        <v>901.18115081099279</v>
      </c>
      <c r="C1570" s="3">
        <f t="shared" ca="1" si="98"/>
        <v>595.55902636537917</v>
      </c>
      <c r="D1570" s="3">
        <f t="shared" ca="1" si="99"/>
        <v>328.66377498076088</v>
      </c>
    </row>
    <row r="1571" spans="1:4" x14ac:dyDescent="0.25">
      <c r="A1571" s="3">
        <f t="shared" ca="1" si="96"/>
        <v>1895.3715462373443</v>
      </c>
      <c r="B1571" s="3">
        <f t="shared" ca="1" si="97"/>
        <v>907.72055599507473</v>
      </c>
      <c r="C1571" s="3">
        <f t="shared" ca="1" si="98"/>
        <v>635.4699590037917</v>
      </c>
      <c r="D1571" s="3">
        <f t="shared" ca="1" si="99"/>
        <v>352.18103123847789</v>
      </c>
    </row>
    <row r="1572" spans="1:4" x14ac:dyDescent="0.25">
      <c r="A1572" s="3">
        <f t="shared" ca="1" si="96"/>
        <v>1505.9324866573515</v>
      </c>
      <c r="B1572" s="3">
        <f t="shared" ca="1" si="97"/>
        <v>540.11749284143923</v>
      </c>
      <c r="C1572" s="3">
        <f t="shared" ca="1" si="98"/>
        <v>625.80273312165878</v>
      </c>
      <c r="D1572" s="3">
        <f t="shared" ca="1" si="99"/>
        <v>340.01226069425354</v>
      </c>
    </row>
    <row r="1573" spans="1:4" x14ac:dyDescent="0.25">
      <c r="A1573" s="3">
        <f t="shared" ca="1" si="96"/>
        <v>1487.6677433160398</v>
      </c>
      <c r="B1573" s="3">
        <f t="shared" ca="1" si="97"/>
        <v>697.51319980212929</v>
      </c>
      <c r="C1573" s="3">
        <f t="shared" ca="1" si="98"/>
        <v>689.80104894271119</v>
      </c>
      <c r="D1573" s="3">
        <f t="shared" ca="1" si="99"/>
        <v>100.35349457119935</v>
      </c>
    </row>
    <row r="1574" spans="1:4" x14ac:dyDescent="0.25">
      <c r="A1574" s="3">
        <f t="shared" ca="1" si="96"/>
        <v>1602.0218981159367</v>
      </c>
      <c r="B1574" s="3">
        <f t="shared" ca="1" si="97"/>
        <v>610.39182483134414</v>
      </c>
      <c r="C1574" s="3">
        <f t="shared" ca="1" si="98"/>
        <v>580.47723289965541</v>
      </c>
      <c r="D1574" s="3">
        <f t="shared" ca="1" si="99"/>
        <v>411.15284038493712</v>
      </c>
    </row>
    <row r="1575" spans="1:4" x14ac:dyDescent="0.25">
      <c r="A1575" s="3">
        <f t="shared" ca="1" si="96"/>
        <v>1571.7130881311027</v>
      </c>
      <c r="B1575" s="3">
        <f t="shared" ca="1" si="97"/>
        <v>725.03877295389634</v>
      </c>
      <c r="C1575" s="3">
        <f t="shared" ca="1" si="98"/>
        <v>581.58234565161467</v>
      </c>
      <c r="D1575" s="3">
        <f t="shared" ca="1" si="99"/>
        <v>265.09196952559171</v>
      </c>
    </row>
    <row r="1576" spans="1:4" x14ac:dyDescent="0.25">
      <c r="A1576" s="3">
        <f t="shared" ca="1" si="96"/>
        <v>2020.839525253471</v>
      </c>
      <c r="B1576" s="3">
        <f t="shared" ca="1" si="97"/>
        <v>1118.801890753816</v>
      </c>
      <c r="C1576" s="3">
        <f t="shared" ca="1" si="98"/>
        <v>615.92627187443065</v>
      </c>
      <c r="D1576" s="3">
        <f t="shared" ca="1" si="99"/>
        <v>286.11136262522439</v>
      </c>
    </row>
    <row r="1577" spans="1:4" x14ac:dyDescent="0.25">
      <c r="A1577" s="3">
        <f t="shared" ca="1" si="96"/>
        <v>1838.8394051048328</v>
      </c>
      <c r="B1577" s="3">
        <f t="shared" ca="1" si="97"/>
        <v>798.76762757111055</v>
      </c>
      <c r="C1577" s="3">
        <f t="shared" ca="1" si="98"/>
        <v>665.24655555284971</v>
      </c>
      <c r="D1577" s="3">
        <f t="shared" ca="1" si="99"/>
        <v>374.82522198087258</v>
      </c>
    </row>
    <row r="1578" spans="1:4" x14ac:dyDescent="0.25">
      <c r="A1578" s="3">
        <f t="shared" ca="1" si="96"/>
        <v>1419.4848746457494</v>
      </c>
      <c r="B1578" s="3">
        <f t="shared" ca="1" si="97"/>
        <v>813.86720023578425</v>
      </c>
      <c r="C1578" s="3">
        <f t="shared" ca="1" si="98"/>
        <v>625.78076821608556</v>
      </c>
      <c r="D1578" s="3">
        <f t="shared" ca="1" si="99"/>
        <v>-20.163093806120401</v>
      </c>
    </row>
    <row r="1579" spans="1:4" x14ac:dyDescent="0.25">
      <c r="A1579" s="3">
        <f t="shared" ca="1" si="96"/>
        <v>2604.1619113421152</v>
      </c>
      <c r="B1579" s="3">
        <f t="shared" ca="1" si="97"/>
        <v>1271.8409713021294</v>
      </c>
      <c r="C1579" s="3">
        <f t="shared" ca="1" si="98"/>
        <v>695.25563257444958</v>
      </c>
      <c r="D1579" s="3">
        <f t="shared" ca="1" si="99"/>
        <v>637.06530746553619</v>
      </c>
    </row>
    <row r="1580" spans="1:4" x14ac:dyDescent="0.25">
      <c r="A1580" s="3">
        <f t="shared" ca="1" si="96"/>
        <v>1600.3475237967571</v>
      </c>
      <c r="B1580" s="3">
        <f t="shared" ca="1" si="97"/>
        <v>982.96139311624665</v>
      </c>
      <c r="C1580" s="3">
        <f t="shared" ca="1" si="98"/>
        <v>881.18339703959668</v>
      </c>
      <c r="D1580" s="3">
        <f t="shared" ca="1" si="99"/>
        <v>-263.79726635908628</v>
      </c>
    </row>
    <row r="1581" spans="1:4" x14ac:dyDescent="0.25">
      <c r="A1581" s="3">
        <f t="shared" ca="1" si="96"/>
        <v>1819.1202220748842</v>
      </c>
      <c r="B1581" s="3">
        <f t="shared" ca="1" si="97"/>
        <v>732.37136806119622</v>
      </c>
      <c r="C1581" s="3">
        <f t="shared" ca="1" si="98"/>
        <v>701.98757369235261</v>
      </c>
      <c r="D1581" s="3">
        <f t="shared" ca="1" si="99"/>
        <v>384.76128032133522</v>
      </c>
    </row>
    <row r="1582" spans="1:4" x14ac:dyDescent="0.25">
      <c r="A1582" s="3">
        <f t="shared" ca="1" si="96"/>
        <v>1690.7082887122458</v>
      </c>
      <c r="B1582" s="3">
        <f t="shared" ca="1" si="97"/>
        <v>998.72984645151826</v>
      </c>
      <c r="C1582" s="3">
        <f t="shared" ca="1" si="98"/>
        <v>612.98573243243743</v>
      </c>
      <c r="D1582" s="3">
        <f t="shared" ca="1" si="99"/>
        <v>78.992709828290117</v>
      </c>
    </row>
    <row r="1583" spans="1:4" x14ac:dyDescent="0.25">
      <c r="A1583" s="3">
        <f t="shared" ca="1" si="96"/>
        <v>1517.7270999424977</v>
      </c>
      <c r="B1583" s="3">
        <f t="shared" ca="1" si="97"/>
        <v>813.2989667875745</v>
      </c>
      <c r="C1583" s="3">
        <f t="shared" ca="1" si="98"/>
        <v>725.577565105443</v>
      </c>
      <c r="D1583" s="3">
        <f t="shared" ca="1" si="99"/>
        <v>-21.149431950519784</v>
      </c>
    </row>
    <row r="1584" spans="1:4" x14ac:dyDescent="0.25">
      <c r="A1584" s="3">
        <f t="shared" ca="1" si="96"/>
        <v>1955.9563150461347</v>
      </c>
      <c r="B1584" s="3">
        <f t="shared" ca="1" si="97"/>
        <v>870.95987177285633</v>
      </c>
      <c r="C1584" s="3">
        <f t="shared" ca="1" si="98"/>
        <v>438.48297903333594</v>
      </c>
      <c r="D1584" s="3">
        <f t="shared" ca="1" si="99"/>
        <v>646.51346423994244</v>
      </c>
    </row>
    <row r="1585" spans="1:4" x14ac:dyDescent="0.25">
      <c r="A1585" s="3">
        <f t="shared" ca="1" si="96"/>
        <v>1838.1683317098641</v>
      </c>
      <c r="B1585" s="3">
        <f t="shared" ca="1" si="97"/>
        <v>981.49053742370461</v>
      </c>
      <c r="C1585" s="3">
        <f t="shared" ca="1" si="98"/>
        <v>491.87390035629278</v>
      </c>
      <c r="D1585" s="3">
        <f t="shared" ca="1" si="99"/>
        <v>364.80389392986672</v>
      </c>
    </row>
    <row r="1586" spans="1:4" x14ac:dyDescent="0.25">
      <c r="A1586" s="3">
        <f t="shared" ca="1" si="96"/>
        <v>2078.8328923375288</v>
      </c>
      <c r="B1586" s="3">
        <f t="shared" ca="1" si="97"/>
        <v>555.01035346435606</v>
      </c>
      <c r="C1586" s="3">
        <f t="shared" ca="1" si="98"/>
        <v>580.97096453911468</v>
      </c>
      <c r="D1586" s="3">
        <f t="shared" ca="1" si="99"/>
        <v>942.85157433405811</v>
      </c>
    </row>
    <row r="1587" spans="1:4" x14ac:dyDescent="0.25">
      <c r="A1587" s="3">
        <f t="shared" ca="1" si="96"/>
        <v>1064.1054398280103</v>
      </c>
      <c r="B1587" s="3">
        <f t="shared" ca="1" si="97"/>
        <v>624.64619426578508</v>
      </c>
      <c r="C1587" s="3">
        <f t="shared" ca="1" si="98"/>
        <v>565.53323405431695</v>
      </c>
      <c r="D1587" s="3">
        <f t="shared" ca="1" si="99"/>
        <v>-126.07398849209176</v>
      </c>
    </row>
    <row r="1588" spans="1:4" x14ac:dyDescent="0.25">
      <c r="A1588" s="3">
        <f t="shared" ca="1" si="96"/>
        <v>1688.4103393260623</v>
      </c>
      <c r="B1588" s="3">
        <f t="shared" ca="1" si="97"/>
        <v>730.74126597422764</v>
      </c>
      <c r="C1588" s="3">
        <f t="shared" ca="1" si="98"/>
        <v>617.85470742863549</v>
      </c>
      <c r="D1588" s="3">
        <f t="shared" ca="1" si="99"/>
        <v>339.81436592319915</v>
      </c>
    </row>
    <row r="1589" spans="1:4" x14ac:dyDescent="0.25">
      <c r="A1589" s="3">
        <f t="shared" ca="1" si="96"/>
        <v>1391.7770486338</v>
      </c>
      <c r="B1589" s="3">
        <f t="shared" ca="1" si="97"/>
        <v>337.73057067467187</v>
      </c>
      <c r="C1589" s="3">
        <f t="shared" ca="1" si="98"/>
        <v>712.30339291201994</v>
      </c>
      <c r="D1589" s="3">
        <f t="shared" ca="1" si="99"/>
        <v>341.74308504710802</v>
      </c>
    </row>
    <row r="1590" spans="1:4" x14ac:dyDescent="0.25">
      <c r="A1590" s="3">
        <f t="shared" ca="1" si="96"/>
        <v>2151.5651964792132</v>
      </c>
      <c r="B1590" s="3">
        <f t="shared" ca="1" si="97"/>
        <v>1260.8837304320277</v>
      </c>
      <c r="C1590" s="3">
        <f t="shared" ca="1" si="98"/>
        <v>641.28815304683269</v>
      </c>
      <c r="D1590" s="3">
        <f t="shared" ca="1" si="99"/>
        <v>249.3933130003528</v>
      </c>
    </row>
    <row r="1591" spans="1:4" x14ac:dyDescent="0.25">
      <c r="A1591" s="3">
        <f t="shared" ca="1" si="96"/>
        <v>1763.5709486684966</v>
      </c>
      <c r="B1591" s="3">
        <f t="shared" ca="1" si="97"/>
        <v>617.84632503674641</v>
      </c>
      <c r="C1591" s="3">
        <f t="shared" ca="1" si="98"/>
        <v>779.99660424805779</v>
      </c>
      <c r="D1591" s="3">
        <f t="shared" ca="1" si="99"/>
        <v>365.7280193836923</v>
      </c>
    </row>
    <row r="1592" spans="1:4" x14ac:dyDescent="0.25">
      <c r="A1592" s="3">
        <f t="shared" ca="1" si="96"/>
        <v>1759.270544843456</v>
      </c>
      <c r="B1592" s="3">
        <f t="shared" ca="1" si="97"/>
        <v>816.32170776901717</v>
      </c>
      <c r="C1592" s="3">
        <f t="shared" ca="1" si="98"/>
        <v>709.46634327909635</v>
      </c>
      <c r="D1592" s="3">
        <f t="shared" ca="1" si="99"/>
        <v>233.48249379534252</v>
      </c>
    </row>
    <row r="1593" spans="1:4" x14ac:dyDescent="0.25">
      <c r="A1593" s="3">
        <f t="shared" ca="1" si="96"/>
        <v>1213.2158311329586</v>
      </c>
      <c r="B1593" s="3">
        <f t="shared" ca="1" si="97"/>
        <v>469.46844329930809</v>
      </c>
      <c r="C1593" s="3">
        <f t="shared" ca="1" si="98"/>
        <v>612.00968872876012</v>
      </c>
      <c r="D1593" s="3">
        <f t="shared" ca="1" si="99"/>
        <v>131.73769910489034</v>
      </c>
    </row>
    <row r="1594" spans="1:4" x14ac:dyDescent="0.25">
      <c r="A1594" s="3">
        <f t="shared" ca="1" si="96"/>
        <v>1177.8621078269659</v>
      </c>
      <c r="B1594" s="3">
        <f t="shared" ca="1" si="97"/>
        <v>687.46778320106841</v>
      </c>
      <c r="C1594" s="3">
        <f t="shared" ca="1" si="98"/>
        <v>665.43806519798454</v>
      </c>
      <c r="D1594" s="3">
        <f t="shared" ca="1" si="99"/>
        <v>-175.04374057208702</v>
      </c>
    </row>
    <row r="1595" spans="1:4" x14ac:dyDescent="0.25">
      <c r="A1595" s="3">
        <f t="shared" ca="1" si="96"/>
        <v>1575.2188065159253</v>
      </c>
      <c r="B1595" s="3">
        <f t="shared" ca="1" si="97"/>
        <v>1050.1207859641215</v>
      </c>
      <c r="C1595" s="3">
        <f t="shared" ca="1" si="98"/>
        <v>744.71702587773325</v>
      </c>
      <c r="D1595" s="3">
        <f t="shared" ca="1" si="99"/>
        <v>-219.61900532592949</v>
      </c>
    </row>
    <row r="1596" spans="1:4" x14ac:dyDescent="0.25">
      <c r="A1596" s="3">
        <f t="shared" ca="1" si="96"/>
        <v>1931.5392590521551</v>
      </c>
      <c r="B1596" s="3">
        <f t="shared" ca="1" si="97"/>
        <v>662.8951358701006</v>
      </c>
      <c r="C1596" s="3">
        <f t="shared" ca="1" si="98"/>
        <v>659.55735911794238</v>
      </c>
      <c r="D1596" s="3">
        <f t="shared" ca="1" si="99"/>
        <v>609.08676406411212</v>
      </c>
    </row>
    <row r="1597" spans="1:4" x14ac:dyDescent="0.25">
      <c r="A1597" s="3">
        <f t="shared" ca="1" si="96"/>
        <v>1107.2195385061298</v>
      </c>
      <c r="B1597" s="3">
        <f t="shared" ca="1" si="97"/>
        <v>339.13723024941038</v>
      </c>
      <c r="C1597" s="3">
        <f t="shared" ca="1" si="98"/>
        <v>548.69307480938005</v>
      </c>
      <c r="D1597" s="3">
        <f t="shared" ca="1" si="99"/>
        <v>219.38923344733939</v>
      </c>
    </row>
    <row r="1598" spans="1:4" x14ac:dyDescent="0.25">
      <c r="A1598" s="3">
        <f t="shared" ca="1" si="96"/>
        <v>1288.3185568463746</v>
      </c>
      <c r="B1598" s="3">
        <f t="shared" ca="1" si="97"/>
        <v>845.40643066162465</v>
      </c>
      <c r="C1598" s="3">
        <f t="shared" ca="1" si="98"/>
        <v>457.26973501817952</v>
      </c>
      <c r="D1598" s="3">
        <f t="shared" ca="1" si="99"/>
        <v>-14.357608833429595</v>
      </c>
    </row>
    <row r="1599" spans="1:4" x14ac:dyDescent="0.25">
      <c r="A1599" s="3">
        <f t="shared" ca="1" si="96"/>
        <v>1572.0422806420318</v>
      </c>
      <c r="B1599" s="3">
        <f t="shared" ca="1" si="97"/>
        <v>740.04707376769647</v>
      </c>
      <c r="C1599" s="3">
        <f t="shared" ca="1" si="98"/>
        <v>532.89662360582349</v>
      </c>
      <c r="D1599" s="3">
        <f t="shared" ca="1" si="99"/>
        <v>299.09858326851179</v>
      </c>
    </row>
    <row r="1600" spans="1:4" x14ac:dyDescent="0.25">
      <c r="A1600" s="3">
        <f t="shared" ca="1" si="96"/>
        <v>1515.7587835689662</v>
      </c>
      <c r="B1600" s="3">
        <f t="shared" ca="1" si="97"/>
        <v>775.07448606825665</v>
      </c>
      <c r="C1600" s="3">
        <f t="shared" ca="1" si="98"/>
        <v>585.70379382890417</v>
      </c>
      <c r="D1600" s="3">
        <f t="shared" ca="1" si="99"/>
        <v>154.98050367180542</v>
      </c>
    </row>
    <row r="1601" spans="1:4" x14ac:dyDescent="0.25">
      <c r="A1601" s="3">
        <f t="shared" ca="1" si="96"/>
        <v>1600.4547654446703</v>
      </c>
      <c r="B1601" s="3">
        <f t="shared" ca="1" si="97"/>
        <v>790.5025100687003</v>
      </c>
      <c r="C1601" s="3">
        <f t="shared" ca="1" si="98"/>
        <v>564.30626675523172</v>
      </c>
      <c r="D1601" s="3">
        <f t="shared" ca="1" si="99"/>
        <v>245.64598862073831</v>
      </c>
    </row>
    <row r="1602" spans="1:4" x14ac:dyDescent="0.25">
      <c r="A1602" s="3">
        <f t="shared" ref="A1602:A1665" ca="1" si="100">_xlfn.NORM.INV(RAND(),1600,300)</f>
        <v>1232.3358412187977</v>
      </c>
      <c r="B1602" s="3">
        <f t="shared" ref="B1602:B1665" ca="1" si="101">_xlfn.NORM.INV(RAND(),A1602/2,A1602/10)</f>
        <v>840.4579799369518</v>
      </c>
      <c r="C1602" s="3">
        <f t="shared" ref="C1602:C1665" ca="1" si="102">_xlfn.NORM.INV(RAND(),600,100)</f>
        <v>399.33078321179369</v>
      </c>
      <c r="D1602" s="3">
        <f t="shared" ref="D1602:D1665" ca="1" si="103">A1602-B1602-C1602</f>
        <v>-7.45292192994782</v>
      </c>
    </row>
    <row r="1603" spans="1:4" x14ac:dyDescent="0.25">
      <c r="A1603" s="3">
        <f t="shared" ca="1" si="100"/>
        <v>1799.6298234471126</v>
      </c>
      <c r="B1603" s="3">
        <f t="shared" ca="1" si="101"/>
        <v>1009.9633630328033</v>
      </c>
      <c r="C1603" s="3">
        <f t="shared" ca="1" si="102"/>
        <v>325.84360552606353</v>
      </c>
      <c r="D1603" s="3">
        <f t="shared" ca="1" si="103"/>
        <v>463.82285488824579</v>
      </c>
    </row>
    <row r="1604" spans="1:4" x14ac:dyDescent="0.25">
      <c r="A1604" s="3">
        <f t="shared" ca="1" si="100"/>
        <v>1901.3131795646268</v>
      </c>
      <c r="B1604" s="3">
        <f t="shared" ca="1" si="101"/>
        <v>1188.554353667784</v>
      </c>
      <c r="C1604" s="3">
        <f t="shared" ca="1" si="102"/>
        <v>610.16473935317129</v>
      </c>
      <c r="D1604" s="3">
        <f t="shared" ca="1" si="103"/>
        <v>102.59408654367155</v>
      </c>
    </row>
    <row r="1605" spans="1:4" x14ac:dyDescent="0.25">
      <c r="A1605" s="3">
        <f t="shared" ca="1" si="100"/>
        <v>1738.5621794724211</v>
      </c>
      <c r="B1605" s="3">
        <f t="shared" ca="1" si="101"/>
        <v>742.87053873941863</v>
      </c>
      <c r="C1605" s="3">
        <f t="shared" ca="1" si="102"/>
        <v>592.73550962765205</v>
      </c>
      <c r="D1605" s="3">
        <f t="shared" ca="1" si="103"/>
        <v>402.95613110535044</v>
      </c>
    </row>
    <row r="1606" spans="1:4" x14ac:dyDescent="0.25">
      <c r="A1606" s="3">
        <f t="shared" ca="1" si="100"/>
        <v>1658.1600030295481</v>
      </c>
      <c r="B1606" s="3">
        <f t="shared" ca="1" si="101"/>
        <v>722.65535080693303</v>
      </c>
      <c r="C1606" s="3">
        <f t="shared" ca="1" si="102"/>
        <v>690.22988755715392</v>
      </c>
      <c r="D1606" s="3">
        <f t="shared" ca="1" si="103"/>
        <v>245.27476466546113</v>
      </c>
    </row>
    <row r="1607" spans="1:4" x14ac:dyDescent="0.25">
      <c r="A1607" s="3">
        <f t="shared" ca="1" si="100"/>
        <v>1595.5556690385436</v>
      </c>
      <c r="B1607" s="3">
        <f t="shared" ca="1" si="101"/>
        <v>751.78843143643928</v>
      </c>
      <c r="C1607" s="3">
        <f t="shared" ca="1" si="102"/>
        <v>355.51787143703746</v>
      </c>
      <c r="D1607" s="3">
        <f t="shared" ca="1" si="103"/>
        <v>488.24936616506682</v>
      </c>
    </row>
    <row r="1608" spans="1:4" x14ac:dyDescent="0.25">
      <c r="A1608" s="3">
        <f t="shared" ca="1" si="100"/>
        <v>2398.2010902558914</v>
      </c>
      <c r="B1608" s="3">
        <f t="shared" ca="1" si="101"/>
        <v>1553.7156447391303</v>
      </c>
      <c r="C1608" s="3">
        <f t="shared" ca="1" si="102"/>
        <v>661.63378244138073</v>
      </c>
      <c r="D1608" s="3">
        <f t="shared" ca="1" si="103"/>
        <v>182.85166307538032</v>
      </c>
    </row>
    <row r="1609" spans="1:4" x14ac:dyDescent="0.25">
      <c r="A1609" s="3">
        <f t="shared" ca="1" si="100"/>
        <v>2112.5621737466313</v>
      </c>
      <c r="B1609" s="3">
        <f t="shared" ca="1" si="101"/>
        <v>1143.8053229138911</v>
      </c>
      <c r="C1609" s="3">
        <f t="shared" ca="1" si="102"/>
        <v>627.9107314864749</v>
      </c>
      <c r="D1609" s="3">
        <f t="shared" ca="1" si="103"/>
        <v>340.84611934626525</v>
      </c>
    </row>
    <row r="1610" spans="1:4" x14ac:dyDescent="0.25">
      <c r="A1610" s="3">
        <f t="shared" ca="1" si="100"/>
        <v>1370.9825350657864</v>
      </c>
      <c r="B1610" s="3">
        <f t="shared" ca="1" si="101"/>
        <v>629.46773992783028</v>
      </c>
      <c r="C1610" s="3">
        <f t="shared" ca="1" si="102"/>
        <v>663.44907845114176</v>
      </c>
      <c r="D1610" s="3">
        <f t="shared" ca="1" si="103"/>
        <v>78.065716686814312</v>
      </c>
    </row>
    <row r="1611" spans="1:4" x14ac:dyDescent="0.25">
      <c r="A1611" s="3">
        <f t="shared" ca="1" si="100"/>
        <v>1162.9042805820495</v>
      </c>
      <c r="B1611" s="3">
        <f t="shared" ca="1" si="101"/>
        <v>480.77218483847184</v>
      </c>
      <c r="C1611" s="3">
        <f t="shared" ca="1" si="102"/>
        <v>755.83659594507935</v>
      </c>
      <c r="D1611" s="3">
        <f t="shared" ca="1" si="103"/>
        <v>-73.704500201501673</v>
      </c>
    </row>
    <row r="1612" spans="1:4" x14ac:dyDescent="0.25">
      <c r="A1612" s="3">
        <f t="shared" ca="1" si="100"/>
        <v>1345.9925227594713</v>
      </c>
      <c r="B1612" s="3">
        <f t="shared" ca="1" si="101"/>
        <v>492.94472222486434</v>
      </c>
      <c r="C1612" s="3">
        <f t="shared" ca="1" si="102"/>
        <v>566.93730848095947</v>
      </c>
      <c r="D1612" s="3">
        <f t="shared" ca="1" si="103"/>
        <v>286.11049205364748</v>
      </c>
    </row>
    <row r="1613" spans="1:4" x14ac:dyDescent="0.25">
      <c r="A1613" s="3">
        <f t="shared" ca="1" si="100"/>
        <v>1573.9860860027686</v>
      </c>
      <c r="B1613" s="3">
        <f t="shared" ca="1" si="101"/>
        <v>1063.3100584959816</v>
      </c>
      <c r="C1613" s="3">
        <f t="shared" ca="1" si="102"/>
        <v>381.72405179481905</v>
      </c>
      <c r="D1613" s="3">
        <f t="shared" ca="1" si="103"/>
        <v>128.95197571196798</v>
      </c>
    </row>
    <row r="1614" spans="1:4" x14ac:dyDescent="0.25">
      <c r="A1614" s="3">
        <f t="shared" ca="1" si="100"/>
        <v>2249.5688192142793</v>
      </c>
      <c r="B1614" s="3">
        <f t="shared" ca="1" si="101"/>
        <v>1192.8097858773472</v>
      </c>
      <c r="C1614" s="3">
        <f t="shared" ca="1" si="102"/>
        <v>593.56950029073028</v>
      </c>
      <c r="D1614" s="3">
        <f t="shared" ca="1" si="103"/>
        <v>463.18953304620186</v>
      </c>
    </row>
    <row r="1615" spans="1:4" x14ac:dyDescent="0.25">
      <c r="A1615" s="3">
        <f t="shared" ca="1" si="100"/>
        <v>1406.081230582899</v>
      </c>
      <c r="B1615" s="3">
        <f t="shared" ca="1" si="101"/>
        <v>461.28130825356334</v>
      </c>
      <c r="C1615" s="3">
        <f t="shared" ca="1" si="102"/>
        <v>666.58529671265501</v>
      </c>
      <c r="D1615" s="3">
        <f t="shared" ca="1" si="103"/>
        <v>278.21462561668068</v>
      </c>
    </row>
    <row r="1616" spans="1:4" x14ac:dyDescent="0.25">
      <c r="A1616" s="3">
        <f t="shared" ca="1" si="100"/>
        <v>1484.7746564858805</v>
      </c>
      <c r="B1616" s="3">
        <f t="shared" ca="1" si="101"/>
        <v>1069.9376061483481</v>
      </c>
      <c r="C1616" s="3">
        <f t="shared" ca="1" si="102"/>
        <v>666.85360892912115</v>
      </c>
      <c r="D1616" s="3">
        <f t="shared" ca="1" si="103"/>
        <v>-252.0165585915887</v>
      </c>
    </row>
    <row r="1617" spans="1:4" x14ac:dyDescent="0.25">
      <c r="A1617" s="3">
        <f t="shared" ca="1" si="100"/>
        <v>1661.4627021751364</v>
      </c>
      <c r="B1617" s="3">
        <f t="shared" ca="1" si="101"/>
        <v>895.68275947141092</v>
      </c>
      <c r="C1617" s="3">
        <f t="shared" ca="1" si="102"/>
        <v>440.66360639612458</v>
      </c>
      <c r="D1617" s="3">
        <f t="shared" ca="1" si="103"/>
        <v>325.11633630760093</v>
      </c>
    </row>
    <row r="1618" spans="1:4" x14ac:dyDescent="0.25">
      <c r="A1618" s="3">
        <f t="shared" ca="1" si="100"/>
        <v>1589.5081989595626</v>
      </c>
      <c r="B1618" s="3">
        <f t="shared" ca="1" si="101"/>
        <v>704.4266600684291</v>
      </c>
      <c r="C1618" s="3">
        <f t="shared" ca="1" si="102"/>
        <v>632.47913161835754</v>
      </c>
      <c r="D1618" s="3">
        <f t="shared" ca="1" si="103"/>
        <v>252.60240727277596</v>
      </c>
    </row>
    <row r="1619" spans="1:4" x14ac:dyDescent="0.25">
      <c r="A1619" s="3">
        <f t="shared" ca="1" si="100"/>
        <v>1435.798803377015</v>
      </c>
      <c r="B1619" s="3">
        <f t="shared" ca="1" si="101"/>
        <v>654.37030774150708</v>
      </c>
      <c r="C1619" s="3">
        <f t="shared" ca="1" si="102"/>
        <v>543.39945618988224</v>
      </c>
      <c r="D1619" s="3">
        <f t="shared" ca="1" si="103"/>
        <v>238.0290394456257</v>
      </c>
    </row>
    <row r="1620" spans="1:4" x14ac:dyDescent="0.25">
      <c r="A1620" s="3">
        <f t="shared" ca="1" si="100"/>
        <v>1700.6650781167618</v>
      </c>
      <c r="B1620" s="3">
        <f t="shared" ca="1" si="101"/>
        <v>727.98502726710308</v>
      </c>
      <c r="C1620" s="3">
        <f t="shared" ca="1" si="102"/>
        <v>557.77832402388901</v>
      </c>
      <c r="D1620" s="3">
        <f t="shared" ca="1" si="103"/>
        <v>414.90172682576974</v>
      </c>
    </row>
    <row r="1621" spans="1:4" x14ac:dyDescent="0.25">
      <c r="A1621" s="3">
        <f t="shared" ca="1" si="100"/>
        <v>1474.2235601874077</v>
      </c>
      <c r="B1621" s="3">
        <f t="shared" ca="1" si="101"/>
        <v>774.73880845964857</v>
      </c>
      <c r="C1621" s="3">
        <f t="shared" ca="1" si="102"/>
        <v>374.9161536737879</v>
      </c>
      <c r="D1621" s="3">
        <f t="shared" ca="1" si="103"/>
        <v>324.56859805397119</v>
      </c>
    </row>
    <row r="1622" spans="1:4" x14ac:dyDescent="0.25">
      <c r="A1622" s="3">
        <f t="shared" ca="1" si="100"/>
        <v>1740.3668768776004</v>
      </c>
      <c r="B1622" s="3">
        <f t="shared" ca="1" si="101"/>
        <v>1283.799574026071</v>
      </c>
      <c r="C1622" s="3">
        <f t="shared" ca="1" si="102"/>
        <v>618.52566843601664</v>
      </c>
      <c r="D1622" s="3">
        <f t="shared" ca="1" si="103"/>
        <v>-161.9583655844873</v>
      </c>
    </row>
    <row r="1623" spans="1:4" x14ac:dyDescent="0.25">
      <c r="A1623" s="3">
        <f t="shared" ca="1" si="100"/>
        <v>1671.8645454761804</v>
      </c>
      <c r="B1623" s="3">
        <f t="shared" ca="1" si="101"/>
        <v>810.73733313265734</v>
      </c>
      <c r="C1623" s="3">
        <f t="shared" ca="1" si="102"/>
        <v>667.0186417216961</v>
      </c>
      <c r="D1623" s="3">
        <f t="shared" ca="1" si="103"/>
        <v>194.10857062182697</v>
      </c>
    </row>
    <row r="1624" spans="1:4" x14ac:dyDescent="0.25">
      <c r="A1624" s="3">
        <f t="shared" ca="1" si="100"/>
        <v>1434.5971279296161</v>
      </c>
      <c r="B1624" s="3">
        <f t="shared" ca="1" si="101"/>
        <v>547.13141943237099</v>
      </c>
      <c r="C1624" s="3">
        <f t="shared" ca="1" si="102"/>
        <v>590.40253266562922</v>
      </c>
      <c r="D1624" s="3">
        <f t="shared" ca="1" si="103"/>
        <v>297.06317583161592</v>
      </c>
    </row>
    <row r="1625" spans="1:4" x14ac:dyDescent="0.25">
      <c r="A1625" s="3">
        <f t="shared" ca="1" si="100"/>
        <v>1440.4187636296042</v>
      </c>
      <c r="B1625" s="3">
        <f t="shared" ca="1" si="101"/>
        <v>971.77815966764842</v>
      </c>
      <c r="C1625" s="3">
        <f t="shared" ca="1" si="102"/>
        <v>562.11340038244293</v>
      </c>
      <c r="D1625" s="3">
        <f t="shared" ca="1" si="103"/>
        <v>-93.472796420487157</v>
      </c>
    </row>
    <row r="1626" spans="1:4" x14ac:dyDescent="0.25">
      <c r="A1626" s="3">
        <f t="shared" ca="1" si="100"/>
        <v>1627.2669221661461</v>
      </c>
      <c r="B1626" s="3">
        <f t="shared" ca="1" si="101"/>
        <v>754.75179724537543</v>
      </c>
      <c r="C1626" s="3">
        <f t="shared" ca="1" si="102"/>
        <v>653.81098577012483</v>
      </c>
      <c r="D1626" s="3">
        <f t="shared" ca="1" si="103"/>
        <v>218.7041391506458</v>
      </c>
    </row>
    <row r="1627" spans="1:4" x14ac:dyDescent="0.25">
      <c r="A1627" s="3">
        <f t="shared" ca="1" si="100"/>
        <v>1686.6472923734257</v>
      </c>
      <c r="B1627" s="3">
        <f t="shared" ca="1" si="101"/>
        <v>818.63121670683699</v>
      </c>
      <c r="C1627" s="3">
        <f t="shared" ca="1" si="102"/>
        <v>616.01506505638974</v>
      </c>
      <c r="D1627" s="3">
        <f t="shared" ca="1" si="103"/>
        <v>252.00101061019893</v>
      </c>
    </row>
    <row r="1628" spans="1:4" x14ac:dyDescent="0.25">
      <c r="A1628" s="3">
        <f t="shared" ca="1" si="100"/>
        <v>1794.1235213924349</v>
      </c>
      <c r="B1628" s="3">
        <f t="shared" ca="1" si="101"/>
        <v>810.22206455086734</v>
      </c>
      <c r="C1628" s="3">
        <f t="shared" ca="1" si="102"/>
        <v>601.59887597488557</v>
      </c>
      <c r="D1628" s="3">
        <f t="shared" ca="1" si="103"/>
        <v>382.30258086668198</v>
      </c>
    </row>
    <row r="1629" spans="1:4" x14ac:dyDescent="0.25">
      <c r="A1629" s="3">
        <f t="shared" ca="1" si="100"/>
        <v>1337.4738732129426</v>
      </c>
      <c r="B1629" s="3">
        <f t="shared" ca="1" si="101"/>
        <v>771.8011339604916</v>
      </c>
      <c r="C1629" s="3">
        <f t="shared" ca="1" si="102"/>
        <v>595.32655614627117</v>
      </c>
      <c r="D1629" s="3">
        <f t="shared" ca="1" si="103"/>
        <v>-29.653816893820135</v>
      </c>
    </row>
    <row r="1630" spans="1:4" x14ac:dyDescent="0.25">
      <c r="A1630" s="3">
        <f t="shared" ca="1" si="100"/>
        <v>1918.4867899195888</v>
      </c>
      <c r="B1630" s="3">
        <f t="shared" ca="1" si="101"/>
        <v>1117.4198907512689</v>
      </c>
      <c r="C1630" s="3">
        <f t="shared" ca="1" si="102"/>
        <v>518.14130708660116</v>
      </c>
      <c r="D1630" s="3">
        <f t="shared" ca="1" si="103"/>
        <v>282.92559208171872</v>
      </c>
    </row>
    <row r="1631" spans="1:4" x14ac:dyDescent="0.25">
      <c r="A1631" s="3">
        <f t="shared" ca="1" si="100"/>
        <v>1577.7053973648081</v>
      </c>
      <c r="B1631" s="3">
        <f t="shared" ca="1" si="101"/>
        <v>999.3395895069516</v>
      </c>
      <c r="C1631" s="3">
        <f t="shared" ca="1" si="102"/>
        <v>642.38877451050917</v>
      </c>
      <c r="D1631" s="3">
        <f t="shared" ca="1" si="103"/>
        <v>-64.022966652652713</v>
      </c>
    </row>
    <row r="1632" spans="1:4" x14ac:dyDescent="0.25">
      <c r="A1632" s="3">
        <f t="shared" ca="1" si="100"/>
        <v>1234.6358432137979</v>
      </c>
      <c r="B1632" s="3">
        <f t="shared" ca="1" si="101"/>
        <v>604.89918487910893</v>
      </c>
      <c r="C1632" s="3">
        <f t="shared" ca="1" si="102"/>
        <v>578.13364338328597</v>
      </c>
      <c r="D1632" s="3">
        <f t="shared" ca="1" si="103"/>
        <v>51.603014951402997</v>
      </c>
    </row>
    <row r="1633" spans="1:4" x14ac:dyDescent="0.25">
      <c r="A1633" s="3">
        <f t="shared" ca="1" si="100"/>
        <v>1915.0595946232374</v>
      </c>
      <c r="B1633" s="3">
        <f t="shared" ca="1" si="101"/>
        <v>855.36027965418702</v>
      </c>
      <c r="C1633" s="3">
        <f t="shared" ca="1" si="102"/>
        <v>513.82439635848414</v>
      </c>
      <c r="D1633" s="3">
        <f t="shared" ca="1" si="103"/>
        <v>545.87491861056628</v>
      </c>
    </row>
    <row r="1634" spans="1:4" x14ac:dyDescent="0.25">
      <c r="A1634" s="3">
        <f t="shared" ca="1" si="100"/>
        <v>1853.3819512892978</v>
      </c>
      <c r="B1634" s="3">
        <f t="shared" ca="1" si="101"/>
        <v>707.95280341533817</v>
      </c>
      <c r="C1634" s="3">
        <f t="shared" ca="1" si="102"/>
        <v>422.58096673839333</v>
      </c>
      <c r="D1634" s="3">
        <f t="shared" ca="1" si="103"/>
        <v>722.84818113556639</v>
      </c>
    </row>
    <row r="1635" spans="1:4" x14ac:dyDescent="0.25">
      <c r="A1635" s="3">
        <f t="shared" ca="1" si="100"/>
        <v>1697.2596005226442</v>
      </c>
      <c r="B1635" s="3">
        <f t="shared" ca="1" si="101"/>
        <v>939.41774671133817</v>
      </c>
      <c r="C1635" s="3">
        <f t="shared" ca="1" si="102"/>
        <v>690.40865829622328</v>
      </c>
      <c r="D1635" s="3">
        <f t="shared" ca="1" si="103"/>
        <v>67.43319551508273</v>
      </c>
    </row>
    <row r="1636" spans="1:4" x14ac:dyDescent="0.25">
      <c r="A1636" s="3">
        <f t="shared" ca="1" si="100"/>
        <v>1868.2909326527069</v>
      </c>
      <c r="B1636" s="3">
        <f t="shared" ca="1" si="101"/>
        <v>614.40048492413757</v>
      </c>
      <c r="C1636" s="3">
        <f t="shared" ca="1" si="102"/>
        <v>564.19034247005254</v>
      </c>
      <c r="D1636" s="3">
        <f t="shared" ca="1" si="103"/>
        <v>689.70010525851683</v>
      </c>
    </row>
    <row r="1637" spans="1:4" x14ac:dyDescent="0.25">
      <c r="A1637" s="3">
        <f t="shared" ca="1" si="100"/>
        <v>2147.2232126477088</v>
      </c>
      <c r="B1637" s="3">
        <f t="shared" ca="1" si="101"/>
        <v>1339.7115850029802</v>
      </c>
      <c r="C1637" s="3">
        <f t="shared" ca="1" si="102"/>
        <v>803.30763381536826</v>
      </c>
      <c r="D1637" s="3">
        <f t="shared" ca="1" si="103"/>
        <v>4.2039938293603427</v>
      </c>
    </row>
    <row r="1638" spans="1:4" x14ac:dyDescent="0.25">
      <c r="A1638" s="3">
        <f t="shared" ca="1" si="100"/>
        <v>1546.3462928023512</v>
      </c>
      <c r="B1638" s="3">
        <f t="shared" ca="1" si="101"/>
        <v>719.70384045777803</v>
      </c>
      <c r="C1638" s="3">
        <f t="shared" ca="1" si="102"/>
        <v>550.37823643576326</v>
      </c>
      <c r="D1638" s="3">
        <f t="shared" ca="1" si="103"/>
        <v>276.26421590880989</v>
      </c>
    </row>
    <row r="1639" spans="1:4" x14ac:dyDescent="0.25">
      <c r="A1639" s="3">
        <f t="shared" ca="1" si="100"/>
        <v>1864.8241345692675</v>
      </c>
      <c r="B1639" s="3">
        <f t="shared" ca="1" si="101"/>
        <v>821.73985364643738</v>
      </c>
      <c r="C1639" s="3">
        <f t="shared" ca="1" si="102"/>
        <v>723.42323745919884</v>
      </c>
      <c r="D1639" s="3">
        <f t="shared" ca="1" si="103"/>
        <v>319.66104346363136</v>
      </c>
    </row>
    <row r="1640" spans="1:4" x14ac:dyDescent="0.25">
      <c r="A1640" s="3">
        <f t="shared" ca="1" si="100"/>
        <v>1298.3750629751505</v>
      </c>
      <c r="B1640" s="3">
        <f t="shared" ca="1" si="101"/>
        <v>426.03880450073143</v>
      </c>
      <c r="C1640" s="3">
        <f t="shared" ca="1" si="102"/>
        <v>456.90616099974551</v>
      </c>
      <c r="D1640" s="3">
        <f t="shared" ca="1" si="103"/>
        <v>415.43009747467357</v>
      </c>
    </row>
    <row r="1641" spans="1:4" x14ac:dyDescent="0.25">
      <c r="A1641" s="3">
        <f t="shared" ca="1" si="100"/>
        <v>1522.5189198543148</v>
      </c>
      <c r="B1641" s="3">
        <f t="shared" ca="1" si="101"/>
        <v>667.44550727942055</v>
      </c>
      <c r="C1641" s="3">
        <f t="shared" ca="1" si="102"/>
        <v>619.46113339528074</v>
      </c>
      <c r="D1641" s="3">
        <f t="shared" ca="1" si="103"/>
        <v>235.61227917961355</v>
      </c>
    </row>
    <row r="1642" spans="1:4" x14ac:dyDescent="0.25">
      <c r="A1642" s="3">
        <f t="shared" ca="1" si="100"/>
        <v>1622.1107958506407</v>
      </c>
      <c r="B1642" s="3">
        <f t="shared" ca="1" si="101"/>
        <v>671.2442517562846</v>
      </c>
      <c r="C1642" s="3">
        <f t="shared" ca="1" si="102"/>
        <v>536.87570214125674</v>
      </c>
      <c r="D1642" s="3">
        <f t="shared" ca="1" si="103"/>
        <v>413.99084195309933</v>
      </c>
    </row>
    <row r="1643" spans="1:4" x14ac:dyDescent="0.25">
      <c r="A1643" s="3">
        <f t="shared" ca="1" si="100"/>
        <v>1533.3200092447491</v>
      </c>
      <c r="B1643" s="3">
        <f t="shared" ca="1" si="101"/>
        <v>279.45475593940091</v>
      </c>
      <c r="C1643" s="3">
        <f t="shared" ca="1" si="102"/>
        <v>485.81865795310875</v>
      </c>
      <c r="D1643" s="3">
        <f t="shared" ca="1" si="103"/>
        <v>768.04659535223948</v>
      </c>
    </row>
    <row r="1644" spans="1:4" x14ac:dyDescent="0.25">
      <c r="A1644" s="3">
        <f t="shared" ca="1" si="100"/>
        <v>1703.8441404434986</v>
      </c>
      <c r="B1644" s="3">
        <f t="shared" ca="1" si="101"/>
        <v>671.75393151420599</v>
      </c>
      <c r="C1644" s="3">
        <f t="shared" ca="1" si="102"/>
        <v>519.48558188140248</v>
      </c>
      <c r="D1644" s="3">
        <f t="shared" ca="1" si="103"/>
        <v>512.60462704789018</v>
      </c>
    </row>
    <row r="1645" spans="1:4" x14ac:dyDescent="0.25">
      <c r="A1645" s="3">
        <f t="shared" ca="1" si="100"/>
        <v>1284.1057664843656</v>
      </c>
      <c r="B1645" s="3">
        <f t="shared" ca="1" si="101"/>
        <v>640.65761908441868</v>
      </c>
      <c r="C1645" s="3">
        <f t="shared" ca="1" si="102"/>
        <v>637.85353718587714</v>
      </c>
      <c r="D1645" s="3">
        <f t="shared" ca="1" si="103"/>
        <v>5.5946102140698031</v>
      </c>
    </row>
    <row r="1646" spans="1:4" x14ac:dyDescent="0.25">
      <c r="A1646" s="3">
        <f t="shared" ca="1" si="100"/>
        <v>2245.687032889864</v>
      </c>
      <c r="B1646" s="3">
        <f t="shared" ca="1" si="101"/>
        <v>1102.0925140882821</v>
      </c>
      <c r="C1646" s="3">
        <f t="shared" ca="1" si="102"/>
        <v>551.75356818432351</v>
      </c>
      <c r="D1646" s="3">
        <f t="shared" ca="1" si="103"/>
        <v>591.84095061725839</v>
      </c>
    </row>
    <row r="1647" spans="1:4" x14ac:dyDescent="0.25">
      <c r="A1647" s="3">
        <f t="shared" ca="1" si="100"/>
        <v>1877.1176859420414</v>
      </c>
      <c r="B1647" s="3">
        <f t="shared" ca="1" si="101"/>
        <v>644.10329297621365</v>
      </c>
      <c r="C1647" s="3">
        <f t="shared" ca="1" si="102"/>
        <v>645.24473429313935</v>
      </c>
      <c r="D1647" s="3">
        <f t="shared" ca="1" si="103"/>
        <v>587.76965867268837</v>
      </c>
    </row>
    <row r="1648" spans="1:4" x14ac:dyDescent="0.25">
      <c r="A1648" s="3">
        <f t="shared" ca="1" si="100"/>
        <v>1716.7124232690608</v>
      </c>
      <c r="B1648" s="3">
        <f t="shared" ca="1" si="101"/>
        <v>745.48914865545566</v>
      </c>
      <c r="C1648" s="3">
        <f t="shared" ca="1" si="102"/>
        <v>511.56752845466588</v>
      </c>
      <c r="D1648" s="3">
        <f t="shared" ca="1" si="103"/>
        <v>459.65574615893922</v>
      </c>
    </row>
    <row r="1649" spans="1:4" x14ac:dyDescent="0.25">
      <c r="A1649" s="3">
        <f t="shared" ca="1" si="100"/>
        <v>2025.4144992190325</v>
      </c>
      <c r="B1649" s="3">
        <f t="shared" ca="1" si="101"/>
        <v>1094.9281593787189</v>
      </c>
      <c r="C1649" s="3">
        <f t="shared" ca="1" si="102"/>
        <v>327.51018978377755</v>
      </c>
      <c r="D1649" s="3">
        <f t="shared" ca="1" si="103"/>
        <v>602.97615005653597</v>
      </c>
    </row>
    <row r="1650" spans="1:4" x14ac:dyDescent="0.25">
      <c r="A1650" s="3">
        <f t="shared" ca="1" si="100"/>
        <v>1435.4835573149376</v>
      </c>
      <c r="B1650" s="3">
        <f t="shared" ca="1" si="101"/>
        <v>621.72287507083161</v>
      </c>
      <c r="C1650" s="3">
        <f t="shared" ca="1" si="102"/>
        <v>584.26589399962688</v>
      </c>
      <c r="D1650" s="3">
        <f t="shared" ca="1" si="103"/>
        <v>229.49478824447908</v>
      </c>
    </row>
    <row r="1651" spans="1:4" x14ac:dyDescent="0.25">
      <c r="A1651" s="3">
        <f t="shared" ca="1" si="100"/>
        <v>2059.4309510058188</v>
      </c>
      <c r="B1651" s="3">
        <f t="shared" ca="1" si="101"/>
        <v>1053.4164720446083</v>
      </c>
      <c r="C1651" s="3">
        <f t="shared" ca="1" si="102"/>
        <v>542.3177381825119</v>
      </c>
      <c r="D1651" s="3">
        <f t="shared" ca="1" si="103"/>
        <v>463.69674077869854</v>
      </c>
    </row>
    <row r="1652" spans="1:4" x14ac:dyDescent="0.25">
      <c r="A1652" s="3">
        <f t="shared" ca="1" si="100"/>
        <v>1386.793861731443</v>
      </c>
      <c r="B1652" s="3">
        <f t="shared" ca="1" si="101"/>
        <v>673.44694871413697</v>
      </c>
      <c r="C1652" s="3">
        <f t="shared" ca="1" si="102"/>
        <v>730.18224997434208</v>
      </c>
      <c r="D1652" s="3">
        <f t="shared" ca="1" si="103"/>
        <v>-16.83533695703602</v>
      </c>
    </row>
    <row r="1653" spans="1:4" x14ac:dyDescent="0.25">
      <c r="A1653" s="3">
        <f t="shared" ca="1" si="100"/>
        <v>1857.3730237749837</v>
      </c>
      <c r="B1653" s="3">
        <f t="shared" ca="1" si="101"/>
        <v>955.20325022232191</v>
      </c>
      <c r="C1653" s="3">
        <f t="shared" ca="1" si="102"/>
        <v>535.26546375380485</v>
      </c>
      <c r="D1653" s="3">
        <f t="shared" ca="1" si="103"/>
        <v>366.90430979885696</v>
      </c>
    </row>
    <row r="1654" spans="1:4" x14ac:dyDescent="0.25">
      <c r="A1654" s="3">
        <f t="shared" ca="1" si="100"/>
        <v>1796.2341893415125</v>
      </c>
      <c r="B1654" s="3">
        <f t="shared" ca="1" si="101"/>
        <v>1219.9995242596783</v>
      </c>
      <c r="C1654" s="3">
        <f t="shared" ca="1" si="102"/>
        <v>468.78746338498934</v>
      </c>
      <c r="D1654" s="3">
        <f t="shared" ca="1" si="103"/>
        <v>107.4472016968449</v>
      </c>
    </row>
    <row r="1655" spans="1:4" x14ac:dyDescent="0.25">
      <c r="A1655" s="3">
        <f t="shared" ca="1" si="100"/>
        <v>1810.3141819190519</v>
      </c>
      <c r="B1655" s="3">
        <f t="shared" ca="1" si="101"/>
        <v>943.10571764682948</v>
      </c>
      <c r="C1655" s="3">
        <f t="shared" ca="1" si="102"/>
        <v>660.97509509384315</v>
      </c>
      <c r="D1655" s="3">
        <f t="shared" ca="1" si="103"/>
        <v>206.23336917837923</v>
      </c>
    </row>
    <row r="1656" spans="1:4" x14ac:dyDescent="0.25">
      <c r="A1656" s="3">
        <f t="shared" ca="1" si="100"/>
        <v>1097.8476472693819</v>
      </c>
      <c r="B1656" s="3">
        <f t="shared" ca="1" si="101"/>
        <v>662.96182594727065</v>
      </c>
      <c r="C1656" s="3">
        <f t="shared" ca="1" si="102"/>
        <v>659.04491915016592</v>
      </c>
      <c r="D1656" s="3">
        <f t="shared" ca="1" si="103"/>
        <v>-224.15909782805466</v>
      </c>
    </row>
    <row r="1657" spans="1:4" x14ac:dyDescent="0.25">
      <c r="A1657" s="3">
        <f t="shared" ca="1" si="100"/>
        <v>1677.4896072224242</v>
      </c>
      <c r="B1657" s="3">
        <f t="shared" ca="1" si="101"/>
        <v>494.01241718907806</v>
      </c>
      <c r="C1657" s="3">
        <f t="shared" ca="1" si="102"/>
        <v>226.64515263117624</v>
      </c>
      <c r="D1657" s="3">
        <f t="shared" ca="1" si="103"/>
        <v>956.83203740217004</v>
      </c>
    </row>
    <row r="1658" spans="1:4" x14ac:dyDescent="0.25">
      <c r="A1658" s="3">
        <f t="shared" ca="1" si="100"/>
        <v>1370.0066184541115</v>
      </c>
      <c r="B1658" s="3">
        <f t="shared" ca="1" si="101"/>
        <v>595.84746617465169</v>
      </c>
      <c r="C1658" s="3">
        <f t="shared" ca="1" si="102"/>
        <v>659.44736624715824</v>
      </c>
      <c r="D1658" s="3">
        <f t="shared" ca="1" si="103"/>
        <v>114.71178603230157</v>
      </c>
    </row>
    <row r="1659" spans="1:4" x14ac:dyDescent="0.25">
      <c r="A1659" s="3">
        <f t="shared" ca="1" si="100"/>
        <v>2201.6218354186176</v>
      </c>
      <c r="B1659" s="3">
        <f t="shared" ca="1" si="101"/>
        <v>1304.6001065228302</v>
      </c>
      <c r="C1659" s="3">
        <f t="shared" ca="1" si="102"/>
        <v>643.39961515093535</v>
      </c>
      <c r="D1659" s="3">
        <f t="shared" ca="1" si="103"/>
        <v>253.62211374485207</v>
      </c>
    </row>
    <row r="1660" spans="1:4" x14ac:dyDescent="0.25">
      <c r="A1660" s="3">
        <f t="shared" ca="1" si="100"/>
        <v>1562.6065716518026</v>
      </c>
      <c r="B1660" s="3">
        <f t="shared" ca="1" si="101"/>
        <v>1023.5982227927161</v>
      </c>
      <c r="C1660" s="3">
        <f t="shared" ca="1" si="102"/>
        <v>615.38761003047898</v>
      </c>
      <c r="D1660" s="3">
        <f t="shared" ca="1" si="103"/>
        <v>-76.3792611713925</v>
      </c>
    </row>
    <row r="1661" spans="1:4" x14ac:dyDescent="0.25">
      <c r="A1661" s="3">
        <f t="shared" ca="1" si="100"/>
        <v>1808.2419177349539</v>
      </c>
      <c r="B1661" s="3">
        <f t="shared" ca="1" si="101"/>
        <v>844.4177894936812</v>
      </c>
      <c r="C1661" s="3">
        <f t="shared" ca="1" si="102"/>
        <v>789.36984828662071</v>
      </c>
      <c r="D1661" s="3">
        <f t="shared" ca="1" si="103"/>
        <v>174.45427995465195</v>
      </c>
    </row>
    <row r="1662" spans="1:4" x14ac:dyDescent="0.25">
      <c r="A1662" s="3">
        <f t="shared" ca="1" si="100"/>
        <v>1098.4331933783928</v>
      </c>
      <c r="B1662" s="3">
        <f t="shared" ca="1" si="101"/>
        <v>647.01565935926112</v>
      </c>
      <c r="C1662" s="3">
        <f t="shared" ca="1" si="102"/>
        <v>572.99572269324278</v>
      </c>
      <c r="D1662" s="3">
        <f t="shared" ca="1" si="103"/>
        <v>-121.57818867411106</v>
      </c>
    </row>
    <row r="1663" spans="1:4" x14ac:dyDescent="0.25">
      <c r="A1663" s="3">
        <f t="shared" ca="1" si="100"/>
        <v>1614.4089128704929</v>
      </c>
      <c r="B1663" s="3">
        <f t="shared" ca="1" si="101"/>
        <v>672.81171253101138</v>
      </c>
      <c r="C1663" s="3">
        <f t="shared" ca="1" si="102"/>
        <v>612.65387500546865</v>
      </c>
      <c r="D1663" s="3">
        <f t="shared" ca="1" si="103"/>
        <v>328.94332533401291</v>
      </c>
    </row>
    <row r="1664" spans="1:4" x14ac:dyDescent="0.25">
      <c r="A1664" s="3">
        <f t="shared" ca="1" si="100"/>
        <v>1525.2535769645222</v>
      </c>
      <c r="B1664" s="3">
        <f t="shared" ca="1" si="101"/>
        <v>548.19220100994619</v>
      </c>
      <c r="C1664" s="3">
        <f t="shared" ca="1" si="102"/>
        <v>570.39090410298047</v>
      </c>
      <c r="D1664" s="3">
        <f t="shared" ca="1" si="103"/>
        <v>406.67047185159549</v>
      </c>
    </row>
    <row r="1665" spans="1:4" x14ac:dyDescent="0.25">
      <c r="A1665" s="3">
        <f t="shared" ca="1" si="100"/>
        <v>1915.0652795381693</v>
      </c>
      <c r="B1665" s="3">
        <f t="shared" ca="1" si="101"/>
        <v>1120.3600768777844</v>
      </c>
      <c r="C1665" s="3">
        <f t="shared" ca="1" si="102"/>
        <v>570.37399074784798</v>
      </c>
      <c r="D1665" s="3">
        <f t="shared" ca="1" si="103"/>
        <v>224.3312119125369</v>
      </c>
    </row>
    <row r="1666" spans="1:4" x14ac:dyDescent="0.25">
      <c r="A1666" s="3">
        <f t="shared" ref="A1666:A1729" ca="1" si="104">_xlfn.NORM.INV(RAND(),1600,300)</f>
        <v>1946.1678415733388</v>
      </c>
      <c r="B1666" s="3">
        <f t="shared" ref="B1666:B1729" ca="1" si="105">_xlfn.NORM.INV(RAND(),A1666/2,A1666/10)</f>
        <v>771.16757918741678</v>
      </c>
      <c r="C1666" s="3">
        <f t="shared" ref="C1666:C1729" ca="1" si="106">_xlfn.NORM.INV(RAND(),600,100)</f>
        <v>521.54876973512444</v>
      </c>
      <c r="D1666" s="3">
        <f t="shared" ref="D1666:D1729" ca="1" si="107">A1666-B1666-C1666</f>
        <v>653.4514926507976</v>
      </c>
    </row>
    <row r="1667" spans="1:4" x14ac:dyDescent="0.25">
      <c r="A1667" s="3">
        <f t="shared" ca="1" si="104"/>
        <v>1339.7424096661312</v>
      </c>
      <c r="B1667" s="3">
        <f t="shared" ca="1" si="105"/>
        <v>778.83961001853754</v>
      </c>
      <c r="C1667" s="3">
        <f t="shared" ca="1" si="106"/>
        <v>722.7596815822285</v>
      </c>
      <c r="D1667" s="3">
        <f t="shared" ca="1" si="107"/>
        <v>-161.85688193463488</v>
      </c>
    </row>
    <row r="1668" spans="1:4" x14ac:dyDescent="0.25">
      <c r="A1668" s="3">
        <f t="shared" ca="1" si="104"/>
        <v>1385.1979760581814</v>
      </c>
      <c r="B1668" s="3">
        <f t="shared" ca="1" si="105"/>
        <v>582.30755007987443</v>
      </c>
      <c r="C1668" s="3">
        <f t="shared" ca="1" si="106"/>
        <v>683.70960291049255</v>
      </c>
      <c r="D1668" s="3">
        <f t="shared" ca="1" si="107"/>
        <v>119.18082306781446</v>
      </c>
    </row>
    <row r="1669" spans="1:4" x14ac:dyDescent="0.25">
      <c r="A1669" s="3">
        <f t="shared" ca="1" si="104"/>
        <v>2219.8325494068504</v>
      </c>
      <c r="B1669" s="3">
        <f t="shared" ca="1" si="105"/>
        <v>735.80731930075979</v>
      </c>
      <c r="C1669" s="3">
        <f t="shared" ca="1" si="106"/>
        <v>626.90401913583787</v>
      </c>
      <c r="D1669" s="3">
        <f t="shared" ca="1" si="107"/>
        <v>857.1212109702526</v>
      </c>
    </row>
    <row r="1670" spans="1:4" x14ac:dyDescent="0.25">
      <c r="A1670" s="3">
        <f t="shared" ca="1" si="104"/>
        <v>1552.8724063754901</v>
      </c>
      <c r="B1670" s="3">
        <f t="shared" ca="1" si="105"/>
        <v>647.18976418277725</v>
      </c>
      <c r="C1670" s="3">
        <f t="shared" ca="1" si="106"/>
        <v>624.05535080705533</v>
      </c>
      <c r="D1670" s="3">
        <f t="shared" ca="1" si="107"/>
        <v>281.62729138565749</v>
      </c>
    </row>
    <row r="1671" spans="1:4" x14ac:dyDescent="0.25">
      <c r="A1671" s="3">
        <f t="shared" ca="1" si="104"/>
        <v>1976.2233235465073</v>
      </c>
      <c r="B1671" s="3">
        <f t="shared" ca="1" si="105"/>
        <v>802.76615217002234</v>
      </c>
      <c r="C1671" s="3">
        <f t="shared" ca="1" si="106"/>
        <v>589.02003843563602</v>
      </c>
      <c r="D1671" s="3">
        <f t="shared" ca="1" si="107"/>
        <v>584.43713294084887</v>
      </c>
    </row>
    <row r="1672" spans="1:4" x14ac:dyDescent="0.25">
      <c r="A1672" s="3">
        <f t="shared" ca="1" si="104"/>
        <v>1861.7820997760105</v>
      </c>
      <c r="B1672" s="3">
        <f t="shared" ca="1" si="105"/>
        <v>762.71630826380783</v>
      </c>
      <c r="C1672" s="3">
        <f t="shared" ca="1" si="106"/>
        <v>819.43112207549734</v>
      </c>
      <c r="D1672" s="3">
        <f t="shared" ca="1" si="107"/>
        <v>279.63466943670528</v>
      </c>
    </row>
    <row r="1673" spans="1:4" x14ac:dyDescent="0.25">
      <c r="A1673" s="3">
        <f t="shared" ca="1" si="104"/>
        <v>1504.447433080182</v>
      </c>
      <c r="B1673" s="3">
        <f t="shared" ca="1" si="105"/>
        <v>735.57783421429247</v>
      </c>
      <c r="C1673" s="3">
        <f t="shared" ca="1" si="106"/>
        <v>583.76429602442568</v>
      </c>
      <c r="D1673" s="3">
        <f t="shared" ca="1" si="107"/>
        <v>185.10530284146387</v>
      </c>
    </row>
    <row r="1674" spans="1:4" x14ac:dyDescent="0.25">
      <c r="A1674" s="3">
        <f t="shared" ca="1" si="104"/>
        <v>1328.2266861314392</v>
      </c>
      <c r="B1674" s="3">
        <f t="shared" ca="1" si="105"/>
        <v>759.41717087680968</v>
      </c>
      <c r="C1674" s="3">
        <f t="shared" ca="1" si="106"/>
        <v>642.11981851959706</v>
      </c>
      <c r="D1674" s="3">
        <f t="shared" ca="1" si="107"/>
        <v>-73.310303264967501</v>
      </c>
    </row>
    <row r="1675" spans="1:4" x14ac:dyDescent="0.25">
      <c r="A1675" s="3">
        <f t="shared" ca="1" si="104"/>
        <v>1583.0012588140796</v>
      </c>
      <c r="B1675" s="3">
        <f t="shared" ca="1" si="105"/>
        <v>621.42279564270075</v>
      </c>
      <c r="C1675" s="3">
        <f t="shared" ca="1" si="106"/>
        <v>647.60949288364839</v>
      </c>
      <c r="D1675" s="3">
        <f t="shared" ca="1" si="107"/>
        <v>313.96897028773049</v>
      </c>
    </row>
    <row r="1676" spans="1:4" x14ac:dyDescent="0.25">
      <c r="A1676" s="3">
        <f t="shared" ca="1" si="104"/>
        <v>1670.7643797151645</v>
      </c>
      <c r="B1676" s="3">
        <f t="shared" ca="1" si="105"/>
        <v>791.59191670556493</v>
      </c>
      <c r="C1676" s="3">
        <f t="shared" ca="1" si="106"/>
        <v>580.19112114014433</v>
      </c>
      <c r="D1676" s="3">
        <f t="shared" ca="1" si="107"/>
        <v>298.98134186945526</v>
      </c>
    </row>
    <row r="1677" spans="1:4" x14ac:dyDescent="0.25">
      <c r="A1677" s="3">
        <f t="shared" ca="1" si="104"/>
        <v>1894.7514772892978</v>
      </c>
      <c r="B1677" s="3">
        <f t="shared" ca="1" si="105"/>
        <v>948.85115790679424</v>
      </c>
      <c r="C1677" s="3">
        <f t="shared" ca="1" si="106"/>
        <v>655.54630726276787</v>
      </c>
      <c r="D1677" s="3">
        <f t="shared" ca="1" si="107"/>
        <v>290.35401211973567</v>
      </c>
    </row>
    <row r="1678" spans="1:4" x14ac:dyDescent="0.25">
      <c r="A1678" s="3">
        <f t="shared" ca="1" si="104"/>
        <v>1876.8911860153396</v>
      </c>
      <c r="B1678" s="3">
        <f t="shared" ca="1" si="105"/>
        <v>896.83924543607191</v>
      </c>
      <c r="C1678" s="3">
        <f t="shared" ca="1" si="106"/>
        <v>724.50171533925402</v>
      </c>
      <c r="D1678" s="3">
        <f t="shared" ca="1" si="107"/>
        <v>255.55022524001367</v>
      </c>
    </row>
    <row r="1679" spans="1:4" x14ac:dyDescent="0.25">
      <c r="A1679" s="3">
        <f t="shared" ca="1" si="104"/>
        <v>1718.9677759390759</v>
      </c>
      <c r="B1679" s="3">
        <f t="shared" ca="1" si="105"/>
        <v>990.29849438615042</v>
      </c>
      <c r="C1679" s="3">
        <f t="shared" ca="1" si="106"/>
        <v>714.91974150202577</v>
      </c>
      <c r="D1679" s="3">
        <f t="shared" ca="1" si="107"/>
        <v>13.749540050899668</v>
      </c>
    </row>
    <row r="1680" spans="1:4" x14ac:dyDescent="0.25">
      <c r="A1680" s="3">
        <f t="shared" ca="1" si="104"/>
        <v>1245.1758687734311</v>
      </c>
      <c r="B1680" s="3">
        <f t="shared" ca="1" si="105"/>
        <v>635.39440032154255</v>
      </c>
      <c r="C1680" s="3">
        <f t="shared" ca="1" si="106"/>
        <v>508.99954403433946</v>
      </c>
      <c r="D1680" s="3">
        <f t="shared" ca="1" si="107"/>
        <v>100.78192441754913</v>
      </c>
    </row>
    <row r="1681" spans="1:4" x14ac:dyDescent="0.25">
      <c r="A1681" s="3">
        <f t="shared" ca="1" si="104"/>
        <v>1376.0038427273957</v>
      </c>
      <c r="B1681" s="3">
        <f t="shared" ca="1" si="105"/>
        <v>864.30990196914388</v>
      </c>
      <c r="C1681" s="3">
        <f t="shared" ca="1" si="106"/>
        <v>717.53625483345286</v>
      </c>
      <c r="D1681" s="3">
        <f t="shared" ca="1" si="107"/>
        <v>-205.84231407520099</v>
      </c>
    </row>
    <row r="1682" spans="1:4" x14ac:dyDescent="0.25">
      <c r="A1682" s="3">
        <f t="shared" ca="1" si="104"/>
        <v>1605.6001285871992</v>
      </c>
      <c r="B1682" s="3">
        <f t="shared" ca="1" si="105"/>
        <v>617.96864027640072</v>
      </c>
      <c r="C1682" s="3">
        <f t="shared" ca="1" si="106"/>
        <v>621.3085516602456</v>
      </c>
      <c r="D1682" s="3">
        <f t="shared" ca="1" si="107"/>
        <v>366.32293665055283</v>
      </c>
    </row>
    <row r="1683" spans="1:4" x14ac:dyDescent="0.25">
      <c r="A1683" s="3">
        <f t="shared" ca="1" si="104"/>
        <v>1890.6694639089449</v>
      </c>
      <c r="B1683" s="3">
        <f t="shared" ca="1" si="105"/>
        <v>1209.8566245244724</v>
      </c>
      <c r="C1683" s="3">
        <f t="shared" ca="1" si="106"/>
        <v>570.95106229885118</v>
      </c>
      <c r="D1683" s="3">
        <f t="shared" ca="1" si="107"/>
        <v>109.86177708562127</v>
      </c>
    </row>
    <row r="1684" spans="1:4" x14ac:dyDescent="0.25">
      <c r="A1684" s="3">
        <f t="shared" ca="1" si="104"/>
        <v>2108.8959451038986</v>
      </c>
      <c r="B1684" s="3">
        <f t="shared" ca="1" si="105"/>
        <v>1111.2397238340814</v>
      </c>
      <c r="C1684" s="3">
        <f t="shared" ca="1" si="106"/>
        <v>551.62034043253766</v>
      </c>
      <c r="D1684" s="3">
        <f t="shared" ca="1" si="107"/>
        <v>446.03588083727959</v>
      </c>
    </row>
    <row r="1685" spans="1:4" x14ac:dyDescent="0.25">
      <c r="A1685" s="3">
        <f t="shared" ca="1" si="104"/>
        <v>1889.2333315781709</v>
      </c>
      <c r="B1685" s="3">
        <f t="shared" ca="1" si="105"/>
        <v>760.34341720807038</v>
      </c>
      <c r="C1685" s="3">
        <f t="shared" ca="1" si="106"/>
        <v>608.57232136285461</v>
      </c>
      <c r="D1685" s="3">
        <f t="shared" ca="1" si="107"/>
        <v>520.31759300724593</v>
      </c>
    </row>
    <row r="1686" spans="1:4" x14ac:dyDescent="0.25">
      <c r="A1686" s="3">
        <f t="shared" ca="1" si="104"/>
        <v>1430.4746779503171</v>
      </c>
      <c r="B1686" s="3">
        <f t="shared" ca="1" si="105"/>
        <v>531.64227267778449</v>
      </c>
      <c r="C1686" s="3">
        <f t="shared" ca="1" si="106"/>
        <v>584.6998557765645</v>
      </c>
      <c r="D1686" s="3">
        <f t="shared" ca="1" si="107"/>
        <v>314.13254949596808</v>
      </c>
    </row>
    <row r="1687" spans="1:4" x14ac:dyDescent="0.25">
      <c r="A1687" s="3">
        <f t="shared" ca="1" si="104"/>
        <v>1203.405903498317</v>
      </c>
      <c r="B1687" s="3">
        <f t="shared" ca="1" si="105"/>
        <v>707.478871057682</v>
      </c>
      <c r="C1687" s="3">
        <f t="shared" ca="1" si="106"/>
        <v>574.69535109249546</v>
      </c>
      <c r="D1687" s="3">
        <f t="shared" ca="1" si="107"/>
        <v>-78.768318651860454</v>
      </c>
    </row>
    <row r="1688" spans="1:4" x14ac:dyDescent="0.25">
      <c r="A1688" s="3">
        <f t="shared" ca="1" si="104"/>
        <v>778.23646606299167</v>
      </c>
      <c r="B1688" s="3">
        <f t="shared" ca="1" si="105"/>
        <v>472.31762851341927</v>
      </c>
      <c r="C1688" s="3">
        <f t="shared" ca="1" si="106"/>
        <v>574.51551444442418</v>
      </c>
      <c r="D1688" s="3">
        <f t="shared" ca="1" si="107"/>
        <v>-268.59667689485178</v>
      </c>
    </row>
    <row r="1689" spans="1:4" x14ac:dyDescent="0.25">
      <c r="A1689" s="3">
        <f t="shared" ca="1" si="104"/>
        <v>1480.3370423114116</v>
      </c>
      <c r="B1689" s="3">
        <f t="shared" ca="1" si="105"/>
        <v>934.69944046089665</v>
      </c>
      <c r="C1689" s="3">
        <f t="shared" ca="1" si="106"/>
        <v>630.13627646503198</v>
      </c>
      <c r="D1689" s="3">
        <f t="shared" ca="1" si="107"/>
        <v>-84.498674614517086</v>
      </c>
    </row>
    <row r="1690" spans="1:4" x14ac:dyDescent="0.25">
      <c r="A1690" s="3">
        <f t="shared" ca="1" si="104"/>
        <v>1662.0769266366858</v>
      </c>
      <c r="B1690" s="3">
        <f t="shared" ca="1" si="105"/>
        <v>783.01008567411384</v>
      </c>
      <c r="C1690" s="3">
        <f t="shared" ca="1" si="106"/>
        <v>706.69284255737966</v>
      </c>
      <c r="D1690" s="3">
        <f t="shared" ca="1" si="107"/>
        <v>172.37399840519231</v>
      </c>
    </row>
    <row r="1691" spans="1:4" x14ac:dyDescent="0.25">
      <c r="A1691" s="3">
        <f t="shared" ca="1" si="104"/>
        <v>1492.7073834082767</v>
      </c>
      <c r="B1691" s="3">
        <f t="shared" ca="1" si="105"/>
        <v>693.70833715002027</v>
      </c>
      <c r="C1691" s="3">
        <f t="shared" ca="1" si="106"/>
        <v>720.8081312266263</v>
      </c>
      <c r="D1691" s="3">
        <f t="shared" ca="1" si="107"/>
        <v>78.190915031630084</v>
      </c>
    </row>
    <row r="1692" spans="1:4" x14ac:dyDescent="0.25">
      <c r="A1692" s="3">
        <f t="shared" ca="1" si="104"/>
        <v>2380.0294554332872</v>
      </c>
      <c r="B1692" s="3">
        <f t="shared" ca="1" si="105"/>
        <v>1816.2951138906615</v>
      </c>
      <c r="C1692" s="3">
        <f t="shared" ca="1" si="106"/>
        <v>635.39382668932569</v>
      </c>
      <c r="D1692" s="3">
        <f t="shared" ca="1" si="107"/>
        <v>-71.659485146699922</v>
      </c>
    </row>
    <row r="1693" spans="1:4" x14ac:dyDescent="0.25">
      <c r="A1693" s="3">
        <f t="shared" ca="1" si="104"/>
        <v>1085.8163143309962</v>
      </c>
      <c r="B1693" s="3">
        <f t="shared" ca="1" si="105"/>
        <v>526.58844679304968</v>
      </c>
      <c r="C1693" s="3">
        <f t="shared" ca="1" si="106"/>
        <v>603.95570022956247</v>
      </c>
      <c r="D1693" s="3">
        <f t="shared" ca="1" si="107"/>
        <v>-44.727832691615959</v>
      </c>
    </row>
    <row r="1694" spans="1:4" x14ac:dyDescent="0.25">
      <c r="A1694" s="3">
        <f t="shared" ca="1" si="104"/>
        <v>1705.2568515736102</v>
      </c>
      <c r="B1694" s="3">
        <f t="shared" ca="1" si="105"/>
        <v>742.30858743659371</v>
      </c>
      <c r="C1694" s="3">
        <f t="shared" ca="1" si="106"/>
        <v>681.49310996343297</v>
      </c>
      <c r="D1694" s="3">
        <f t="shared" ca="1" si="107"/>
        <v>281.45515417358354</v>
      </c>
    </row>
    <row r="1695" spans="1:4" x14ac:dyDescent="0.25">
      <c r="A1695" s="3">
        <f t="shared" ca="1" si="104"/>
        <v>1599.9961021839108</v>
      </c>
      <c r="B1695" s="3">
        <f t="shared" ca="1" si="105"/>
        <v>933.8133488844727</v>
      </c>
      <c r="C1695" s="3">
        <f t="shared" ca="1" si="106"/>
        <v>622.59894996149865</v>
      </c>
      <c r="D1695" s="3">
        <f t="shared" ca="1" si="107"/>
        <v>43.583803337939457</v>
      </c>
    </row>
    <row r="1696" spans="1:4" x14ac:dyDescent="0.25">
      <c r="A1696" s="3">
        <f t="shared" ca="1" si="104"/>
        <v>1867.6134539262796</v>
      </c>
      <c r="B1696" s="3">
        <f t="shared" ca="1" si="105"/>
        <v>915.72511500368216</v>
      </c>
      <c r="C1696" s="3">
        <f t="shared" ca="1" si="106"/>
        <v>594.70638763821523</v>
      </c>
      <c r="D1696" s="3">
        <f t="shared" ca="1" si="107"/>
        <v>357.18195128438219</v>
      </c>
    </row>
    <row r="1697" spans="1:4" x14ac:dyDescent="0.25">
      <c r="A1697" s="3">
        <f t="shared" ca="1" si="104"/>
        <v>1489.213207757492</v>
      </c>
      <c r="B1697" s="3">
        <f t="shared" ca="1" si="105"/>
        <v>754.53723049161249</v>
      </c>
      <c r="C1697" s="3">
        <f t="shared" ca="1" si="106"/>
        <v>729.77775443291455</v>
      </c>
      <c r="D1697" s="3">
        <f t="shared" ca="1" si="107"/>
        <v>4.8982228329649615</v>
      </c>
    </row>
    <row r="1698" spans="1:4" x14ac:dyDescent="0.25">
      <c r="A1698" s="3">
        <f t="shared" ca="1" si="104"/>
        <v>2036.3215236078061</v>
      </c>
      <c r="B1698" s="3">
        <f t="shared" ca="1" si="105"/>
        <v>1346.9764409228233</v>
      </c>
      <c r="C1698" s="3">
        <f t="shared" ca="1" si="106"/>
        <v>683.05198785569223</v>
      </c>
      <c r="D1698" s="3">
        <f t="shared" ca="1" si="107"/>
        <v>6.2930948292905668</v>
      </c>
    </row>
    <row r="1699" spans="1:4" x14ac:dyDescent="0.25">
      <c r="A1699" s="3">
        <f t="shared" ca="1" si="104"/>
        <v>1549.8305323452551</v>
      </c>
      <c r="B1699" s="3">
        <f t="shared" ca="1" si="105"/>
        <v>645.21407039018425</v>
      </c>
      <c r="C1699" s="3">
        <f t="shared" ca="1" si="106"/>
        <v>876.95873940582635</v>
      </c>
      <c r="D1699" s="3">
        <f t="shared" ca="1" si="107"/>
        <v>27.657722549244454</v>
      </c>
    </row>
    <row r="1700" spans="1:4" x14ac:dyDescent="0.25">
      <c r="A1700" s="3">
        <f t="shared" ca="1" si="104"/>
        <v>1535.4524277016656</v>
      </c>
      <c r="B1700" s="3">
        <f t="shared" ca="1" si="105"/>
        <v>840.79812538064186</v>
      </c>
      <c r="C1700" s="3">
        <f t="shared" ca="1" si="106"/>
        <v>553.84688231324083</v>
      </c>
      <c r="D1700" s="3">
        <f t="shared" ca="1" si="107"/>
        <v>140.80742000778287</v>
      </c>
    </row>
    <row r="1701" spans="1:4" x14ac:dyDescent="0.25">
      <c r="A1701" s="3">
        <f t="shared" ca="1" si="104"/>
        <v>1064.6544917175229</v>
      </c>
      <c r="B1701" s="3">
        <f t="shared" ca="1" si="105"/>
        <v>663.59753417915317</v>
      </c>
      <c r="C1701" s="3">
        <f t="shared" ca="1" si="106"/>
        <v>795.78439757070032</v>
      </c>
      <c r="D1701" s="3">
        <f t="shared" ca="1" si="107"/>
        <v>-394.72744003233061</v>
      </c>
    </row>
    <row r="1702" spans="1:4" x14ac:dyDescent="0.25">
      <c r="A1702" s="3">
        <f t="shared" ca="1" si="104"/>
        <v>1294.5466363752448</v>
      </c>
      <c r="B1702" s="3">
        <f t="shared" ca="1" si="105"/>
        <v>740.49964810399558</v>
      </c>
      <c r="C1702" s="3">
        <f t="shared" ca="1" si="106"/>
        <v>633.78174798602447</v>
      </c>
      <c r="D1702" s="3">
        <f t="shared" ca="1" si="107"/>
        <v>-79.734759714775237</v>
      </c>
    </row>
    <row r="1703" spans="1:4" x14ac:dyDescent="0.25">
      <c r="A1703" s="3">
        <f t="shared" ca="1" si="104"/>
        <v>1255.9705746666248</v>
      </c>
      <c r="B1703" s="3">
        <f t="shared" ca="1" si="105"/>
        <v>530.12084019855524</v>
      </c>
      <c r="C1703" s="3">
        <f t="shared" ca="1" si="106"/>
        <v>661.57124926605411</v>
      </c>
      <c r="D1703" s="3">
        <f t="shared" ca="1" si="107"/>
        <v>64.278485202015418</v>
      </c>
    </row>
    <row r="1704" spans="1:4" x14ac:dyDescent="0.25">
      <c r="A1704" s="3">
        <f t="shared" ca="1" si="104"/>
        <v>1089.2544199674044</v>
      </c>
      <c r="B1704" s="3">
        <f t="shared" ca="1" si="105"/>
        <v>860.11471364677539</v>
      </c>
      <c r="C1704" s="3">
        <f t="shared" ca="1" si="106"/>
        <v>587.7995967102238</v>
      </c>
      <c r="D1704" s="3">
        <f t="shared" ca="1" si="107"/>
        <v>-358.65989038959481</v>
      </c>
    </row>
    <row r="1705" spans="1:4" x14ac:dyDescent="0.25">
      <c r="A1705" s="3">
        <f t="shared" ca="1" si="104"/>
        <v>1434.3625305177966</v>
      </c>
      <c r="B1705" s="3">
        <f t="shared" ca="1" si="105"/>
        <v>660.79717156198956</v>
      </c>
      <c r="C1705" s="3">
        <f t="shared" ca="1" si="106"/>
        <v>698.26224597795408</v>
      </c>
      <c r="D1705" s="3">
        <f t="shared" ca="1" si="107"/>
        <v>75.303112977852948</v>
      </c>
    </row>
    <row r="1706" spans="1:4" x14ac:dyDescent="0.25">
      <c r="A1706" s="3">
        <f t="shared" ca="1" si="104"/>
        <v>1199.7849043048518</v>
      </c>
      <c r="B1706" s="3">
        <f t="shared" ca="1" si="105"/>
        <v>568.06678176742889</v>
      </c>
      <c r="C1706" s="3">
        <f t="shared" ca="1" si="106"/>
        <v>660.01447968196408</v>
      </c>
      <c r="D1706" s="3">
        <f t="shared" ca="1" si="107"/>
        <v>-28.296357144541162</v>
      </c>
    </row>
    <row r="1707" spans="1:4" x14ac:dyDescent="0.25">
      <c r="A1707" s="3">
        <f t="shared" ca="1" si="104"/>
        <v>1331.8359905453453</v>
      </c>
      <c r="B1707" s="3">
        <f t="shared" ca="1" si="105"/>
        <v>589.26518296781239</v>
      </c>
      <c r="C1707" s="3">
        <f t="shared" ca="1" si="106"/>
        <v>786.8843028680792</v>
      </c>
      <c r="D1707" s="3">
        <f t="shared" ca="1" si="107"/>
        <v>-44.313495290546257</v>
      </c>
    </row>
    <row r="1708" spans="1:4" x14ac:dyDescent="0.25">
      <c r="A1708" s="3">
        <f t="shared" ca="1" si="104"/>
        <v>1270.8023140093792</v>
      </c>
      <c r="B1708" s="3">
        <f t="shared" ca="1" si="105"/>
        <v>670.37931060973028</v>
      </c>
      <c r="C1708" s="3">
        <f t="shared" ca="1" si="106"/>
        <v>667.5617462316651</v>
      </c>
      <c r="D1708" s="3">
        <f t="shared" ca="1" si="107"/>
        <v>-67.138742832016192</v>
      </c>
    </row>
    <row r="1709" spans="1:4" x14ac:dyDescent="0.25">
      <c r="A1709" s="3">
        <f t="shared" ca="1" si="104"/>
        <v>1432.8747898939425</v>
      </c>
      <c r="B1709" s="3">
        <f t="shared" ca="1" si="105"/>
        <v>624.48056853772744</v>
      </c>
      <c r="C1709" s="3">
        <f t="shared" ca="1" si="106"/>
        <v>617.58093666865284</v>
      </c>
      <c r="D1709" s="3">
        <f t="shared" ca="1" si="107"/>
        <v>190.81328468756226</v>
      </c>
    </row>
    <row r="1710" spans="1:4" x14ac:dyDescent="0.25">
      <c r="A1710" s="3">
        <f t="shared" ca="1" si="104"/>
        <v>1502.6616302929292</v>
      </c>
      <c r="B1710" s="3">
        <f t="shared" ca="1" si="105"/>
        <v>950.69243812568766</v>
      </c>
      <c r="C1710" s="3">
        <f t="shared" ca="1" si="106"/>
        <v>724.81472182436505</v>
      </c>
      <c r="D1710" s="3">
        <f t="shared" ca="1" si="107"/>
        <v>-172.84552965712351</v>
      </c>
    </row>
    <row r="1711" spans="1:4" x14ac:dyDescent="0.25">
      <c r="A1711" s="3">
        <f t="shared" ca="1" si="104"/>
        <v>1761.7161295441572</v>
      </c>
      <c r="B1711" s="3">
        <f t="shared" ca="1" si="105"/>
        <v>714.76953638754014</v>
      </c>
      <c r="C1711" s="3">
        <f t="shared" ca="1" si="106"/>
        <v>506.34501756614071</v>
      </c>
      <c r="D1711" s="3">
        <f t="shared" ca="1" si="107"/>
        <v>540.60157559047616</v>
      </c>
    </row>
    <row r="1712" spans="1:4" x14ac:dyDescent="0.25">
      <c r="A1712" s="3">
        <f t="shared" ca="1" si="104"/>
        <v>1978.2663494131223</v>
      </c>
      <c r="B1712" s="3">
        <f t="shared" ca="1" si="105"/>
        <v>577.92077780362911</v>
      </c>
      <c r="C1712" s="3">
        <f t="shared" ca="1" si="106"/>
        <v>647.05102383320502</v>
      </c>
      <c r="D1712" s="3">
        <f t="shared" ca="1" si="107"/>
        <v>753.29454777628814</v>
      </c>
    </row>
    <row r="1713" spans="1:4" x14ac:dyDescent="0.25">
      <c r="A1713" s="3">
        <f t="shared" ca="1" si="104"/>
        <v>2085.5729737873639</v>
      </c>
      <c r="B1713" s="3">
        <f t="shared" ca="1" si="105"/>
        <v>1225.5073197938557</v>
      </c>
      <c r="C1713" s="3">
        <f t="shared" ca="1" si="106"/>
        <v>470.27562570521462</v>
      </c>
      <c r="D1713" s="3">
        <f t="shared" ca="1" si="107"/>
        <v>389.79002828829363</v>
      </c>
    </row>
    <row r="1714" spans="1:4" x14ac:dyDescent="0.25">
      <c r="A1714" s="3">
        <f t="shared" ca="1" si="104"/>
        <v>1693.8844550889958</v>
      </c>
      <c r="B1714" s="3">
        <f t="shared" ca="1" si="105"/>
        <v>775.75711249980554</v>
      </c>
      <c r="C1714" s="3">
        <f t="shared" ca="1" si="106"/>
        <v>545.75351329152602</v>
      </c>
      <c r="D1714" s="3">
        <f t="shared" ca="1" si="107"/>
        <v>372.3738292976642</v>
      </c>
    </row>
    <row r="1715" spans="1:4" x14ac:dyDescent="0.25">
      <c r="A1715" s="3">
        <f t="shared" ca="1" si="104"/>
        <v>1715.3009608510383</v>
      </c>
      <c r="B1715" s="3">
        <f t="shared" ca="1" si="105"/>
        <v>592.18327025898384</v>
      </c>
      <c r="C1715" s="3">
        <f t="shared" ca="1" si="106"/>
        <v>670.25426427615548</v>
      </c>
      <c r="D1715" s="3">
        <f t="shared" ca="1" si="107"/>
        <v>452.86342631589901</v>
      </c>
    </row>
    <row r="1716" spans="1:4" x14ac:dyDescent="0.25">
      <c r="A1716" s="3">
        <f t="shared" ca="1" si="104"/>
        <v>1799.4088122508645</v>
      </c>
      <c r="B1716" s="3">
        <f t="shared" ca="1" si="105"/>
        <v>741.65945359163163</v>
      </c>
      <c r="C1716" s="3">
        <f t="shared" ca="1" si="106"/>
        <v>659.60234023289274</v>
      </c>
      <c r="D1716" s="3">
        <f t="shared" ca="1" si="107"/>
        <v>398.14701842633997</v>
      </c>
    </row>
    <row r="1717" spans="1:4" x14ac:dyDescent="0.25">
      <c r="A1717" s="3">
        <f t="shared" ca="1" si="104"/>
        <v>965.67681594789633</v>
      </c>
      <c r="B1717" s="3">
        <f t="shared" ca="1" si="105"/>
        <v>428.41110849366663</v>
      </c>
      <c r="C1717" s="3">
        <f t="shared" ca="1" si="106"/>
        <v>668.93461490807294</v>
      </c>
      <c r="D1717" s="3">
        <f t="shared" ca="1" si="107"/>
        <v>-131.6689074538433</v>
      </c>
    </row>
    <row r="1718" spans="1:4" x14ac:dyDescent="0.25">
      <c r="A1718" s="3">
        <f t="shared" ca="1" si="104"/>
        <v>1229.7084627774921</v>
      </c>
      <c r="B1718" s="3">
        <f t="shared" ca="1" si="105"/>
        <v>746.06865941449394</v>
      </c>
      <c r="C1718" s="3">
        <f t="shared" ca="1" si="106"/>
        <v>662.88354649295491</v>
      </c>
      <c r="D1718" s="3">
        <f t="shared" ca="1" si="107"/>
        <v>-179.24374312995678</v>
      </c>
    </row>
    <row r="1719" spans="1:4" x14ac:dyDescent="0.25">
      <c r="A1719" s="3">
        <f t="shared" ca="1" si="104"/>
        <v>1924.2513280326289</v>
      </c>
      <c r="B1719" s="3">
        <f t="shared" ca="1" si="105"/>
        <v>960.07986473226242</v>
      </c>
      <c r="C1719" s="3">
        <f t="shared" ca="1" si="106"/>
        <v>706.11540327954594</v>
      </c>
      <c r="D1719" s="3">
        <f t="shared" ca="1" si="107"/>
        <v>258.0560600208205</v>
      </c>
    </row>
    <row r="1720" spans="1:4" x14ac:dyDescent="0.25">
      <c r="A1720" s="3">
        <f t="shared" ca="1" si="104"/>
        <v>1672.0225558666291</v>
      </c>
      <c r="B1720" s="3">
        <f t="shared" ca="1" si="105"/>
        <v>981.22973192496238</v>
      </c>
      <c r="C1720" s="3">
        <f t="shared" ca="1" si="106"/>
        <v>437.03803220595591</v>
      </c>
      <c r="D1720" s="3">
        <f t="shared" ca="1" si="107"/>
        <v>253.7547917357108</v>
      </c>
    </row>
    <row r="1721" spans="1:4" x14ac:dyDescent="0.25">
      <c r="A1721" s="3">
        <f t="shared" ca="1" si="104"/>
        <v>1341.2648502755014</v>
      </c>
      <c r="B1721" s="3">
        <f t="shared" ca="1" si="105"/>
        <v>610.67906309026739</v>
      </c>
      <c r="C1721" s="3">
        <f t="shared" ca="1" si="106"/>
        <v>616.17416769226554</v>
      </c>
      <c r="D1721" s="3">
        <f t="shared" ca="1" si="107"/>
        <v>114.4116194929685</v>
      </c>
    </row>
    <row r="1722" spans="1:4" x14ac:dyDescent="0.25">
      <c r="A1722" s="3">
        <f t="shared" ca="1" si="104"/>
        <v>1674.2425151288001</v>
      </c>
      <c r="B1722" s="3">
        <f t="shared" ca="1" si="105"/>
        <v>894.38980066273984</v>
      </c>
      <c r="C1722" s="3">
        <f t="shared" ca="1" si="106"/>
        <v>593.9659358674661</v>
      </c>
      <c r="D1722" s="3">
        <f t="shared" ca="1" si="107"/>
        <v>185.88677859859411</v>
      </c>
    </row>
    <row r="1723" spans="1:4" x14ac:dyDescent="0.25">
      <c r="A1723" s="3">
        <f t="shared" ca="1" si="104"/>
        <v>1137.903384079144</v>
      </c>
      <c r="B1723" s="3">
        <f t="shared" ca="1" si="105"/>
        <v>673.894760078746</v>
      </c>
      <c r="C1723" s="3">
        <f t="shared" ca="1" si="106"/>
        <v>705.30054583732795</v>
      </c>
      <c r="D1723" s="3">
        <f t="shared" ca="1" si="107"/>
        <v>-241.29192183692999</v>
      </c>
    </row>
    <row r="1724" spans="1:4" x14ac:dyDescent="0.25">
      <c r="A1724" s="3">
        <f t="shared" ca="1" si="104"/>
        <v>1570.3004526841439</v>
      </c>
      <c r="B1724" s="3">
        <f t="shared" ca="1" si="105"/>
        <v>579.34689716692264</v>
      </c>
      <c r="C1724" s="3">
        <f t="shared" ca="1" si="106"/>
        <v>497.01737131510509</v>
      </c>
      <c r="D1724" s="3">
        <f t="shared" ca="1" si="107"/>
        <v>493.93618420211618</v>
      </c>
    </row>
    <row r="1725" spans="1:4" x14ac:dyDescent="0.25">
      <c r="A1725" s="3">
        <f t="shared" ca="1" si="104"/>
        <v>1499.1501162528818</v>
      </c>
      <c r="B1725" s="3">
        <f t="shared" ca="1" si="105"/>
        <v>941.18354856851238</v>
      </c>
      <c r="C1725" s="3">
        <f t="shared" ca="1" si="106"/>
        <v>433.01602407976395</v>
      </c>
      <c r="D1725" s="3">
        <f t="shared" ca="1" si="107"/>
        <v>124.95054360460551</v>
      </c>
    </row>
    <row r="1726" spans="1:4" x14ac:dyDescent="0.25">
      <c r="A1726" s="3">
        <f t="shared" ca="1" si="104"/>
        <v>2050.7909385911807</v>
      </c>
      <c r="B1726" s="3">
        <f t="shared" ca="1" si="105"/>
        <v>811.83303143792295</v>
      </c>
      <c r="C1726" s="3">
        <f t="shared" ca="1" si="106"/>
        <v>802.43818173271904</v>
      </c>
      <c r="D1726" s="3">
        <f t="shared" ca="1" si="107"/>
        <v>436.51972542053875</v>
      </c>
    </row>
    <row r="1727" spans="1:4" x14ac:dyDescent="0.25">
      <c r="A1727" s="3">
        <f t="shared" ca="1" si="104"/>
        <v>1608.2638046703898</v>
      </c>
      <c r="B1727" s="3">
        <f t="shared" ca="1" si="105"/>
        <v>814.75530358038543</v>
      </c>
      <c r="C1727" s="3">
        <f t="shared" ca="1" si="106"/>
        <v>786.41681047442898</v>
      </c>
      <c r="D1727" s="3">
        <f t="shared" ca="1" si="107"/>
        <v>7.0916906155754305</v>
      </c>
    </row>
    <row r="1728" spans="1:4" x14ac:dyDescent="0.25">
      <c r="A1728" s="3">
        <f t="shared" ca="1" si="104"/>
        <v>1318.337419728246</v>
      </c>
      <c r="B1728" s="3">
        <f t="shared" ca="1" si="105"/>
        <v>795.91365211755021</v>
      </c>
      <c r="C1728" s="3">
        <f t="shared" ca="1" si="106"/>
        <v>703.5865103866746</v>
      </c>
      <c r="D1728" s="3">
        <f t="shared" ca="1" si="107"/>
        <v>-181.16274277597881</v>
      </c>
    </row>
    <row r="1729" spans="1:4" x14ac:dyDescent="0.25">
      <c r="A1729" s="3">
        <f t="shared" ca="1" si="104"/>
        <v>1040.3299449403992</v>
      </c>
      <c r="B1729" s="3">
        <f t="shared" ca="1" si="105"/>
        <v>751.4607049973124</v>
      </c>
      <c r="C1729" s="3">
        <f t="shared" ca="1" si="106"/>
        <v>547.23282003569534</v>
      </c>
      <c r="D1729" s="3">
        <f t="shared" ca="1" si="107"/>
        <v>-258.36358009260857</v>
      </c>
    </row>
    <row r="1730" spans="1:4" x14ac:dyDescent="0.25">
      <c r="A1730" s="3">
        <f t="shared" ref="A1730:A1793" ca="1" si="108">_xlfn.NORM.INV(RAND(),1600,300)</f>
        <v>1638.2836988171341</v>
      </c>
      <c r="B1730" s="3">
        <f t="shared" ref="B1730:B1793" ca="1" si="109">_xlfn.NORM.INV(RAND(),A1730/2,A1730/10)</f>
        <v>813.50912794444048</v>
      </c>
      <c r="C1730" s="3">
        <f t="shared" ref="C1730:C1793" ca="1" si="110">_xlfn.NORM.INV(RAND(),600,100)</f>
        <v>465.64945365161418</v>
      </c>
      <c r="D1730" s="3">
        <f t="shared" ref="D1730:D1793" ca="1" si="111">A1730-B1730-C1730</f>
        <v>359.12511722107945</v>
      </c>
    </row>
    <row r="1731" spans="1:4" x14ac:dyDescent="0.25">
      <c r="A1731" s="3">
        <f t="shared" ca="1" si="108"/>
        <v>1724.1840272148759</v>
      </c>
      <c r="B1731" s="3">
        <f t="shared" ca="1" si="109"/>
        <v>1049.3766507757161</v>
      </c>
      <c r="C1731" s="3">
        <f t="shared" ca="1" si="110"/>
        <v>714.23919895864049</v>
      </c>
      <c r="D1731" s="3">
        <f t="shared" ca="1" si="111"/>
        <v>-39.431822519480761</v>
      </c>
    </row>
    <row r="1732" spans="1:4" x14ac:dyDescent="0.25">
      <c r="A1732" s="3">
        <f t="shared" ca="1" si="108"/>
        <v>2378.4582902151124</v>
      </c>
      <c r="B1732" s="3">
        <f t="shared" ca="1" si="109"/>
        <v>1116.3540758357619</v>
      </c>
      <c r="C1732" s="3">
        <f t="shared" ca="1" si="110"/>
        <v>503.99655311046683</v>
      </c>
      <c r="D1732" s="3">
        <f t="shared" ca="1" si="111"/>
        <v>758.10766126888359</v>
      </c>
    </row>
    <row r="1733" spans="1:4" x14ac:dyDescent="0.25">
      <c r="A1733" s="3">
        <f t="shared" ca="1" si="108"/>
        <v>1608.582980175717</v>
      </c>
      <c r="B1733" s="3">
        <f t="shared" ca="1" si="109"/>
        <v>403.47626447180704</v>
      </c>
      <c r="C1733" s="3">
        <f t="shared" ca="1" si="110"/>
        <v>594.85462219615795</v>
      </c>
      <c r="D1733" s="3">
        <f t="shared" ca="1" si="111"/>
        <v>610.25209350775197</v>
      </c>
    </row>
    <row r="1734" spans="1:4" x14ac:dyDescent="0.25">
      <c r="A1734" s="3">
        <f t="shared" ca="1" si="108"/>
        <v>2117.5848384668661</v>
      </c>
      <c r="B1734" s="3">
        <f t="shared" ca="1" si="109"/>
        <v>1011.5411186290484</v>
      </c>
      <c r="C1734" s="3">
        <f t="shared" ca="1" si="110"/>
        <v>439.52959468864856</v>
      </c>
      <c r="D1734" s="3">
        <f t="shared" ca="1" si="111"/>
        <v>666.5141251491691</v>
      </c>
    </row>
    <row r="1735" spans="1:4" x14ac:dyDescent="0.25">
      <c r="A1735" s="3">
        <f t="shared" ca="1" si="108"/>
        <v>1353.6708936442517</v>
      </c>
      <c r="B1735" s="3">
        <f t="shared" ca="1" si="109"/>
        <v>538.17826526835813</v>
      </c>
      <c r="C1735" s="3">
        <f t="shared" ca="1" si="110"/>
        <v>794.78720346327475</v>
      </c>
      <c r="D1735" s="3">
        <f t="shared" ca="1" si="111"/>
        <v>20.70542491261881</v>
      </c>
    </row>
    <row r="1736" spans="1:4" x14ac:dyDescent="0.25">
      <c r="A1736" s="3">
        <f t="shared" ca="1" si="108"/>
        <v>1578.0601250594941</v>
      </c>
      <c r="B1736" s="3">
        <f t="shared" ca="1" si="109"/>
        <v>630.32213970168777</v>
      </c>
      <c r="C1736" s="3">
        <f t="shared" ca="1" si="110"/>
        <v>611.30107185577094</v>
      </c>
      <c r="D1736" s="3">
        <f t="shared" ca="1" si="111"/>
        <v>336.4369135020354</v>
      </c>
    </row>
    <row r="1737" spans="1:4" x14ac:dyDescent="0.25">
      <c r="A1737" s="3">
        <f t="shared" ca="1" si="108"/>
        <v>1738.9305861286871</v>
      </c>
      <c r="B1737" s="3">
        <f t="shared" ca="1" si="109"/>
        <v>889.21399754111371</v>
      </c>
      <c r="C1737" s="3">
        <f t="shared" ca="1" si="110"/>
        <v>791.79369137029914</v>
      </c>
      <c r="D1737" s="3">
        <f t="shared" ca="1" si="111"/>
        <v>57.922897217274226</v>
      </c>
    </row>
    <row r="1738" spans="1:4" x14ac:dyDescent="0.25">
      <c r="A1738" s="3">
        <f t="shared" ca="1" si="108"/>
        <v>1837.9034839107489</v>
      </c>
      <c r="B1738" s="3">
        <f t="shared" ca="1" si="109"/>
        <v>713.79447168873935</v>
      </c>
      <c r="C1738" s="3">
        <f t="shared" ca="1" si="110"/>
        <v>644.83299214248996</v>
      </c>
      <c r="D1738" s="3">
        <f t="shared" ca="1" si="111"/>
        <v>479.27602007951964</v>
      </c>
    </row>
    <row r="1739" spans="1:4" x14ac:dyDescent="0.25">
      <c r="A1739" s="3">
        <f t="shared" ca="1" si="108"/>
        <v>1543.0012862807766</v>
      </c>
      <c r="B1739" s="3">
        <f t="shared" ca="1" si="109"/>
        <v>802.23561169064749</v>
      </c>
      <c r="C1739" s="3">
        <f t="shared" ca="1" si="110"/>
        <v>492.58067449774762</v>
      </c>
      <c r="D1739" s="3">
        <f t="shared" ca="1" si="111"/>
        <v>248.18500009238153</v>
      </c>
    </row>
    <row r="1740" spans="1:4" x14ac:dyDescent="0.25">
      <c r="A1740" s="3">
        <f t="shared" ca="1" si="108"/>
        <v>1472.6331016979266</v>
      </c>
      <c r="B1740" s="3">
        <f t="shared" ca="1" si="109"/>
        <v>695.49918022354802</v>
      </c>
      <c r="C1740" s="3">
        <f t="shared" ca="1" si="110"/>
        <v>620.79086342905396</v>
      </c>
      <c r="D1740" s="3">
        <f t="shared" ca="1" si="111"/>
        <v>156.3430580453246</v>
      </c>
    </row>
    <row r="1741" spans="1:4" x14ac:dyDescent="0.25">
      <c r="A1741" s="3">
        <f t="shared" ca="1" si="108"/>
        <v>2082.6303982159502</v>
      </c>
      <c r="B1741" s="3">
        <f t="shared" ca="1" si="109"/>
        <v>801.59263243220516</v>
      </c>
      <c r="C1741" s="3">
        <f t="shared" ca="1" si="110"/>
        <v>658.07713375429864</v>
      </c>
      <c r="D1741" s="3">
        <f t="shared" ca="1" si="111"/>
        <v>622.9606320294464</v>
      </c>
    </row>
    <row r="1742" spans="1:4" x14ac:dyDescent="0.25">
      <c r="A1742" s="3">
        <f t="shared" ca="1" si="108"/>
        <v>1524.2221077863999</v>
      </c>
      <c r="B1742" s="3">
        <f t="shared" ca="1" si="109"/>
        <v>602.46932014756908</v>
      </c>
      <c r="C1742" s="3">
        <f t="shared" ca="1" si="110"/>
        <v>659.55960807442057</v>
      </c>
      <c r="D1742" s="3">
        <f t="shared" ca="1" si="111"/>
        <v>262.19317956441023</v>
      </c>
    </row>
    <row r="1743" spans="1:4" x14ac:dyDescent="0.25">
      <c r="A1743" s="3">
        <f t="shared" ca="1" si="108"/>
        <v>1393.4372468951672</v>
      </c>
      <c r="B1743" s="3">
        <f t="shared" ca="1" si="109"/>
        <v>775.56988086464207</v>
      </c>
      <c r="C1743" s="3">
        <f t="shared" ca="1" si="110"/>
        <v>445.25522310354609</v>
      </c>
      <c r="D1743" s="3">
        <f t="shared" ca="1" si="111"/>
        <v>172.612142926979</v>
      </c>
    </row>
    <row r="1744" spans="1:4" x14ac:dyDescent="0.25">
      <c r="A1744" s="3">
        <f t="shared" ca="1" si="108"/>
        <v>1460.9302949942703</v>
      </c>
      <c r="B1744" s="3">
        <f t="shared" ca="1" si="109"/>
        <v>528.26168470489642</v>
      </c>
      <c r="C1744" s="3">
        <f t="shared" ca="1" si="110"/>
        <v>537.69255017275725</v>
      </c>
      <c r="D1744" s="3">
        <f t="shared" ca="1" si="111"/>
        <v>394.97606011661662</v>
      </c>
    </row>
    <row r="1745" spans="1:4" x14ac:dyDescent="0.25">
      <c r="A1745" s="3">
        <f t="shared" ca="1" si="108"/>
        <v>2090.3719268051177</v>
      </c>
      <c r="B1745" s="3">
        <f t="shared" ca="1" si="109"/>
        <v>798.57915526700685</v>
      </c>
      <c r="C1745" s="3">
        <f t="shared" ca="1" si="110"/>
        <v>758.85816970832184</v>
      </c>
      <c r="D1745" s="3">
        <f t="shared" ca="1" si="111"/>
        <v>532.93460182978902</v>
      </c>
    </row>
    <row r="1746" spans="1:4" x14ac:dyDescent="0.25">
      <c r="A1746" s="3">
        <f t="shared" ca="1" si="108"/>
        <v>1752.1193732327151</v>
      </c>
      <c r="B1746" s="3">
        <f t="shared" ca="1" si="109"/>
        <v>938.56170928613744</v>
      </c>
      <c r="C1746" s="3">
        <f t="shared" ca="1" si="110"/>
        <v>689.20654141003888</v>
      </c>
      <c r="D1746" s="3">
        <f t="shared" ca="1" si="111"/>
        <v>124.35112253653881</v>
      </c>
    </row>
    <row r="1747" spans="1:4" x14ac:dyDescent="0.25">
      <c r="A1747" s="3">
        <f t="shared" ca="1" si="108"/>
        <v>1418.8673139933312</v>
      </c>
      <c r="B1747" s="3">
        <f t="shared" ca="1" si="109"/>
        <v>780.04667847235055</v>
      </c>
      <c r="C1747" s="3">
        <f t="shared" ca="1" si="110"/>
        <v>669.83041565976328</v>
      </c>
      <c r="D1747" s="3">
        <f t="shared" ca="1" si="111"/>
        <v>-31.009780138782617</v>
      </c>
    </row>
    <row r="1748" spans="1:4" x14ac:dyDescent="0.25">
      <c r="A1748" s="3">
        <f t="shared" ca="1" si="108"/>
        <v>1328.7841554467668</v>
      </c>
      <c r="B1748" s="3">
        <f t="shared" ca="1" si="109"/>
        <v>675.90516439129169</v>
      </c>
      <c r="C1748" s="3">
        <f t="shared" ca="1" si="110"/>
        <v>657.55193894012632</v>
      </c>
      <c r="D1748" s="3">
        <f t="shared" ca="1" si="111"/>
        <v>-4.6729478846511938</v>
      </c>
    </row>
    <row r="1749" spans="1:4" x14ac:dyDescent="0.25">
      <c r="A1749" s="3">
        <f t="shared" ca="1" si="108"/>
        <v>1865.9961117523494</v>
      </c>
      <c r="B1749" s="3">
        <f t="shared" ca="1" si="109"/>
        <v>1075.7702692420717</v>
      </c>
      <c r="C1749" s="3">
        <f t="shared" ca="1" si="110"/>
        <v>749.53786030158096</v>
      </c>
      <c r="D1749" s="3">
        <f t="shared" ca="1" si="111"/>
        <v>40.687982208696781</v>
      </c>
    </row>
    <row r="1750" spans="1:4" x14ac:dyDescent="0.25">
      <c r="A1750" s="3">
        <f t="shared" ca="1" si="108"/>
        <v>1728.3187380707707</v>
      </c>
      <c r="B1750" s="3">
        <f t="shared" ca="1" si="109"/>
        <v>903.59769856021489</v>
      </c>
      <c r="C1750" s="3">
        <f t="shared" ca="1" si="110"/>
        <v>650.54076037745142</v>
      </c>
      <c r="D1750" s="3">
        <f t="shared" ca="1" si="111"/>
        <v>174.18027913310436</v>
      </c>
    </row>
    <row r="1751" spans="1:4" x14ac:dyDescent="0.25">
      <c r="A1751" s="3">
        <f t="shared" ca="1" si="108"/>
        <v>1337.2230451483513</v>
      </c>
      <c r="B1751" s="3">
        <f t="shared" ca="1" si="109"/>
        <v>752.77159297930848</v>
      </c>
      <c r="C1751" s="3">
        <f t="shared" ca="1" si="110"/>
        <v>625.14330383061861</v>
      </c>
      <c r="D1751" s="3">
        <f t="shared" ca="1" si="111"/>
        <v>-40.691851661575811</v>
      </c>
    </row>
    <row r="1752" spans="1:4" x14ac:dyDescent="0.25">
      <c r="A1752" s="3">
        <f t="shared" ca="1" si="108"/>
        <v>1249.1752943821512</v>
      </c>
      <c r="B1752" s="3">
        <f t="shared" ca="1" si="109"/>
        <v>533.18402251257089</v>
      </c>
      <c r="C1752" s="3">
        <f t="shared" ca="1" si="110"/>
        <v>478.9736434982018</v>
      </c>
      <c r="D1752" s="3">
        <f t="shared" ca="1" si="111"/>
        <v>237.01762837137846</v>
      </c>
    </row>
    <row r="1753" spans="1:4" x14ac:dyDescent="0.25">
      <c r="A1753" s="3">
        <f t="shared" ca="1" si="108"/>
        <v>1491.1485284798684</v>
      </c>
      <c r="B1753" s="3">
        <f t="shared" ca="1" si="109"/>
        <v>679.67324013579287</v>
      </c>
      <c r="C1753" s="3">
        <f t="shared" ca="1" si="110"/>
        <v>717.16055631683173</v>
      </c>
      <c r="D1753" s="3">
        <f t="shared" ca="1" si="111"/>
        <v>94.314732027243849</v>
      </c>
    </row>
    <row r="1754" spans="1:4" x14ac:dyDescent="0.25">
      <c r="A1754" s="3">
        <f t="shared" ca="1" si="108"/>
        <v>1737.6360758401872</v>
      </c>
      <c r="B1754" s="3">
        <f t="shared" ca="1" si="109"/>
        <v>1037.1337858781881</v>
      </c>
      <c r="C1754" s="3">
        <f t="shared" ca="1" si="110"/>
        <v>497.60959371749499</v>
      </c>
      <c r="D1754" s="3">
        <f t="shared" ca="1" si="111"/>
        <v>202.89269624450418</v>
      </c>
    </row>
    <row r="1755" spans="1:4" x14ac:dyDescent="0.25">
      <c r="A1755" s="3">
        <f t="shared" ca="1" si="108"/>
        <v>1582.9605356541447</v>
      </c>
      <c r="B1755" s="3">
        <f t="shared" ca="1" si="109"/>
        <v>807.5566339342455</v>
      </c>
      <c r="C1755" s="3">
        <f t="shared" ca="1" si="110"/>
        <v>494.71816378758672</v>
      </c>
      <c r="D1755" s="3">
        <f t="shared" ca="1" si="111"/>
        <v>280.68573793231246</v>
      </c>
    </row>
    <row r="1756" spans="1:4" x14ac:dyDescent="0.25">
      <c r="A1756" s="3">
        <f t="shared" ca="1" si="108"/>
        <v>1921.7201317742342</v>
      </c>
      <c r="B1756" s="3">
        <f t="shared" ca="1" si="109"/>
        <v>1244.0508196860828</v>
      </c>
      <c r="C1756" s="3">
        <f t="shared" ca="1" si="110"/>
        <v>574.83859119098338</v>
      </c>
      <c r="D1756" s="3">
        <f t="shared" ca="1" si="111"/>
        <v>102.83072089716802</v>
      </c>
    </row>
    <row r="1757" spans="1:4" x14ac:dyDescent="0.25">
      <c r="A1757" s="3">
        <f t="shared" ca="1" si="108"/>
        <v>1999.1974695891679</v>
      </c>
      <c r="B1757" s="3">
        <f t="shared" ca="1" si="109"/>
        <v>1086.7603406771464</v>
      </c>
      <c r="C1757" s="3">
        <f t="shared" ca="1" si="110"/>
        <v>516.05291682436496</v>
      </c>
      <c r="D1757" s="3">
        <f t="shared" ca="1" si="111"/>
        <v>396.38421208765658</v>
      </c>
    </row>
    <row r="1758" spans="1:4" x14ac:dyDescent="0.25">
      <c r="A1758" s="3">
        <f t="shared" ca="1" si="108"/>
        <v>1235.8032274099842</v>
      </c>
      <c r="B1758" s="3">
        <f t="shared" ca="1" si="109"/>
        <v>410.84863396708863</v>
      </c>
      <c r="C1758" s="3">
        <f t="shared" ca="1" si="110"/>
        <v>488.09133292359252</v>
      </c>
      <c r="D1758" s="3">
        <f t="shared" ca="1" si="111"/>
        <v>336.86326051930303</v>
      </c>
    </row>
    <row r="1759" spans="1:4" x14ac:dyDescent="0.25">
      <c r="A1759" s="3">
        <f t="shared" ca="1" si="108"/>
        <v>1755.9837877198418</v>
      </c>
      <c r="B1759" s="3">
        <f t="shared" ca="1" si="109"/>
        <v>686.13355338863971</v>
      </c>
      <c r="C1759" s="3">
        <f t="shared" ca="1" si="110"/>
        <v>665.70866697978875</v>
      </c>
      <c r="D1759" s="3">
        <f t="shared" ca="1" si="111"/>
        <v>404.1415673514133</v>
      </c>
    </row>
    <row r="1760" spans="1:4" x14ac:dyDescent="0.25">
      <c r="A1760" s="3">
        <f t="shared" ca="1" si="108"/>
        <v>1858.6205933563879</v>
      </c>
      <c r="B1760" s="3">
        <f t="shared" ca="1" si="109"/>
        <v>725.36677014122915</v>
      </c>
      <c r="C1760" s="3">
        <f t="shared" ca="1" si="110"/>
        <v>604.06302691015674</v>
      </c>
      <c r="D1760" s="3">
        <f t="shared" ca="1" si="111"/>
        <v>529.19079630500198</v>
      </c>
    </row>
    <row r="1761" spans="1:4" x14ac:dyDescent="0.25">
      <c r="A1761" s="3">
        <f t="shared" ca="1" si="108"/>
        <v>1587.9255930314232</v>
      </c>
      <c r="B1761" s="3">
        <f t="shared" ca="1" si="109"/>
        <v>688.30504518223506</v>
      </c>
      <c r="C1761" s="3">
        <f t="shared" ca="1" si="110"/>
        <v>664.4754453288117</v>
      </c>
      <c r="D1761" s="3">
        <f t="shared" ca="1" si="111"/>
        <v>235.14510252037644</v>
      </c>
    </row>
    <row r="1762" spans="1:4" x14ac:dyDescent="0.25">
      <c r="A1762" s="3">
        <f t="shared" ca="1" si="108"/>
        <v>1575.4792920915975</v>
      </c>
      <c r="B1762" s="3">
        <f t="shared" ca="1" si="109"/>
        <v>694.35070717494398</v>
      </c>
      <c r="C1762" s="3">
        <f t="shared" ca="1" si="110"/>
        <v>725.68361951568409</v>
      </c>
      <c r="D1762" s="3">
        <f t="shared" ca="1" si="111"/>
        <v>155.44496540096941</v>
      </c>
    </row>
    <row r="1763" spans="1:4" x14ac:dyDescent="0.25">
      <c r="A1763" s="3">
        <f t="shared" ca="1" si="108"/>
        <v>1166.4730388811051</v>
      </c>
      <c r="B1763" s="3">
        <f t="shared" ca="1" si="109"/>
        <v>576.1765984375819</v>
      </c>
      <c r="C1763" s="3">
        <f t="shared" ca="1" si="110"/>
        <v>512.10219007211026</v>
      </c>
      <c r="D1763" s="3">
        <f t="shared" ca="1" si="111"/>
        <v>78.194250371412977</v>
      </c>
    </row>
    <row r="1764" spans="1:4" x14ac:dyDescent="0.25">
      <c r="A1764" s="3">
        <f t="shared" ca="1" si="108"/>
        <v>1492.6778630761846</v>
      </c>
      <c r="B1764" s="3">
        <f t="shared" ca="1" si="109"/>
        <v>816.19137569213842</v>
      </c>
      <c r="C1764" s="3">
        <f t="shared" ca="1" si="110"/>
        <v>593.61279793988331</v>
      </c>
      <c r="D1764" s="3">
        <f t="shared" ca="1" si="111"/>
        <v>82.873689444162892</v>
      </c>
    </row>
    <row r="1765" spans="1:4" x14ac:dyDescent="0.25">
      <c r="A1765" s="3">
        <f t="shared" ca="1" si="108"/>
        <v>1656.7801734686254</v>
      </c>
      <c r="B1765" s="3">
        <f t="shared" ca="1" si="109"/>
        <v>871.90151579446524</v>
      </c>
      <c r="C1765" s="3">
        <f t="shared" ca="1" si="110"/>
        <v>596.77604907769148</v>
      </c>
      <c r="D1765" s="3">
        <f t="shared" ca="1" si="111"/>
        <v>188.10260859646871</v>
      </c>
    </row>
    <row r="1766" spans="1:4" x14ac:dyDescent="0.25">
      <c r="A1766" s="3">
        <f t="shared" ca="1" si="108"/>
        <v>1260.5995211803101</v>
      </c>
      <c r="B1766" s="3">
        <f t="shared" ca="1" si="109"/>
        <v>770.28004764897605</v>
      </c>
      <c r="C1766" s="3">
        <f t="shared" ca="1" si="110"/>
        <v>728.46009392075382</v>
      </c>
      <c r="D1766" s="3">
        <f t="shared" ca="1" si="111"/>
        <v>-238.14062038941972</v>
      </c>
    </row>
    <row r="1767" spans="1:4" x14ac:dyDescent="0.25">
      <c r="A1767" s="3">
        <f t="shared" ca="1" si="108"/>
        <v>2051.2084320988747</v>
      </c>
      <c r="B1767" s="3">
        <f t="shared" ca="1" si="109"/>
        <v>1216.6210847363379</v>
      </c>
      <c r="C1767" s="3">
        <f t="shared" ca="1" si="110"/>
        <v>627.54062583247708</v>
      </c>
      <c r="D1767" s="3">
        <f t="shared" ca="1" si="111"/>
        <v>207.0467215300597</v>
      </c>
    </row>
    <row r="1768" spans="1:4" x14ac:dyDescent="0.25">
      <c r="A1768" s="3">
        <f t="shared" ca="1" si="108"/>
        <v>1808.7400822601708</v>
      </c>
      <c r="B1768" s="3">
        <f t="shared" ca="1" si="109"/>
        <v>575.15861451997284</v>
      </c>
      <c r="C1768" s="3">
        <f t="shared" ca="1" si="110"/>
        <v>583.3810795867355</v>
      </c>
      <c r="D1768" s="3">
        <f t="shared" ca="1" si="111"/>
        <v>650.20038815346243</v>
      </c>
    </row>
    <row r="1769" spans="1:4" x14ac:dyDescent="0.25">
      <c r="A1769" s="3">
        <f t="shared" ca="1" si="108"/>
        <v>816.87588262897771</v>
      </c>
      <c r="B1769" s="3">
        <f t="shared" ca="1" si="109"/>
        <v>387.14940854228712</v>
      </c>
      <c r="C1769" s="3">
        <f t="shared" ca="1" si="110"/>
        <v>557.90569294742977</v>
      </c>
      <c r="D1769" s="3">
        <f t="shared" ca="1" si="111"/>
        <v>-128.17921886073918</v>
      </c>
    </row>
    <row r="1770" spans="1:4" x14ac:dyDescent="0.25">
      <c r="A1770" s="3">
        <f t="shared" ca="1" si="108"/>
        <v>1622.9762617194976</v>
      </c>
      <c r="B1770" s="3">
        <f t="shared" ca="1" si="109"/>
        <v>844.411806059573</v>
      </c>
      <c r="C1770" s="3">
        <f t="shared" ca="1" si="110"/>
        <v>633.76995251694973</v>
      </c>
      <c r="D1770" s="3">
        <f t="shared" ca="1" si="111"/>
        <v>144.79450314297492</v>
      </c>
    </row>
    <row r="1771" spans="1:4" x14ac:dyDescent="0.25">
      <c r="A1771" s="3">
        <f t="shared" ca="1" si="108"/>
        <v>1632.6037736603935</v>
      </c>
      <c r="B1771" s="3">
        <f t="shared" ca="1" si="109"/>
        <v>840.42979986866874</v>
      </c>
      <c r="C1771" s="3">
        <f t="shared" ca="1" si="110"/>
        <v>650.67282303172442</v>
      </c>
      <c r="D1771" s="3">
        <f t="shared" ca="1" si="111"/>
        <v>141.50115076000031</v>
      </c>
    </row>
    <row r="1772" spans="1:4" x14ac:dyDescent="0.25">
      <c r="A1772" s="3">
        <f t="shared" ca="1" si="108"/>
        <v>1670.1225646859318</v>
      </c>
      <c r="B1772" s="3">
        <f t="shared" ca="1" si="109"/>
        <v>998.83145183539511</v>
      </c>
      <c r="C1772" s="3">
        <f t="shared" ca="1" si="110"/>
        <v>638.28112266587959</v>
      </c>
      <c r="D1772" s="3">
        <f t="shared" ca="1" si="111"/>
        <v>33.009990184657113</v>
      </c>
    </row>
    <row r="1773" spans="1:4" x14ac:dyDescent="0.25">
      <c r="A1773" s="3">
        <f t="shared" ca="1" si="108"/>
        <v>2102.0245616502889</v>
      </c>
      <c r="B1773" s="3">
        <f t="shared" ca="1" si="109"/>
        <v>1300.2124528697896</v>
      </c>
      <c r="C1773" s="3">
        <f t="shared" ca="1" si="110"/>
        <v>557.53522238031053</v>
      </c>
      <c r="D1773" s="3">
        <f t="shared" ca="1" si="111"/>
        <v>244.2768864001888</v>
      </c>
    </row>
    <row r="1774" spans="1:4" x14ac:dyDescent="0.25">
      <c r="A1774" s="3">
        <f t="shared" ca="1" si="108"/>
        <v>1612.2894020645469</v>
      </c>
      <c r="B1774" s="3">
        <f t="shared" ca="1" si="109"/>
        <v>1105.6610499884907</v>
      </c>
      <c r="C1774" s="3">
        <f t="shared" ca="1" si="110"/>
        <v>583.42379036960529</v>
      </c>
      <c r="D1774" s="3">
        <f t="shared" ca="1" si="111"/>
        <v>-76.795438293549068</v>
      </c>
    </row>
    <row r="1775" spans="1:4" x14ac:dyDescent="0.25">
      <c r="A1775" s="3">
        <f t="shared" ca="1" si="108"/>
        <v>1839.045102556393</v>
      </c>
      <c r="B1775" s="3">
        <f t="shared" ca="1" si="109"/>
        <v>805.34868452256069</v>
      </c>
      <c r="C1775" s="3">
        <f t="shared" ca="1" si="110"/>
        <v>786.42947650680173</v>
      </c>
      <c r="D1775" s="3">
        <f t="shared" ca="1" si="111"/>
        <v>247.26694152703055</v>
      </c>
    </row>
    <row r="1776" spans="1:4" x14ac:dyDescent="0.25">
      <c r="A1776" s="3">
        <f t="shared" ca="1" si="108"/>
        <v>1673.0603088650519</v>
      </c>
      <c r="B1776" s="3">
        <f t="shared" ca="1" si="109"/>
        <v>890.6642694780187</v>
      </c>
      <c r="C1776" s="3">
        <f t="shared" ca="1" si="110"/>
        <v>726.9563976993503</v>
      </c>
      <c r="D1776" s="3">
        <f t="shared" ca="1" si="111"/>
        <v>55.439641687682865</v>
      </c>
    </row>
    <row r="1777" spans="1:4" x14ac:dyDescent="0.25">
      <c r="A1777" s="3">
        <f t="shared" ca="1" si="108"/>
        <v>1447.8113190569957</v>
      </c>
      <c r="B1777" s="3">
        <f t="shared" ca="1" si="109"/>
        <v>971.16835562347899</v>
      </c>
      <c r="C1777" s="3">
        <f t="shared" ca="1" si="110"/>
        <v>777.16742115816533</v>
      </c>
      <c r="D1777" s="3">
        <f t="shared" ca="1" si="111"/>
        <v>-300.52445772464864</v>
      </c>
    </row>
    <row r="1778" spans="1:4" x14ac:dyDescent="0.25">
      <c r="A1778" s="3">
        <f t="shared" ca="1" si="108"/>
        <v>1631.8971498648591</v>
      </c>
      <c r="B1778" s="3">
        <f t="shared" ca="1" si="109"/>
        <v>715.79515965455744</v>
      </c>
      <c r="C1778" s="3">
        <f t="shared" ca="1" si="110"/>
        <v>499.16379499318953</v>
      </c>
      <c r="D1778" s="3">
        <f t="shared" ca="1" si="111"/>
        <v>416.93819521711214</v>
      </c>
    </row>
    <row r="1779" spans="1:4" x14ac:dyDescent="0.25">
      <c r="A1779" s="3">
        <f t="shared" ca="1" si="108"/>
        <v>1317.6639263162863</v>
      </c>
      <c r="B1779" s="3">
        <f t="shared" ca="1" si="109"/>
        <v>512.80428163890326</v>
      </c>
      <c r="C1779" s="3">
        <f t="shared" ca="1" si="110"/>
        <v>601.17286493666973</v>
      </c>
      <c r="D1779" s="3">
        <f t="shared" ca="1" si="111"/>
        <v>203.68677974071329</v>
      </c>
    </row>
    <row r="1780" spans="1:4" x14ac:dyDescent="0.25">
      <c r="A1780" s="3">
        <f t="shared" ca="1" si="108"/>
        <v>1337.9843708188546</v>
      </c>
      <c r="B1780" s="3">
        <f t="shared" ca="1" si="109"/>
        <v>764.0530694432058</v>
      </c>
      <c r="C1780" s="3">
        <f t="shared" ca="1" si="110"/>
        <v>648.06931098585687</v>
      </c>
      <c r="D1780" s="3">
        <f t="shared" ca="1" si="111"/>
        <v>-74.138009610208087</v>
      </c>
    </row>
    <row r="1781" spans="1:4" x14ac:dyDescent="0.25">
      <c r="A1781" s="3">
        <f t="shared" ca="1" si="108"/>
        <v>1054.9664435220666</v>
      </c>
      <c r="B1781" s="3">
        <f t="shared" ca="1" si="109"/>
        <v>489.39036253727511</v>
      </c>
      <c r="C1781" s="3">
        <f t="shared" ca="1" si="110"/>
        <v>573.90971587342437</v>
      </c>
      <c r="D1781" s="3">
        <f t="shared" ca="1" si="111"/>
        <v>-8.3336348886329006</v>
      </c>
    </row>
    <row r="1782" spans="1:4" x14ac:dyDescent="0.25">
      <c r="A1782" s="3">
        <f t="shared" ca="1" si="108"/>
        <v>1164.3219932370996</v>
      </c>
      <c r="B1782" s="3">
        <f t="shared" ca="1" si="109"/>
        <v>747.38644370386578</v>
      </c>
      <c r="C1782" s="3">
        <f t="shared" ca="1" si="110"/>
        <v>644.02975459257084</v>
      </c>
      <c r="D1782" s="3">
        <f t="shared" ca="1" si="111"/>
        <v>-227.09420505933701</v>
      </c>
    </row>
    <row r="1783" spans="1:4" x14ac:dyDescent="0.25">
      <c r="A1783" s="3">
        <f t="shared" ca="1" si="108"/>
        <v>1419.6447032727292</v>
      </c>
      <c r="B1783" s="3">
        <f t="shared" ca="1" si="109"/>
        <v>407.73617427789043</v>
      </c>
      <c r="C1783" s="3">
        <f t="shared" ca="1" si="110"/>
        <v>638.29084583792064</v>
      </c>
      <c r="D1783" s="3">
        <f t="shared" ca="1" si="111"/>
        <v>373.61768315691813</v>
      </c>
    </row>
    <row r="1784" spans="1:4" x14ac:dyDescent="0.25">
      <c r="A1784" s="3">
        <f t="shared" ca="1" si="108"/>
        <v>1307.6613299606875</v>
      </c>
      <c r="B1784" s="3">
        <f t="shared" ca="1" si="109"/>
        <v>700.13752034480638</v>
      </c>
      <c r="C1784" s="3">
        <f t="shared" ca="1" si="110"/>
        <v>622.98431201199401</v>
      </c>
      <c r="D1784" s="3">
        <f t="shared" ca="1" si="111"/>
        <v>-15.460502396112929</v>
      </c>
    </row>
    <row r="1785" spans="1:4" x14ac:dyDescent="0.25">
      <c r="A1785" s="3">
        <f t="shared" ca="1" si="108"/>
        <v>1124.9783488539754</v>
      </c>
      <c r="B1785" s="3">
        <f t="shared" ca="1" si="109"/>
        <v>829.17514983946842</v>
      </c>
      <c r="C1785" s="3">
        <f t="shared" ca="1" si="110"/>
        <v>583.72457744246617</v>
      </c>
      <c r="D1785" s="3">
        <f t="shared" ca="1" si="111"/>
        <v>-287.92137842795921</v>
      </c>
    </row>
    <row r="1786" spans="1:4" x14ac:dyDescent="0.25">
      <c r="A1786" s="3">
        <f t="shared" ca="1" si="108"/>
        <v>1822.4515174038379</v>
      </c>
      <c r="B1786" s="3">
        <f t="shared" ca="1" si="109"/>
        <v>895.94047613616613</v>
      </c>
      <c r="C1786" s="3">
        <f t="shared" ca="1" si="110"/>
        <v>644.76706001585944</v>
      </c>
      <c r="D1786" s="3">
        <f t="shared" ca="1" si="111"/>
        <v>281.74398125181233</v>
      </c>
    </row>
    <row r="1787" spans="1:4" x14ac:dyDescent="0.25">
      <c r="A1787" s="3">
        <f t="shared" ca="1" si="108"/>
        <v>1645.3048920671019</v>
      </c>
      <c r="B1787" s="3">
        <f t="shared" ca="1" si="109"/>
        <v>824.24650808970989</v>
      </c>
      <c r="C1787" s="3">
        <f t="shared" ca="1" si="110"/>
        <v>666.15004569080816</v>
      </c>
      <c r="D1787" s="3">
        <f t="shared" ca="1" si="111"/>
        <v>154.9083382865839</v>
      </c>
    </row>
    <row r="1788" spans="1:4" x14ac:dyDescent="0.25">
      <c r="A1788" s="3">
        <f t="shared" ca="1" si="108"/>
        <v>1806.3003730855542</v>
      </c>
      <c r="B1788" s="3">
        <f t="shared" ca="1" si="109"/>
        <v>971.28298690925715</v>
      </c>
      <c r="C1788" s="3">
        <f t="shared" ca="1" si="110"/>
        <v>624.30577776901816</v>
      </c>
      <c r="D1788" s="3">
        <f t="shared" ca="1" si="111"/>
        <v>210.71160840727885</v>
      </c>
    </row>
    <row r="1789" spans="1:4" x14ac:dyDescent="0.25">
      <c r="A1789" s="3">
        <f t="shared" ca="1" si="108"/>
        <v>1568.7337634938012</v>
      </c>
      <c r="B1789" s="3">
        <f t="shared" ca="1" si="109"/>
        <v>433.2949519319543</v>
      </c>
      <c r="C1789" s="3">
        <f t="shared" ca="1" si="110"/>
        <v>796.25573592760031</v>
      </c>
      <c r="D1789" s="3">
        <f t="shared" ca="1" si="111"/>
        <v>339.18307563424662</v>
      </c>
    </row>
    <row r="1790" spans="1:4" x14ac:dyDescent="0.25">
      <c r="A1790" s="3">
        <f t="shared" ca="1" si="108"/>
        <v>1806.5144236908839</v>
      </c>
      <c r="B1790" s="3">
        <f t="shared" ca="1" si="109"/>
        <v>739.06790549475591</v>
      </c>
      <c r="C1790" s="3">
        <f t="shared" ca="1" si="110"/>
        <v>694.42138454566953</v>
      </c>
      <c r="D1790" s="3">
        <f t="shared" ca="1" si="111"/>
        <v>373.02513365045843</v>
      </c>
    </row>
    <row r="1791" spans="1:4" x14ac:dyDescent="0.25">
      <c r="A1791" s="3">
        <f t="shared" ca="1" si="108"/>
        <v>1679.9698967788656</v>
      </c>
      <c r="B1791" s="3">
        <f t="shared" ca="1" si="109"/>
        <v>939.01499852559232</v>
      </c>
      <c r="C1791" s="3">
        <f t="shared" ca="1" si="110"/>
        <v>559.24789856961422</v>
      </c>
      <c r="D1791" s="3">
        <f t="shared" ca="1" si="111"/>
        <v>181.70699968365909</v>
      </c>
    </row>
    <row r="1792" spans="1:4" x14ac:dyDescent="0.25">
      <c r="A1792" s="3">
        <f t="shared" ca="1" si="108"/>
        <v>1421.9709975515427</v>
      </c>
      <c r="B1792" s="3">
        <f t="shared" ca="1" si="109"/>
        <v>617.4263548627664</v>
      </c>
      <c r="C1792" s="3">
        <f t="shared" ca="1" si="110"/>
        <v>524.88780159903206</v>
      </c>
      <c r="D1792" s="3">
        <f t="shared" ca="1" si="111"/>
        <v>279.65684108974426</v>
      </c>
    </row>
    <row r="1793" spans="1:4" x14ac:dyDescent="0.25">
      <c r="A1793" s="3">
        <f t="shared" ca="1" si="108"/>
        <v>1933.2594187107284</v>
      </c>
      <c r="B1793" s="3">
        <f t="shared" ca="1" si="109"/>
        <v>903.2398886136524</v>
      </c>
      <c r="C1793" s="3">
        <f t="shared" ca="1" si="110"/>
        <v>588.20528488728871</v>
      </c>
      <c r="D1793" s="3">
        <f t="shared" ca="1" si="111"/>
        <v>441.81424520978715</v>
      </c>
    </row>
    <row r="1794" spans="1:4" x14ac:dyDescent="0.25">
      <c r="A1794" s="3">
        <f t="shared" ref="A1794:A1857" ca="1" si="112">_xlfn.NORM.INV(RAND(),1600,300)</f>
        <v>1466.9294758871793</v>
      </c>
      <c r="B1794" s="3">
        <f t="shared" ref="B1794:B1857" ca="1" si="113">_xlfn.NORM.INV(RAND(),A1794/2,A1794/10)</f>
        <v>640.5977533703624</v>
      </c>
      <c r="C1794" s="3">
        <f t="shared" ref="C1794:C1857" ca="1" si="114">_xlfn.NORM.INV(RAND(),600,100)</f>
        <v>615.20049657586776</v>
      </c>
      <c r="D1794" s="3">
        <f t="shared" ref="D1794:D1857" ca="1" si="115">A1794-B1794-C1794</f>
        <v>211.13122594094909</v>
      </c>
    </row>
    <row r="1795" spans="1:4" x14ac:dyDescent="0.25">
      <c r="A1795" s="3">
        <f t="shared" ca="1" si="112"/>
        <v>1766.1063811530471</v>
      </c>
      <c r="B1795" s="3">
        <f t="shared" ca="1" si="113"/>
        <v>1073.6943508696143</v>
      </c>
      <c r="C1795" s="3">
        <f t="shared" ca="1" si="114"/>
        <v>360.52643977010655</v>
      </c>
      <c r="D1795" s="3">
        <f t="shared" ca="1" si="115"/>
        <v>331.88559051332629</v>
      </c>
    </row>
    <row r="1796" spans="1:4" x14ac:dyDescent="0.25">
      <c r="A1796" s="3">
        <f t="shared" ca="1" si="112"/>
        <v>1954.1307843628522</v>
      </c>
      <c r="B1796" s="3">
        <f t="shared" ca="1" si="113"/>
        <v>822.17352922997054</v>
      </c>
      <c r="C1796" s="3">
        <f t="shared" ca="1" si="114"/>
        <v>661.4014620350124</v>
      </c>
      <c r="D1796" s="3">
        <f t="shared" ca="1" si="115"/>
        <v>470.55579309786913</v>
      </c>
    </row>
    <row r="1797" spans="1:4" x14ac:dyDescent="0.25">
      <c r="A1797" s="3">
        <f t="shared" ca="1" si="112"/>
        <v>1679.091475847109</v>
      </c>
      <c r="B1797" s="3">
        <f t="shared" ca="1" si="113"/>
        <v>616.87449768131125</v>
      </c>
      <c r="C1797" s="3">
        <f t="shared" ca="1" si="114"/>
        <v>614.52663984135336</v>
      </c>
      <c r="D1797" s="3">
        <f t="shared" ca="1" si="115"/>
        <v>447.69033832444427</v>
      </c>
    </row>
    <row r="1798" spans="1:4" x14ac:dyDescent="0.25">
      <c r="A1798" s="3">
        <f t="shared" ca="1" si="112"/>
        <v>2065.9472823518663</v>
      </c>
      <c r="B1798" s="3">
        <f t="shared" ca="1" si="113"/>
        <v>1335.9075782308662</v>
      </c>
      <c r="C1798" s="3">
        <f t="shared" ca="1" si="114"/>
        <v>799.33255427498955</v>
      </c>
      <c r="D1798" s="3">
        <f t="shared" ca="1" si="115"/>
        <v>-69.292850153989434</v>
      </c>
    </row>
    <row r="1799" spans="1:4" x14ac:dyDescent="0.25">
      <c r="A1799" s="3">
        <f t="shared" ca="1" si="112"/>
        <v>1578.2071614931856</v>
      </c>
      <c r="B1799" s="3">
        <f t="shared" ca="1" si="113"/>
        <v>586.17609220367217</v>
      </c>
      <c r="C1799" s="3">
        <f t="shared" ca="1" si="114"/>
        <v>548.8471294493836</v>
      </c>
      <c r="D1799" s="3">
        <f t="shared" ca="1" si="115"/>
        <v>443.18393984012982</v>
      </c>
    </row>
    <row r="1800" spans="1:4" x14ac:dyDescent="0.25">
      <c r="A1800" s="3">
        <f t="shared" ca="1" si="112"/>
        <v>1138.687923477301</v>
      </c>
      <c r="B1800" s="3">
        <f t="shared" ca="1" si="113"/>
        <v>751.26924654313211</v>
      </c>
      <c r="C1800" s="3">
        <f t="shared" ca="1" si="114"/>
        <v>631.80931098372298</v>
      </c>
      <c r="D1800" s="3">
        <f t="shared" ca="1" si="115"/>
        <v>-244.39063404955414</v>
      </c>
    </row>
    <row r="1801" spans="1:4" x14ac:dyDescent="0.25">
      <c r="A1801" s="3">
        <f t="shared" ca="1" si="112"/>
        <v>1532.4058920192724</v>
      </c>
      <c r="B1801" s="3">
        <f t="shared" ca="1" si="113"/>
        <v>653.74787255042395</v>
      </c>
      <c r="C1801" s="3">
        <f t="shared" ca="1" si="114"/>
        <v>640.87321826051004</v>
      </c>
      <c r="D1801" s="3">
        <f t="shared" ca="1" si="115"/>
        <v>237.78480120833842</v>
      </c>
    </row>
    <row r="1802" spans="1:4" x14ac:dyDescent="0.25">
      <c r="A1802" s="3">
        <f t="shared" ca="1" si="112"/>
        <v>1892.4037277179277</v>
      </c>
      <c r="B1802" s="3">
        <f t="shared" ca="1" si="113"/>
        <v>871.62120983160946</v>
      </c>
      <c r="C1802" s="3">
        <f t="shared" ca="1" si="114"/>
        <v>686.70557511418622</v>
      </c>
      <c r="D1802" s="3">
        <f t="shared" ca="1" si="115"/>
        <v>334.07694277213204</v>
      </c>
    </row>
    <row r="1803" spans="1:4" x14ac:dyDescent="0.25">
      <c r="A1803" s="3">
        <f t="shared" ca="1" si="112"/>
        <v>1391.454949345065</v>
      </c>
      <c r="B1803" s="3">
        <f t="shared" ca="1" si="113"/>
        <v>748.12620950408166</v>
      </c>
      <c r="C1803" s="3">
        <f t="shared" ca="1" si="114"/>
        <v>366.82048444496803</v>
      </c>
      <c r="D1803" s="3">
        <f t="shared" ca="1" si="115"/>
        <v>276.50825539601527</v>
      </c>
    </row>
    <row r="1804" spans="1:4" x14ac:dyDescent="0.25">
      <c r="A1804" s="3">
        <f t="shared" ca="1" si="112"/>
        <v>1418.8335273944572</v>
      </c>
      <c r="B1804" s="3">
        <f t="shared" ca="1" si="113"/>
        <v>760.32848465352617</v>
      </c>
      <c r="C1804" s="3">
        <f t="shared" ca="1" si="114"/>
        <v>573.03076258667863</v>
      </c>
      <c r="D1804" s="3">
        <f t="shared" ca="1" si="115"/>
        <v>85.474280154252369</v>
      </c>
    </row>
    <row r="1805" spans="1:4" x14ac:dyDescent="0.25">
      <c r="A1805" s="3">
        <f t="shared" ca="1" si="112"/>
        <v>2184.4377897229419</v>
      </c>
      <c r="B1805" s="3">
        <f t="shared" ca="1" si="113"/>
        <v>912.69516232546857</v>
      </c>
      <c r="C1805" s="3">
        <f t="shared" ca="1" si="114"/>
        <v>640.23507293467208</v>
      </c>
      <c r="D1805" s="3">
        <f t="shared" ca="1" si="115"/>
        <v>631.50755446280129</v>
      </c>
    </row>
    <row r="1806" spans="1:4" x14ac:dyDescent="0.25">
      <c r="A1806" s="3">
        <f t="shared" ca="1" si="112"/>
        <v>2086.8212460115856</v>
      </c>
      <c r="B1806" s="3">
        <f t="shared" ca="1" si="113"/>
        <v>1192.3311506051898</v>
      </c>
      <c r="C1806" s="3">
        <f t="shared" ca="1" si="114"/>
        <v>509.66190300715192</v>
      </c>
      <c r="D1806" s="3">
        <f t="shared" ca="1" si="115"/>
        <v>384.82819239924385</v>
      </c>
    </row>
    <row r="1807" spans="1:4" x14ac:dyDescent="0.25">
      <c r="A1807" s="3">
        <f t="shared" ca="1" si="112"/>
        <v>1733.9933925251385</v>
      </c>
      <c r="B1807" s="3">
        <f t="shared" ca="1" si="113"/>
        <v>879.52505510409105</v>
      </c>
      <c r="C1807" s="3">
        <f t="shared" ca="1" si="114"/>
        <v>694.78777616934781</v>
      </c>
      <c r="D1807" s="3">
        <f t="shared" ca="1" si="115"/>
        <v>159.6805612516996</v>
      </c>
    </row>
    <row r="1808" spans="1:4" x14ac:dyDescent="0.25">
      <c r="A1808" s="3">
        <f t="shared" ca="1" si="112"/>
        <v>1857.4614143043079</v>
      </c>
      <c r="B1808" s="3">
        <f t="shared" ca="1" si="113"/>
        <v>611.30896614398455</v>
      </c>
      <c r="C1808" s="3">
        <f t="shared" ca="1" si="114"/>
        <v>457.33397391478582</v>
      </c>
      <c r="D1808" s="3">
        <f t="shared" ca="1" si="115"/>
        <v>788.81847424553746</v>
      </c>
    </row>
    <row r="1809" spans="1:4" x14ac:dyDescent="0.25">
      <c r="A1809" s="3">
        <f t="shared" ca="1" si="112"/>
        <v>1538.9114249112458</v>
      </c>
      <c r="B1809" s="3">
        <f t="shared" ca="1" si="113"/>
        <v>1113.0177243638104</v>
      </c>
      <c r="C1809" s="3">
        <f t="shared" ca="1" si="114"/>
        <v>665.19632554651616</v>
      </c>
      <c r="D1809" s="3">
        <f t="shared" ca="1" si="115"/>
        <v>-239.30262499908076</v>
      </c>
    </row>
    <row r="1810" spans="1:4" x14ac:dyDescent="0.25">
      <c r="A1810" s="3">
        <f t="shared" ca="1" si="112"/>
        <v>1786.7087192007361</v>
      </c>
      <c r="B1810" s="3">
        <f t="shared" ca="1" si="113"/>
        <v>631.67756155225993</v>
      </c>
      <c r="C1810" s="3">
        <f t="shared" ca="1" si="114"/>
        <v>614.10129948899885</v>
      </c>
      <c r="D1810" s="3">
        <f t="shared" ca="1" si="115"/>
        <v>540.92985815947736</v>
      </c>
    </row>
    <row r="1811" spans="1:4" x14ac:dyDescent="0.25">
      <c r="A1811" s="3">
        <f t="shared" ca="1" si="112"/>
        <v>1552.2915843755688</v>
      </c>
      <c r="B1811" s="3">
        <f t="shared" ca="1" si="113"/>
        <v>878.76458394690235</v>
      </c>
      <c r="C1811" s="3">
        <f t="shared" ca="1" si="114"/>
        <v>768.74687791183487</v>
      </c>
      <c r="D1811" s="3">
        <f t="shared" ca="1" si="115"/>
        <v>-95.219877483168375</v>
      </c>
    </row>
    <row r="1812" spans="1:4" x14ac:dyDescent="0.25">
      <c r="A1812" s="3">
        <f t="shared" ca="1" si="112"/>
        <v>1617.1550207714067</v>
      </c>
      <c r="B1812" s="3">
        <f t="shared" ca="1" si="113"/>
        <v>848.78395466177426</v>
      </c>
      <c r="C1812" s="3">
        <f t="shared" ca="1" si="114"/>
        <v>658.00355447120626</v>
      </c>
      <c r="D1812" s="3">
        <f t="shared" ca="1" si="115"/>
        <v>110.36751163842621</v>
      </c>
    </row>
    <row r="1813" spans="1:4" x14ac:dyDescent="0.25">
      <c r="A1813" s="3">
        <f t="shared" ca="1" si="112"/>
        <v>1360.7024569797277</v>
      </c>
      <c r="B1813" s="3">
        <f t="shared" ca="1" si="113"/>
        <v>552.80312301422646</v>
      </c>
      <c r="C1813" s="3">
        <f t="shared" ca="1" si="114"/>
        <v>584.96430674294038</v>
      </c>
      <c r="D1813" s="3">
        <f t="shared" ca="1" si="115"/>
        <v>222.93502722256085</v>
      </c>
    </row>
    <row r="1814" spans="1:4" x14ac:dyDescent="0.25">
      <c r="A1814" s="3">
        <f t="shared" ca="1" si="112"/>
        <v>1863.4516919648981</v>
      </c>
      <c r="B1814" s="3">
        <f t="shared" ca="1" si="113"/>
        <v>1069.325885967321</v>
      </c>
      <c r="C1814" s="3">
        <f t="shared" ca="1" si="114"/>
        <v>544.70250453864242</v>
      </c>
      <c r="D1814" s="3">
        <f t="shared" ca="1" si="115"/>
        <v>249.4233014589347</v>
      </c>
    </row>
    <row r="1815" spans="1:4" x14ac:dyDescent="0.25">
      <c r="A1815" s="3">
        <f t="shared" ca="1" si="112"/>
        <v>1526.9867457322309</v>
      </c>
      <c r="B1815" s="3">
        <f t="shared" ca="1" si="113"/>
        <v>711.54940053753467</v>
      </c>
      <c r="C1815" s="3">
        <f t="shared" ca="1" si="114"/>
        <v>553.76177375767065</v>
      </c>
      <c r="D1815" s="3">
        <f t="shared" ca="1" si="115"/>
        <v>261.67557143702561</v>
      </c>
    </row>
    <row r="1816" spans="1:4" x14ac:dyDescent="0.25">
      <c r="A1816" s="3">
        <f t="shared" ca="1" si="112"/>
        <v>1616.7634324646187</v>
      </c>
      <c r="B1816" s="3">
        <f t="shared" ca="1" si="113"/>
        <v>1047.3265662788358</v>
      </c>
      <c r="C1816" s="3">
        <f t="shared" ca="1" si="114"/>
        <v>481.13366070362889</v>
      </c>
      <c r="D1816" s="3">
        <f t="shared" ca="1" si="115"/>
        <v>88.303205482154056</v>
      </c>
    </row>
    <row r="1817" spans="1:4" x14ac:dyDescent="0.25">
      <c r="A1817" s="3">
        <f t="shared" ca="1" si="112"/>
        <v>1496.8726099727669</v>
      </c>
      <c r="B1817" s="3">
        <f t="shared" ca="1" si="113"/>
        <v>730.16572024377308</v>
      </c>
      <c r="C1817" s="3">
        <f t="shared" ca="1" si="114"/>
        <v>516.2924605629712</v>
      </c>
      <c r="D1817" s="3">
        <f t="shared" ca="1" si="115"/>
        <v>250.41442916602261</v>
      </c>
    </row>
    <row r="1818" spans="1:4" x14ac:dyDescent="0.25">
      <c r="A1818" s="3">
        <f t="shared" ca="1" si="112"/>
        <v>1391.3438891727533</v>
      </c>
      <c r="B1818" s="3">
        <f t="shared" ca="1" si="113"/>
        <v>813.9559247613804</v>
      </c>
      <c r="C1818" s="3">
        <f t="shared" ca="1" si="114"/>
        <v>727.00947967253535</v>
      </c>
      <c r="D1818" s="3">
        <f t="shared" ca="1" si="115"/>
        <v>-149.62151526116247</v>
      </c>
    </row>
    <row r="1819" spans="1:4" x14ac:dyDescent="0.25">
      <c r="A1819" s="3">
        <f t="shared" ca="1" si="112"/>
        <v>1563.4291827612442</v>
      </c>
      <c r="B1819" s="3">
        <f t="shared" ca="1" si="113"/>
        <v>823.19109957211867</v>
      </c>
      <c r="C1819" s="3">
        <f t="shared" ca="1" si="114"/>
        <v>748.98154725313498</v>
      </c>
      <c r="D1819" s="3">
        <f t="shared" ca="1" si="115"/>
        <v>-8.7434640640094585</v>
      </c>
    </row>
    <row r="1820" spans="1:4" x14ac:dyDescent="0.25">
      <c r="A1820" s="3">
        <f t="shared" ca="1" si="112"/>
        <v>1523.3972080654744</v>
      </c>
      <c r="B1820" s="3">
        <f t="shared" ca="1" si="113"/>
        <v>808.55264906792888</v>
      </c>
      <c r="C1820" s="3">
        <f t="shared" ca="1" si="114"/>
        <v>616.52320459527618</v>
      </c>
      <c r="D1820" s="3">
        <f t="shared" ca="1" si="115"/>
        <v>98.321354402269321</v>
      </c>
    </row>
    <row r="1821" spans="1:4" x14ac:dyDescent="0.25">
      <c r="A1821" s="3">
        <f t="shared" ca="1" si="112"/>
        <v>1892.3434938452908</v>
      </c>
      <c r="B1821" s="3">
        <f t="shared" ca="1" si="113"/>
        <v>369.59043777779527</v>
      </c>
      <c r="C1821" s="3">
        <f t="shared" ca="1" si="114"/>
        <v>611.23319626169632</v>
      </c>
      <c r="D1821" s="3">
        <f t="shared" ca="1" si="115"/>
        <v>911.51985980579911</v>
      </c>
    </row>
    <row r="1822" spans="1:4" x14ac:dyDescent="0.25">
      <c r="A1822" s="3">
        <f t="shared" ca="1" si="112"/>
        <v>1837.8365529192349</v>
      </c>
      <c r="B1822" s="3">
        <f t="shared" ca="1" si="113"/>
        <v>1176.6195250145977</v>
      </c>
      <c r="C1822" s="3">
        <f t="shared" ca="1" si="114"/>
        <v>503.83188490172802</v>
      </c>
      <c r="D1822" s="3">
        <f t="shared" ca="1" si="115"/>
        <v>157.38514300290922</v>
      </c>
    </row>
    <row r="1823" spans="1:4" x14ac:dyDescent="0.25">
      <c r="A1823" s="3">
        <f t="shared" ca="1" si="112"/>
        <v>1583.5424217202992</v>
      </c>
      <c r="B1823" s="3">
        <f t="shared" ca="1" si="113"/>
        <v>780.78885868816326</v>
      </c>
      <c r="C1823" s="3">
        <f t="shared" ca="1" si="114"/>
        <v>669.2026271365753</v>
      </c>
      <c r="D1823" s="3">
        <f t="shared" ca="1" si="115"/>
        <v>133.55093589556066</v>
      </c>
    </row>
    <row r="1824" spans="1:4" x14ac:dyDescent="0.25">
      <c r="A1824" s="3">
        <f t="shared" ca="1" si="112"/>
        <v>938.46363788314045</v>
      </c>
      <c r="B1824" s="3">
        <f t="shared" ca="1" si="113"/>
        <v>510.83036689815634</v>
      </c>
      <c r="C1824" s="3">
        <f t="shared" ca="1" si="114"/>
        <v>751.81795615216583</v>
      </c>
      <c r="D1824" s="3">
        <f t="shared" ca="1" si="115"/>
        <v>-324.18468516718173</v>
      </c>
    </row>
    <row r="1825" spans="1:4" x14ac:dyDescent="0.25">
      <c r="A1825" s="3">
        <f t="shared" ca="1" si="112"/>
        <v>1787.456494927852</v>
      </c>
      <c r="B1825" s="3">
        <f t="shared" ca="1" si="113"/>
        <v>1006.5092397399785</v>
      </c>
      <c r="C1825" s="3">
        <f t="shared" ca="1" si="114"/>
        <v>757.02007746232186</v>
      </c>
      <c r="D1825" s="3">
        <f t="shared" ca="1" si="115"/>
        <v>23.927177725551587</v>
      </c>
    </row>
    <row r="1826" spans="1:4" x14ac:dyDescent="0.25">
      <c r="A1826" s="3">
        <f t="shared" ca="1" si="112"/>
        <v>1454.6720689672441</v>
      </c>
      <c r="B1826" s="3">
        <f t="shared" ca="1" si="113"/>
        <v>1037.0187808257622</v>
      </c>
      <c r="C1826" s="3">
        <f t="shared" ca="1" si="114"/>
        <v>619.99013619007735</v>
      </c>
      <c r="D1826" s="3">
        <f t="shared" ca="1" si="115"/>
        <v>-202.33684804859547</v>
      </c>
    </row>
    <row r="1827" spans="1:4" x14ac:dyDescent="0.25">
      <c r="A1827" s="3">
        <f t="shared" ca="1" si="112"/>
        <v>2215.8148270905749</v>
      </c>
      <c r="B1827" s="3">
        <f t="shared" ca="1" si="113"/>
        <v>1063.8630669690131</v>
      </c>
      <c r="C1827" s="3">
        <f t="shared" ca="1" si="114"/>
        <v>556.24438439117898</v>
      </c>
      <c r="D1827" s="3">
        <f t="shared" ca="1" si="115"/>
        <v>595.70737573038286</v>
      </c>
    </row>
    <row r="1828" spans="1:4" x14ac:dyDescent="0.25">
      <c r="A1828" s="3">
        <f t="shared" ca="1" si="112"/>
        <v>1307.2614351940442</v>
      </c>
      <c r="B1828" s="3">
        <f t="shared" ca="1" si="113"/>
        <v>519.61074137540595</v>
      </c>
      <c r="C1828" s="3">
        <f t="shared" ca="1" si="114"/>
        <v>680.64594182459155</v>
      </c>
      <c r="D1828" s="3">
        <f t="shared" ca="1" si="115"/>
        <v>107.00475199404673</v>
      </c>
    </row>
    <row r="1829" spans="1:4" x14ac:dyDescent="0.25">
      <c r="A1829" s="3">
        <f t="shared" ca="1" si="112"/>
        <v>1524.6150194988575</v>
      </c>
      <c r="B1829" s="3">
        <f t="shared" ca="1" si="113"/>
        <v>793.23420431395209</v>
      </c>
      <c r="C1829" s="3">
        <f t="shared" ca="1" si="114"/>
        <v>606.82797208023146</v>
      </c>
      <c r="D1829" s="3">
        <f t="shared" ca="1" si="115"/>
        <v>124.55284310467391</v>
      </c>
    </row>
    <row r="1830" spans="1:4" x14ac:dyDescent="0.25">
      <c r="A1830" s="3">
        <f t="shared" ca="1" si="112"/>
        <v>1422.5300252070849</v>
      </c>
      <c r="B1830" s="3">
        <f t="shared" ca="1" si="113"/>
        <v>811.73017018070334</v>
      </c>
      <c r="C1830" s="3">
        <f t="shared" ca="1" si="114"/>
        <v>598.84768655180494</v>
      </c>
      <c r="D1830" s="3">
        <f t="shared" ca="1" si="115"/>
        <v>11.952168474576638</v>
      </c>
    </row>
    <row r="1831" spans="1:4" x14ac:dyDescent="0.25">
      <c r="A1831" s="3">
        <f t="shared" ca="1" si="112"/>
        <v>1564.2375560713872</v>
      </c>
      <c r="B1831" s="3">
        <f t="shared" ca="1" si="113"/>
        <v>617.53096339638307</v>
      </c>
      <c r="C1831" s="3">
        <f t="shared" ca="1" si="114"/>
        <v>481.35352447225642</v>
      </c>
      <c r="D1831" s="3">
        <f t="shared" ca="1" si="115"/>
        <v>465.35306820274769</v>
      </c>
    </row>
    <row r="1832" spans="1:4" x14ac:dyDescent="0.25">
      <c r="A1832" s="3">
        <f t="shared" ca="1" si="112"/>
        <v>1767.1567568299545</v>
      </c>
      <c r="B1832" s="3">
        <f t="shared" ca="1" si="113"/>
        <v>791.1943184821265</v>
      </c>
      <c r="C1832" s="3">
        <f t="shared" ca="1" si="114"/>
        <v>605.8342775982253</v>
      </c>
      <c r="D1832" s="3">
        <f t="shared" ca="1" si="115"/>
        <v>370.12816074960267</v>
      </c>
    </row>
    <row r="1833" spans="1:4" x14ac:dyDescent="0.25">
      <c r="A1833" s="3">
        <f t="shared" ca="1" si="112"/>
        <v>1769.6803976865485</v>
      </c>
      <c r="B1833" s="3">
        <f t="shared" ca="1" si="113"/>
        <v>739.34368962024996</v>
      </c>
      <c r="C1833" s="3">
        <f t="shared" ca="1" si="114"/>
        <v>482.11585558176472</v>
      </c>
      <c r="D1833" s="3">
        <f t="shared" ca="1" si="115"/>
        <v>548.22085248453391</v>
      </c>
    </row>
    <row r="1834" spans="1:4" x14ac:dyDescent="0.25">
      <c r="A1834" s="3">
        <f t="shared" ca="1" si="112"/>
        <v>1512.9045814193978</v>
      </c>
      <c r="B1834" s="3">
        <f t="shared" ca="1" si="113"/>
        <v>855.17650975977892</v>
      </c>
      <c r="C1834" s="3">
        <f t="shared" ca="1" si="114"/>
        <v>743.4792231455076</v>
      </c>
      <c r="D1834" s="3">
        <f t="shared" ca="1" si="115"/>
        <v>-85.751151485888727</v>
      </c>
    </row>
    <row r="1835" spans="1:4" x14ac:dyDescent="0.25">
      <c r="A1835" s="3">
        <f t="shared" ca="1" si="112"/>
        <v>2027.0576883564595</v>
      </c>
      <c r="B1835" s="3">
        <f t="shared" ca="1" si="113"/>
        <v>650.66559274210363</v>
      </c>
      <c r="C1835" s="3">
        <f t="shared" ca="1" si="114"/>
        <v>657.41661833175647</v>
      </c>
      <c r="D1835" s="3">
        <f t="shared" ca="1" si="115"/>
        <v>718.9754772825994</v>
      </c>
    </row>
    <row r="1836" spans="1:4" x14ac:dyDescent="0.25">
      <c r="A1836" s="3">
        <f t="shared" ca="1" si="112"/>
        <v>1584.3337654068612</v>
      </c>
      <c r="B1836" s="3">
        <f t="shared" ca="1" si="113"/>
        <v>689.17885810483949</v>
      </c>
      <c r="C1836" s="3">
        <f t="shared" ca="1" si="114"/>
        <v>600.32121661811777</v>
      </c>
      <c r="D1836" s="3">
        <f t="shared" ca="1" si="115"/>
        <v>294.83369068390391</v>
      </c>
    </row>
    <row r="1837" spans="1:4" x14ac:dyDescent="0.25">
      <c r="A1837" s="3">
        <f t="shared" ca="1" si="112"/>
        <v>1416.0190352325435</v>
      </c>
      <c r="B1837" s="3">
        <f t="shared" ca="1" si="113"/>
        <v>610.46809264172816</v>
      </c>
      <c r="C1837" s="3">
        <f t="shared" ca="1" si="114"/>
        <v>627.13785638758679</v>
      </c>
      <c r="D1837" s="3">
        <f t="shared" ca="1" si="115"/>
        <v>178.41308620322854</v>
      </c>
    </row>
    <row r="1838" spans="1:4" x14ac:dyDescent="0.25">
      <c r="A1838" s="3">
        <f t="shared" ca="1" si="112"/>
        <v>1240.9343346292005</v>
      </c>
      <c r="B1838" s="3">
        <f t="shared" ca="1" si="113"/>
        <v>478.80191187629316</v>
      </c>
      <c r="C1838" s="3">
        <f t="shared" ca="1" si="114"/>
        <v>655.50262156143185</v>
      </c>
      <c r="D1838" s="3">
        <f t="shared" ca="1" si="115"/>
        <v>106.62980119147551</v>
      </c>
    </row>
    <row r="1839" spans="1:4" x14ac:dyDescent="0.25">
      <c r="A1839" s="3">
        <f t="shared" ca="1" si="112"/>
        <v>1841.5895018153537</v>
      </c>
      <c r="B1839" s="3">
        <f t="shared" ca="1" si="113"/>
        <v>1474.1298865545505</v>
      </c>
      <c r="C1839" s="3">
        <f t="shared" ca="1" si="114"/>
        <v>533.69210784821826</v>
      </c>
      <c r="D1839" s="3">
        <f t="shared" ca="1" si="115"/>
        <v>-166.23249258741498</v>
      </c>
    </row>
    <row r="1840" spans="1:4" x14ac:dyDescent="0.25">
      <c r="A1840" s="3">
        <f t="shared" ca="1" si="112"/>
        <v>2192.1886504319091</v>
      </c>
      <c r="B1840" s="3">
        <f t="shared" ca="1" si="113"/>
        <v>1342.5700837837758</v>
      </c>
      <c r="C1840" s="3">
        <f t="shared" ca="1" si="114"/>
        <v>606.16962682882559</v>
      </c>
      <c r="D1840" s="3">
        <f t="shared" ca="1" si="115"/>
        <v>243.44893981930772</v>
      </c>
    </row>
    <row r="1841" spans="1:4" x14ac:dyDescent="0.25">
      <c r="A1841" s="3">
        <f t="shared" ca="1" si="112"/>
        <v>1632.295882514908</v>
      </c>
      <c r="B1841" s="3">
        <f t="shared" ca="1" si="113"/>
        <v>718.85279322964652</v>
      </c>
      <c r="C1841" s="3">
        <f t="shared" ca="1" si="114"/>
        <v>567.48769026203991</v>
      </c>
      <c r="D1841" s="3">
        <f t="shared" ca="1" si="115"/>
        <v>345.95539902322162</v>
      </c>
    </row>
    <row r="1842" spans="1:4" x14ac:dyDescent="0.25">
      <c r="A1842" s="3">
        <f t="shared" ca="1" si="112"/>
        <v>1032.2913367176604</v>
      </c>
      <c r="B1842" s="3">
        <f t="shared" ca="1" si="113"/>
        <v>320.05880600292824</v>
      </c>
      <c r="C1842" s="3">
        <f t="shared" ca="1" si="114"/>
        <v>445.18836981791173</v>
      </c>
      <c r="D1842" s="3">
        <f t="shared" ca="1" si="115"/>
        <v>267.04416089682047</v>
      </c>
    </row>
    <row r="1843" spans="1:4" x14ac:dyDescent="0.25">
      <c r="A1843" s="3">
        <f t="shared" ca="1" si="112"/>
        <v>1484.744396984408</v>
      </c>
      <c r="B1843" s="3">
        <f t="shared" ca="1" si="113"/>
        <v>880.39245821940176</v>
      </c>
      <c r="C1843" s="3">
        <f t="shared" ca="1" si="114"/>
        <v>495.10261698698218</v>
      </c>
      <c r="D1843" s="3">
        <f t="shared" ca="1" si="115"/>
        <v>109.24932177802407</v>
      </c>
    </row>
    <row r="1844" spans="1:4" x14ac:dyDescent="0.25">
      <c r="A1844" s="3">
        <f t="shared" ca="1" si="112"/>
        <v>1621.5519566047351</v>
      </c>
      <c r="B1844" s="3">
        <f t="shared" ca="1" si="113"/>
        <v>903.32465724785357</v>
      </c>
      <c r="C1844" s="3">
        <f t="shared" ca="1" si="114"/>
        <v>467.68349677570092</v>
      </c>
      <c r="D1844" s="3">
        <f t="shared" ca="1" si="115"/>
        <v>250.54380258118061</v>
      </c>
    </row>
    <row r="1845" spans="1:4" x14ac:dyDescent="0.25">
      <c r="A1845" s="3">
        <f t="shared" ca="1" si="112"/>
        <v>1978.618617381898</v>
      </c>
      <c r="B1845" s="3">
        <f t="shared" ca="1" si="113"/>
        <v>1004.2785913974294</v>
      </c>
      <c r="C1845" s="3">
        <f t="shared" ca="1" si="114"/>
        <v>655.41687165592032</v>
      </c>
      <c r="D1845" s="3">
        <f t="shared" ca="1" si="115"/>
        <v>318.92315432854832</v>
      </c>
    </row>
    <row r="1846" spans="1:4" x14ac:dyDescent="0.25">
      <c r="A1846" s="3">
        <f t="shared" ca="1" si="112"/>
        <v>1397.4627084815152</v>
      </c>
      <c r="B1846" s="3">
        <f t="shared" ca="1" si="113"/>
        <v>643.30183791094248</v>
      </c>
      <c r="C1846" s="3">
        <f t="shared" ca="1" si="114"/>
        <v>555.2568690079089</v>
      </c>
      <c r="D1846" s="3">
        <f t="shared" ca="1" si="115"/>
        <v>198.90400156266378</v>
      </c>
    </row>
    <row r="1847" spans="1:4" x14ac:dyDescent="0.25">
      <c r="A1847" s="3">
        <f t="shared" ca="1" si="112"/>
        <v>1153.4820934853924</v>
      </c>
      <c r="B1847" s="3">
        <f t="shared" ca="1" si="113"/>
        <v>509.4151276553057</v>
      </c>
      <c r="C1847" s="3">
        <f t="shared" ca="1" si="114"/>
        <v>673.57344846461797</v>
      </c>
      <c r="D1847" s="3">
        <f t="shared" ca="1" si="115"/>
        <v>-29.506482634531267</v>
      </c>
    </row>
    <row r="1848" spans="1:4" x14ac:dyDescent="0.25">
      <c r="A1848" s="3">
        <f t="shared" ca="1" si="112"/>
        <v>1422.7350581068342</v>
      </c>
      <c r="B1848" s="3">
        <f t="shared" ca="1" si="113"/>
        <v>626.83580423834439</v>
      </c>
      <c r="C1848" s="3">
        <f t="shared" ca="1" si="114"/>
        <v>752.02485811661802</v>
      </c>
      <c r="D1848" s="3">
        <f t="shared" ca="1" si="115"/>
        <v>43.874395751871816</v>
      </c>
    </row>
    <row r="1849" spans="1:4" x14ac:dyDescent="0.25">
      <c r="A1849" s="3">
        <f t="shared" ca="1" si="112"/>
        <v>1868.6172198063728</v>
      </c>
      <c r="B1849" s="3">
        <f t="shared" ca="1" si="113"/>
        <v>1140.6329010768136</v>
      </c>
      <c r="C1849" s="3">
        <f t="shared" ca="1" si="114"/>
        <v>674.02532422796946</v>
      </c>
      <c r="D1849" s="3">
        <f t="shared" ca="1" si="115"/>
        <v>53.9589945015897</v>
      </c>
    </row>
    <row r="1850" spans="1:4" x14ac:dyDescent="0.25">
      <c r="A1850" s="3">
        <f t="shared" ca="1" si="112"/>
        <v>2057.7618781649244</v>
      </c>
      <c r="B1850" s="3">
        <f t="shared" ca="1" si="113"/>
        <v>1080.9340201313732</v>
      </c>
      <c r="C1850" s="3">
        <f t="shared" ca="1" si="114"/>
        <v>684.804963694408</v>
      </c>
      <c r="D1850" s="3">
        <f t="shared" ca="1" si="115"/>
        <v>292.02289433914314</v>
      </c>
    </row>
    <row r="1851" spans="1:4" x14ac:dyDescent="0.25">
      <c r="A1851" s="3">
        <f t="shared" ca="1" si="112"/>
        <v>1569.3674356120573</v>
      </c>
      <c r="B1851" s="3">
        <f t="shared" ca="1" si="113"/>
        <v>548.75605780611863</v>
      </c>
      <c r="C1851" s="3">
        <f t="shared" ca="1" si="114"/>
        <v>676.66031165536083</v>
      </c>
      <c r="D1851" s="3">
        <f t="shared" ca="1" si="115"/>
        <v>343.95106615057784</v>
      </c>
    </row>
    <row r="1852" spans="1:4" x14ac:dyDescent="0.25">
      <c r="A1852" s="3">
        <f t="shared" ca="1" si="112"/>
        <v>1143.2224225784544</v>
      </c>
      <c r="B1852" s="3">
        <f t="shared" ca="1" si="113"/>
        <v>545.93725486317533</v>
      </c>
      <c r="C1852" s="3">
        <f t="shared" ca="1" si="114"/>
        <v>728.18318453581946</v>
      </c>
      <c r="D1852" s="3">
        <f t="shared" ca="1" si="115"/>
        <v>-130.89801682054042</v>
      </c>
    </row>
    <row r="1853" spans="1:4" x14ac:dyDescent="0.25">
      <c r="A1853" s="3">
        <f t="shared" ca="1" si="112"/>
        <v>1896.5913687987695</v>
      </c>
      <c r="B1853" s="3">
        <f t="shared" ca="1" si="113"/>
        <v>572.39444850340078</v>
      </c>
      <c r="C1853" s="3">
        <f t="shared" ca="1" si="114"/>
        <v>554.49272090484453</v>
      </c>
      <c r="D1853" s="3">
        <f t="shared" ca="1" si="115"/>
        <v>769.7041993905242</v>
      </c>
    </row>
    <row r="1854" spans="1:4" x14ac:dyDescent="0.25">
      <c r="A1854" s="3">
        <f t="shared" ca="1" si="112"/>
        <v>1674.3336884357145</v>
      </c>
      <c r="B1854" s="3">
        <f t="shared" ca="1" si="113"/>
        <v>663.24202826325404</v>
      </c>
      <c r="C1854" s="3">
        <f t="shared" ca="1" si="114"/>
        <v>731.77488003440533</v>
      </c>
      <c r="D1854" s="3">
        <f t="shared" ca="1" si="115"/>
        <v>279.31678013805515</v>
      </c>
    </row>
    <row r="1855" spans="1:4" x14ac:dyDescent="0.25">
      <c r="A1855" s="3">
        <f t="shared" ca="1" si="112"/>
        <v>1279.1128191346274</v>
      </c>
      <c r="B1855" s="3">
        <f t="shared" ca="1" si="113"/>
        <v>600.75548460973471</v>
      </c>
      <c r="C1855" s="3">
        <f t="shared" ca="1" si="114"/>
        <v>783.98455796986036</v>
      </c>
      <c r="D1855" s="3">
        <f t="shared" ca="1" si="115"/>
        <v>-105.62722344496763</v>
      </c>
    </row>
    <row r="1856" spans="1:4" x14ac:dyDescent="0.25">
      <c r="A1856" s="3">
        <f t="shared" ca="1" si="112"/>
        <v>1871.6187509338838</v>
      </c>
      <c r="B1856" s="3">
        <f t="shared" ca="1" si="113"/>
        <v>1190.4219632526049</v>
      </c>
      <c r="C1856" s="3">
        <f t="shared" ca="1" si="114"/>
        <v>746.54650964744508</v>
      </c>
      <c r="D1856" s="3">
        <f t="shared" ca="1" si="115"/>
        <v>-65.349721966166157</v>
      </c>
    </row>
    <row r="1857" spans="1:4" x14ac:dyDescent="0.25">
      <c r="A1857" s="3">
        <f t="shared" ca="1" si="112"/>
        <v>1369.0159747231971</v>
      </c>
      <c r="B1857" s="3">
        <f t="shared" ca="1" si="113"/>
        <v>869.38868790634137</v>
      </c>
      <c r="C1857" s="3">
        <f t="shared" ca="1" si="114"/>
        <v>632.15406281197443</v>
      </c>
      <c r="D1857" s="3">
        <f t="shared" ca="1" si="115"/>
        <v>-132.52677599511867</v>
      </c>
    </row>
    <row r="1858" spans="1:4" x14ac:dyDescent="0.25">
      <c r="A1858" s="3">
        <f t="shared" ref="A1858:A1921" ca="1" si="116">_xlfn.NORM.INV(RAND(),1600,300)</f>
        <v>1356.7454748101154</v>
      </c>
      <c r="B1858" s="3">
        <f t="shared" ref="B1858:B1921" ca="1" si="117">_xlfn.NORM.INV(RAND(),A1858/2,A1858/10)</f>
        <v>633.42636351032638</v>
      </c>
      <c r="C1858" s="3">
        <f t="shared" ref="C1858:C1921" ca="1" si="118">_xlfn.NORM.INV(RAND(),600,100)</f>
        <v>600.79796509303583</v>
      </c>
      <c r="D1858" s="3">
        <f t="shared" ref="D1858:D1921" ca="1" si="119">A1858-B1858-C1858</f>
        <v>122.5211462067532</v>
      </c>
    </row>
    <row r="1859" spans="1:4" x14ac:dyDescent="0.25">
      <c r="A1859" s="3">
        <f t="shared" ca="1" si="116"/>
        <v>1776.3550895182318</v>
      </c>
      <c r="B1859" s="3">
        <f t="shared" ca="1" si="117"/>
        <v>942.30580899127665</v>
      </c>
      <c r="C1859" s="3">
        <f t="shared" ca="1" si="118"/>
        <v>517.68435588325838</v>
      </c>
      <c r="D1859" s="3">
        <f t="shared" ca="1" si="119"/>
        <v>316.36492464369678</v>
      </c>
    </row>
    <row r="1860" spans="1:4" x14ac:dyDescent="0.25">
      <c r="A1860" s="3">
        <f t="shared" ca="1" si="116"/>
        <v>1685.1467313044359</v>
      </c>
      <c r="B1860" s="3">
        <f t="shared" ca="1" si="117"/>
        <v>811.2420465849375</v>
      </c>
      <c r="C1860" s="3">
        <f t="shared" ca="1" si="118"/>
        <v>451.68149881555831</v>
      </c>
      <c r="D1860" s="3">
        <f t="shared" ca="1" si="119"/>
        <v>422.22318590394008</v>
      </c>
    </row>
    <row r="1861" spans="1:4" x14ac:dyDescent="0.25">
      <c r="A1861" s="3">
        <f t="shared" ca="1" si="116"/>
        <v>1617.4614489577918</v>
      </c>
      <c r="B1861" s="3">
        <f t="shared" ca="1" si="117"/>
        <v>576.80513356937126</v>
      </c>
      <c r="C1861" s="3">
        <f t="shared" ca="1" si="118"/>
        <v>628.06323068309928</v>
      </c>
      <c r="D1861" s="3">
        <f t="shared" ca="1" si="119"/>
        <v>412.5930847053213</v>
      </c>
    </row>
    <row r="1862" spans="1:4" x14ac:dyDescent="0.25">
      <c r="A1862" s="3">
        <f t="shared" ca="1" si="116"/>
        <v>1908.9018978875945</v>
      </c>
      <c r="B1862" s="3">
        <f t="shared" ca="1" si="117"/>
        <v>1119.227246306976</v>
      </c>
      <c r="C1862" s="3">
        <f t="shared" ca="1" si="118"/>
        <v>767.70291416998657</v>
      </c>
      <c r="D1862" s="3">
        <f t="shared" ca="1" si="119"/>
        <v>21.971737410631931</v>
      </c>
    </row>
    <row r="1863" spans="1:4" x14ac:dyDescent="0.25">
      <c r="A1863" s="3">
        <f t="shared" ca="1" si="116"/>
        <v>1608.0028785322611</v>
      </c>
      <c r="B1863" s="3">
        <f t="shared" ca="1" si="117"/>
        <v>773.52302412533663</v>
      </c>
      <c r="C1863" s="3">
        <f t="shared" ca="1" si="118"/>
        <v>464.77434774405594</v>
      </c>
      <c r="D1863" s="3">
        <f t="shared" ca="1" si="119"/>
        <v>369.70550666286852</v>
      </c>
    </row>
    <row r="1864" spans="1:4" x14ac:dyDescent="0.25">
      <c r="A1864" s="3">
        <f t="shared" ca="1" si="116"/>
        <v>1557.0999663254825</v>
      </c>
      <c r="B1864" s="3">
        <f t="shared" ca="1" si="117"/>
        <v>914.1239199357409</v>
      </c>
      <c r="C1864" s="3">
        <f t="shared" ca="1" si="118"/>
        <v>667.5123178274622</v>
      </c>
      <c r="D1864" s="3">
        <f t="shared" ca="1" si="119"/>
        <v>-24.536271437720643</v>
      </c>
    </row>
    <row r="1865" spans="1:4" x14ac:dyDescent="0.25">
      <c r="A1865" s="3">
        <f t="shared" ca="1" si="116"/>
        <v>1539.5899657547011</v>
      </c>
      <c r="B1865" s="3">
        <f t="shared" ca="1" si="117"/>
        <v>831.54015613846855</v>
      </c>
      <c r="C1865" s="3">
        <f t="shared" ca="1" si="118"/>
        <v>516.67770570367907</v>
      </c>
      <c r="D1865" s="3">
        <f t="shared" ca="1" si="119"/>
        <v>191.37210391255348</v>
      </c>
    </row>
    <row r="1866" spans="1:4" x14ac:dyDescent="0.25">
      <c r="A1866" s="3">
        <f t="shared" ca="1" si="116"/>
        <v>1687.5569054182927</v>
      </c>
      <c r="B1866" s="3">
        <f t="shared" ca="1" si="117"/>
        <v>928.57119348279934</v>
      </c>
      <c r="C1866" s="3">
        <f t="shared" ca="1" si="118"/>
        <v>428.14722776398094</v>
      </c>
      <c r="D1866" s="3">
        <f t="shared" ca="1" si="119"/>
        <v>330.83848417151239</v>
      </c>
    </row>
    <row r="1867" spans="1:4" x14ac:dyDescent="0.25">
      <c r="A1867" s="3">
        <f t="shared" ca="1" si="116"/>
        <v>1312.2029911197505</v>
      </c>
      <c r="B1867" s="3">
        <f t="shared" ca="1" si="117"/>
        <v>681.27791932399577</v>
      </c>
      <c r="C1867" s="3">
        <f t="shared" ca="1" si="118"/>
        <v>652.8687985482976</v>
      </c>
      <c r="D1867" s="3">
        <f t="shared" ca="1" si="119"/>
        <v>-21.94372675254283</v>
      </c>
    </row>
    <row r="1868" spans="1:4" x14ac:dyDescent="0.25">
      <c r="A1868" s="3">
        <f t="shared" ca="1" si="116"/>
        <v>1711.7744324779485</v>
      </c>
      <c r="B1868" s="3">
        <f t="shared" ca="1" si="117"/>
        <v>894.84105413336079</v>
      </c>
      <c r="C1868" s="3">
        <f t="shared" ca="1" si="118"/>
        <v>634.57979977106731</v>
      </c>
      <c r="D1868" s="3">
        <f t="shared" ca="1" si="119"/>
        <v>182.35357857352039</v>
      </c>
    </row>
    <row r="1869" spans="1:4" x14ac:dyDescent="0.25">
      <c r="A1869" s="3">
        <f t="shared" ca="1" si="116"/>
        <v>1443.8162610384481</v>
      </c>
      <c r="B1869" s="3">
        <f t="shared" ca="1" si="117"/>
        <v>780.11146659622773</v>
      </c>
      <c r="C1869" s="3">
        <f t="shared" ca="1" si="118"/>
        <v>657.04208935291877</v>
      </c>
      <c r="D1869" s="3">
        <f t="shared" ca="1" si="119"/>
        <v>6.6627050893016531</v>
      </c>
    </row>
    <row r="1870" spans="1:4" x14ac:dyDescent="0.25">
      <c r="A1870" s="3">
        <f t="shared" ca="1" si="116"/>
        <v>2022.635961718134</v>
      </c>
      <c r="B1870" s="3">
        <f t="shared" ca="1" si="117"/>
        <v>861.94462461048033</v>
      </c>
      <c r="C1870" s="3">
        <f t="shared" ca="1" si="118"/>
        <v>676.62811027775581</v>
      </c>
      <c r="D1870" s="3">
        <f t="shared" ca="1" si="119"/>
        <v>484.06322682989787</v>
      </c>
    </row>
    <row r="1871" spans="1:4" x14ac:dyDescent="0.25">
      <c r="A1871" s="3">
        <f t="shared" ca="1" si="116"/>
        <v>1119.5990084939099</v>
      </c>
      <c r="B1871" s="3">
        <f t="shared" ca="1" si="117"/>
        <v>556.83356142031073</v>
      </c>
      <c r="C1871" s="3">
        <f t="shared" ca="1" si="118"/>
        <v>648.50208052316532</v>
      </c>
      <c r="D1871" s="3">
        <f t="shared" ca="1" si="119"/>
        <v>-85.73663344956617</v>
      </c>
    </row>
    <row r="1872" spans="1:4" x14ac:dyDescent="0.25">
      <c r="A1872" s="3">
        <f t="shared" ca="1" si="116"/>
        <v>1212.906348573169</v>
      </c>
      <c r="B1872" s="3">
        <f t="shared" ca="1" si="117"/>
        <v>598.77227334336351</v>
      </c>
      <c r="C1872" s="3">
        <f t="shared" ca="1" si="118"/>
        <v>550.36161760581979</v>
      </c>
      <c r="D1872" s="3">
        <f t="shared" ca="1" si="119"/>
        <v>63.772457623985702</v>
      </c>
    </row>
    <row r="1873" spans="1:4" x14ac:dyDescent="0.25">
      <c r="A1873" s="3">
        <f t="shared" ca="1" si="116"/>
        <v>1560.9219777503356</v>
      </c>
      <c r="B1873" s="3">
        <f t="shared" ca="1" si="117"/>
        <v>608.62802280067217</v>
      </c>
      <c r="C1873" s="3">
        <f t="shared" ca="1" si="118"/>
        <v>643.64996569778907</v>
      </c>
      <c r="D1873" s="3">
        <f t="shared" ca="1" si="119"/>
        <v>308.64398925187436</v>
      </c>
    </row>
    <row r="1874" spans="1:4" x14ac:dyDescent="0.25">
      <c r="A1874" s="3">
        <f t="shared" ca="1" si="116"/>
        <v>1729.4565010015788</v>
      </c>
      <c r="B1874" s="3">
        <f t="shared" ca="1" si="117"/>
        <v>837.57279745463063</v>
      </c>
      <c r="C1874" s="3">
        <f t="shared" ca="1" si="118"/>
        <v>543.02091671052017</v>
      </c>
      <c r="D1874" s="3">
        <f t="shared" ca="1" si="119"/>
        <v>348.86278683642797</v>
      </c>
    </row>
    <row r="1875" spans="1:4" x14ac:dyDescent="0.25">
      <c r="A1875" s="3">
        <f t="shared" ca="1" si="116"/>
        <v>1367.9272953638399</v>
      </c>
      <c r="B1875" s="3">
        <f t="shared" ca="1" si="117"/>
        <v>642.07914989958522</v>
      </c>
      <c r="C1875" s="3">
        <f t="shared" ca="1" si="118"/>
        <v>495.48861142498822</v>
      </c>
      <c r="D1875" s="3">
        <f t="shared" ca="1" si="119"/>
        <v>230.35953403926646</v>
      </c>
    </row>
    <row r="1876" spans="1:4" x14ac:dyDescent="0.25">
      <c r="A1876" s="3">
        <f t="shared" ca="1" si="116"/>
        <v>1577.3440523015058</v>
      </c>
      <c r="B1876" s="3">
        <f t="shared" ca="1" si="117"/>
        <v>776.46157378586906</v>
      </c>
      <c r="C1876" s="3">
        <f t="shared" ca="1" si="118"/>
        <v>572.35144237115776</v>
      </c>
      <c r="D1876" s="3">
        <f t="shared" ca="1" si="119"/>
        <v>228.531036144479</v>
      </c>
    </row>
    <row r="1877" spans="1:4" x14ac:dyDescent="0.25">
      <c r="A1877" s="3">
        <f t="shared" ca="1" si="116"/>
        <v>1572.5655125574417</v>
      </c>
      <c r="B1877" s="3">
        <f t="shared" ca="1" si="117"/>
        <v>841.87930803110135</v>
      </c>
      <c r="C1877" s="3">
        <f t="shared" ca="1" si="118"/>
        <v>610.7080042835338</v>
      </c>
      <c r="D1877" s="3">
        <f t="shared" ca="1" si="119"/>
        <v>119.97820024280657</v>
      </c>
    </row>
    <row r="1878" spans="1:4" x14ac:dyDescent="0.25">
      <c r="A1878" s="3">
        <f t="shared" ca="1" si="116"/>
        <v>2070.3707665232951</v>
      </c>
      <c r="B1878" s="3">
        <f t="shared" ca="1" si="117"/>
        <v>1074.3277687113114</v>
      </c>
      <c r="C1878" s="3">
        <f t="shared" ca="1" si="118"/>
        <v>652.66372876153628</v>
      </c>
      <c r="D1878" s="3">
        <f t="shared" ca="1" si="119"/>
        <v>343.37926905044742</v>
      </c>
    </row>
    <row r="1879" spans="1:4" x14ac:dyDescent="0.25">
      <c r="A1879" s="3">
        <f t="shared" ca="1" si="116"/>
        <v>1419.3833544577465</v>
      </c>
      <c r="B1879" s="3">
        <f t="shared" ca="1" si="117"/>
        <v>442.03213969029105</v>
      </c>
      <c r="C1879" s="3">
        <f t="shared" ca="1" si="118"/>
        <v>720.7679280373726</v>
      </c>
      <c r="D1879" s="3">
        <f t="shared" ca="1" si="119"/>
        <v>256.58328673008282</v>
      </c>
    </row>
    <row r="1880" spans="1:4" x14ac:dyDescent="0.25">
      <c r="A1880" s="3">
        <f t="shared" ca="1" si="116"/>
        <v>661.06980470993813</v>
      </c>
      <c r="B1880" s="3">
        <f t="shared" ca="1" si="117"/>
        <v>319.00345124339736</v>
      </c>
      <c r="C1880" s="3">
        <f t="shared" ca="1" si="118"/>
        <v>676.20445896754188</v>
      </c>
      <c r="D1880" s="3">
        <f t="shared" ca="1" si="119"/>
        <v>-334.13810550100112</v>
      </c>
    </row>
    <row r="1881" spans="1:4" x14ac:dyDescent="0.25">
      <c r="A1881" s="3">
        <f t="shared" ca="1" si="116"/>
        <v>1745.098225774261</v>
      </c>
      <c r="B1881" s="3">
        <f t="shared" ca="1" si="117"/>
        <v>1022.4352306075123</v>
      </c>
      <c r="C1881" s="3">
        <f t="shared" ca="1" si="118"/>
        <v>692.83310349149644</v>
      </c>
      <c r="D1881" s="3">
        <f t="shared" ca="1" si="119"/>
        <v>29.82989167525227</v>
      </c>
    </row>
    <row r="1882" spans="1:4" x14ac:dyDescent="0.25">
      <c r="A1882" s="3">
        <f t="shared" ca="1" si="116"/>
        <v>1287.8528868761844</v>
      </c>
      <c r="B1882" s="3">
        <f t="shared" ca="1" si="117"/>
        <v>642.89677278613954</v>
      </c>
      <c r="C1882" s="3">
        <f t="shared" ca="1" si="118"/>
        <v>633.12525965588679</v>
      </c>
      <c r="D1882" s="3">
        <f t="shared" ca="1" si="119"/>
        <v>11.830854434158027</v>
      </c>
    </row>
    <row r="1883" spans="1:4" x14ac:dyDescent="0.25">
      <c r="A1883" s="3">
        <f t="shared" ca="1" si="116"/>
        <v>1685.9269384954855</v>
      </c>
      <c r="B1883" s="3">
        <f t="shared" ca="1" si="117"/>
        <v>913.18887400306915</v>
      </c>
      <c r="C1883" s="3">
        <f t="shared" ca="1" si="118"/>
        <v>595.27894464691167</v>
      </c>
      <c r="D1883" s="3">
        <f t="shared" ca="1" si="119"/>
        <v>177.45911984550469</v>
      </c>
    </row>
    <row r="1884" spans="1:4" x14ac:dyDescent="0.25">
      <c r="A1884" s="3">
        <f t="shared" ca="1" si="116"/>
        <v>1261.5980424867573</v>
      </c>
      <c r="B1884" s="3">
        <f t="shared" ca="1" si="117"/>
        <v>645.05122740141542</v>
      </c>
      <c r="C1884" s="3">
        <f t="shared" ca="1" si="118"/>
        <v>427.93247917009381</v>
      </c>
      <c r="D1884" s="3">
        <f t="shared" ca="1" si="119"/>
        <v>188.61433591524809</v>
      </c>
    </row>
    <row r="1885" spans="1:4" x14ac:dyDescent="0.25">
      <c r="A1885" s="3">
        <f t="shared" ca="1" si="116"/>
        <v>2185.169822561184</v>
      </c>
      <c r="B1885" s="3">
        <f t="shared" ca="1" si="117"/>
        <v>992.99832988110143</v>
      </c>
      <c r="C1885" s="3">
        <f t="shared" ca="1" si="118"/>
        <v>746.48404281445301</v>
      </c>
      <c r="D1885" s="3">
        <f t="shared" ca="1" si="119"/>
        <v>445.68744986562956</v>
      </c>
    </row>
    <row r="1886" spans="1:4" x14ac:dyDescent="0.25">
      <c r="A1886" s="3">
        <f t="shared" ca="1" si="116"/>
        <v>1367.2233236578475</v>
      </c>
      <c r="B1886" s="3">
        <f t="shared" ca="1" si="117"/>
        <v>620.03995895239245</v>
      </c>
      <c r="C1886" s="3">
        <f t="shared" ca="1" si="118"/>
        <v>596.90472795066012</v>
      </c>
      <c r="D1886" s="3">
        <f t="shared" ca="1" si="119"/>
        <v>150.27863675479489</v>
      </c>
    </row>
    <row r="1887" spans="1:4" x14ac:dyDescent="0.25">
      <c r="A1887" s="3">
        <f t="shared" ca="1" si="116"/>
        <v>1910.399977862638</v>
      </c>
      <c r="B1887" s="3">
        <f t="shared" ca="1" si="117"/>
        <v>777.21053089291445</v>
      </c>
      <c r="C1887" s="3">
        <f t="shared" ca="1" si="118"/>
        <v>651.3940403881553</v>
      </c>
      <c r="D1887" s="3">
        <f t="shared" ca="1" si="119"/>
        <v>481.79540658156827</v>
      </c>
    </row>
    <row r="1888" spans="1:4" x14ac:dyDescent="0.25">
      <c r="A1888" s="3">
        <f t="shared" ca="1" si="116"/>
        <v>740.41208630999745</v>
      </c>
      <c r="B1888" s="3">
        <f t="shared" ca="1" si="117"/>
        <v>451.36148490761354</v>
      </c>
      <c r="C1888" s="3">
        <f t="shared" ca="1" si="118"/>
        <v>632.1746294174452</v>
      </c>
      <c r="D1888" s="3">
        <f t="shared" ca="1" si="119"/>
        <v>-343.1240280150613</v>
      </c>
    </row>
    <row r="1889" spans="1:4" x14ac:dyDescent="0.25">
      <c r="A1889" s="3">
        <f t="shared" ca="1" si="116"/>
        <v>1409.9084920180355</v>
      </c>
      <c r="B1889" s="3">
        <f t="shared" ca="1" si="117"/>
        <v>697.25482884204371</v>
      </c>
      <c r="C1889" s="3">
        <f t="shared" ca="1" si="118"/>
        <v>516.97109600430451</v>
      </c>
      <c r="D1889" s="3">
        <f t="shared" ca="1" si="119"/>
        <v>195.68256717168731</v>
      </c>
    </row>
    <row r="1890" spans="1:4" x14ac:dyDescent="0.25">
      <c r="A1890" s="3">
        <f t="shared" ca="1" si="116"/>
        <v>1258.7746293979892</v>
      </c>
      <c r="B1890" s="3">
        <f t="shared" ca="1" si="117"/>
        <v>592.25905910562335</v>
      </c>
      <c r="C1890" s="3">
        <f t="shared" ca="1" si="118"/>
        <v>709.26816932777501</v>
      </c>
      <c r="D1890" s="3">
        <f t="shared" ca="1" si="119"/>
        <v>-42.752599035409162</v>
      </c>
    </row>
    <row r="1891" spans="1:4" x14ac:dyDescent="0.25">
      <c r="A1891" s="3">
        <f t="shared" ca="1" si="116"/>
        <v>1573.4052824028681</v>
      </c>
      <c r="B1891" s="3">
        <f t="shared" ca="1" si="117"/>
        <v>825.32374874380173</v>
      </c>
      <c r="C1891" s="3">
        <f t="shared" ca="1" si="118"/>
        <v>714.6558990627716</v>
      </c>
      <c r="D1891" s="3">
        <f t="shared" ca="1" si="119"/>
        <v>33.425634596294799</v>
      </c>
    </row>
    <row r="1892" spans="1:4" x14ac:dyDescent="0.25">
      <c r="A1892" s="3">
        <f t="shared" ca="1" si="116"/>
        <v>1060.5712627047324</v>
      </c>
      <c r="B1892" s="3">
        <f t="shared" ca="1" si="117"/>
        <v>632.17772397660985</v>
      </c>
      <c r="C1892" s="3">
        <f t="shared" ca="1" si="118"/>
        <v>646.49915158555109</v>
      </c>
      <c r="D1892" s="3">
        <f t="shared" ca="1" si="119"/>
        <v>-218.10561285742858</v>
      </c>
    </row>
    <row r="1893" spans="1:4" x14ac:dyDescent="0.25">
      <c r="A1893" s="3">
        <f t="shared" ca="1" si="116"/>
        <v>1429.180870918595</v>
      </c>
      <c r="B1893" s="3">
        <f t="shared" ca="1" si="117"/>
        <v>821.03215994078005</v>
      </c>
      <c r="C1893" s="3">
        <f t="shared" ca="1" si="118"/>
        <v>682.15851692182594</v>
      </c>
      <c r="D1893" s="3">
        <f t="shared" ca="1" si="119"/>
        <v>-74.009805944010964</v>
      </c>
    </row>
    <row r="1894" spans="1:4" x14ac:dyDescent="0.25">
      <c r="A1894" s="3">
        <f t="shared" ca="1" si="116"/>
        <v>1611.6693962819295</v>
      </c>
      <c r="B1894" s="3">
        <f t="shared" ca="1" si="117"/>
        <v>899.21003913896561</v>
      </c>
      <c r="C1894" s="3">
        <f t="shared" ca="1" si="118"/>
        <v>620.93838429658365</v>
      </c>
      <c r="D1894" s="3">
        <f t="shared" ca="1" si="119"/>
        <v>91.520972846380232</v>
      </c>
    </row>
    <row r="1895" spans="1:4" x14ac:dyDescent="0.25">
      <c r="A1895" s="3">
        <f t="shared" ca="1" si="116"/>
        <v>2212.5284967079951</v>
      </c>
      <c r="B1895" s="3">
        <f t="shared" ca="1" si="117"/>
        <v>1172.3174328744788</v>
      </c>
      <c r="C1895" s="3">
        <f t="shared" ca="1" si="118"/>
        <v>714.83530477987324</v>
      </c>
      <c r="D1895" s="3">
        <f t="shared" ca="1" si="119"/>
        <v>325.37575905364315</v>
      </c>
    </row>
    <row r="1896" spans="1:4" x14ac:dyDescent="0.25">
      <c r="A1896" s="3">
        <f t="shared" ca="1" si="116"/>
        <v>1638.3709654059039</v>
      </c>
      <c r="B1896" s="3">
        <f t="shared" ca="1" si="117"/>
        <v>639.37271699831263</v>
      </c>
      <c r="C1896" s="3">
        <f t="shared" ca="1" si="118"/>
        <v>595.83000803749587</v>
      </c>
      <c r="D1896" s="3">
        <f t="shared" ca="1" si="119"/>
        <v>403.16824037009542</v>
      </c>
    </row>
    <row r="1897" spans="1:4" x14ac:dyDescent="0.25">
      <c r="A1897" s="3">
        <f t="shared" ca="1" si="116"/>
        <v>1543.8385659221601</v>
      </c>
      <c r="B1897" s="3">
        <f t="shared" ca="1" si="117"/>
        <v>1000.0942121513028</v>
      </c>
      <c r="C1897" s="3">
        <f t="shared" ca="1" si="118"/>
        <v>652.82549729046684</v>
      </c>
      <c r="D1897" s="3">
        <f t="shared" ca="1" si="119"/>
        <v>-109.08114351960955</v>
      </c>
    </row>
    <row r="1898" spans="1:4" x14ac:dyDescent="0.25">
      <c r="A1898" s="3">
        <f t="shared" ca="1" si="116"/>
        <v>1029.4735484510552</v>
      </c>
      <c r="B1898" s="3">
        <f t="shared" ca="1" si="117"/>
        <v>453.3550899383568</v>
      </c>
      <c r="C1898" s="3">
        <f t="shared" ca="1" si="118"/>
        <v>620.44861036881923</v>
      </c>
      <c r="D1898" s="3">
        <f t="shared" ca="1" si="119"/>
        <v>-44.330151856120779</v>
      </c>
    </row>
    <row r="1899" spans="1:4" x14ac:dyDescent="0.25">
      <c r="A1899" s="3">
        <f t="shared" ca="1" si="116"/>
        <v>1537.2571214029908</v>
      </c>
      <c r="B1899" s="3">
        <f t="shared" ca="1" si="117"/>
        <v>677.52636778561453</v>
      </c>
      <c r="C1899" s="3">
        <f t="shared" ca="1" si="118"/>
        <v>676.27370354924471</v>
      </c>
      <c r="D1899" s="3">
        <f t="shared" ca="1" si="119"/>
        <v>183.45705006813159</v>
      </c>
    </row>
    <row r="1900" spans="1:4" x14ac:dyDescent="0.25">
      <c r="A1900" s="3">
        <f t="shared" ca="1" si="116"/>
        <v>1588.9131325440972</v>
      </c>
      <c r="B1900" s="3">
        <f t="shared" ca="1" si="117"/>
        <v>580.26961771535366</v>
      </c>
      <c r="C1900" s="3">
        <f t="shared" ca="1" si="118"/>
        <v>556.95388547954451</v>
      </c>
      <c r="D1900" s="3">
        <f t="shared" ca="1" si="119"/>
        <v>451.68962934919898</v>
      </c>
    </row>
    <row r="1901" spans="1:4" x14ac:dyDescent="0.25">
      <c r="A1901" s="3">
        <f t="shared" ca="1" si="116"/>
        <v>1357.4537549364745</v>
      </c>
      <c r="B1901" s="3">
        <f t="shared" ca="1" si="117"/>
        <v>781.73618951569665</v>
      </c>
      <c r="C1901" s="3">
        <f t="shared" ca="1" si="118"/>
        <v>558.23235810411779</v>
      </c>
      <c r="D1901" s="3">
        <f t="shared" ca="1" si="119"/>
        <v>17.48520731666008</v>
      </c>
    </row>
    <row r="1902" spans="1:4" x14ac:dyDescent="0.25">
      <c r="A1902" s="3">
        <f t="shared" ca="1" si="116"/>
        <v>1334.1799827489203</v>
      </c>
      <c r="B1902" s="3">
        <f t="shared" ca="1" si="117"/>
        <v>746.50301951373956</v>
      </c>
      <c r="C1902" s="3">
        <f t="shared" ca="1" si="118"/>
        <v>574.39392442818644</v>
      </c>
      <c r="D1902" s="3">
        <f t="shared" ca="1" si="119"/>
        <v>13.283038806994341</v>
      </c>
    </row>
    <row r="1903" spans="1:4" x14ac:dyDescent="0.25">
      <c r="A1903" s="3">
        <f t="shared" ca="1" si="116"/>
        <v>1909.3098337396923</v>
      </c>
      <c r="B1903" s="3">
        <f t="shared" ca="1" si="117"/>
        <v>1056.8698554374832</v>
      </c>
      <c r="C1903" s="3">
        <f t="shared" ca="1" si="118"/>
        <v>738.92899631316436</v>
      </c>
      <c r="D1903" s="3">
        <f t="shared" ca="1" si="119"/>
        <v>113.51098198904469</v>
      </c>
    </row>
    <row r="1904" spans="1:4" x14ac:dyDescent="0.25">
      <c r="A1904" s="3">
        <f t="shared" ca="1" si="116"/>
        <v>1864.1486451817159</v>
      </c>
      <c r="B1904" s="3">
        <f t="shared" ca="1" si="117"/>
        <v>924.48417617570624</v>
      </c>
      <c r="C1904" s="3">
        <f t="shared" ca="1" si="118"/>
        <v>617.73730160919536</v>
      </c>
      <c r="D1904" s="3">
        <f t="shared" ca="1" si="119"/>
        <v>321.9271673968143</v>
      </c>
    </row>
    <row r="1905" spans="1:4" x14ac:dyDescent="0.25">
      <c r="A1905" s="3">
        <f t="shared" ca="1" si="116"/>
        <v>1215.7192125005938</v>
      </c>
      <c r="B1905" s="3">
        <f t="shared" ca="1" si="117"/>
        <v>565.93482834916176</v>
      </c>
      <c r="C1905" s="3">
        <f t="shared" ca="1" si="118"/>
        <v>786.88732828387242</v>
      </c>
      <c r="D1905" s="3">
        <f t="shared" ca="1" si="119"/>
        <v>-137.10294413244037</v>
      </c>
    </row>
    <row r="1906" spans="1:4" x14ac:dyDescent="0.25">
      <c r="A1906" s="3">
        <f t="shared" ca="1" si="116"/>
        <v>1879.4140598965967</v>
      </c>
      <c r="B1906" s="3">
        <f t="shared" ca="1" si="117"/>
        <v>904.20473600407615</v>
      </c>
      <c r="C1906" s="3">
        <f t="shared" ca="1" si="118"/>
        <v>885.77982828381721</v>
      </c>
      <c r="D1906" s="3">
        <f t="shared" ca="1" si="119"/>
        <v>89.429495608703292</v>
      </c>
    </row>
    <row r="1907" spans="1:4" x14ac:dyDescent="0.25">
      <c r="A1907" s="3">
        <f t="shared" ca="1" si="116"/>
        <v>1232.5432027724883</v>
      </c>
      <c r="B1907" s="3">
        <f t="shared" ca="1" si="117"/>
        <v>623.4539166412037</v>
      </c>
      <c r="C1907" s="3">
        <f t="shared" ca="1" si="118"/>
        <v>617.18833477858368</v>
      </c>
      <c r="D1907" s="3">
        <f t="shared" ca="1" si="119"/>
        <v>-8.0990486472991279</v>
      </c>
    </row>
    <row r="1908" spans="1:4" x14ac:dyDescent="0.25">
      <c r="A1908" s="3">
        <f t="shared" ca="1" si="116"/>
        <v>1864.5633232979819</v>
      </c>
      <c r="B1908" s="3">
        <f t="shared" ca="1" si="117"/>
        <v>1341.0521740125464</v>
      </c>
      <c r="C1908" s="3">
        <f t="shared" ca="1" si="118"/>
        <v>628.55429048641395</v>
      </c>
      <c r="D1908" s="3">
        <f t="shared" ca="1" si="119"/>
        <v>-105.04314120097843</v>
      </c>
    </row>
    <row r="1909" spans="1:4" x14ac:dyDescent="0.25">
      <c r="A1909" s="3">
        <f t="shared" ca="1" si="116"/>
        <v>1357.7176084383452</v>
      </c>
      <c r="B1909" s="3">
        <f t="shared" ca="1" si="117"/>
        <v>713.34534275076464</v>
      </c>
      <c r="C1909" s="3">
        <f t="shared" ca="1" si="118"/>
        <v>516.64461089585438</v>
      </c>
      <c r="D1909" s="3">
        <f t="shared" ca="1" si="119"/>
        <v>127.7276547917262</v>
      </c>
    </row>
    <row r="1910" spans="1:4" x14ac:dyDescent="0.25">
      <c r="A1910" s="3">
        <f t="shared" ca="1" si="116"/>
        <v>1603.4225500616819</v>
      </c>
      <c r="B1910" s="3">
        <f t="shared" ca="1" si="117"/>
        <v>468.3232193694999</v>
      </c>
      <c r="C1910" s="3">
        <f t="shared" ca="1" si="118"/>
        <v>557.42737749571791</v>
      </c>
      <c r="D1910" s="3">
        <f t="shared" ca="1" si="119"/>
        <v>577.67195319646419</v>
      </c>
    </row>
    <row r="1911" spans="1:4" x14ac:dyDescent="0.25">
      <c r="A1911" s="3">
        <f t="shared" ca="1" si="116"/>
        <v>1331.8960973707979</v>
      </c>
      <c r="B1911" s="3">
        <f t="shared" ca="1" si="117"/>
        <v>297.99382631525617</v>
      </c>
      <c r="C1911" s="3">
        <f t="shared" ca="1" si="118"/>
        <v>625.37602260678489</v>
      </c>
      <c r="D1911" s="3">
        <f t="shared" ca="1" si="119"/>
        <v>408.52624844875675</v>
      </c>
    </row>
    <row r="1912" spans="1:4" x14ac:dyDescent="0.25">
      <c r="A1912" s="3">
        <f t="shared" ca="1" si="116"/>
        <v>1249.3975072901849</v>
      </c>
      <c r="B1912" s="3">
        <f t="shared" ca="1" si="117"/>
        <v>561.52820684641051</v>
      </c>
      <c r="C1912" s="3">
        <f t="shared" ca="1" si="118"/>
        <v>514.08082547437255</v>
      </c>
      <c r="D1912" s="3">
        <f t="shared" ca="1" si="119"/>
        <v>173.78847496940182</v>
      </c>
    </row>
    <row r="1913" spans="1:4" x14ac:dyDescent="0.25">
      <c r="A1913" s="3">
        <f t="shared" ca="1" si="116"/>
        <v>2003.3279043541161</v>
      </c>
      <c r="B1913" s="3">
        <f t="shared" ca="1" si="117"/>
        <v>1070.4212499867335</v>
      </c>
      <c r="C1913" s="3">
        <f t="shared" ca="1" si="118"/>
        <v>715.84045792602558</v>
      </c>
      <c r="D1913" s="3">
        <f t="shared" ca="1" si="119"/>
        <v>217.06619644135696</v>
      </c>
    </row>
    <row r="1914" spans="1:4" x14ac:dyDescent="0.25">
      <c r="A1914" s="3">
        <f t="shared" ca="1" si="116"/>
        <v>930.15729055072632</v>
      </c>
      <c r="B1914" s="3">
        <f t="shared" ca="1" si="117"/>
        <v>584.45341749996146</v>
      </c>
      <c r="C1914" s="3">
        <f t="shared" ca="1" si="118"/>
        <v>764.67630839888511</v>
      </c>
      <c r="D1914" s="3">
        <f t="shared" ca="1" si="119"/>
        <v>-418.97243534812026</v>
      </c>
    </row>
    <row r="1915" spans="1:4" x14ac:dyDescent="0.25">
      <c r="A1915" s="3">
        <f t="shared" ca="1" si="116"/>
        <v>1364.6627099685079</v>
      </c>
      <c r="B1915" s="3">
        <f t="shared" ca="1" si="117"/>
        <v>790.89942734983833</v>
      </c>
      <c r="C1915" s="3">
        <f t="shared" ca="1" si="118"/>
        <v>679.77727002273923</v>
      </c>
      <c r="D1915" s="3">
        <f t="shared" ca="1" si="119"/>
        <v>-106.01398740406967</v>
      </c>
    </row>
    <row r="1916" spans="1:4" x14ac:dyDescent="0.25">
      <c r="A1916" s="3">
        <f t="shared" ca="1" si="116"/>
        <v>1764.6784858739093</v>
      </c>
      <c r="B1916" s="3">
        <f t="shared" ca="1" si="117"/>
        <v>952.14621159196577</v>
      </c>
      <c r="C1916" s="3">
        <f t="shared" ca="1" si="118"/>
        <v>684.16092437626605</v>
      </c>
      <c r="D1916" s="3">
        <f t="shared" ca="1" si="119"/>
        <v>128.37134990567745</v>
      </c>
    </row>
    <row r="1917" spans="1:4" x14ac:dyDescent="0.25">
      <c r="A1917" s="3">
        <f t="shared" ca="1" si="116"/>
        <v>1538.4751244692807</v>
      </c>
      <c r="B1917" s="3">
        <f t="shared" ca="1" si="117"/>
        <v>867.64048483512158</v>
      </c>
      <c r="C1917" s="3">
        <f t="shared" ca="1" si="118"/>
        <v>653.16114305376152</v>
      </c>
      <c r="D1917" s="3">
        <f t="shared" ca="1" si="119"/>
        <v>17.673496580397568</v>
      </c>
    </row>
    <row r="1918" spans="1:4" x14ac:dyDescent="0.25">
      <c r="A1918" s="3">
        <f t="shared" ca="1" si="116"/>
        <v>1563.9145731709996</v>
      </c>
      <c r="B1918" s="3">
        <f t="shared" ca="1" si="117"/>
        <v>873.57000924376985</v>
      </c>
      <c r="C1918" s="3">
        <f t="shared" ca="1" si="118"/>
        <v>337.7091406193083</v>
      </c>
      <c r="D1918" s="3">
        <f t="shared" ca="1" si="119"/>
        <v>352.63542330792143</v>
      </c>
    </row>
    <row r="1919" spans="1:4" x14ac:dyDescent="0.25">
      <c r="A1919" s="3">
        <f t="shared" ca="1" si="116"/>
        <v>1914.0363599480602</v>
      </c>
      <c r="B1919" s="3">
        <f t="shared" ca="1" si="117"/>
        <v>1028.0287872134172</v>
      </c>
      <c r="C1919" s="3">
        <f t="shared" ca="1" si="118"/>
        <v>417.64779615620625</v>
      </c>
      <c r="D1919" s="3">
        <f t="shared" ca="1" si="119"/>
        <v>468.35977657843671</v>
      </c>
    </row>
    <row r="1920" spans="1:4" x14ac:dyDescent="0.25">
      <c r="A1920" s="3">
        <f t="shared" ca="1" si="116"/>
        <v>1619.0202730955823</v>
      </c>
      <c r="B1920" s="3">
        <f t="shared" ca="1" si="117"/>
        <v>850.15603470354358</v>
      </c>
      <c r="C1920" s="3">
        <f t="shared" ca="1" si="118"/>
        <v>596.01216798297651</v>
      </c>
      <c r="D1920" s="3">
        <f t="shared" ca="1" si="119"/>
        <v>172.85207040906221</v>
      </c>
    </row>
    <row r="1921" spans="1:4" x14ac:dyDescent="0.25">
      <c r="A1921" s="3">
        <f t="shared" ca="1" si="116"/>
        <v>1485.9128060737307</v>
      </c>
      <c r="B1921" s="3">
        <f t="shared" ca="1" si="117"/>
        <v>973.74959394076393</v>
      </c>
      <c r="C1921" s="3">
        <f t="shared" ca="1" si="118"/>
        <v>689.44365752681801</v>
      </c>
      <c r="D1921" s="3">
        <f t="shared" ca="1" si="119"/>
        <v>-177.28044539385121</v>
      </c>
    </row>
    <row r="1922" spans="1:4" x14ac:dyDescent="0.25">
      <c r="A1922" s="3">
        <f t="shared" ref="A1922:A1985" ca="1" si="120">_xlfn.NORM.INV(RAND(),1600,300)</f>
        <v>1389.4831131382821</v>
      </c>
      <c r="B1922" s="3">
        <f t="shared" ref="B1922:B1985" ca="1" si="121">_xlfn.NORM.INV(RAND(),A1922/2,A1922/10)</f>
        <v>685.57589463861996</v>
      </c>
      <c r="C1922" s="3">
        <f t="shared" ref="C1922:C1985" ca="1" si="122">_xlfn.NORM.INV(RAND(),600,100)</f>
        <v>483.5011380675835</v>
      </c>
      <c r="D1922" s="3">
        <f t="shared" ref="D1922:D1985" ca="1" si="123">A1922-B1922-C1922</f>
        <v>220.40608043207862</v>
      </c>
    </row>
    <row r="1923" spans="1:4" x14ac:dyDescent="0.25">
      <c r="A1923" s="3">
        <f t="shared" ca="1" si="120"/>
        <v>1551.2829492952324</v>
      </c>
      <c r="B1923" s="3">
        <f t="shared" ca="1" si="121"/>
        <v>644.35312041519887</v>
      </c>
      <c r="C1923" s="3">
        <f t="shared" ca="1" si="122"/>
        <v>636.80941795819092</v>
      </c>
      <c r="D1923" s="3">
        <f t="shared" ca="1" si="123"/>
        <v>270.12041092184256</v>
      </c>
    </row>
    <row r="1924" spans="1:4" x14ac:dyDescent="0.25">
      <c r="A1924" s="3">
        <f t="shared" ca="1" si="120"/>
        <v>1131.5187626517204</v>
      </c>
      <c r="B1924" s="3">
        <f t="shared" ca="1" si="121"/>
        <v>542.7038021750983</v>
      </c>
      <c r="C1924" s="3">
        <f t="shared" ca="1" si="122"/>
        <v>489.49581619030533</v>
      </c>
      <c r="D1924" s="3">
        <f t="shared" ca="1" si="123"/>
        <v>99.319144286316771</v>
      </c>
    </row>
    <row r="1925" spans="1:4" x14ac:dyDescent="0.25">
      <c r="A1925" s="3">
        <f t="shared" ca="1" si="120"/>
        <v>1790.0837503370665</v>
      </c>
      <c r="B1925" s="3">
        <f t="shared" ca="1" si="121"/>
        <v>1189.1969311982971</v>
      </c>
      <c r="C1925" s="3">
        <f t="shared" ca="1" si="122"/>
        <v>516.00180266523466</v>
      </c>
      <c r="D1925" s="3">
        <f t="shared" ca="1" si="123"/>
        <v>84.885016473534733</v>
      </c>
    </row>
    <row r="1926" spans="1:4" x14ac:dyDescent="0.25">
      <c r="A1926" s="3">
        <f t="shared" ca="1" si="120"/>
        <v>2480.4093644817522</v>
      </c>
      <c r="B1926" s="3">
        <f t="shared" ca="1" si="121"/>
        <v>1163.21753498863</v>
      </c>
      <c r="C1926" s="3">
        <f t="shared" ca="1" si="122"/>
        <v>504.18050864570796</v>
      </c>
      <c r="D1926" s="3">
        <f t="shared" ca="1" si="123"/>
        <v>813.01132084741425</v>
      </c>
    </row>
    <row r="1927" spans="1:4" x14ac:dyDescent="0.25">
      <c r="A1927" s="3">
        <f t="shared" ca="1" si="120"/>
        <v>1576.369396937037</v>
      </c>
      <c r="B1927" s="3">
        <f t="shared" ca="1" si="121"/>
        <v>704.00788757337591</v>
      </c>
      <c r="C1927" s="3">
        <f t="shared" ca="1" si="122"/>
        <v>511.42909229759016</v>
      </c>
      <c r="D1927" s="3">
        <f t="shared" ca="1" si="123"/>
        <v>360.93241706607091</v>
      </c>
    </row>
    <row r="1928" spans="1:4" x14ac:dyDescent="0.25">
      <c r="A1928" s="3">
        <f t="shared" ca="1" si="120"/>
        <v>1434.8981805931255</v>
      </c>
      <c r="B1928" s="3">
        <f t="shared" ca="1" si="121"/>
        <v>624.71726812854627</v>
      </c>
      <c r="C1928" s="3">
        <f t="shared" ca="1" si="122"/>
        <v>547.2673208800893</v>
      </c>
      <c r="D1928" s="3">
        <f t="shared" ca="1" si="123"/>
        <v>262.91359158448995</v>
      </c>
    </row>
    <row r="1929" spans="1:4" x14ac:dyDescent="0.25">
      <c r="A1929" s="3">
        <f t="shared" ca="1" si="120"/>
        <v>1570.5443883308592</v>
      </c>
      <c r="B1929" s="3">
        <f t="shared" ca="1" si="121"/>
        <v>452.23085845917905</v>
      </c>
      <c r="C1929" s="3">
        <f t="shared" ca="1" si="122"/>
        <v>446.91026268274163</v>
      </c>
      <c r="D1929" s="3">
        <f t="shared" ca="1" si="123"/>
        <v>671.40326718893857</v>
      </c>
    </row>
    <row r="1930" spans="1:4" x14ac:dyDescent="0.25">
      <c r="A1930" s="3">
        <f t="shared" ca="1" si="120"/>
        <v>1403.2217936209574</v>
      </c>
      <c r="B1930" s="3">
        <f t="shared" ca="1" si="121"/>
        <v>587.53441209196296</v>
      </c>
      <c r="C1930" s="3">
        <f t="shared" ca="1" si="122"/>
        <v>625.57499245177439</v>
      </c>
      <c r="D1930" s="3">
        <f t="shared" ca="1" si="123"/>
        <v>190.11238907722009</v>
      </c>
    </row>
    <row r="1931" spans="1:4" x14ac:dyDescent="0.25">
      <c r="A1931" s="3">
        <f t="shared" ca="1" si="120"/>
        <v>1088.4082204712608</v>
      </c>
      <c r="B1931" s="3">
        <f t="shared" ca="1" si="121"/>
        <v>698.26744378061221</v>
      </c>
      <c r="C1931" s="3">
        <f t="shared" ca="1" si="122"/>
        <v>606.75810350578934</v>
      </c>
      <c r="D1931" s="3">
        <f t="shared" ca="1" si="123"/>
        <v>-216.6173268151407</v>
      </c>
    </row>
    <row r="1932" spans="1:4" x14ac:dyDescent="0.25">
      <c r="A1932" s="3">
        <f t="shared" ca="1" si="120"/>
        <v>2154.1165729210716</v>
      </c>
      <c r="B1932" s="3">
        <f t="shared" ca="1" si="121"/>
        <v>619.07399408599815</v>
      </c>
      <c r="C1932" s="3">
        <f t="shared" ca="1" si="122"/>
        <v>714.64405209271195</v>
      </c>
      <c r="D1932" s="3">
        <f t="shared" ca="1" si="123"/>
        <v>820.39852674236158</v>
      </c>
    </row>
    <row r="1933" spans="1:4" x14ac:dyDescent="0.25">
      <c r="A1933" s="3">
        <f t="shared" ca="1" si="120"/>
        <v>1270.0841908539514</v>
      </c>
      <c r="B1933" s="3">
        <f t="shared" ca="1" si="121"/>
        <v>692.54717967438296</v>
      </c>
      <c r="C1933" s="3">
        <f t="shared" ca="1" si="122"/>
        <v>546.36031417193601</v>
      </c>
      <c r="D1933" s="3">
        <f t="shared" ca="1" si="123"/>
        <v>31.17669700763247</v>
      </c>
    </row>
    <row r="1934" spans="1:4" x14ac:dyDescent="0.25">
      <c r="A1934" s="3">
        <f t="shared" ca="1" si="120"/>
        <v>1194.5146979581316</v>
      </c>
      <c r="B1934" s="3">
        <f t="shared" ca="1" si="121"/>
        <v>509.5210152138614</v>
      </c>
      <c r="C1934" s="3">
        <f t="shared" ca="1" si="122"/>
        <v>586.86363809193415</v>
      </c>
      <c r="D1934" s="3">
        <f t="shared" ca="1" si="123"/>
        <v>98.130044652336096</v>
      </c>
    </row>
    <row r="1935" spans="1:4" x14ac:dyDescent="0.25">
      <c r="A1935" s="3">
        <f t="shared" ca="1" si="120"/>
        <v>1875.6311407424489</v>
      </c>
      <c r="B1935" s="3">
        <f t="shared" ca="1" si="121"/>
        <v>1080.3307710306049</v>
      </c>
      <c r="C1935" s="3">
        <f t="shared" ca="1" si="122"/>
        <v>538.97264073197175</v>
      </c>
      <c r="D1935" s="3">
        <f t="shared" ca="1" si="123"/>
        <v>256.32772897987229</v>
      </c>
    </row>
    <row r="1936" spans="1:4" x14ac:dyDescent="0.25">
      <c r="A1936" s="3">
        <f t="shared" ca="1" si="120"/>
        <v>1982.5397156502613</v>
      </c>
      <c r="B1936" s="3">
        <f t="shared" ca="1" si="121"/>
        <v>771.65133311811041</v>
      </c>
      <c r="C1936" s="3">
        <f t="shared" ca="1" si="122"/>
        <v>619.20418699665822</v>
      </c>
      <c r="D1936" s="3">
        <f t="shared" ca="1" si="123"/>
        <v>591.68419553549268</v>
      </c>
    </row>
    <row r="1937" spans="1:4" x14ac:dyDescent="0.25">
      <c r="A1937" s="3">
        <f t="shared" ca="1" si="120"/>
        <v>1676.2385744141172</v>
      </c>
      <c r="B1937" s="3">
        <f t="shared" ca="1" si="121"/>
        <v>843.70179309066316</v>
      </c>
      <c r="C1937" s="3">
        <f t="shared" ca="1" si="122"/>
        <v>753.23869043611217</v>
      </c>
      <c r="D1937" s="3">
        <f t="shared" ca="1" si="123"/>
        <v>79.298090887341914</v>
      </c>
    </row>
    <row r="1938" spans="1:4" x14ac:dyDescent="0.25">
      <c r="A1938" s="3">
        <f t="shared" ca="1" si="120"/>
        <v>1628.2991403210376</v>
      </c>
      <c r="B1938" s="3">
        <f t="shared" ca="1" si="121"/>
        <v>474.11841942456738</v>
      </c>
      <c r="C1938" s="3">
        <f t="shared" ca="1" si="122"/>
        <v>493.21438215494459</v>
      </c>
      <c r="D1938" s="3">
        <f t="shared" ca="1" si="123"/>
        <v>660.96633874152553</v>
      </c>
    </row>
    <row r="1939" spans="1:4" x14ac:dyDescent="0.25">
      <c r="A1939" s="3">
        <f t="shared" ca="1" si="120"/>
        <v>1475.8933900594247</v>
      </c>
      <c r="B1939" s="3">
        <f t="shared" ca="1" si="121"/>
        <v>736.65892578512296</v>
      </c>
      <c r="C1939" s="3">
        <f t="shared" ca="1" si="122"/>
        <v>516.71709293805532</v>
      </c>
      <c r="D1939" s="3">
        <f t="shared" ca="1" si="123"/>
        <v>222.51737133624647</v>
      </c>
    </row>
    <row r="1940" spans="1:4" x14ac:dyDescent="0.25">
      <c r="A1940" s="3">
        <f t="shared" ca="1" si="120"/>
        <v>1531.5525982934362</v>
      </c>
      <c r="B1940" s="3">
        <f t="shared" ca="1" si="121"/>
        <v>870.57568497320642</v>
      </c>
      <c r="C1940" s="3">
        <f t="shared" ca="1" si="122"/>
        <v>633.51720055509657</v>
      </c>
      <c r="D1940" s="3">
        <f t="shared" ca="1" si="123"/>
        <v>27.45971276513319</v>
      </c>
    </row>
    <row r="1941" spans="1:4" x14ac:dyDescent="0.25">
      <c r="A1941" s="3">
        <f t="shared" ca="1" si="120"/>
        <v>1657.3843534486184</v>
      </c>
      <c r="B1941" s="3">
        <f t="shared" ca="1" si="121"/>
        <v>1013.3648563417485</v>
      </c>
      <c r="C1941" s="3">
        <f t="shared" ca="1" si="122"/>
        <v>521.86320239081488</v>
      </c>
      <c r="D1941" s="3">
        <f t="shared" ca="1" si="123"/>
        <v>122.15629471605507</v>
      </c>
    </row>
    <row r="1942" spans="1:4" x14ac:dyDescent="0.25">
      <c r="A1942" s="3">
        <f t="shared" ca="1" si="120"/>
        <v>1849.803623871333</v>
      </c>
      <c r="B1942" s="3">
        <f t="shared" ca="1" si="121"/>
        <v>874.52186207909722</v>
      </c>
      <c r="C1942" s="3">
        <f t="shared" ca="1" si="122"/>
        <v>717.7665820115559</v>
      </c>
      <c r="D1942" s="3">
        <f t="shared" ca="1" si="123"/>
        <v>257.51517978067989</v>
      </c>
    </row>
    <row r="1943" spans="1:4" x14ac:dyDescent="0.25">
      <c r="A1943" s="3">
        <f t="shared" ca="1" si="120"/>
        <v>1563.5831158316571</v>
      </c>
      <c r="B1943" s="3">
        <f t="shared" ca="1" si="121"/>
        <v>986.81994930056499</v>
      </c>
      <c r="C1943" s="3">
        <f t="shared" ca="1" si="122"/>
        <v>598.8174136594231</v>
      </c>
      <c r="D1943" s="3">
        <f t="shared" ca="1" si="123"/>
        <v>-22.054247128330985</v>
      </c>
    </row>
    <row r="1944" spans="1:4" x14ac:dyDescent="0.25">
      <c r="A1944" s="3">
        <f t="shared" ca="1" si="120"/>
        <v>1866.2993463564912</v>
      </c>
      <c r="B1944" s="3">
        <f t="shared" ca="1" si="121"/>
        <v>1143.589149917595</v>
      </c>
      <c r="C1944" s="3">
        <f t="shared" ca="1" si="122"/>
        <v>606.41934963232245</v>
      </c>
      <c r="D1944" s="3">
        <f t="shared" ca="1" si="123"/>
        <v>116.29084680657377</v>
      </c>
    </row>
    <row r="1945" spans="1:4" x14ac:dyDescent="0.25">
      <c r="A1945" s="3">
        <f t="shared" ca="1" si="120"/>
        <v>2090.394735961177</v>
      </c>
      <c r="B1945" s="3">
        <f t="shared" ca="1" si="121"/>
        <v>948.18800106348135</v>
      </c>
      <c r="C1945" s="3">
        <f t="shared" ca="1" si="122"/>
        <v>493.2005226189014</v>
      </c>
      <c r="D1945" s="3">
        <f t="shared" ca="1" si="123"/>
        <v>649.00621227879424</v>
      </c>
    </row>
    <row r="1946" spans="1:4" x14ac:dyDescent="0.25">
      <c r="A1946" s="3">
        <f t="shared" ca="1" si="120"/>
        <v>1543.3648125695674</v>
      </c>
      <c r="B1946" s="3">
        <f t="shared" ca="1" si="121"/>
        <v>694.83532609033011</v>
      </c>
      <c r="C1946" s="3">
        <f t="shared" ca="1" si="122"/>
        <v>498.42718833192771</v>
      </c>
      <c r="D1946" s="3">
        <f t="shared" ca="1" si="123"/>
        <v>350.10229814730963</v>
      </c>
    </row>
    <row r="1947" spans="1:4" x14ac:dyDescent="0.25">
      <c r="A1947" s="3">
        <f t="shared" ca="1" si="120"/>
        <v>1701.7866134375897</v>
      </c>
      <c r="B1947" s="3">
        <f t="shared" ca="1" si="121"/>
        <v>810.27131803705595</v>
      </c>
      <c r="C1947" s="3">
        <f t="shared" ca="1" si="122"/>
        <v>490.65634851292543</v>
      </c>
      <c r="D1947" s="3">
        <f t="shared" ca="1" si="123"/>
        <v>400.85894688760834</v>
      </c>
    </row>
    <row r="1948" spans="1:4" x14ac:dyDescent="0.25">
      <c r="A1948" s="3">
        <f t="shared" ca="1" si="120"/>
        <v>1983.3976393585588</v>
      </c>
      <c r="B1948" s="3">
        <f t="shared" ca="1" si="121"/>
        <v>962.13902938579633</v>
      </c>
      <c r="C1948" s="3">
        <f t="shared" ca="1" si="122"/>
        <v>598.53158865082059</v>
      </c>
      <c r="D1948" s="3">
        <f t="shared" ca="1" si="123"/>
        <v>422.72702132194183</v>
      </c>
    </row>
    <row r="1949" spans="1:4" x14ac:dyDescent="0.25">
      <c r="A1949" s="3">
        <f t="shared" ca="1" si="120"/>
        <v>1652.0629951492106</v>
      </c>
      <c r="B1949" s="3">
        <f t="shared" ca="1" si="121"/>
        <v>879.3451675420223</v>
      </c>
      <c r="C1949" s="3">
        <f t="shared" ca="1" si="122"/>
        <v>628.24656519289601</v>
      </c>
      <c r="D1949" s="3">
        <f t="shared" ca="1" si="123"/>
        <v>144.47126241429226</v>
      </c>
    </row>
    <row r="1950" spans="1:4" x14ac:dyDescent="0.25">
      <c r="A1950" s="3">
        <f t="shared" ca="1" si="120"/>
        <v>1834.8938433845665</v>
      </c>
      <c r="B1950" s="3">
        <f t="shared" ca="1" si="121"/>
        <v>689.35424399105716</v>
      </c>
      <c r="C1950" s="3">
        <f t="shared" ca="1" si="122"/>
        <v>575.35350510052695</v>
      </c>
      <c r="D1950" s="3">
        <f t="shared" ca="1" si="123"/>
        <v>570.18609429298249</v>
      </c>
    </row>
    <row r="1951" spans="1:4" x14ac:dyDescent="0.25">
      <c r="A1951" s="3">
        <f t="shared" ca="1" si="120"/>
        <v>1839.9493924724661</v>
      </c>
      <c r="B1951" s="3">
        <f t="shared" ca="1" si="121"/>
        <v>1013.8888130490297</v>
      </c>
      <c r="C1951" s="3">
        <f t="shared" ca="1" si="122"/>
        <v>580.55871694500911</v>
      </c>
      <c r="D1951" s="3">
        <f t="shared" ca="1" si="123"/>
        <v>245.50186247842726</v>
      </c>
    </row>
    <row r="1952" spans="1:4" x14ac:dyDescent="0.25">
      <c r="A1952" s="3">
        <f t="shared" ca="1" si="120"/>
        <v>1901.7930843688923</v>
      </c>
      <c r="B1952" s="3">
        <f t="shared" ca="1" si="121"/>
        <v>933.03387088428451</v>
      </c>
      <c r="C1952" s="3">
        <f t="shared" ca="1" si="122"/>
        <v>593.4228699380908</v>
      </c>
      <c r="D1952" s="3">
        <f t="shared" ca="1" si="123"/>
        <v>375.33634354651701</v>
      </c>
    </row>
    <row r="1953" spans="1:4" x14ac:dyDescent="0.25">
      <c r="A1953" s="3">
        <f t="shared" ca="1" si="120"/>
        <v>1104.5378064820318</v>
      </c>
      <c r="B1953" s="3">
        <f t="shared" ca="1" si="121"/>
        <v>385.88495968328664</v>
      </c>
      <c r="C1953" s="3">
        <f t="shared" ca="1" si="122"/>
        <v>773.77819780961033</v>
      </c>
      <c r="D1953" s="3">
        <f t="shared" ca="1" si="123"/>
        <v>-55.125351010865188</v>
      </c>
    </row>
    <row r="1954" spans="1:4" x14ac:dyDescent="0.25">
      <c r="A1954" s="3">
        <f t="shared" ca="1" si="120"/>
        <v>1995.0328862433771</v>
      </c>
      <c r="B1954" s="3">
        <f t="shared" ca="1" si="121"/>
        <v>897.00998261886605</v>
      </c>
      <c r="C1954" s="3">
        <f t="shared" ca="1" si="122"/>
        <v>737.6752945825483</v>
      </c>
      <c r="D1954" s="3">
        <f t="shared" ca="1" si="123"/>
        <v>360.34760904196264</v>
      </c>
    </row>
    <row r="1955" spans="1:4" x14ac:dyDescent="0.25">
      <c r="A1955" s="3">
        <f t="shared" ca="1" si="120"/>
        <v>1598.3402581358359</v>
      </c>
      <c r="B1955" s="3">
        <f t="shared" ca="1" si="121"/>
        <v>571.83313246302941</v>
      </c>
      <c r="C1955" s="3">
        <f t="shared" ca="1" si="122"/>
        <v>768.59763316264332</v>
      </c>
      <c r="D1955" s="3">
        <f t="shared" ca="1" si="123"/>
        <v>257.9094925101632</v>
      </c>
    </row>
    <row r="1956" spans="1:4" x14ac:dyDescent="0.25">
      <c r="A1956" s="3">
        <f t="shared" ca="1" si="120"/>
        <v>1783.8552912580662</v>
      </c>
      <c r="B1956" s="3">
        <f t="shared" ca="1" si="121"/>
        <v>850.23234524843565</v>
      </c>
      <c r="C1956" s="3">
        <f t="shared" ca="1" si="122"/>
        <v>558.9279149153233</v>
      </c>
      <c r="D1956" s="3">
        <f t="shared" ca="1" si="123"/>
        <v>374.6950310943073</v>
      </c>
    </row>
    <row r="1957" spans="1:4" x14ac:dyDescent="0.25">
      <c r="A1957" s="3">
        <f t="shared" ca="1" si="120"/>
        <v>1542.7952471519629</v>
      </c>
      <c r="B1957" s="3">
        <f t="shared" ca="1" si="121"/>
        <v>828.23006332825105</v>
      </c>
      <c r="C1957" s="3">
        <f t="shared" ca="1" si="122"/>
        <v>616.52923136700201</v>
      </c>
      <c r="D1957" s="3">
        <f t="shared" ca="1" si="123"/>
        <v>98.035952456709879</v>
      </c>
    </row>
    <row r="1958" spans="1:4" x14ac:dyDescent="0.25">
      <c r="A1958" s="3">
        <f t="shared" ca="1" si="120"/>
        <v>1547.5300917144014</v>
      </c>
      <c r="B1958" s="3">
        <f t="shared" ca="1" si="121"/>
        <v>553.35067507588167</v>
      </c>
      <c r="C1958" s="3">
        <f t="shared" ca="1" si="122"/>
        <v>617.16167333296778</v>
      </c>
      <c r="D1958" s="3">
        <f t="shared" ca="1" si="123"/>
        <v>377.0177433055519</v>
      </c>
    </row>
    <row r="1959" spans="1:4" x14ac:dyDescent="0.25">
      <c r="A1959" s="3">
        <f t="shared" ca="1" si="120"/>
        <v>1446.1848348428289</v>
      </c>
      <c r="B1959" s="3">
        <f t="shared" ca="1" si="121"/>
        <v>843.02894493930205</v>
      </c>
      <c r="C1959" s="3">
        <f t="shared" ca="1" si="122"/>
        <v>639.46541759850516</v>
      </c>
      <c r="D1959" s="3">
        <f t="shared" ca="1" si="123"/>
        <v>-36.309527694978328</v>
      </c>
    </row>
    <row r="1960" spans="1:4" x14ac:dyDescent="0.25">
      <c r="A1960" s="3">
        <f t="shared" ca="1" si="120"/>
        <v>1500.2384672253377</v>
      </c>
      <c r="B1960" s="3">
        <f t="shared" ca="1" si="121"/>
        <v>838.79043658714409</v>
      </c>
      <c r="C1960" s="3">
        <f t="shared" ca="1" si="122"/>
        <v>720.10722446542854</v>
      </c>
      <c r="D1960" s="3">
        <f t="shared" ca="1" si="123"/>
        <v>-58.659193827234958</v>
      </c>
    </row>
    <row r="1961" spans="1:4" x14ac:dyDescent="0.25">
      <c r="A1961" s="3">
        <f t="shared" ca="1" si="120"/>
        <v>1357.2605281578615</v>
      </c>
      <c r="B1961" s="3">
        <f t="shared" ca="1" si="121"/>
        <v>637.77428760303769</v>
      </c>
      <c r="C1961" s="3">
        <f t="shared" ca="1" si="122"/>
        <v>613.05433266215937</v>
      </c>
      <c r="D1961" s="3">
        <f t="shared" ca="1" si="123"/>
        <v>106.43190789266441</v>
      </c>
    </row>
    <row r="1962" spans="1:4" x14ac:dyDescent="0.25">
      <c r="A1962" s="3">
        <f t="shared" ca="1" si="120"/>
        <v>2346.4933277527311</v>
      </c>
      <c r="B1962" s="3">
        <f t="shared" ca="1" si="121"/>
        <v>1290.2394068062979</v>
      </c>
      <c r="C1962" s="3">
        <f t="shared" ca="1" si="122"/>
        <v>628.21193259426502</v>
      </c>
      <c r="D1962" s="3">
        <f t="shared" ca="1" si="123"/>
        <v>428.04198835216823</v>
      </c>
    </row>
    <row r="1963" spans="1:4" x14ac:dyDescent="0.25">
      <c r="A1963" s="3">
        <f t="shared" ca="1" si="120"/>
        <v>1685.1464975190588</v>
      </c>
      <c r="B1963" s="3">
        <f t="shared" ca="1" si="121"/>
        <v>959.58334609891335</v>
      </c>
      <c r="C1963" s="3">
        <f t="shared" ca="1" si="122"/>
        <v>650.81657128317568</v>
      </c>
      <c r="D1963" s="3">
        <f t="shared" ca="1" si="123"/>
        <v>74.746580136969783</v>
      </c>
    </row>
    <row r="1964" spans="1:4" x14ac:dyDescent="0.25">
      <c r="A1964" s="3">
        <f t="shared" ca="1" si="120"/>
        <v>1766.6584222283325</v>
      </c>
      <c r="B1964" s="3">
        <f t="shared" ca="1" si="121"/>
        <v>1023.1520867883971</v>
      </c>
      <c r="C1964" s="3">
        <f t="shared" ca="1" si="122"/>
        <v>675.30970085730723</v>
      </c>
      <c r="D1964" s="3">
        <f t="shared" ca="1" si="123"/>
        <v>68.196634582628121</v>
      </c>
    </row>
    <row r="1965" spans="1:4" x14ac:dyDescent="0.25">
      <c r="A1965" s="3">
        <f t="shared" ca="1" si="120"/>
        <v>1558.5726647189442</v>
      </c>
      <c r="B1965" s="3">
        <f t="shared" ca="1" si="121"/>
        <v>680.81298157435788</v>
      </c>
      <c r="C1965" s="3">
        <f t="shared" ca="1" si="122"/>
        <v>440.3949469518314</v>
      </c>
      <c r="D1965" s="3">
        <f t="shared" ca="1" si="123"/>
        <v>437.36473619275495</v>
      </c>
    </row>
    <row r="1966" spans="1:4" x14ac:dyDescent="0.25">
      <c r="A1966" s="3">
        <f t="shared" ca="1" si="120"/>
        <v>1611.3211496064414</v>
      </c>
      <c r="B1966" s="3">
        <f t="shared" ca="1" si="121"/>
        <v>872.78939761718232</v>
      </c>
      <c r="C1966" s="3">
        <f t="shared" ca="1" si="122"/>
        <v>783.16529874656135</v>
      </c>
      <c r="D1966" s="3">
        <f t="shared" ca="1" si="123"/>
        <v>-44.63354675730227</v>
      </c>
    </row>
    <row r="1967" spans="1:4" x14ac:dyDescent="0.25">
      <c r="A1967" s="3">
        <f t="shared" ca="1" si="120"/>
        <v>1387.1762394773993</v>
      </c>
      <c r="B1967" s="3">
        <f t="shared" ca="1" si="121"/>
        <v>1053.112993384877</v>
      </c>
      <c r="C1967" s="3">
        <f t="shared" ca="1" si="122"/>
        <v>547.23673076129342</v>
      </c>
      <c r="D1967" s="3">
        <f t="shared" ca="1" si="123"/>
        <v>-213.17348466877104</v>
      </c>
    </row>
    <row r="1968" spans="1:4" x14ac:dyDescent="0.25">
      <c r="A1968" s="3">
        <f t="shared" ca="1" si="120"/>
        <v>2077.694008034985</v>
      </c>
      <c r="B1968" s="3">
        <f t="shared" ca="1" si="121"/>
        <v>987.97653990412084</v>
      </c>
      <c r="C1968" s="3">
        <f t="shared" ca="1" si="122"/>
        <v>505.26268501654005</v>
      </c>
      <c r="D1968" s="3">
        <f t="shared" ca="1" si="123"/>
        <v>584.4547831143243</v>
      </c>
    </row>
    <row r="1969" spans="1:4" x14ac:dyDescent="0.25">
      <c r="A1969" s="3">
        <f t="shared" ca="1" si="120"/>
        <v>1466.7667550732513</v>
      </c>
      <c r="B1969" s="3">
        <f t="shared" ca="1" si="121"/>
        <v>669.18693767604725</v>
      </c>
      <c r="C1969" s="3">
        <f t="shared" ca="1" si="122"/>
        <v>492.1551887135895</v>
      </c>
      <c r="D1969" s="3">
        <f t="shared" ca="1" si="123"/>
        <v>305.42462868361451</v>
      </c>
    </row>
    <row r="1970" spans="1:4" x14ac:dyDescent="0.25">
      <c r="A1970" s="3">
        <f t="shared" ca="1" si="120"/>
        <v>1223.8582856579098</v>
      </c>
      <c r="B1970" s="3">
        <f t="shared" ca="1" si="121"/>
        <v>685.94919077086138</v>
      </c>
      <c r="C1970" s="3">
        <f t="shared" ca="1" si="122"/>
        <v>684.39451193185812</v>
      </c>
      <c r="D1970" s="3">
        <f t="shared" ca="1" si="123"/>
        <v>-146.48541704480965</v>
      </c>
    </row>
    <row r="1971" spans="1:4" x14ac:dyDescent="0.25">
      <c r="A1971" s="3">
        <f t="shared" ca="1" si="120"/>
        <v>1232.1426032648405</v>
      </c>
      <c r="B1971" s="3">
        <f t="shared" ca="1" si="121"/>
        <v>578.57132398615795</v>
      </c>
      <c r="C1971" s="3">
        <f t="shared" ca="1" si="122"/>
        <v>564.01695310322623</v>
      </c>
      <c r="D1971" s="3">
        <f t="shared" ca="1" si="123"/>
        <v>89.554326175456367</v>
      </c>
    </row>
    <row r="1972" spans="1:4" x14ac:dyDescent="0.25">
      <c r="A1972" s="3">
        <f t="shared" ca="1" si="120"/>
        <v>1583.4626227089391</v>
      </c>
      <c r="B1972" s="3">
        <f t="shared" ca="1" si="121"/>
        <v>794.45960039712384</v>
      </c>
      <c r="C1972" s="3">
        <f t="shared" ca="1" si="122"/>
        <v>725.11877805046981</v>
      </c>
      <c r="D1972" s="3">
        <f t="shared" ca="1" si="123"/>
        <v>63.88424426134543</v>
      </c>
    </row>
    <row r="1973" spans="1:4" x14ac:dyDescent="0.25">
      <c r="A1973" s="3">
        <f t="shared" ca="1" si="120"/>
        <v>1598.0353294749432</v>
      </c>
      <c r="B1973" s="3">
        <f t="shared" ca="1" si="121"/>
        <v>850.97674370154868</v>
      </c>
      <c r="C1973" s="3">
        <f t="shared" ca="1" si="122"/>
        <v>499.67434588639833</v>
      </c>
      <c r="D1973" s="3">
        <f t="shared" ca="1" si="123"/>
        <v>247.38423988699617</v>
      </c>
    </row>
    <row r="1974" spans="1:4" x14ac:dyDescent="0.25">
      <c r="A1974" s="3">
        <f t="shared" ca="1" si="120"/>
        <v>1759.2617319469869</v>
      </c>
      <c r="B1974" s="3">
        <f t="shared" ca="1" si="121"/>
        <v>1031.3734421610573</v>
      </c>
      <c r="C1974" s="3">
        <f t="shared" ca="1" si="122"/>
        <v>547.68018367490197</v>
      </c>
      <c r="D1974" s="3">
        <f t="shared" ca="1" si="123"/>
        <v>180.20810611102763</v>
      </c>
    </row>
    <row r="1975" spans="1:4" x14ac:dyDescent="0.25">
      <c r="A1975" s="3">
        <f t="shared" ca="1" si="120"/>
        <v>1309.9588979809316</v>
      </c>
      <c r="B1975" s="3">
        <f t="shared" ca="1" si="121"/>
        <v>706.25147380618978</v>
      </c>
      <c r="C1975" s="3">
        <f t="shared" ca="1" si="122"/>
        <v>671.60923509657107</v>
      </c>
      <c r="D1975" s="3">
        <f t="shared" ca="1" si="123"/>
        <v>-67.901810921829224</v>
      </c>
    </row>
    <row r="1976" spans="1:4" x14ac:dyDescent="0.25">
      <c r="A1976" s="3">
        <f t="shared" ca="1" si="120"/>
        <v>1323.5749552164148</v>
      </c>
      <c r="B1976" s="3">
        <f t="shared" ca="1" si="121"/>
        <v>649.83797288723872</v>
      </c>
      <c r="C1976" s="3">
        <f t="shared" ca="1" si="122"/>
        <v>662.28150595001853</v>
      </c>
      <c r="D1976" s="3">
        <f t="shared" ca="1" si="123"/>
        <v>11.455476379157517</v>
      </c>
    </row>
    <row r="1977" spans="1:4" x14ac:dyDescent="0.25">
      <c r="A1977" s="3">
        <f t="shared" ca="1" si="120"/>
        <v>1439.4094016559748</v>
      </c>
      <c r="B1977" s="3">
        <f t="shared" ca="1" si="121"/>
        <v>728.59674173337544</v>
      </c>
      <c r="C1977" s="3">
        <f t="shared" ca="1" si="122"/>
        <v>657.41588448258972</v>
      </c>
      <c r="D1977" s="3">
        <f t="shared" ca="1" si="123"/>
        <v>53.396775440009606</v>
      </c>
    </row>
    <row r="1978" spans="1:4" x14ac:dyDescent="0.25">
      <c r="A1978" s="3">
        <f t="shared" ca="1" si="120"/>
        <v>1631.0124219574484</v>
      </c>
      <c r="B1978" s="3">
        <f t="shared" ca="1" si="121"/>
        <v>588.68165241760676</v>
      </c>
      <c r="C1978" s="3">
        <f t="shared" ca="1" si="122"/>
        <v>518.74864519033576</v>
      </c>
      <c r="D1978" s="3">
        <f t="shared" ca="1" si="123"/>
        <v>523.58212434950588</v>
      </c>
    </row>
    <row r="1979" spans="1:4" x14ac:dyDescent="0.25">
      <c r="A1979" s="3">
        <f t="shared" ca="1" si="120"/>
        <v>2008.1439622338296</v>
      </c>
      <c r="B1979" s="3">
        <f t="shared" ca="1" si="121"/>
        <v>746.77527529445172</v>
      </c>
      <c r="C1979" s="3">
        <f t="shared" ca="1" si="122"/>
        <v>379.55176944701446</v>
      </c>
      <c r="D1979" s="3">
        <f t="shared" ca="1" si="123"/>
        <v>881.81691749236325</v>
      </c>
    </row>
    <row r="1980" spans="1:4" x14ac:dyDescent="0.25">
      <c r="A1980" s="3">
        <f t="shared" ca="1" si="120"/>
        <v>1891.9435097870767</v>
      </c>
      <c r="B1980" s="3">
        <f t="shared" ca="1" si="121"/>
        <v>1084.3777111728787</v>
      </c>
      <c r="C1980" s="3">
        <f t="shared" ca="1" si="122"/>
        <v>564.42976512112853</v>
      </c>
      <c r="D1980" s="3">
        <f t="shared" ca="1" si="123"/>
        <v>243.13603349306948</v>
      </c>
    </row>
    <row r="1981" spans="1:4" x14ac:dyDescent="0.25">
      <c r="A1981" s="3">
        <f t="shared" ca="1" si="120"/>
        <v>1908.6259327957343</v>
      </c>
      <c r="B1981" s="3">
        <f t="shared" ca="1" si="121"/>
        <v>986.19230581078762</v>
      </c>
      <c r="C1981" s="3">
        <f t="shared" ca="1" si="122"/>
        <v>689.28142577585845</v>
      </c>
      <c r="D1981" s="3">
        <f t="shared" ca="1" si="123"/>
        <v>233.15220120908828</v>
      </c>
    </row>
    <row r="1982" spans="1:4" x14ac:dyDescent="0.25">
      <c r="A1982" s="3">
        <f t="shared" ca="1" si="120"/>
        <v>1705.3729111204887</v>
      </c>
      <c r="B1982" s="3">
        <f t="shared" ca="1" si="121"/>
        <v>571.95453161099658</v>
      </c>
      <c r="C1982" s="3">
        <f t="shared" ca="1" si="122"/>
        <v>679.23393388066461</v>
      </c>
      <c r="D1982" s="3">
        <f t="shared" ca="1" si="123"/>
        <v>454.18444562882746</v>
      </c>
    </row>
    <row r="1983" spans="1:4" x14ac:dyDescent="0.25">
      <c r="A1983" s="3">
        <f t="shared" ca="1" si="120"/>
        <v>1547.0197174710129</v>
      </c>
      <c r="B1983" s="3">
        <f t="shared" ca="1" si="121"/>
        <v>658.36784917305056</v>
      </c>
      <c r="C1983" s="3">
        <f t="shared" ca="1" si="122"/>
        <v>592.85399977367706</v>
      </c>
      <c r="D1983" s="3">
        <f t="shared" ca="1" si="123"/>
        <v>295.79786852428526</v>
      </c>
    </row>
    <row r="1984" spans="1:4" x14ac:dyDescent="0.25">
      <c r="A1984" s="3">
        <f t="shared" ca="1" si="120"/>
        <v>1717.702628069753</v>
      </c>
      <c r="B1984" s="3">
        <f t="shared" ca="1" si="121"/>
        <v>674.76632709301953</v>
      </c>
      <c r="C1984" s="3">
        <f t="shared" ca="1" si="122"/>
        <v>628.01009334707248</v>
      </c>
      <c r="D1984" s="3">
        <f t="shared" ca="1" si="123"/>
        <v>414.92620762966101</v>
      </c>
    </row>
    <row r="1985" spans="1:4" x14ac:dyDescent="0.25">
      <c r="A1985" s="3">
        <f t="shared" ca="1" si="120"/>
        <v>2216.3535359722341</v>
      </c>
      <c r="B1985" s="3">
        <f t="shared" ca="1" si="121"/>
        <v>1149.7085283562458</v>
      </c>
      <c r="C1985" s="3">
        <f t="shared" ca="1" si="122"/>
        <v>577.85716096934789</v>
      </c>
      <c r="D1985" s="3">
        <f t="shared" ca="1" si="123"/>
        <v>488.78784664664045</v>
      </c>
    </row>
    <row r="1986" spans="1:4" x14ac:dyDescent="0.25">
      <c r="A1986" s="3">
        <f t="shared" ref="A1986:A2049" ca="1" si="124">_xlfn.NORM.INV(RAND(),1600,300)</f>
        <v>1589.449352296225</v>
      </c>
      <c r="B1986" s="3">
        <f t="shared" ref="B1986:B2049" ca="1" si="125">_xlfn.NORM.INV(RAND(),A1986/2,A1986/10)</f>
        <v>947.39452873577955</v>
      </c>
      <c r="C1986" s="3">
        <f t="shared" ref="C1986:C2049" ca="1" si="126">_xlfn.NORM.INV(RAND(),600,100)</f>
        <v>696.03508019821368</v>
      </c>
      <c r="D1986" s="3">
        <f t="shared" ref="D1986:D2049" ca="1" si="127">A1986-B1986-C1986</f>
        <v>-53.980256637768207</v>
      </c>
    </row>
    <row r="1987" spans="1:4" x14ac:dyDescent="0.25">
      <c r="A1987" s="3">
        <f t="shared" ca="1" si="124"/>
        <v>1259.1708113635545</v>
      </c>
      <c r="B1987" s="3">
        <f t="shared" ca="1" si="125"/>
        <v>553.96827111259552</v>
      </c>
      <c r="C1987" s="3">
        <f t="shared" ca="1" si="126"/>
        <v>650.8364620328216</v>
      </c>
      <c r="D1987" s="3">
        <f t="shared" ca="1" si="127"/>
        <v>54.366078218137432</v>
      </c>
    </row>
    <row r="1988" spans="1:4" x14ac:dyDescent="0.25">
      <c r="A1988" s="3">
        <f t="shared" ca="1" si="124"/>
        <v>1628.4599941025979</v>
      </c>
      <c r="B1988" s="3">
        <f t="shared" ca="1" si="125"/>
        <v>940.47192882092043</v>
      </c>
      <c r="C1988" s="3">
        <f t="shared" ca="1" si="126"/>
        <v>388.00836704590404</v>
      </c>
      <c r="D1988" s="3">
        <f t="shared" ca="1" si="127"/>
        <v>299.97969823577341</v>
      </c>
    </row>
    <row r="1989" spans="1:4" x14ac:dyDescent="0.25">
      <c r="A1989" s="3">
        <f t="shared" ca="1" si="124"/>
        <v>2051.5489854187517</v>
      </c>
      <c r="B1989" s="3">
        <f t="shared" ca="1" si="125"/>
        <v>1090.2910928701833</v>
      </c>
      <c r="C1989" s="3">
        <f t="shared" ca="1" si="126"/>
        <v>717.05679474932083</v>
      </c>
      <c r="D1989" s="3">
        <f t="shared" ca="1" si="127"/>
        <v>244.20109779924758</v>
      </c>
    </row>
    <row r="1990" spans="1:4" x14ac:dyDescent="0.25">
      <c r="A1990" s="3">
        <f t="shared" ca="1" si="124"/>
        <v>1891.3627901895293</v>
      </c>
      <c r="B1990" s="3">
        <f t="shared" ca="1" si="125"/>
        <v>1239.180564627723</v>
      </c>
      <c r="C1990" s="3">
        <f t="shared" ca="1" si="126"/>
        <v>591.96446515743378</v>
      </c>
      <c r="D1990" s="3">
        <f t="shared" ca="1" si="127"/>
        <v>60.217760404372484</v>
      </c>
    </row>
    <row r="1991" spans="1:4" x14ac:dyDescent="0.25">
      <c r="A1991" s="3">
        <f t="shared" ca="1" si="124"/>
        <v>1691.9737501462891</v>
      </c>
      <c r="B1991" s="3">
        <f t="shared" ca="1" si="125"/>
        <v>640.66484614370881</v>
      </c>
      <c r="C1991" s="3">
        <f t="shared" ca="1" si="126"/>
        <v>550.02647589023843</v>
      </c>
      <c r="D1991" s="3">
        <f t="shared" ca="1" si="127"/>
        <v>501.28242811234179</v>
      </c>
    </row>
    <row r="1992" spans="1:4" x14ac:dyDescent="0.25">
      <c r="A1992" s="3">
        <f t="shared" ca="1" si="124"/>
        <v>947.50795915584285</v>
      </c>
      <c r="B1992" s="3">
        <f t="shared" ca="1" si="125"/>
        <v>431.69356970336798</v>
      </c>
      <c r="C1992" s="3">
        <f t="shared" ca="1" si="126"/>
        <v>604.82494041603115</v>
      </c>
      <c r="D1992" s="3">
        <f t="shared" ca="1" si="127"/>
        <v>-89.010550963556284</v>
      </c>
    </row>
    <row r="1993" spans="1:4" x14ac:dyDescent="0.25">
      <c r="A1993" s="3">
        <f t="shared" ca="1" si="124"/>
        <v>1754.5565757554448</v>
      </c>
      <c r="B1993" s="3">
        <f t="shared" ca="1" si="125"/>
        <v>1032.2661081537201</v>
      </c>
      <c r="C1993" s="3">
        <f t="shared" ca="1" si="126"/>
        <v>801.54944034809773</v>
      </c>
      <c r="D1993" s="3">
        <f t="shared" ca="1" si="127"/>
        <v>-79.258972746373047</v>
      </c>
    </row>
    <row r="1994" spans="1:4" x14ac:dyDescent="0.25">
      <c r="A1994" s="3">
        <f t="shared" ca="1" si="124"/>
        <v>1596.4377450057398</v>
      </c>
      <c r="B1994" s="3">
        <f t="shared" ca="1" si="125"/>
        <v>722.5194649066118</v>
      </c>
      <c r="C1994" s="3">
        <f t="shared" ca="1" si="126"/>
        <v>666.69518865149576</v>
      </c>
      <c r="D1994" s="3">
        <f t="shared" ca="1" si="127"/>
        <v>207.22309144763221</v>
      </c>
    </row>
    <row r="1995" spans="1:4" x14ac:dyDescent="0.25">
      <c r="A1995" s="3">
        <f t="shared" ca="1" si="124"/>
        <v>1491.1961792168777</v>
      </c>
      <c r="B1995" s="3">
        <f t="shared" ca="1" si="125"/>
        <v>678.73894024014919</v>
      </c>
      <c r="C1995" s="3">
        <f t="shared" ca="1" si="126"/>
        <v>597.0513341376635</v>
      </c>
      <c r="D1995" s="3">
        <f t="shared" ca="1" si="127"/>
        <v>215.40590483906499</v>
      </c>
    </row>
    <row r="1996" spans="1:4" x14ac:dyDescent="0.25">
      <c r="A1996" s="3">
        <f t="shared" ca="1" si="124"/>
        <v>1054.9649001750413</v>
      </c>
      <c r="B1996" s="3">
        <f t="shared" ca="1" si="125"/>
        <v>518.04058423137189</v>
      </c>
      <c r="C1996" s="3">
        <f t="shared" ca="1" si="126"/>
        <v>623.83740539778773</v>
      </c>
      <c r="D1996" s="3">
        <f t="shared" ca="1" si="127"/>
        <v>-86.913089454118335</v>
      </c>
    </row>
    <row r="1997" spans="1:4" x14ac:dyDescent="0.25">
      <c r="A1997" s="3">
        <f t="shared" ca="1" si="124"/>
        <v>1300.0377729132265</v>
      </c>
      <c r="B1997" s="3">
        <f t="shared" ca="1" si="125"/>
        <v>633.69117148921509</v>
      </c>
      <c r="C1997" s="3">
        <f t="shared" ca="1" si="126"/>
        <v>682.18886185908309</v>
      </c>
      <c r="D1997" s="3">
        <f t="shared" ca="1" si="127"/>
        <v>-15.842260435071694</v>
      </c>
    </row>
    <row r="1998" spans="1:4" x14ac:dyDescent="0.25">
      <c r="A1998" s="3">
        <f t="shared" ca="1" si="124"/>
        <v>1614.292201397624</v>
      </c>
      <c r="B1998" s="3">
        <f t="shared" ca="1" si="125"/>
        <v>728.40258897721878</v>
      </c>
      <c r="C1998" s="3">
        <f t="shared" ca="1" si="126"/>
        <v>628.23907855765196</v>
      </c>
      <c r="D1998" s="3">
        <f t="shared" ca="1" si="127"/>
        <v>257.65053386275326</v>
      </c>
    </row>
    <row r="1999" spans="1:4" x14ac:dyDescent="0.25">
      <c r="A1999" s="3">
        <f t="shared" ca="1" si="124"/>
        <v>981.22445907167139</v>
      </c>
      <c r="B1999" s="3">
        <f t="shared" ca="1" si="125"/>
        <v>446.97338327118837</v>
      </c>
      <c r="C1999" s="3">
        <f t="shared" ca="1" si="126"/>
        <v>579.79967841873997</v>
      </c>
      <c r="D1999" s="3">
        <f t="shared" ca="1" si="127"/>
        <v>-45.54860261825695</v>
      </c>
    </row>
    <row r="2000" spans="1:4" x14ac:dyDescent="0.25">
      <c r="A2000" s="3">
        <f t="shared" ca="1" si="124"/>
        <v>1269.2403130185505</v>
      </c>
      <c r="B2000" s="3">
        <f t="shared" ca="1" si="125"/>
        <v>757.29188667728272</v>
      </c>
      <c r="C2000" s="3">
        <f t="shared" ca="1" si="126"/>
        <v>733.56136957139984</v>
      </c>
      <c r="D2000" s="3">
        <f t="shared" ca="1" si="127"/>
        <v>-221.61294323013203</v>
      </c>
    </row>
    <row r="2001" spans="1:4" x14ac:dyDescent="0.25">
      <c r="A2001" s="3">
        <f t="shared" ca="1" si="124"/>
        <v>1485.4623613574356</v>
      </c>
      <c r="B2001" s="3">
        <f t="shared" ca="1" si="125"/>
        <v>812.48298946829459</v>
      </c>
      <c r="C2001" s="3">
        <f t="shared" ca="1" si="126"/>
        <v>300.16655118887547</v>
      </c>
      <c r="D2001" s="3">
        <f t="shared" ca="1" si="127"/>
        <v>372.81282070026555</v>
      </c>
    </row>
    <row r="2002" spans="1:4" x14ac:dyDescent="0.25">
      <c r="A2002" s="3">
        <f t="shared" ca="1" si="124"/>
        <v>2144.8879234780707</v>
      </c>
      <c r="B2002" s="3">
        <f t="shared" ca="1" si="125"/>
        <v>1277.3088722027828</v>
      </c>
      <c r="C2002" s="3">
        <f t="shared" ca="1" si="126"/>
        <v>525.61498922065016</v>
      </c>
      <c r="D2002" s="3">
        <f t="shared" ca="1" si="127"/>
        <v>341.96406205463768</v>
      </c>
    </row>
    <row r="2003" spans="1:4" x14ac:dyDescent="0.25">
      <c r="A2003" s="3">
        <f t="shared" ca="1" si="124"/>
        <v>1697.4807949719807</v>
      </c>
      <c r="B2003" s="3">
        <f t="shared" ca="1" si="125"/>
        <v>860.2996642429099</v>
      </c>
      <c r="C2003" s="3">
        <f t="shared" ca="1" si="126"/>
        <v>597.62266637414746</v>
      </c>
      <c r="D2003" s="3">
        <f t="shared" ca="1" si="127"/>
        <v>239.55846435492333</v>
      </c>
    </row>
    <row r="2004" spans="1:4" x14ac:dyDescent="0.25">
      <c r="A2004" s="3">
        <f t="shared" ca="1" si="124"/>
        <v>1750.2079679842882</v>
      </c>
      <c r="B2004" s="3">
        <f t="shared" ca="1" si="125"/>
        <v>812.50761680055575</v>
      </c>
      <c r="C2004" s="3">
        <f t="shared" ca="1" si="126"/>
        <v>612.79270817810254</v>
      </c>
      <c r="D2004" s="3">
        <f t="shared" ca="1" si="127"/>
        <v>324.90764300562989</v>
      </c>
    </row>
    <row r="2005" spans="1:4" x14ac:dyDescent="0.25">
      <c r="A2005" s="3">
        <f t="shared" ca="1" si="124"/>
        <v>2492.7836036993021</v>
      </c>
      <c r="B2005" s="3">
        <f t="shared" ca="1" si="125"/>
        <v>1428.7244898171291</v>
      </c>
      <c r="C2005" s="3">
        <f t="shared" ca="1" si="126"/>
        <v>550.25603395154531</v>
      </c>
      <c r="D2005" s="3">
        <f t="shared" ca="1" si="127"/>
        <v>513.80307993062775</v>
      </c>
    </row>
    <row r="2006" spans="1:4" x14ac:dyDescent="0.25">
      <c r="A2006" s="3">
        <f t="shared" ca="1" si="124"/>
        <v>1498.4884009693326</v>
      </c>
      <c r="B2006" s="3">
        <f t="shared" ca="1" si="125"/>
        <v>644.20428735750193</v>
      </c>
      <c r="C2006" s="3">
        <f t="shared" ca="1" si="126"/>
        <v>620.32302924218857</v>
      </c>
      <c r="D2006" s="3">
        <f t="shared" ca="1" si="127"/>
        <v>233.96108436964209</v>
      </c>
    </row>
    <row r="2007" spans="1:4" x14ac:dyDescent="0.25">
      <c r="A2007" s="3">
        <f t="shared" ca="1" si="124"/>
        <v>993.92195405753671</v>
      </c>
      <c r="B2007" s="3">
        <f t="shared" ca="1" si="125"/>
        <v>656.4683164951191</v>
      </c>
      <c r="C2007" s="3">
        <f t="shared" ca="1" si="126"/>
        <v>658.6068376263961</v>
      </c>
      <c r="D2007" s="3">
        <f t="shared" ca="1" si="127"/>
        <v>-321.15320006397849</v>
      </c>
    </row>
    <row r="2008" spans="1:4" x14ac:dyDescent="0.25">
      <c r="A2008" s="3">
        <f t="shared" ca="1" si="124"/>
        <v>1739.0117123584641</v>
      </c>
      <c r="B2008" s="3">
        <f t="shared" ca="1" si="125"/>
        <v>1118.4538393807495</v>
      </c>
      <c r="C2008" s="3">
        <f t="shared" ca="1" si="126"/>
        <v>679.15362363687802</v>
      </c>
      <c r="D2008" s="3">
        <f t="shared" ca="1" si="127"/>
        <v>-58.5957506591634</v>
      </c>
    </row>
    <row r="2009" spans="1:4" x14ac:dyDescent="0.25">
      <c r="A2009" s="3">
        <f t="shared" ca="1" si="124"/>
        <v>1632.4594641708611</v>
      </c>
      <c r="B2009" s="3">
        <f t="shared" ca="1" si="125"/>
        <v>682.23601904492648</v>
      </c>
      <c r="C2009" s="3">
        <f t="shared" ca="1" si="126"/>
        <v>577.21699922046253</v>
      </c>
      <c r="D2009" s="3">
        <f t="shared" ca="1" si="127"/>
        <v>373.00644590547211</v>
      </c>
    </row>
    <row r="2010" spans="1:4" x14ac:dyDescent="0.25">
      <c r="A2010" s="3">
        <f t="shared" ca="1" si="124"/>
        <v>1048.3854163233345</v>
      </c>
      <c r="B2010" s="3">
        <f t="shared" ca="1" si="125"/>
        <v>290.20223199297567</v>
      </c>
      <c r="C2010" s="3">
        <f t="shared" ca="1" si="126"/>
        <v>579.24336651073247</v>
      </c>
      <c r="D2010" s="3">
        <f t="shared" ca="1" si="127"/>
        <v>178.93981781962646</v>
      </c>
    </row>
    <row r="2011" spans="1:4" x14ac:dyDescent="0.25">
      <c r="A2011" s="3">
        <f t="shared" ca="1" si="124"/>
        <v>1179.9072759884541</v>
      </c>
      <c r="B2011" s="3">
        <f t="shared" ca="1" si="125"/>
        <v>725.54292921805586</v>
      </c>
      <c r="C2011" s="3">
        <f t="shared" ca="1" si="126"/>
        <v>468.78925574572088</v>
      </c>
      <c r="D2011" s="3">
        <f t="shared" ca="1" si="127"/>
        <v>-14.424908975322637</v>
      </c>
    </row>
    <row r="2012" spans="1:4" x14ac:dyDescent="0.25">
      <c r="A2012" s="3">
        <f t="shared" ca="1" si="124"/>
        <v>1799.1121646590614</v>
      </c>
      <c r="B2012" s="3">
        <f t="shared" ca="1" si="125"/>
        <v>816.6742233860374</v>
      </c>
      <c r="C2012" s="3">
        <f t="shared" ca="1" si="126"/>
        <v>498.45736327606517</v>
      </c>
      <c r="D2012" s="3">
        <f t="shared" ca="1" si="127"/>
        <v>483.9805779969588</v>
      </c>
    </row>
    <row r="2013" spans="1:4" x14ac:dyDescent="0.25">
      <c r="A2013" s="3">
        <f t="shared" ca="1" si="124"/>
        <v>1190.8516362102316</v>
      </c>
      <c r="B2013" s="3">
        <f t="shared" ca="1" si="125"/>
        <v>758.95723223319351</v>
      </c>
      <c r="C2013" s="3">
        <f t="shared" ca="1" si="126"/>
        <v>602.25239146170384</v>
      </c>
      <c r="D2013" s="3">
        <f t="shared" ca="1" si="127"/>
        <v>-170.35798748466573</v>
      </c>
    </row>
    <row r="2014" spans="1:4" x14ac:dyDescent="0.25">
      <c r="A2014" s="3">
        <f t="shared" ca="1" si="124"/>
        <v>1836.4171212945639</v>
      </c>
      <c r="B2014" s="3">
        <f t="shared" ca="1" si="125"/>
        <v>710.77149179432854</v>
      </c>
      <c r="C2014" s="3">
        <f t="shared" ca="1" si="126"/>
        <v>767.55285025840578</v>
      </c>
      <c r="D2014" s="3">
        <f t="shared" ca="1" si="127"/>
        <v>358.09277924182959</v>
      </c>
    </row>
    <row r="2015" spans="1:4" x14ac:dyDescent="0.25">
      <c r="A2015" s="3">
        <f t="shared" ca="1" si="124"/>
        <v>1854.8220689256152</v>
      </c>
      <c r="B2015" s="3">
        <f t="shared" ca="1" si="125"/>
        <v>991.53385840695</v>
      </c>
      <c r="C2015" s="3">
        <f t="shared" ca="1" si="126"/>
        <v>599.87733892998881</v>
      </c>
      <c r="D2015" s="3">
        <f t="shared" ca="1" si="127"/>
        <v>263.4108715886764</v>
      </c>
    </row>
    <row r="2016" spans="1:4" x14ac:dyDescent="0.25">
      <c r="A2016" s="3">
        <f t="shared" ca="1" si="124"/>
        <v>1618.5378783133012</v>
      </c>
      <c r="B2016" s="3">
        <f t="shared" ca="1" si="125"/>
        <v>1062.7018250365038</v>
      </c>
      <c r="C2016" s="3">
        <f t="shared" ca="1" si="126"/>
        <v>463.16311706680261</v>
      </c>
      <c r="D2016" s="3">
        <f t="shared" ca="1" si="127"/>
        <v>92.672936209994816</v>
      </c>
    </row>
    <row r="2017" spans="1:4" x14ac:dyDescent="0.25">
      <c r="A2017" s="3">
        <f t="shared" ca="1" si="124"/>
        <v>1209.3913351439876</v>
      </c>
      <c r="B2017" s="3">
        <f t="shared" ca="1" si="125"/>
        <v>796.94026354609321</v>
      </c>
      <c r="C2017" s="3">
        <f t="shared" ca="1" si="126"/>
        <v>667.72930778526325</v>
      </c>
      <c r="D2017" s="3">
        <f t="shared" ca="1" si="127"/>
        <v>-255.27823618736886</v>
      </c>
    </row>
    <row r="2018" spans="1:4" x14ac:dyDescent="0.25">
      <c r="A2018" s="3">
        <f t="shared" ca="1" si="124"/>
        <v>1200.0123126663348</v>
      </c>
      <c r="B2018" s="3">
        <f t="shared" ca="1" si="125"/>
        <v>334.19302650401693</v>
      </c>
      <c r="C2018" s="3">
        <f t="shared" ca="1" si="126"/>
        <v>417.52929828589129</v>
      </c>
      <c r="D2018" s="3">
        <f t="shared" ca="1" si="127"/>
        <v>448.28998787642661</v>
      </c>
    </row>
    <row r="2019" spans="1:4" x14ac:dyDescent="0.25">
      <c r="A2019" s="3">
        <f t="shared" ca="1" si="124"/>
        <v>1931.9219917208418</v>
      </c>
      <c r="B2019" s="3">
        <f t="shared" ca="1" si="125"/>
        <v>968.95789741964688</v>
      </c>
      <c r="C2019" s="3">
        <f t="shared" ca="1" si="126"/>
        <v>567.52639831412853</v>
      </c>
      <c r="D2019" s="3">
        <f t="shared" ca="1" si="127"/>
        <v>395.43769598706638</v>
      </c>
    </row>
    <row r="2020" spans="1:4" x14ac:dyDescent="0.25">
      <c r="A2020" s="3">
        <f t="shared" ca="1" si="124"/>
        <v>1555.4949552608598</v>
      </c>
      <c r="B2020" s="3">
        <f t="shared" ca="1" si="125"/>
        <v>581.67843776986638</v>
      </c>
      <c r="C2020" s="3">
        <f t="shared" ca="1" si="126"/>
        <v>642.11267961735473</v>
      </c>
      <c r="D2020" s="3">
        <f t="shared" ca="1" si="127"/>
        <v>331.70383787363869</v>
      </c>
    </row>
    <row r="2021" spans="1:4" x14ac:dyDescent="0.25">
      <c r="A2021" s="3">
        <f t="shared" ca="1" si="124"/>
        <v>2001.3899635897651</v>
      </c>
      <c r="B2021" s="3">
        <f t="shared" ca="1" si="125"/>
        <v>925.32597680980871</v>
      </c>
      <c r="C2021" s="3">
        <f t="shared" ca="1" si="126"/>
        <v>682.62419141183898</v>
      </c>
      <c r="D2021" s="3">
        <f t="shared" ca="1" si="127"/>
        <v>393.43979536811742</v>
      </c>
    </row>
    <row r="2022" spans="1:4" x14ac:dyDescent="0.25">
      <c r="A2022" s="3">
        <f t="shared" ca="1" si="124"/>
        <v>1194.0693924499542</v>
      </c>
      <c r="B2022" s="3">
        <f t="shared" ca="1" si="125"/>
        <v>658.77324129372482</v>
      </c>
      <c r="C2022" s="3">
        <f t="shared" ca="1" si="126"/>
        <v>590.0704732797908</v>
      </c>
      <c r="D2022" s="3">
        <f t="shared" ca="1" si="127"/>
        <v>-54.774322123561433</v>
      </c>
    </row>
    <row r="2023" spans="1:4" x14ac:dyDescent="0.25">
      <c r="A2023" s="3">
        <f t="shared" ca="1" si="124"/>
        <v>2460.2903676904743</v>
      </c>
      <c r="B2023" s="3">
        <f t="shared" ca="1" si="125"/>
        <v>1268.7016029416227</v>
      </c>
      <c r="C2023" s="3">
        <f t="shared" ca="1" si="126"/>
        <v>697.74857578651836</v>
      </c>
      <c r="D2023" s="3">
        <f t="shared" ca="1" si="127"/>
        <v>493.84018896233329</v>
      </c>
    </row>
    <row r="2024" spans="1:4" x14ac:dyDescent="0.25">
      <c r="A2024" s="3">
        <f t="shared" ca="1" si="124"/>
        <v>1500.9948707411731</v>
      </c>
      <c r="B2024" s="3">
        <f t="shared" ca="1" si="125"/>
        <v>795.36546995381502</v>
      </c>
      <c r="C2024" s="3">
        <f t="shared" ca="1" si="126"/>
        <v>403.78265963733543</v>
      </c>
      <c r="D2024" s="3">
        <f t="shared" ca="1" si="127"/>
        <v>301.84674115002269</v>
      </c>
    </row>
    <row r="2025" spans="1:4" x14ac:dyDescent="0.25">
      <c r="A2025" s="3">
        <f t="shared" ca="1" si="124"/>
        <v>861.51391539550275</v>
      </c>
      <c r="B2025" s="3">
        <f t="shared" ca="1" si="125"/>
        <v>387.95267544789903</v>
      </c>
      <c r="C2025" s="3">
        <f t="shared" ca="1" si="126"/>
        <v>714.50148194072904</v>
      </c>
      <c r="D2025" s="3">
        <f t="shared" ca="1" si="127"/>
        <v>-240.94024199312531</v>
      </c>
    </row>
    <row r="2026" spans="1:4" x14ac:dyDescent="0.25">
      <c r="A2026" s="3">
        <f t="shared" ca="1" si="124"/>
        <v>1357.1285069095409</v>
      </c>
      <c r="B2026" s="3">
        <f t="shared" ca="1" si="125"/>
        <v>591.26961622899466</v>
      </c>
      <c r="C2026" s="3">
        <f t="shared" ca="1" si="126"/>
        <v>329.92341762649187</v>
      </c>
      <c r="D2026" s="3">
        <f t="shared" ca="1" si="127"/>
        <v>435.93547305405434</v>
      </c>
    </row>
    <row r="2027" spans="1:4" x14ac:dyDescent="0.25">
      <c r="A2027" s="3">
        <f t="shared" ca="1" si="124"/>
        <v>1573.5395327488541</v>
      </c>
      <c r="B2027" s="3">
        <f t="shared" ca="1" si="125"/>
        <v>728.59293767953068</v>
      </c>
      <c r="C2027" s="3">
        <f t="shared" ca="1" si="126"/>
        <v>584.99873408991368</v>
      </c>
      <c r="D2027" s="3">
        <f t="shared" ca="1" si="127"/>
        <v>259.94786097940971</v>
      </c>
    </row>
    <row r="2028" spans="1:4" x14ac:dyDescent="0.25">
      <c r="A2028" s="3">
        <f t="shared" ca="1" si="124"/>
        <v>1090.9550216735083</v>
      </c>
      <c r="B2028" s="3">
        <f t="shared" ca="1" si="125"/>
        <v>556.21112870492016</v>
      </c>
      <c r="C2028" s="3">
        <f t="shared" ca="1" si="126"/>
        <v>720.63759530806647</v>
      </c>
      <c r="D2028" s="3">
        <f t="shared" ca="1" si="127"/>
        <v>-185.8937023394783</v>
      </c>
    </row>
    <row r="2029" spans="1:4" x14ac:dyDescent="0.25">
      <c r="A2029" s="3">
        <f t="shared" ca="1" si="124"/>
        <v>1844.5695059758805</v>
      </c>
      <c r="B2029" s="3">
        <f t="shared" ca="1" si="125"/>
        <v>751.80949434361355</v>
      </c>
      <c r="C2029" s="3">
        <f t="shared" ca="1" si="126"/>
        <v>676.20656103992826</v>
      </c>
      <c r="D2029" s="3">
        <f t="shared" ca="1" si="127"/>
        <v>416.55345059233866</v>
      </c>
    </row>
    <row r="2030" spans="1:4" x14ac:dyDescent="0.25">
      <c r="A2030" s="3">
        <f t="shared" ca="1" si="124"/>
        <v>916.92867087346349</v>
      </c>
      <c r="B2030" s="3">
        <f t="shared" ca="1" si="125"/>
        <v>502.4248496662309</v>
      </c>
      <c r="C2030" s="3">
        <f t="shared" ca="1" si="126"/>
        <v>641.74181919323303</v>
      </c>
      <c r="D2030" s="3">
        <f t="shared" ca="1" si="127"/>
        <v>-227.23799798600044</v>
      </c>
    </row>
    <row r="2031" spans="1:4" x14ac:dyDescent="0.25">
      <c r="A2031" s="3">
        <f t="shared" ca="1" si="124"/>
        <v>2037.2038879409445</v>
      </c>
      <c r="B2031" s="3">
        <f t="shared" ca="1" si="125"/>
        <v>1157.8530795554411</v>
      </c>
      <c r="C2031" s="3">
        <f t="shared" ca="1" si="126"/>
        <v>664.2077868909729</v>
      </c>
      <c r="D2031" s="3">
        <f t="shared" ca="1" si="127"/>
        <v>215.14302149453044</v>
      </c>
    </row>
    <row r="2032" spans="1:4" x14ac:dyDescent="0.25">
      <c r="A2032" s="3">
        <f t="shared" ca="1" si="124"/>
        <v>1056.0039583164926</v>
      </c>
      <c r="B2032" s="3">
        <f t="shared" ca="1" si="125"/>
        <v>436.35329988707696</v>
      </c>
      <c r="C2032" s="3">
        <f t="shared" ca="1" si="126"/>
        <v>704.27268116070593</v>
      </c>
      <c r="D2032" s="3">
        <f t="shared" ca="1" si="127"/>
        <v>-84.622022731290258</v>
      </c>
    </row>
    <row r="2033" spans="1:4" x14ac:dyDescent="0.25">
      <c r="A2033" s="3">
        <f t="shared" ca="1" si="124"/>
        <v>1165.4095800466075</v>
      </c>
      <c r="B2033" s="3">
        <f t="shared" ca="1" si="125"/>
        <v>686.07764565640048</v>
      </c>
      <c r="C2033" s="3">
        <f t="shared" ca="1" si="126"/>
        <v>600.58851272329161</v>
      </c>
      <c r="D2033" s="3">
        <f t="shared" ca="1" si="127"/>
        <v>-121.25657833308458</v>
      </c>
    </row>
    <row r="2034" spans="1:4" x14ac:dyDescent="0.25">
      <c r="A2034" s="3">
        <f t="shared" ca="1" si="124"/>
        <v>1418.850419967446</v>
      </c>
      <c r="B2034" s="3">
        <f t="shared" ca="1" si="125"/>
        <v>480.59461275202079</v>
      </c>
      <c r="C2034" s="3">
        <f t="shared" ca="1" si="126"/>
        <v>412.9915532933565</v>
      </c>
      <c r="D2034" s="3">
        <f t="shared" ca="1" si="127"/>
        <v>525.26425392206875</v>
      </c>
    </row>
    <row r="2035" spans="1:4" x14ac:dyDescent="0.25">
      <c r="A2035" s="3">
        <f t="shared" ca="1" si="124"/>
        <v>1828.6381413595213</v>
      </c>
      <c r="B2035" s="3">
        <f t="shared" ca="1" si="125"/>
        <v>1186.0066657371096</v>
      </c>
      <c r="C2035" s="3">
        <f t="shared" ca="1" si="126"/>
        <v>981.54970617819333</v>
      </c>
      <c r="D2035" s="3">
        <f t="shared" ca="1" si="127"/>
        <v>-338.91823055578163</v>
      </c>
    </row>
    <row r="2036" spans="1:4" x14ac:dyDescent="0.25">
      <c r="A2036" s="3">
        <f t="shared" ca="1" si="124"/>
        <v>1762.8168590137211</v>
      </c>
      <c r="B2036" s="3">
        <f t="shared" ca="1" si="125"/>
        <v>783.39295126760942</v>
      </c>
      <c r="C2036" s="3">
        <f t="shared" ca="1" si="126"/>
        <v>534.76092688754818</v>
      </c>
      <c r="D2036" s="3">
        <f t="shared" ca="1" si="127"/>
        <v>444.66298085856351</v>
      </c>
    </row>
    <row r="2037" spans="1:4" x14ac:dyDescent="0.25">
      <c r="A2037" s="3">
        <f t="shared" ca="1" si="124"/>
        <v>1152.429536603006</v>
      </c>
      <c r="B2037" s="3">
        <f t="shared" ca="1" si="125"/>
        <v>546.84785402420744</v>
      </c>
      <c r="C2037" s="3">
        <f t="shared" ca="1" si="126"/>
        <v>759.57543952444098</v>
      </c>
      <c r="D2037" s="3">
        <f t="shared" ca="1" si="127"/>
        <v>-153.99375694564242</v>
      </c>
    </row>
    <row r="2038" spans="1:4" x14ac:dyDescent="0.25">
      <c r="A2038" s="3">
        <f t="shared" ca="1" si="124"/>
        <v>1517.8869450658972</v>
      </c>
      <c r="B2038" s="3">
        <f t="shared" ca="1" si="125"/>
        <v>746.25338947264424</v>
      </c>
      <c r="C2038" s="3">
        <f t="shared" ca="1" si="126"/>
        <v>699.78089815446526</v>
      </c>
      <c r="D2038" s="3">
        <f t="shared" ca="1" si="127"/>
        <v>71.852657438787674</v>
      </c>
    </row>
    <row r="2039" spans="1:4" x14ac:dyDescent="0.25">
      <c r="A2039" s="3">
        <f t="shared" ca="1" si="124"/>
        <v>1757.4798679671608</v>
      </c>
      <c r="B2039" s="3">
        <f t="shared" ca="1" si="125"/>
        <v>863.11778079074315</v>
      </c>
      <c r="C2039" s="3">
        <f t="shared" ca="1" si="126"/>
        <v>656.90187446736286</v>
      </c>
      <c r="D2039" s="3">
        <f t="shared" ca="1" si="127"/>
        <v>237.46021270905476</v>
      </c>
    </row>
    <row r="2040" spans="1:4" x14ac:dyDescent="0.25">
      <c r="A2040" s="3">
        <f t="shared" ca="1" si="124"/>
        <v>1095.1376975653368</v>
      </c>
      <c r="B2040" s="3">
        <f t="shared" ca="1" si="125"/>
        <v>596.6096381348957</v>
      </c>
      <c r="C2040" s="3">
        <f t="shared" ca="1" si="126"/>
        <v>580.05606426475867</v>
      </c>
      <c r="D2040" s="3">
        <f t="shared" ca="1" si="127"/>
        <v>-81.528004834317585</v>
      </c>
    </row>
    <row r="2041" spans="1:4" x14ac:dyDescent="0.25">
      <c r="A2041" s="3">
        <f t="shared" ca="1" si="124"/>
        <v>1185.2336645011701</v>
      </c>
      <c r="B2041" s="3">
        <f t="shared" ca="1" si="125"/>
        <v>452.51910086733989</v>
      </c>
      <c r="C2041" s="3">
        <f t="shared" ca="1" si="126"/>
        <v>499.24331652215301</v>
      </c>
      <c r="D2041" s="3">
        <f t="shared" ca="1" si="127"/>
        <v>233.47124711167726</v>
      </c>
    </row>
    <row r="2042" spans="1:4" x14ac:dyDescent="0.25">
      <c r="A2042" s="3">
        <f t="shared" ca="1" si="124"/>
        <v>2124.1605143097258</v>
      </c>
      <c r="B2042" s="3">
        <f t="shared" ca="1" si="125"/>
        <v>1442.0322876395089</v>
      </c>
      <c r="C2042" s="3">
        <f t="shared" ca="1" si="126"/>
        <v>704.26147465646511</v>
      </c>
      <c r="D2042" s="3">
        <f t="shared" ca="1" si="127"/>
        <v>-22.133247986248193</v>
      </c>
    </row>
    <row r="2043" spans="1:4" x14ac:dyDescent="0.25">
      <c r="A2043" s="3">
        <f t="shared" ca="1" si="124"/>
        <v>1774.2422374450348</v>
      </c>
      <c r="B2043" s="3">
        <f t="shared" ca="1" si="125"/>
        <v>864.80527095824323</v>
      </c>
      <c r="C2043" s="3">
        <f t="shared" ca="1" si="126"/>
        <v>667.58233714624009</v>
      </c>
      <c r="D2043" s="3">
        <f t="shared" ca="1" si="127"/>
        <v>241.85462934055147</v>
      </c>
    </row>
    <row r="2044" spans="1:4" x14ac:dyDescent="0.25">
      <c r="A2044" s="3">
        <f t="shared" ca="1" si="124"/>
        <v>1256.0568236597908</v>
      </c>
      <c r="B2044" s="3">
        <f t="shared" ca="1" si="125"/>
        <v>646.38994036939982</v>
      </c>
      <c r="C2044" s="3">
        <f t="shared" ca="1" si="126"/>
        <v>690.39896180720427</v>
      </c>
      <c r="D2044" s="3">
        <f t="shared" ca="1" si="127"/>
        <v>-80.732078516813317</v>
      </c>
    </row>
    <row r="2045" spans="1:4" x14ac:dyDescent="0.25">
      <c r="A2045" s="3">
        <f t="shared" ca="1" si="124"/>
        <v>1698.9318788272039</v>
      </c>
      <c r="B2045" s="3">
        <f t="shared" ca="1" si="125"/>
        <v>1025.9462899583045</v>
      </c>
      <c r="C2045" s="3">
        <f t="shared" ca="1" si="126"/>
        <v>499.35581999929707</v>
      </c>
      <c r="D2045" s="3">
        <f t="shared" ca="1" si="127"/>
        <v>173.62976886960234</v>
      </c>
    </row>
    <row r="2046" spans="1:4" x14ac:dyDescent="0.25">
      <c r="A2046" s="3">
        <f t="shared" ca="1" si="124"/>
        <v>1633.8028756541084</v>
      </c>
      <c r="B2046" s="3">
        <f t="shared" ca="1" si="125"/>
        <v>759.0591714354905</v>
      </c>
      <c r="C2046" s="3">
        <f t="shared" ca="1" si="126"/>
        <v>585.93435460166938</v>
      </c>
      <c r="D2046" s="3">
        <f t="shared" ca="1" si="127"/>
        <v>288.80934961694857</v>
      </c>
    </row>
    <row r="2047" spans="1:4" x14ac:dyDescent="0.25">
      <c r="A2047" s="3">
        <f t="shared" ca="1" si="124"/>
        <v>1755.7972079212266</v>
      </c>
      <c r="B2047" s="3">
        <f t="shared" ca="1" si="125"/>
        <v>1124.5199348935853</v>
      </c>
      <c r="C2047" s="3">
        <f t="shared" ca="1" si="126"/>
        <v>650.77891527718407</v>
      </c>
      <c r="D2047" s="3">
        <f t="shared" ca="1" si="127"/>
        <v>-19.501642249542783</v>
      </c>
    </row>
    <row r="2048" spans="1:4" x14ac:dyDescent="0.25">
      <c r="A2048" s="3">
        <f t="shared" ca="1" si="124"/>
        <v>2060.2517053031775</v>
      </c>
      <c r="B2048" s="3">
        <f t="shared" ca="1" si="125"/>
        <v>1242.7641356386694</v>
      </c>
      <c r="C2048" s="3">
        <f t="shared" ca="1" si="126"/>
        <v>514.16839610821728</v>
      </c>
      <c r="D2048" s="3">
        <f t="shared" ca="1" si="127"/>
        <v>303.31917355629082</v>
      </c>
    </row>
    <row r="2049" spans="1:4" x14ac:dyDescent="0.25">
      <c r="A2049" s="3">
        <f t="shared" ca="1" si="124"/>
        <v>1965.3239346693185</v>
      </c>
      <c r="B2049" s="3">
        <f t="shared" ca="1" si="125"/>
        <v>896.51336137572491</v>
      </c>
      <c r="C2049" s="3">
        <f t="shared" ca="1" si="126"/>
        <v>720.79593778167327</v>
      </c>
      <c r="D2049" s="3">
        <f t="shared" ca="1" si="127"/>
        <v>348.01463551192046</v>
      </c>
    </row>
    <row r="2050" spans="1:4" x14ac:dyDescent="0.25">
      <c r="A2050" s="3">
        <f t="shared" ref="A2050:A2113" ca="1" si="128">_xlfn.NORM.INV(RAND(),1600,300)</f>
        <v>1882.4807128393131</v>
      </c>
      <c r="B2050" s="3">
        <f t="shared" ref="B2050:B2113" ca="1" si="129">_xlfn.NORM.INV(RAND(),A2050/2,A2050/10)</f>
        <v>491.70570404400843</v>
      </c>
      <c r="C2050" s="3">
        <f t="shared" ref="C2050:C2113" ca="1" si="130">_xlfn.NORM.INV(RAND(),600,100)</f>
        <v>550.03163686508196</v>
      </c>
      <c r="D2050" s="3">
        <f t="shared" ref="D2050:D2113" ca="1" si="131">A2050-B2050-C2050</f>
        <v>840.74337193022279</v>
      </c>
    </row>
    <row r="2051" spans="1:4" x14ac:dyDescent="0.25">
      <c r="A2051" s="3">
        <f t="shared" ca="1" si="128"/>
        <v>1612.1343770188621</v>
      </c>
      <c r="B2051" s="3">
        <f t="shared" ca="1" si="129"/>
        <v>824.45648916940036</v>
      </c>
      <c r="C2051" s="3">
        <f t="shared" ca="1" si="130"/>
        <v>639.48699150502841</v>
      </c>
      <c r="D2051" s="3">
        <f t="shared" ca="1" si="131"/>
        <v>148.19089634443333</v>
      </c>
    </row>
    <row r="2052" spans="1:4" x14ac:dyDescent="0.25">
      <c r="A2052" s="3">
        <f t="shared" ca="1" si="128"/>
        <v>1643.5483092420889</v>
      </c>
      <c r="B2052" s="3">
        <f t="shared" ca="1" si="129"/>
        <v>862.94655026878479</v>
      </c>
      <c r="C2052" s="3">
        <f t="shared" ca="1" si="130"/>
        <v>803.06971524573157</v>
      </c>
      <c r="D2052" s="3">
        <f t="shared" ca="1" si="131"/>
        <v>-22.4679562724275</v>
      </c>
    </row>
    <row r="2053" spans="1:4" x14ac:dyDescent="0.25">
      <c r="A2053" s="3">
        <f t="shared" ca="1" si="128"/>
        <v>1484.568532683352</v>
      </c>
      <c r="B2053" s="3">
        <f t="shared" ca="1" si="129"/>
        <v>909.91158439245146</v>
      </c>
      <c r="C2053" s="3">
        <f t="shared" ca="1" si="130"/>
        <v>580.04056086522564</v>
      </c>
      <c r="D2053" s="3">
        <f t="shared" ca="1" si="131"/>
        <v>-5.3836125743250705</v>
      </c>
    </row>
    <row r="2054" spans="1:4" x14ac:dyDescent="0.25">
      <c r="A2054" s="3">
        <f t="shared" ca="1" si="128"/>
        <v>1542.3978492488702</v>
      </c>
      <c r="B2054" s="3">
        <f t="shared" ca="1" si="129"/>
        <v>920.04208961761447</v>
      </c>
      <c r="C2054" s="3">
        <f t="shared" ca="1" si="130"/>
        <v>594.34386679703437</v>
      </c>
      <c r="D2054" s="3">
        <f t="shared" ca="1" si="131"/>
        <v>28.011892834221385</v>
      </c>
    </row>
    <row r="2055" spans="1:4" x14ac:dyDescent="0.25">
      <c r="A2055" s="3">
        <f t="shared" ca="1" si="128"/>
        <v>1622.3313393228123</v>
      </c>
      <c r="B2055" s="3">
        <f t="shared" ca="1" si="129"/>
        <v>993.28730164457829</v>
      </c>
      <c r="C2055" s="3">
        <f t="shared" ca="1" si="130"/>
        <v>547.35102203461304</v>
      </c>
      <c r="D2055" s="3">
        <f t="shared" ca="1" si="131"/>
        <v>81.693015643620924</v>
      </c>
    </row>
    <row r="2056" spans="1:4" x14ac:dyDescent="0.25">
      <c r="A2056" s="3">
        <f t="shared" ca="1" si="128"/>
        <v>1199.2553197829261</v>
      </c>
      <c r="B2056" s="3">
        <f t="shared" ca="1" si="129"/>
        <v>474.58549433717945</v>
      </c>
      <c r="C2056" s="3">
        <f t="shared" ca="1" si="130"/>
        <v>627.01173037565945</v>
      </c>
      <c r="D2056" s="3">
        <f t="shared" ca="1" si="131"/>
        <v>97.658095070087256</v>
      </c>
    </row>
    <row r="2057" spans="1:4" x14ac:dyDescent="0.25">
      <c r="A2057" s="3">
        <f t="shared" ca="1" si="128"/>
        <v>1757.3870973795636</v>
      </c>
      <c r="B2057" s="3">
        <f t="shared" ca="1" si="129"/>
        <v>978.1741510351668</v>
      </c>
      <c r="C2057" s="3">
        <f t="shared" ca="1" si="130"/>
        <v>773.18779359344603</v>
      </c>
      <c r="D2057" s="3">
        <f t="shared" ca="1" si="131"/>
        <v>6.0251527509507241</v>
      </c>
    </row>
    <row r="2058" spans="1:4" x14ac:dyDescent="0.25">
      <c r="A2058" s="3">
        <f t="shared" ca="1" si="128"/>
        <v>2457.1443419563675</v>
      </c>
      <c r="B2058" s="3">
        <f t="shared" ca="1" si="129"/>
        <v>1327.7531655222683</v>
      </c>
      <c r="C2058" s="3">
        <f t="shared" ca="1" si="130"/>
        <v>590.99764769343346</v>
      </c>
      <c r="D2058" s="3">
        <f t="shared" ca="1" si="131"/>
        <v>538.39352874066572</v>
      </c>
    </row>
    <row r="2059" spans="1:4" x14ac:dyDescent="0.25">
      <c r="A2059" s="3">
        <f t="shared" ca="1" si="128"/>
        <v>1529.3203822405708</v>
      </c>
      <c r="B2059" s="3">
        <f t="shared" ca="1" si="129"/>
        <v>817.70252048902796</v>
      </c>
      <c r="C2059" s="3">
        <f t="shared" ca="1" si="130"/>
        <v>640.85752964382334</v>
      </c>
      <c r="D2059" s="3">
        <f t="shared" ca="1" si="131"/>
        <v>70.760332107719478</v>
      </c>
    </row>
    <row r="2060" spans="1:4" x14ac:dyDescent="0.25">
      <c r="A2060" s="3">
        <f t="shared" ca="1" si="128"/>
        <v>1761.9752647999287</v>
      </c>
      <c r="B2060" s="3">
        <f t="shared" ca="1" si="129"/>
        <v>1090.1359791669611</v>
      </c>
      <c r="C2060" s="3">
        <f t="shared" ca="1" si="130"/>
        <v>502.92987525495585</v>
      </c>
      <c r="D2060" s="3">
        <f t="shared" ca="1" si="131"/>
        <v>168.90941037801178</v>
      </c>
    </row>
    <row r="2061" spans="1:4" x14ac:dyDescent="0.25">
      <c r="A2061" s="3">
        <f t="shared" ca="1" si="128"/>
        <v>1527.5193449036517</v>
      </c>
      <c r="B2061" s="3">
        <f t="shared" ca="1" si="129"/>
        <v>900.41565957585738</v>
      </c>
      <c r="C2061" s="3">
        <f t="shared" ca="1" si="130"/>
        <v>688.91679652788923</v>
      </c>
      <c r="D2061" s="3">
        <f t="shared" ca="1" si="131"/>
        <v>-61.813111200094909</v>
      </c>
    </row>
    <row r="2062" spans="1:4" x14ac:dyDescent="0.25">
      <c r="A2062" s="3">
        <f t="shared" ca="1" si="128"/>
        <v>1424.0558049524307</v>
      </c>
      <c r="B2062" s="3">
        <f t="shared" ca="1" si="129"/>
        <v>610.28306696278855</v>
      </c>
      <c r="C2062" s="3">
        <f t="shared" ca="1" si="130"/>
        <v>452.57419602094541</v>
      </c>
      <c r="D2062" s="3">
        <f t="shared" ca="1" si="131"/>
        <v>361.1985419686967</v>
      </c>
    </row>
    <row r="2063" spans="1:4" x14ac:dyDescent="0.25">
      <c r="A2063" s="3">
        <f t="shared" ca="1" si="128"/>
        <v>1575.3675314849497</v>
      </c>
      <c r="B2063" s="3">
        <f t="shared" ca="1" si="129"/>
        <v>606.5039789298354</v>
      </c>
      <c r="C2063" s="3">
        <f t="shared" ca="1" si="130"/>
        <v>719.67928133624548</v>
      </c>
      <c r="D2063" s="3">
        <f t="shared" ca="1" si="131"/>
        <v>249.18427121886884</v>
      </c>
    </row>
    <row r="2064" spans="1:4" x14ac:dyDescent="0.25">
      <c r="A2064" s="3">
        <f t="shared" ca="1" si="128"/>
        <v>1500.5258664320038</v>
      </c>
      <c r="B2064" s="3">
        <f t="shared" ca="1" si="129"/>
        <v>618.46447784167322</v>
      </c>
      <c r="C2064" s="3">
        <f t="shared" ca="1" si="130"/>
        <v>648.84528573326236</v>
      </c>
      <c r="D2064" s="3">
        <f t="shared" ca="1" si="131"/>
        <v>233.21610285706822</v>
      </c>
    </row>
    <row r="2065" spans="1:4" x14ac:dyDescent="0.25">
      <c r="A2065" s="3">
        <f t="shared" ca="1" si="128"/>
        <v>1917.4461135421491</v>
      </c>
      <c r="B2065" s="3">
        <f t="shared" ca="1" si="129"/>
        <v>829.14955333947262</v>
      </c>
      <c r="C2065" s="3">
        <f t="shared" ca="1" si="130"/>
        <v>588.82527574052347</v>
      </c>
      <c r="D2065" s="3">
        <f t="shared" ca="1" si="131"/>
        <v>499.47128446215311</v>
      </c>
    </row>
    <row r="2066" spans="1:4" x14ac:dyDescent="0.25">
      <c r="A2066" s="3">
        <f t="shared" ca="1" si="128"/>
        <v>2210.2834048076825</v>
      </c>
      <c r="B2066" s="3">
        <f t="shared" ca="1" si="129"/>
        <v>918.6678094240707</v>
      </c>
      <c r="C2066" s="3">
        <f t="shared" ca="1" si="130"/>
        <v>635.101774892516</v>
      </c>
      <c r="D2066" s="3">
        <f t="shared" ca="1" si="131"/>
        <v>656.51382049109588</v>
      </c>
    </row>
    <row r="2067" spans="1:4" x14ac:dyDescent="0.25">
      <c r="A2067" s="3">
        <f t="shared" ca="1" si="128"/>
        <v>1378.715406221439</v>
      </c>
      <c r="B2067" s="3">
        <f t="shared" ca="1" si="129"/>
        <v>652.54664622991504</v>
      </c>
      <c r="C2067" s="3">
        <f t="shared" ca="1" si="130"/>
        <v>706.41539417321439</v>
      </c>
      <c r="D2067" s="3">
        <f t="shared" ca="1" si="131"/>
        <v>19.753365818309589</v>
      </c>
    </row>
    <row r="2068" spans="1:4" x14ac:dyDescent="0.25">
      <c r="A2068" s="3">
        <f t="shared" ca="1" si="128"/>
        <v>1890.7212895389475</v>
      </c>
      <c r="B2068" s="3">
        <f t="shared" ca="1" si="129"/>
        <v>806.19639179900719</v>
      </c>
      <c r="C2068" s="3">
        <f t="shared" ca="1" si="130"/>
        <v>466.60574103529223</v>
      </c>
      <c r="D2068" s="3">
        <f t="shared" ca="1" si="131"/>
        <v>617.91915670464812</v>
      </c>
    </row>
    <row r="2069" spans="1:4" x14ac:dyDescent="0.25">
      <c r="A2069" s="3">
        <f t="shared" ca="1" si="128"/>
        <v>1937.0676495175983</v>
      </c>
      <c r="B2069" s="3">
        <f t="shared" ca="1" si="129"/>
        <v>1455.8171781325495</v>
      </c>
      <c r="C2069" s="3">
        <f t="shared" ca="1" si="130"/>
        <v>669.52402033505541</v>
      </c>
      <c r="D2069" s="3">
        <f t="shared" ca="1" si="131"/>
        <v>-188.27354895000667</v>
      </c>
    </row>
    <row r="2070" spans="1:4" x14ac:dyDescent="0.25">
      <c r="A2070" s="3">
        <f t="shared" ca="1" si="128"/>
        <v>1820.152447178393</v>
      </c>
      <c r="B2070" s="3">
        <f t="shared" ca="1" si="129"/>
        <v>1040.7668821135896</v>
      </c>
      <c r="C2070" s="3">
        <f t="shared" ca="1" si="130"/>
        <v>650.07724149395449</v>
      </c>
      <c r="D2070" s="3">
        <f t="shared" ca="1" si="131"/>
        <v>129.30832357084887</v>
      </c>
    </row>
    <row r="2071" spans="1:4" x14ac:dyDescent="0.25">
      <c r="A2071" s="3">
        <f t="shared" ca="1" si="128"/>
        <v>1636.0353369857621</v>
      </c>
      <c r="B2071" s="3">
        <f t="shared" ca="1" si="129"/>
        <v>756.49848619592058</v>
      </c>
      <c r="C2071" s="3">
        <f t="shared" ca="1" si="130"/>
        <v>323.52712844666792</v>
      </c>
      <c r="D2071" s="3">
        <f t="shared" ca="1" si="131"/>
        <v>556.00972234317362</v>
      </c>
    </row>
    <row r="2072" spans="1:4" x14ac:dyDescent="0.25">
      <c r="A2072" s="3">
        <f t="shared" ca="1" si="128"/>
        <v>1928.0840129030626</v>
      </c>
      <c r="B2072" s="3">
        <f t="shared" ca="1" si="129"/>
        <v>639.78894817932223</v>
      </c>
      <c r="C2072" s="3">
        <f t="shared" ca="1" si="130"/>
        <v>529.8704836101241</v>
      </c>
      <c r="D2072" s="3">
        <f t="shared" ca="1" si="131"/>
        <v>758.42458111361623</v>
      </c>
    </row>
    <row r="2073" spans="1:4" x14ac:dyDescent="0.25">
      <c r="A2073" s="3">
        <f t="shared" ca="1" si="128"/>
        <v>1584.9213131146967</v>
      </c>
      <c r="B2073" s="3">
        <f t="shared" ca="1" si="129"/>
        <v>964.1179498240466</v>
      </c>
      <c r="C2073" s="3">
        <f t="shared" ca="1" si="130"/>
        <v>544.02355624692427</v>
      </c>
      <c r="D2073" s="3">
        <f t="shared" ca="1" si="131"/>
        <v>76.779807043725782</v>
      </c>
    </row>
    <row r="2074" spans="1:4" x14ac:dyDescent="0.25">
      <c r="A2074" s="3">
        <f t="shared" ca="1" si="128"/>
        <v>1784.7171974829846</v>
      </c>
      <c r="B2074" s="3">
        <f t="shared" ca="1" si="129"/>
        <v>681.25234347107425</v>
      </c>
      <c r="C2074" s="3">
        <f t="shared" ca="1" si="130"/>
        <v>565.21749197539555</v>
      </c>
      <c r="D2074" s="3">
        <f t="shared" ca="1" si="131"/>
        <v>538.2473620365148</v>
      </c>
    </row>
    <row r="2075" spans="1:4" x14ac:dyDescent="0.25">
      <c r="A2075" s="3">
        <f t="shared" ca="1" si="128"/>
        <v>1955.9757201513576</v>
      </c>
      <c r="B2075" s="3">
        <f t="shared" ca="1" si="129"/>
        <v>889.55607323529034</v>
      </c>
      <c r="C2075" s="3">
        <f t="shared" ca="1" si="130"/>
        <v>581.09016204026238</v>
      </c>
      <c r="D2075" s="3">
        <f t="shared" ca="1" si="131"/>
        <v>485.32948487580484</v>
      </c>
    </row>
    <row r="2076" spans="1:4" x14ac:dyDescent="0.25">
      <c r="A2076" s="3">
        <f t="shared" ca="1" si="128"/>
        <v>1109.2962946077573</v>
      </c>
      <c r="B2076" s="3">
        <f t="shared" ca="1" si="129"/>
        <v>732.79972539901917</v>
      </c>
      <c r="C2076" s="3">
        <f t="shared" ca="1" si="130"/>
        <v>432.26077414267854</v>
      </c>
      <c r="D2076" s="3">
        <f t="shared" ca="1" si="131"/>
        <v>-55.764204933940391</v>
      </c>
    </row>
    <row r="2077" spans="1:4" x14ac:dyDescent="0.25">
      <c r="A2077" s="3">
        <f t="shared" ca="1" si="128"/>
        <v>1997.8410006232198</v>
      </c>
      <c r="B2077" s="3">
        <f t="shared" ca="1" si="129"/>
        <v>1234.9501796672766</v>
      </c>
      <c r="C2077" s="3">
        <f t="shared" ca="1" si="130"/>
        <v>598.69000839127102</v>
      </c>
      <c r="D2077" s="3">
        <f t="shared" ca="1" si="131"/>
        <v>164.20081256467211</v>
      </c>
    </row>
    <row r="2078" spans="1:4" x14ac:dyDescent="0.25">
      <c r="A2078" s="3">
        <f t="shared" ca="1" si="128"/>
        <v>2055.6072525188251</v>
      </c>
      <c r="B2078" s="3">
        <f t="shared" ca="1" si="129"/>
        <v>1116.960708371862</v>
      </c>
      <c r="C2078" s="3">
        <f t="shared" ca="1" si="130"/>
        <v>366.94985094832799</v>
      </c>
      <c r="D2078" s="3">
        <f t="shared" ca="1" si="131"/>
        <v>571.6966931986351</v>
      </c>
    </row>
    <row r="2079" spans="1:4" x14ac:dyDescent="0.25">
      <c r="A2079" s="3">
        <f t="shared" ca="1" si="128"/>
        <v>1636.7626824385936</v>
      </c>
      <c r="B2079" s="3">
        <f t="shared" ca="1" si="129"/>
        <v>843.83826418296508</v>
      </c>
      <c r="C2079" s="3">
        <f t="shared" ca="1" si="130"/>
        <v>677.40189621110721</v>
      </c>
      <c r="D2079" s="3">
        <f t="shared" ca="1" si="131"/>
        <v>115.52252204452134</v>
      </c>
    </row>
    <row r="2080" spans="1:4" x14ac:dyDescent="0.25">
      <c r="A2080" s="3">
        <f t="shared" ca="1" si="128"/>
        <v>1676.7466381143061</v>
      </c>
      <c r="B2080" s="3">
        <f t="shared" ca="1" si="129"/>
        <v>1149.2745807737263</v>
      </c>
      <c r="C2080" s="3">
        <f t="shared" ca="1" si="130"/>
        <v>614.84500357143406</v>
      </c>
      <c r="D2080" s="3">
        <f t="shared" ca="1" si="131"/>
        <v>-87.372946230854268</v>
      </c>
    </row>
    <row r="2081" spans="1:4" x14ac:dyDescent="0.25">
      <c r="A2081" s="3">
        <f t="shared" ca="1" si="128"/>
        <v>1507.5939912201331</v>
      </c>
      <c r="B2081" s="3">
        <f t="shared" ca="1" si="129"/>
        <v>740.880782761359</v>
      </c>
      <c r="C2081" s="3">
        <f t="shared" ca="1" si="130"/>
        <v>587.65400798007647</v>
      </c>
      <c r="D2081" s="3">
        <f t="shared" ca="1" si="131"/>
        <v>179.05920047869768</v>
      </c>
    </row>
    <row r="2082" spans="1:4" x14ac:dyDescent="0.25">
      <c r="A2082" s="3">
        <f t="shared" ca="1" si="128"/>
        <v>1384.1819475917569</v>
      </c>
      <c r="B2082" s="3">
        <f t="shared" ca="1" si="129"/>
        <v>650.75873276502159</v>
      </c>
      <c r="C2082" s="3">
        <f t="shared" ca="1" si="130"/>
        <v>595.81447686138085</v>
      </c>
      <c r="D2082" s="3">
        <f t="shared" ca="1" si="131"/>
        <v>137.60873796535441</v>
      </c>
    </row>
    <row r="2083" spans="1:4" x14ac:dyDescent="0.25">
      <c r="A2083" s="3">
        <f t="shared" ca="1" si="128"/>
        <v>1977.8595640173937</v>
      </c>
      <c r="B2083" s="3">
        <f t="shared" ca="1" si="129"/>
        <v>787.41019458646861</v>
      </c>
      <c r="C2083" s="3">
        <f t="shared" ca="1" si="130"/>
        <v>427.67645079843669</v>
      </c>
      <c r="D2083" s="3">
        <f t="shared" ca="1" si="131"/>
        <v>762.77291863248843</v>
      </c>
    </row>
    <row r="2084" spans="1:4" x14ac:dyDescent="0.25">
      <c r="A2084" s="3">
        <f t="shared" ca="1" si="128"/>
        <v>1848.2135614724937</v>
      </c>
      <c r="B2084" s="3">
        <f t="shared" ca="1" si="129"/>
        <v>1266.9954603937845</v>
      </c>
      <c r="C2084" s="3">
        <f t="shared" ca="1" si="130"/>
        <v>725.27528383455058</v>
      </c>
      <c r="D2084" s="3">
        <f t="shared" ca="1" si="131"/>
        <v>-144.05718275584138</v>
      </c>
    </row>
    <row r="2085" spans="1:4" x14ac:dyDescent="0.25">
      <c r="A2085" s="3">
        <f t="shared" ca="1" si="128"/>
        <v>1433.6209175245172</v>
      </c>
      <c r="B2085" s="3">
        <f t="shared" ca="1" si="129"/>
        <v>797.56411815475371</v>
      </c>
      <c r="C2085" s="3">
        <f t="shared" ca="1" si="130"/>
        <v>532.64223580968724</v>
      </c>
      <c r="D2085" s="3">
        <f t="shared" ca="1" si="131"/>
        <v>103.4145635600762</v>
      </c>
    </row>
    <row r="2086" spans="1:4" x14ac:dyDescent="0.25">
      <c r="A2086" s="3">
        <f t="shared" ca="1" si="128"/>
        <v>1808.2427031216318</v>
      </c>
      <c r="B2086" s="3">
        <f t="shared" ca="1" si="129"/>
        <v>680.25153465572157</v>
      </c>
      <c r="C2086" s="3">
        <f t="shared" ca="1" si="130"/>
        <v>402.73288538198699</v>
      </c>
      <c r="D2086" s="3">
        <f t="shared" ca="1" si="131"/>
        <v>725.25828308392329</v>
      </c>
    </row>
    <row r="2087" spans="1:4" x14ac:dyDescent="0.25">
      <c r="A2087" s="3">
        <f t="shared" ca="1" si="128"/>
        <v>1627.0076332656502</v>
      </c>
      <c r="B2087" s="3">
        <f t="shared" ca="1" si="129"/>
        <v>554.76765963011314</v>
      </c>
      <c r="C2087" s="3">
        <f t="shared" ca="1" si="130"/>
        <v>709.64484586019989</v>
      </c>
      <c r="D2087" s="3">
        <f t="shared" ca="1" si="131"/>
        <v>362.59512777533701</v>
      </c>
    </row>
    <row r="2088" spans="1:4" x14ac:dyDescent="0.25">
      <c r="A2088" s="3">
        <f t="shared" ca="1" si="128"/>
        <v>2041.0250079051066</v>
      </c>
      <c r="B2088" s="3">
        <f t="shared" ca="1" si="129"/>
        <v>778.39409483373583</v>
      </c>
      <c r="C2088" s="3">
        <f t="shared" ca="1" si="130"/>
        <v>557.45736992687932</v>
      </c>
      <c r="D2088" s="3">
        <f t="shared" ca="1" si="131"/>
        <v>705.17354314449142</v>
      </c>
    </row>
    <row r="2089" spans="1:4" x14ac:dyDescent="0.25">
      <c r="A2089" s="3">
        <f t="shared" ca="1" si="128"/>
        <v>1760.4514073718956</v>
      </c>
      <c r="B2089" s="3">
        <f t="shared" ca="1" si="129"/>
        <v>957.13380550654665</v>
      </c>
      <c r="C2089" s="3">
        <f t="shared" ca="1" si="130"/>
        <v>529.71373550141811</v>
      </c>
      <c r="D2089" s="3">
        <f t="shared" ca="1" si="131"/>
        <v>273.60386636393082</v>
      </c>
    </row>
    <row r="2090" spans="1:4" x14ac:dyDescent="0.25">
      <c r="A2090" s="3">
        <f t="shared" ca="1" si="128"/>
        <v>1316.9100133997624</v>
      </c>
      <c r="B2090" s="3">
        <f t="shared" ca="1" si="129"/>
        <v>838.62682378785087</v>
      </c>
      <c r="C2090" s="3">
        <f t="shared" ca="1" si="130"/>
        <v>569.09367422051139</v>
      </c>
      <c r="D2090" s="3">
        <f t="shared" ca="1" si="131"/>
        <v>-90.810484608599836</v>
      </c>
    </row>
    <row r="2091" spans="1:4" x14ac:dyDescent="0.25">
      <c r="A2091" s="3">
        <f t="shared" ca="1" si="128"/>
        <v>1565.1502254018428</v>
      </c>
      <c r="B2091" s="3">
        <f t="shared" ca="1" si="129"/>
        <v>699.14583792565986</v>
      </c>
      <c r="C2091" s="3">
        <f t="shared" ca="1" si="130"/>
        <v>605.82726626418366</v>
      </c>
      <c r="D2091" s="3">
        <f t="shared" ca="1" si="131"/>
        <v>260.17712121199929</v>
      </c>
    </row>
    <row r="2092" spans="1:4" x14ac:dyDescent="0.25">
      <c r="A2092" s="3">
        <f t="shared" ca="1" si="128"/>
        <v>1577.3696077368979</v>
      </c>
      <c r="B2092" s="3">
        <f t="shared" ca="1" si="129"/>
        <v>762.82582455220393</v>
      </c>
      <c r="C2092" s="3">
        <f t="shared" ca="1" si="130"/>
        <v>831.26680313476686</v>
      </c>
      <c r="D2092" s="3">
        <f t="shared" ca="1" si="131"/>
        <v>-16.723019950072853</v>
      </c>
    </row>
    <row r="2093" spans="1:4" x14ac:dyDescent="0.25">
      <c r="A2093" s="3">
        <f t="shared" ca="1" si="128"/>
        <v>1284.1182534741822</v>
      </c>
      <c r="B2093" s="3">
        <f t="shared" ca="1" si="129"/>
        <v>418.8257376507745</v>
      </c>
      <c r="C2093" s="3">
        <f t="shared" ca="1" si="130"/>
        <v>601.99315360186813</v>
      </c>
      <c r="D2093" s="3">
        <f t="shared" ca="1" si="131"/>
        <v>263.29936222153958</v>
      </c>
    </row>
    <row r="2094" spans="1:4" x14ac:dyDescent="0.25">
      <c r="A2094" s="3">
        <f t="shared" ca="1" si="128"/>
        <v>1232.9389844765371</v>
      </c>
      <c r="B2094" s="3">
        <f t="shared" ca="1" si="129"/>
        <v>484.07440545610882</v>
      </c>
      <c r="C2094" s="3">
        <f t="shared" ca="1" si="130"/>
        <v>567.00083034319539</v>
      </c>
      <c r="D2094" s="3">
        <f t="shared" ca="1" si="131"/>
        <v>181.86374867723293</v>
      </c>
    </row>
    <row r="2095" spans="1:4" x14ac:dyDescent="0.25">
      <c r="A2095" s="3">
        <f t="shared" ca="1" si="128"/>
        <v>820.66260314965507</v>
      </c>
      <c r="B2095" s="3">
        <f t="shared" ca="1" si="129"/>
        <v>387.51454501875543</v>
      </c>
      <c r="C2095" s="3">
        <f t="shared" ca="1" si="130"/>
        <v>574.82278647870999</v>
      </c>
      <c r="D2095" s="3">
        <f t="shared" ca="1" si="131"/>
        <v>-141.67472834781034</v>
      </c>
    </row>
    <row r="2096" spans="1:4" x14ac:dyDescent="0.25">
      <c r="A2096" s="3">
        <f t="shared" ca="1" si="128"/>
        <v>1494.3092736563467</v>
      </c>
      <c r="B2096" s="3">
        <f t="shared" ca="1" si="129"/>
        <v>996.2454582450722</v>
      </c>
      <c r="C2096" s="3">
        <f t="shared" ca="1" si="130"/>
        <v>587.2601705038245</v>
      </c>
      <c r="D2096" s="3">
        <f t="shared" ca="1" si="131"/>
        <v>-89.196355092549993</v>
      </c>
    </row>
    <row r="2097" spans="1:4" x14ac:dyDescent="0.25">
      <c r="A2097" s="3">
        <f t="shared" ca="1" si="128"/>
        <v>1783.7670530154173</v>
      </c>
      <c r="B2097" s="3">
        <f t="shared" ca="1" si="129"/>
        <v>859.76677721075771</v>
      </c>
      <c r="C2097" s="3">
        <f t="shared" ca="1" si="130"/>
        <v>541.10037560321621</v>
      </c>
      <c r="D2097" s="3">
        <f t="shared" ca="1" si="131"/>
        <v>382.89990020144342</v>
      </c>
    </row>
    <row r="2098" spans="1:4" x14ac:dyDescent="0.25">
      <c r="A2098" s="3">
        <f t="shared" ca="1" si="128"/>
        <v>1482.6338951943935</v>
      </c>
      <c r="B2098" s="3">
        <f t="shared" ca="1" si="129"/>
        <v>385.26123989868836</v>
      </c>
      <c r="C2098" s="3">
        <f t="shared" ca="1" si="130"/>
        <v>559.97348350148764</v>
      </c>
      <c r="D2098" s="3">
        <f t="shared" ca="1" si="131"/>
        <v>537.39917179421741</v>
      </c>
    </row>
    <row r="2099" spans="1:4" x14ac:dyDescent="0.25">
      <c r="A2099" s="3">
        <f t="shared" ca="1" si="128"/>
        <v>1681.2111837531252</v>
      </c>
      <c r="B2099" s="3">
        <f t="shared" ca="1" si="129"/>
        <v>936.26878613955159</v>
      </c>
      <c r="C2099" s="3">
        <f t="shared" ca="1" si="130"/>
        <v>624.65710401807553</v>
      </c>
      <c r="D2099" s="3">
        <f t="shared" ca="1" si="131"/>
        <v>120.28529359549805</v>
      </c>
    </row>
    <row r="2100" spans="1:4" x14ac:dyDescent="0.25">
      <c r="A2100" s="3">
        <f t="shared" ca="1" si="128"/>
        <v>1569.8164810019989</v>
      </c>
      <c r="B2100" s="3">
        <f t="shared" ca="1" si="129"/>
        <v>927.14618365598028</v>
      </c>
      <c r="C2100" s="3">
        <f t="shared" ca="1" si="130"/>
        <v>614.65216549797776</v>
      </c>
      <c r="D2100" s="3">
        <f t="shared" ca="1" si="131"/>
        <v>28.018131848040866</v>
      </c>
    </row>
    <row r="2101" spans="1:4" x14ac:dyDescent="0.25">
      <c r="A2101" s="3">
        <f t="shared" ca="1" si="128"/>
        <v>1526.8689714421612</v>
      </c>
      <c r="B2101" s="3">
        <f t="shared" ca="1" si="129"/>
        <v>850.44996834636379</v>
      </c>
      <c r="C2101" s="3">
        <f t="shared" ca="1" si="130"/>
        <v>424.04842526036771</v>
      </c>
      <c r="D2101" s="3">
        <f t="shared" ca="1" si="131"/>
        <v>252.37057783542969</v>
      </c>
    </row>
    <row r="2102" spans="1:4" x14ac:dyDescent="0.25">
      <c r="A2102" s="3">
        <f t="shared" ca="1" si="128"/>
        <v>1960.1632432230579</v>
      </c>
      <c r="B2102" s="3">
        <f t="shared" ca="1" si="129"/>
        <v>1059.9980093764727</v>
      </c>
      <c r="C2102" s="3">
        <f t="shared" ca="1" si="130"/>
        <v>653.62604403746002</v>
      </c>
      <c r="D2102" s="3">
        <f t="shared" ca="1" si="131"/>
        <v>246.53918980912511</v>
      </c>
    </row>
    <row r="2103" spans="1:4" x14ac:dyDescent="0.25">
      <c r="A2103" s="3">
        <f t="shared" ca="1" si="128"/>
        <v>1930.6393926552</v>
      </c>
      <c r="B2103" s="3">
        <f t="shared" ca="1" si="129"/>
        <v>1320.5972281474951</v>
      </c>
      <c r="C2103" s="3">
        <f t="shared" ca="1" si="130"/>
        <v>545.70458744847588</v>
      </c>
      <c r="D2103" s="3">
        <f t="shared" ca="1" si="131"/>
        <v>64.337577059229034</v>
      </c>
    </row>
    <row r="2104" spans="1:4" x14ac:dyDescent="0.25">
      <c r="A2104" s="3">
        <f t="shared" ca="1" si="128"/>
        <v>2088.0549000707697</v>
      </c>
      <c r="B2104" s="3">
        <f t="shared" ca="1" si="129"/>
        <v>1027.9099332220796</v>
      </c>
      <c r="C2104" s="3">
        <f t="shared" ca="1" si="130"/>
        <v>592.78024461238613</v>
      </c>
      <c r="D2104" s="3">
        <f t="shared" ca="1" si="131"/>
        <v>467.36472223630392</v>
      </c>
    </row>
    <row r="2105" spans="1:4" x14ac:dyDescent="0.25">
      <c r="A2105" s="3">
        <f t="shared" ca="1" si="128"/>
        <v>1494.9478057290273</v>
      </c>
      <c r="B2105" s="3">
        <f t="shared" ca="1" si="129"/>
        <v>691.0969475837968</v>
      </c>
      <c r="C2105" s="3">
        <f t="shared" ca="1" si="130"/>
        <v>563.55656129180386</v>
      </c>
      <c r="D2105" s="3">
        <f t="shared" ca="1" si="131"/>
        <v>240.29429685342666</v>
      </c>
    </row>
    <row r="2106" spans="1:4" x14ac:dyDescent="0.25">
      <c r="A2106" s="3">
        <f t="shared" ca="1" si="128"/>
        <v>1666.9966106231693</v>
      </c>
      <c r="B2106" s="3">
        <f t="shared" ca="1" si="129"/>
        <v>571.58917548099885</v>
      </c>
      <c r="C2106" s="3">
        <f t="shared" ca="1" si="130"/>
        <v>500.5133666792434</v>
      </c>
      <c r="D2106" s="3">
        <f t="shared" ca="1" si="131"/>
        <v>594.89406846292707</v>
      </c>
    </row>
    <row r="2107" spans="1:4" x14ac:dyDescent="0.25">
      <c r="A2107" s="3">
        <f t="shared" ca="1" si="128"/>
        <v>1524.6525467327749</v>
      </c>
      <c r="B2107" s="3">
        <f t="shared" ca="1" si="129"/>
        <v>818.97395254662899</v>
      </c>
      <c r="C2107" s="3">
        <f t="shared" ca="1" si="130"/>
        <v>674.13897865714307</v>
      </c>
      <c r="D2107" s="3">
        <f t="shared" ca="1" si="131"/>
        <v>31.539615529002845</v>
      </c>
    </row>
    <row r="2108" spans="1:4" x14ac:dyDescent="0.25">
      <c r="A2108" s="3">
        <f t="shared" ca="1" si="128"/>
        <v>2032.2566480704286</v>
      </c>
      <c r="B2108" s="3">
        <f t="shared" ca="1" si="129"/>
        <v>1183.4052252180977</v>
      </c>
      <c r="C2108" s="3">
        <f t="shared" ca="1" si="130"/>
        <v>662.61822922420254</v>
      </c>
      <c r="D2108" s="3">
        <f t="shared" ca="1" si="131"/>
        <v>186.23319362812833</v>
      </c>
    </row>
    <row r="2109" spans="1:4" x14ac:dyDescent="0.25">
      <c r="A2109" s="3">
        <f t="shared" ca="1" si="128"/>
        <v>1660.5627462022489</v>
      </c>
      <c r="B2109" s="3">
        <f t="shared" ca="1" si="129"/>
        <v>1000.5213618455296</v>
      </c>
      <c r="C2109" s="3">
        <f t="shared" ca="1" si="130"/>
        <v>559.88657478113248</v>
      </c>
      <c r="D2109" s="3">
        <f t="shared" ca="1" si="131"/>
        <v>100.15480957558691</v>
      </c>
    </row>
    <row r="2110" spans="1:4" x14ac:dyDescent="0.25">
      <c r="A2110" s="3">
        <f t="shared" ca="1" si="128"/>
        <v>1202.4006315664979</v>
      </c>
      <c r="B2110" s="3">
        <f t="shared" ca="1" si="129"/>
        <v>668.62499405865901</v>
      </c>
      <c r="C2110" s="3">
        <f t="shared" ca="1" si="130"/>
        <v>561.05178937096764</v>
      </c>
      <c r="D2110" s="3">
        <f t="shared" ca="1" si="131"/>
        <v>-27.276151863128803</v>
      </c>
    </row>
    <row r="2111" spans="1:4" x14ac:dyDescent="0.25">
      <c r="A2111" s="3">
        <f t="shared" ca="1" si="128"/>
        <v>1597.3504752485271</v>
      </c>
      <c r="B2111" s="3">
        <f t="shared" ca="1" si="129"/>
        <v>846.74471065115256</v>
      </c>
      <c r="C2111" s="3">
        <f t="shared" ca="1" si="130"/>
        <v>699.08911420374864</v>
      </c>
      <c r="D2111" s="3">
        <f t="shared" ca="1" si="131"/>
        <v>51.516650393625923</v>
      </c>
    </row>
    <row r="2112" spans="1:4" x14ac:dyDescent="0.25">
      <c r="A2112" s="3">
        <f t="shared" ca="1" si="128"/>
        <v>1797.6657767067461</v>
      </c>
      <c r="B2112" s="3">
        <f t="shared" ca="1" si="129"/>
        <v>936.92243730836788</v>
      </c>
      <c r="C2112" s="3">
        <f t="shared" ca="1" si="130"/>
        <v>574.91422973766771</v>
      </c>
      <c r="D2112" s="3">
        <f t="shared" ca="1" si="131"/>
        <v>285.82910966071051</v>
      </c>
    </row>
    <row r="2113" spans="1:4" x14ac:dyDescent="0.25">
      <c r="A2113" s="3">
        <f t="shared" ca="1" si="128"/>
        <v>1645.5923820223356</v>
      </c>
      <c r="B2113" s="3">
        <f t="shared" ca="1" si="129"/>
        <v>709.1564473572281</v>
      </c>
      <c r="C2113" s="3">
        <f t="shared" ca="1" si="130"/>
        <v>568.45597653364348</v>
      </c>
      <c r="D2113" s="3">
        <f t="shared" ca="1" si="131"/>
        <v>367.97995813146406</v>
      </c>
    </row>
    <row r="2114" spans="1:4" x14ac:dyDescent="0.25">
      <c r="A2114" s="3">
        <f t="shared" ref="A2114:A2177" ca="1" si="132">_xlfn.NORM.INV(RAND(),1600,300)</f>
        <v>1698.8949135920436</v>
      </c>
      <c r="B2114" s="3">
        <f t="shared" ref="B2114:B2177" ca="1" si="133">_xlfn.NORM.INV(RAND(),A2114/2,A2114/10)</f>
        <v>1277.937554915793</v>
      </c>
      <c r="C2114" s="3">
        <f t="shared" ref="C2114:C2177" ca="1" si="134">_xlfn.NORM.INV(RAND(),600,100)</f>
        <v>562.50236353636444</v>
      </c>
      <c r="D2114" s="3">
        <f t="shared" ref="D2114:D2177" ca="1" si="135">A2114-B2114-C2114</f>
        <v>-141.54500486011386</v>
      </c>
    </row>
    <row r="2115" spans="1:4" x14ac:dyDescent="0.25">
      <c r="A2115" s="3">
        <f t="shared" ca="1" si="132"/>
        <v>1710.7467419182938</v>
      </c>
      <c r="B2115" s="3">
        <f t="shared" ca="1" si="133"/>
        <v>957.4859243124456</v>
      </c>
      <c r="C2115" s="3">
        <f t="shared" ca="1" si="134"/>
        <v>529.9594504259868</v>
      </c>
      <c r="D2115" s="3">
        <f t="shared" ca="1" si="135"/>
        <v>223.30136717986136</v>
      </c>
    </row>
    <row r="2116" spans="1:4" x14ac:dyDescent="0.25">
      <c r="A2116" s="3">
        <f t="shared" ca="1" si="132"/>
        <v>1523.9815283466962</v>
      </c>
      <c r="B2116" s="3">
        <f t="shared" ca="1" si="133"/>
        <v>690.57037933203776</v>
      </c>
      <c r="C2116" s="3">
        <f t="shared" ca="1" si="134"/>
        <v>713.85991491309289</v>
      </c>
      <c r="D2116" s="3">
        <f t="shared" ca="1" si="135"/>
        <v>119.55123410156557</v>
      </c>
    </row>
    <row r="2117" spans="1:4" x14ac:dyDescent="0.25">
      <c r="A2117" s="3">
        <f t="shared" ca="1" si="132"/>
        <v>1719.1237763840136</v>
      </c>
      <c r="B2117" s="3">
        <f t="shared" ca="1" si="133"/>
        <v>827.3010012275397</v>
      </c>
      <c r="C2117" s="3">
        <f t="shared" ca="1" si="134"/>
        <v>491.95549449903916</v>
      </c>
      <c r="D2117" s="3">
        <f t="shared" ca="1" si="135"/>
        <v>399.86728065743472</v>
      </c>
    </row>
    <row r="2118" spans="1:4" x14ac:dyDescent="0.25">
      <c r="A2118" s="3">
        <f t="shared" ca="1" si="132"/>
        <v>1945.873697206818</v>
      </c>
      <c r="B2118" s="3">
        <f t="shared" ca="1" si="133"/>
        <v>684.86496370767588</v>
      </c>
      <c r="C2118" s="3">
        <f t="shared" ca="1" si="134"/>
        <v>476.58823059364835</v>
      </c>
      <c r="D2118" s="3">
        <f t="shared" ca="1" si="135"/>
        <v>784.42050290549378</v>
      </c>
    </row>
    <row r="2119" spans="1:4" x14ac:dyDescent="0.25">
      <c r="A2119" s="3">
        <f t="shared" ca="1" si="132"/>
        <v>1089.8504977325856</v>
      </c>
      <c r="B2119" s="3">
        <f t="shared" ca="1" si="133"/>
        <v>392.35796450202963</v>
      </c>
      <c r="C2119" s="3">
        <f t="shared" ca="1" si="134"/>
        <v>726.36012858322374</v>
      </c>
      <c r="D2119" s="3">
        <f t="shared" ca="1" si="135"/>
        <v>-28.867595352667763</v>
      </c>
    </row>
    <row r="2120" spans="1:4" x14ac:dyDescent="0.25">
      <c r="A2120" s="3">
        <f t="shared" ca="1" si="132"/>
        <v>1662.0545910932281</v>
      </c>
      <c r="B2120" s="3">
        <f t="shared" ca="1" si="133"/>
        <v>925.31777415171246</v>
      </c>
      <c r="C2120" s="3">
        <f t="shared" ca="1" si="134"/>
        <v>515.2188490756472</v>
      </c>
      <c r="D2120" s="3">
        <f t="shared" ca="1" si="135"/>
        <v>221.5179678658684</v>
      </c>
    </row>
    <row r="2121" spans="1:4" x14ac:dyDescent="0.25">
      <c r="A2121" s="3">
        <f t="shared" ca="1" si="132"/>
        <v>1173.4728586451643</v>
      </c>
      <c r="B2121" s="3">
        <f t="shared" ca="1" si="133"/>
        <v>754.5878103409126</v>
      </c>
      <c r="C2121" s="3">
        <f t="shared" ca="1" si="134"/>
        <v>664.89150636384829</v>
      </c>
      <c r="D2121" s="3">
        <f t="shared" ca="1" si="135"/>
        <v>-246.00645805959664</v>
      </c>
    </row>
    <row r="2122" spans="1:4" x14ac:dyDescent="0.25">
      <c r="A2122" s="3">
        <f t="shared" ca="1" si="132"/>
        <v>2103.9941714058368</v>
      </c>
      <c r="B2122" s="3">
        <f t="shared" ca="1" si="133"/>
        <v>1066.3900195502581</v>
      </c>
      <c r="C2122" s="3">
        <f t="shared" ca="1" si="134"/>
        <v>513.72573953550568</v>
      </c>
      <c r="D2122" s="3">
        <f t="shared" ca="1" si="135"/>
        <v>523.87841232007304</v>
      </c>
    </row>
    <row r="2123" spans="1:4" x14ac:dyDescent="0.25">
      <c r="A2123" s="3">
        <f t="shared" ca="1" si="132"/>
        <v>1632.0907125413396</v>
      </c>
      <c r="B2123" s="3">
        <f t="shared" ca="1" si="133"/>
        <v>960.86620075155395</v>
      </c>
      <c r="C2123" s="3">
        <f t="shared" ca="1" si="134"/>
        <v>827.66331810866859</v>
      </c>
      <c r="D2123" s="3">
        <f t="shared" ca="1" si="135"/>
        <v>-156.43880631888294</v>
      </c>
    </row>
    <row r="2124" spans="1:4" x14ac:dyDescent="0.25">
      <c r="A2124" s="3">
        <f t="shared" ca="1" si="132"/>
        <v>1578.3355076160294</v>
      </c>
      <c r="B2124" s="3">
        <f t="shared" ca="1" si="133"/>
        <v>809.2267839626403</v>
      </c>
      <c r="C2124" s="3">
        <f t="shared" ca="1" si="134"/>
        <v>676.05193068918675</v>
      </c>
      <c r="D2124" s="3">
        <f t="shared" ca="1" si="135"/>
        <v>93.056792964202373</v>
      </c>
    </row>
    <row r="2125" spans="1:4" x14ac:dyDescent="0.25">
      <c r="A2125" s="3">
        <f t="shared" ca="1" si="132"/>
        <v>1673.9435219602458</v>
      </c>
      <c r="B2125" s="3">
        <f t="shared" ca="1" si="133"/>
        <v>643.71558606774659</v>
      </c>
      <c r="C2125" s="3">
        <f t="shared" ca="1" si="134"/>
        <v>618.03758620202007</v>
      </c>
      <c r="D2125" s="3">
        <f t="shared" ca="1" si="135"/>
        <v>412.19034969047925</v>
      </c>
    </row>
    <row r="2126" spans="1:4" x14ac:dyDescent="0.25">
      <c r="A2126" s="3">
        <f t="shared" ca="1" si="132"/>
        <v>1511.5567722357657</v>
      </c>
      <c r="B2126" s="3">
        <f t="shared" ca="1" si="133"/>
        <v>843.68845053008044</v>
      </c>
      <c r="C2126" s="3">
        <f t="shared" ca="1" si="134"/>
        <v>560.48198518828917</v>
      </c>
      <c r="D2126" s="3">
        <f t="shared" ca="1" si="135"/>
        <v>107.3863365173961</v>
      </c>
    </row>
    <row r="2127" spans="1:4" x14ac:dyDescent="0.25">
      <c r="A2127" s="3">
        <f t="shared" ca="1" si="132"/>
        <v>1506.7437203974914</v>
      </c>
      <c r="B2127" s="3">
        <f t="shared" ca="1" si="133"/>
        <v>696.81507592918013</v>
      </c>
      <c r="C2127" s="3">
        <f t="shared" ca="1" si="134"/>
        <v>559.39000176495813</v>
      </c>
      <c r="D2127" s="3">
        <f t="shared" ca="1" si="135"/>
        <v>250.53864270335316</v>
      </c>
    </row>
    <row r="2128" spans="1:4" x14ac:dyDescent="0.25">
      <c r="A2128" s="3">
        <f t="shared" ca="1" si="132"/>
        <v>1636.0623919998197</v>
      </c>
      <c r="B2128" s="3">
        <f t="shared" ca="1" si="133"/>
        <v>817.7112799613468</v>
      </c>
      <c r="C2128" s="3">
        <f t="shared" ca="1" si="134"/>
        <v>454.57119774170224</v>
      </c>
      <c r="D2128" s="3">
        <f t="shared" ca="1" si="135"/>
        <v>363.7799142967707</v>
      </c>
    </row>
    <row r="2129" spans="1:4" x14ac:dyDescent="0.25">
      <c r="A2129" s="3">
        <f t="shared" ca="1" si="132"/>
        <v>1838.0792311309524</v>
      </c>
      <c r="B2129" s="3">
        <f t="shared" ca="1" si="133"/>
        <v>1107.5045397410552</v>
      </c>
      <c r="C2129" s="3">
        <f t="shared" ca="1" si="134"/>
        <v>712.60783692629582</v>
      </c>
      <c r="D2129" s="3">
        <f t="shared" ca="1" si="135"/>
        <v>17.966854463601408</v>
      </c>
    </row>
    <row r="2130" spans="1:4" x14ac:dyDescent="0.25">
      <c r="A2130" s="3">
        <f t="shared" ca="1" si="132"/>
        <v>1493.7411747981582</v>
      </c>
      <c r="B2130" s="3">
        <f t="shared" ca="1" si="133"/>
        <v>781.01190047839123</v>
      </c>
      <c r="C2130" s="3">
        <f t="shared" ca="1" si="134"/>
        <v>524.28324648345574</v>
      </c>
      <c r="D2130" s="3">
        <f t="shared" ca="1" si="135"/>
        <v>188.44602783631126</v>
      </c>
    </row>
    <row r="2131" spans="1:4" x14ac:dyDescent="0.25">
      <c r="A2131" s="3">
        <f t="shared" ca="1" si="132"/>
        <v>1535.1247412832417</v>
      </c>
      <c r="B2131" s="3">
        <f t="shared" ca="1" si="133"/>
        <v>687.69720886024982</v>
      </c>
      <c r="C2131" s="3">
        <f t="shared" ca="1" si="134"/>
        <v>808.74650553887557</v>
      </c>
      <c r="D2131" s="3">
        <f t="shared" ca="1" si="135"/>
        <v>38.681026884116363</v>
      </c>
    </row>
    <row r="2132" spans="1:4" x14ac:dyDescent="0.25">
      <c r="A2132" s="3">
        <f t="shared" ca="1" si="132"/>
        <v>1819.7135332326902</v>
      </c>
      <c r="B2132" s="3">
        <f t="shared" ca="1" si="133"/>
        <v>983.01398230287691</v>
      </c>
      <c r="C2132" s="3">
        <f t="shared" ca="1" si="134"/>
        <v>596.81454293268848</v>
      </c>
      <c r="D2132" s="3">
        <f t="shared" ca="1" si="135"/>
        <v>239.88500799712483</v>
      </c>
    </row>
    <row r="2133" spans="1:4" x14ac:dyDescent="0.25">
      <c r="A2133" s="3">
        <f t="shared" ca="1" si="132"/>
        <v>1872.6457814303246</v>
      </c>
      <c r="B2133" s="3">
        <f t="shared" ca="1" si="133"/>
        <v>1195.7886123001417</v>
      </c>
      <c r="C2133" s="3">
        <f t="shared" ca="1" si="134"/>
        <v>688.3887854140205</v>
      </c>
      <c r="D2133" s="3">
        <f t="shared" ca="1" si="135"/>
        <v>-11.531616283837593</v>
      </c>
    </row>
    <row r="2134" spans="1:4" x14ac:dyDescent="0.25">
      <c r="A2134" s="3">
        <f t="shared" ca="1" si="132"/>
        <v>1431.4008851887347</v>
      </c>
      <c r="B2134" s="3">
        <f t="shared" ca="1" si="133"/>
        <v>791.75001657465054</v>
      </c>
      <c r="C2134" s="3">
        <f t="shared" ca="1" si="134"/>
        <v>604.23077168428927</v>
      </c>
      <c r="D2134" s="3">
        <f t="shared" ca="1" si="135"/>
        <v>35.420096929794909</v>
      </c>
    </row>
    <row r="2135" spans="1:4" x14ac:dyDescent="0.25">
      <c r="A2135" s="3">
        <f t="shared" ca="1" si="132"/>
        <v>1720.8354042376629</v>
      </c>
      <c r="B2135" s="3">
        <f t="shared" ca="1" si="133"/>
        <v>970.08426135864011</v>
      </c>
      <c r="C2135" s="3">
        <f t="shared" ca="1" si="134"/>
        <v>655.46672385228067</v>
      </c>
      <c r="D2135" s="3">
        <f t="shared" ca="1" si="135"/>
        <v>95.284419026742171</v>
      </c>
    </row>
    <row r="2136" spans="1:4" x14ac:dyDescent="0.25">
      <c r="A2136" s="3">
        <f t="shared" ca="1" si="132"/>
        <v>1967.7229363538909</v>
      </c>
      <c r="B2136" s="3">
        <f t="shared" ca="1" si="133"/>
        <v>1212.418866818979</v>
      </c>
      <c r="C2136" s="3">
        <f t="shared" ca="1" si="134"/>
        <v>491.7344379573052</v>
      </c>
      <c r="D2136" s="3">
        <f t="shared" ca="1" si="135"/>
        <v>263.56963157760663</v>
      </c>
    </row>
    <row r="2137" spans="1:4" x14ac:dyDescent="0.25">
      <c r="A2137" s="3">
        <f t="shared" ca="1" si="132"/>
        <v>1553.0887231009494</v>
      </c>
      <c r="B2137" s="3">
        <f t="shared" ca="1" si="133"/>
        <v>801.1771422452648</v>
      </c>
      <c r="C2137" s="3">
        <f t="shared" ca="1" si="134"/>
        <v>676.70626050983435</v>
      </c>
      <c r="D2137" s="3">
        <f t="shared" ca="1" si="135"/>
        <v>75.205320345850282</v>
      </c>
    </row>
    <row r="2138" spans="1:4" x14ac:dyDescent="0.25">
      <c r="A2138" s="3">
        <f t="shared" ca="1" si="132"/>
        <v>1171.637384033289</v>
      </c>
      <c r="B2138" s="3">
        <f t="shared" ca="1" si="133"/>
        <v>586.08674324912158</v>
      </c>
      <c r="C2138" s="3">
        <f t="shared" ca="1" si="134"/>
        <v>609.49388677233173</v>
      </c>
      <c r="D2138" s="3">
        <f t="shared" ca="1" si="135"/>
        <v>-23.943245988164335</v>
      </c>
    </row>
    <row r="2139" spans="1:4" x14ac:dyDescent="0.25">
      <c r="A2139" s="3">
        <f t="shared" ca="1" si="132"/>
        <v>1706.8102597309876</v>
      </c>
      <c r="B2139" s="3">
        <f t="shared" ca="1" si="133"/>
        <v>847.95461869326311</v>
      </c>
      <c r="C2139" s="3">
        <f t="shared" ca="1" si="134"/>
        <v>703.46361751976656</v>
      </c>
      <c r="D2139" s="3">
        <f t="shared" ca="1" si="135"/>
        <v>155.39202351795791</v>
      </c>
    </row>
    <row r="2140" spans="1:4" x14ac:dyDescent="0.25">
      <c r="A2140" s="3">
        <f t="shared" ca="1" si="132"/>
        <v>1582.3034179627459</v>
      </c>
      <c r="B2140" s="3">
        <f t="shared" ca="1" si="133"/>
        <v>787.4704798067944</v>
      </c>
      <c r="C2140" s="3">
        <f t="shared" ca="1" si="134"/>
        <v>646.65917972842885</v>
      </c>
      <c r="D2140" s="3">
        <f t="shared" ca="1" si="135"/>
        <v>148.17375842752267</v>
      </c>
    </row>
    <row r="2141" spans="1:4" x14ac:dyDescent="0.25">
      <c r="A2141" s="3">
        <f t="shared" ca="1" si="132"/>
        <v>1421.0603202163868</v>
      </c>
      <c r="B2141" s="3">
        <f t="shared" ca="1" si="133"/>
        <v>626.18025410325208</v>
      </c>
      <c r="C2141" s="3">
        <f t="shared" ca="1" si="134"/>
        <v>526.56622897300826</v>
      </c>
      <c r="D2141" s="3">
        <f t="shared" ca="1" si="135"/>
        <v>268.31383714012645</v>
      </c>
    </row>
    <row r="2142" spans="1:4" x14ac:dyDescent="0.25">
      <c r="A2142" s="3">
        <f t="shared" ca="1" si="132"/>
        <v>1152.7425606833431</v>
      </c>
      <c r="B2142" s="3">
        <f t="shared" ca="1" si="133"/>
        <v>456.60469545131002</v>
      </c>
      <c r="C2142" s="3">
        <f t="shared" ca="1" si="134"/>
        <v>702.18087875160552</v>
      </c>
      <c r="D2142" s="3">
        <f t="shared" ca="1" si="135"/>
        <v>-6.0430135195724688</v>
      </c>
    </row>
    <row r="2143" spans="1:4" x14ac:dyDescent="0.25">
      <c r="A2143" s="3">
        <f t="shared" ca="1" si="132"/>
        <v>1366.0840417727643</v>
      </c>
      <c r="B2143" s="3">
        <f t="shared" ca="1" si="133"/>
        <v>779.81449130584508</v>
      </c>
      <c r="C2143" s="3">
        <f t="shared" ca="1" si="134"/>
        <v>704.21783263965449</v>
      </c>
      <c r="D2143" s="3">
        <f t="shared" ca="1" si="135"/>
        <v>-117.94828217273528</v>
      </c>
    </row>
    <row r="2144" spans="1:4" x14ac:dyDescent="0.25">
      <c r="A2144" s="3">
        <f t="shared" ca="1" si="132"/>
        <v>1522.7343476917406</v>
      </c>
      <c r="B2144" s="3">
        <f t="shared" ca="1" si="133"/>
        <v>837.84079837380955</v>
      </c>
      <c r="C2144" s="3">
        <f t="shared" ca="1" si="134"/>
        <v>843.13852473905865</v>
      </c>
      <c r="D2144" s="3">
        <f t="shared" ca="1" si="135"/>
        <v>-158.24497542112761</v>
      </c>
    </row>
    <row r="2145" spans="1:4" x14ac:dyDescent="0.25">
      <c r="A2145" s="3">
        <f t="shared" ca="1" si="132"/>
        <v>1372.6622894515015</v>
      </c>
      <c r="B2145" s="3">
        <f t="shared" ca="1" si="133"/>
        <v>728.72488533548653</v>
      </c>
      <c r="C2145" s="3">
        <f t="shared" ca="1" si="134"/>
        <v>589.87134260724224</v>
      </c>
      <c r="D2145" s="3">
        <f t="shared" ca="1" si="135"/>
        <v>54.066061508772691</v>
      </c>
    </row>
    <row r="2146" spans="1:4" x14ac:dyDescent="0.25">
      <c r="A2146" s="3">
        <f t="shared" ca="1" si="132"/>
        <v>1690.1491801435018</v>
      </c>
      <c r="B2146" s="3">
        <f t="shared" ca="1" si="133"/>
        <v>725.41227323996793</v>
      </c>
      <c r="C2146" s="3">
        <f t="shared" ca="1" si="134"/>
        <v>380.31543584520296</v>
      </c>
      <c r="D2146" s="3">
        <f t="shared" ca="1" si="135"/>
        <v>584.42147105833089</v>
      </c>
    </row>
    <row r="2147" spans="1:4" x14ac:dyDescent="0.25">
      <c r="A2147" s="3">
        <f t="shared" ca="1" si="132"/>
        <v>1565.4838961347612</v>
      </c>
      <c r="B2147" s="3">
        <f t="shared" ca="1" si="133"/>
        <v>867.01791953366444</v>
      </c>
      <c r="C2147" s="3">
        <f t="shared" ca="1" si="134"/>
        <v>536.72937481196641</v>
      </c>
      <c r="D2147" s="3">
        <f t="shared" ca="1" si="135"/>
        <v>161.7366017891303</v>
      </c>
    </row>
    <row r="2148" spans="1:4" x14ac:dyDescent="0.25">
      <c r="A2148" s="3">
        <f t="shared" ca="1" si="132"/>
        <v>1941.713137902384</v>
      </c>
      <c r="B2148" s="3">
        <f t="shared" ca="1" si="133"/>
        <v>1031.5060609304135</v>
      </c>
      <c r="C2148" s="3">
        <f t="shared" ca="1" si="134"/>
        <v>574.13102368695206</v>
      </c>
      <c r="D2148" s="3">
        <f t="shared" ca="1" si="135"/>
        <v>336.07605328501847</v>
      </c>
    </row>
    <row r="2149" spans="1:4" x14ac:dyDescent="0.25">
      <c r="A2149" s="3">
        <f t="shared" ca="1" si="132"/>
        <v>1624.3160593294847</v>
      </c>
      <c r="B2149" s="3">
        <f t="shared" ca="1" si="133"/>
        <v>691.23901622425899</v>
      </c>
      <c r="C2149" s="3">
        <f t="shared" ca="1" si="134"/>
        <v>525.49143521814437</v>
      </c>
      <c r="D2149" s="3">
        <f t="shared" ca="1" si="135"/>
        <v>407.58560788708132</v>
      </c>
    </row>
    <row r="2150" spans="1:4" x14ac:dyDescent="0.25">
      <c r="A2150" s="3">
        <f t="shared" ca="1" si="132"/>
        <v>1568.2140150601931</v>
      </c>
      <c r="B2150" s="3">
        <f t="shared" ca="1" si="133"/>
        <v>745.79312970127569</v>
      </c>
      <c r="C2150" s="3">
        <f t="shared" ca="1" si="134"/>
        <v>504.25843587594687</v>
      </c>
      <c r="D2150" s="3">
        <f t="shared" ca="1" si="135"/>
        <v>318.16244948297054</v>
      </c>
    </row>
    <row r="2151" spans="1:4" x14ac:dyDescent="0.25">
      <c r="A2151" s="3">
        <f t="shared" ca="1" si="132"/>
        <v>1209.5797675388849</v>
      </c>
      <c r="B2151" s="3">
        <f t="shared" ca="1" si="133"/>
        <v>747.47699083593216</v>
      </c>
      <c r="C2151" s="3">
        <f t="shared" ca="1" si="134"/>
        <v>654.8670734151965</v>
      </c>
      <c r="D2151" s="3">
        <f t="shared" ca="1" si="135"/>
        <v>-192.76429671224378</v>
      </c>
    </row>
    <row r="2152" spans="1:4" x14ac:dyDescent="0.25">
      <c r="A2152" s="3">
        <f t="shared" ca="1" si="132"/>
        <v>1148.7349800883119</v>
      </c>
      <c r="B2152" s="3">
        <f t="shared" ca="1" si="133"/>
        <v>706.25037667713809</v>
      </c>
      <c r="C2152" s="3">
        <f t="shared" ca="1" si="134"/>
        <v>669.37107165589816</v>
      </c>
      <c r="D2152" s="3">
        <f t="shared" ca="1" si="135"/>
        <v>-226.88646824472437</v>
      </c>
    </row>
    <row r="2153" spans="1:4" x14ac:dyDescent="0.25">
      <c r="A2153" s="3">
        <f t="shared" ca="1" si="132"/>
        <v>1397.725563897048</v>
      </c>
      <c r="B2153" s="3">
        <f t="shared" ca="1" si="133"/>
        <v>757.81226580421969</v>
      </c>
      <c r="C2153" s="3">
        <f t="shared" ca="1" si="134"/>
        <v>489.59223598673429</v>
      </c>
      <c r="D2153" s="3">
        <f t="shared" ca="1" si="135"/>
        <v>150.32106210609402</v>
      </c>
    </row>
    <row r="2154" spans="1:4" x14ac:dyDescent="0.25">
      <c r="A2154" s="3">
        <f t="shared" ca="1" si="132"/>
        <v>1033.116485197927</v>
      </c>
      <c r="B2154" s="3">
        <f t="shared" ca="1" si="133"/>
        <v>745.50790141943128</v>
      </c>
      <c r="C2154" s="3">
        <f t="shared" ca="1" si="134"/>
        <v>572.06578559263698</v>
      </c>
      <c r="D2154" s="3">
        <f t="shared" ca="1" si="135"/>
        <v>-284.45720181414129</v>
      </c>
    </row>
    <row r="2155" spans="1:4" x14ac:dyDescent="0.25">
      <c r="A2155" s="3">
        <f t="shared" ca="1" si="132"/>
        <v>1608.9414860819111</v>
      </c>
      <c r="B2155" s="3">
        <f t="shared" ca="1" si="133"/>
        <v>1028.9143986987731</v>
      </c>
      <c r="C2155" s="3">
        <f t="shared" ca="1" si="134"/>
        <v>460.02431337134692</v>
      </c>
      <c r="D2155" s="3">
        <f t="shared" ca="1" si="135"/>
        <v>120.00277401179108</v>
      </c>
    </row>
    <row r="2156" spans="1:4" x14ac:dyDescent="0.25">
      <c r="A2156" s="3">
        <f t="shared" ca="1" si="132"/>
        <v>1305.5350850368666</v>
      </c>
      <c r="B2156" s="3">
        <f t="shared" ca="1" si="133"/>
        <v>384.4225320301706</v>
      </c>
      <c r="C2156" s="3">
        <f t="shared" ca="1" si="134"/>
        <v>511.95913620204874</v>
      </c>
      <c r="D2156" s="3">
        <f t="shared" ca="1" si="135"/>
        <v>409.15341680464724</v>
      </c>
    </row>
    <row r="2157" spans="1:4" x14ac:dyDescent="0.25">
      <c r="A2157" s="3">
        <f t="shared" ca="1" si="132"/>
        <v>1415.4101590900236</v>
      </c>
      <c r="B2157" s="3">
        <f t="shared" ca="1" si="133"/>
        <v>674.01293924540926</v>
      </c>
      <c r="C2157" s="3">
        <f t="shared" ca="1" si="134"/>
        <v>642.57772037368431</v>
      </c>
      <c r="D2157" s="3">
        <f t="shared" ca="1" si="135"/>
        <v>98.819499470930054</v>
      </c>
    </row>
    <row r="2158" spans="1:4" x14ac:dyDescent="0.25">
      <c r="A2158" s="3">
        <f t="shared" ca="1" si="132"/>
        <v>1840.8183559285658</v>
      </c>
      <c r="B2158" s="3">
        <f t="shared" ca="1" si="133"/>
        <v>1060.8400558123487</v>
      </c>
      <c r="C2158" s="3">
        <f t="shared" ca="1" si="134"/>
        <v>369.03757796446325</v>
      </c>
      <c r="D2158" s="3">
        <f t="shared" ca="1" si="135"/>
        <v>410.94072215175379</v>
      </c>
    </row>
    <row r="2159" spans="1:4" x14ac:dyDescent="0.25">
      <c r="A2159" s="3">
        <f t="shared" ca="1" si="132"/>
        <v>1320.18107853688</v>
      </c>
      <c r="B2159" s="3">
        <f t="shared" ca="1" si="133"/>
        <v>438.79525596299163</v>
      </c>
      <c r="C2159" s="3">
        <f t="shared" ca="1" si="134"/>
        <v>535.38020867408318</v>
      </c>
      <c r="D2159" s="3">
        <f t="shared" ca="1" si="135"/>
        <v>346.00561389980521</v>
      </c>
    </row>
    <row r="2160" spans="1:4" x14ac:dyDescent="0.25">
      <c r="A2160" s="3">
        <f t="shared" ca="1" si="132"/>
        <v>1732.2662613146911</v>
      </c>
      <c r="B2160" s="3">
        <f t="shared" ca="1" si="133"/>
        <v>688.44844389058528</v>
      </c>
      <c r="C2160" s="3">
        <f t="shared" ca="1" si="134"/>
        <v>631.50161361583321</v>
      </c>
      <c r="D2160" s="3">
        <f t="shared" ca="1" si="135"/>
        <v>412.31620380827246</v>
      </c>
    </row>
    <row r="2161" spans="1:4" x14ac:dyDescent="0.25">
      <c r="A2161" s="3">
        <f t="shared" ca="1" si="132"/>
        <v>1544.5221703313848</v>
      </c>
      <c r="B2161" s="3">
        <f t="shared" ca="1" si="133"/>
        <v>666.98818592782436</v>
      </c>
      <c r="C2161" s="3">
        <f t="shared" ca="1" si="134"/>
        <v>532.84583288409624</v>
      </c>
      <c r="D2161" s="3">
        <f t="shared" ca="1" si="135"/>
        <v>344.68815151946421</v>
      </c>
    </row>
    <row r="2162" spans="1:4" x14ac:dyDescent="0.25">
      <c r="A2162" s="3">
        <f t="shared" ca="1" si="132"/>
        <v>1818.6348608466305</v>
      </c>
      <c r="B2162" s="3">
        <f t="shared" ca="1" si="133"/>
        <v>859.07777191729235</v>
      </c>
      <c r="C2162" s="3">
        <f t="shared" ca="1" si="134"/>
        <v>538.36860950963717</v>
      </c>
      <c r="D2162" s="3">
        <f t="shared" ca="1" si="135"/>
        <v>421.18847941970103</v>
      </c>
    </row>
    <row r="2163" spans="1:4" x14ac:dyDescent="0.25">
      <c r="A2163" s="3">
        <f t="shared" ca="1" si="132"/>
        <v>1676.9233618358319</v>
      </c>
      <c r="B2163" s="3">
        <f t="shared" ca="1" si="133"/>
        <v>524.10081756521288</v>
      </c>
      <c r="C2163" s="3">
        <f t="shared" ca="1" si="134"/>
        <v>644.76159514705978</v>
      </c>
      <c r="D2163" s="3">
        <f t="shared" ca="1" si="135"/>
        <v>508.06094912355911</v>
      </c>
    </row>
    <row r="2164" spans="1:4" x14ac:dyDescent="0.25">
      <c r="A2164" s="3">
        <f t="shared" ca="1" si="132"/>
        <v>1859.0896291330182</v>
      </c>
      <c r="B2164" s="3">
        <f t="shared" ca="1" si="133"/>
        <v>1236.9777709077384</v>
      </c>
      <c r="C2164" s="3">
        <f t="shared" ca="1" si="134"/>
        <v>515.65088657201795</v>
      </c>
      <c r="D2164" s="3">
        <f t="shared" ca="1" si="135"/>
        <v>106.46097165326182</v>
      </c>
    </row>
    <row r="2165" spans="1:4" x14ac:dyDescent="0.25">
      <c r="A2165" s="3">
        <f t="shared" ca="1" si="132"/>
        <v>2108.160071159537</v>
      </c>
      <c r="B2165" s="3">
        <f t="shared" ca="1" si="133"/>
        <v>1082.2194157942629</v>
      </c>
      <c r="C2165" s="3">
        <f t="shared" ca="1" si="134"/>
        <v>709.37478640902134</v>
      </c>
      <c r="D2165" s="3">
        <f t="shared" ca="1" si="135"/>
        <v>316.56586895625276</v>
      </c>
    </row>
    <row r="2166" spans="1:4" x14ac:dyDescent="0.25">
      <c r="A2166" s="3">
        <f t="shared" ca="1" si="132"/>
        <v>1973.6595109645596</v>
      </c>
      <c r="B2166" s="3">
        <f t="shared" ca="1" si="133"/>
        <v>1069.6941521195643</v>
      </c>
      <c r="C2166" s="3">
        <f t="shared" ca="1" si="134"/>
        <v>581.75036728704356</v>
      </c>
      <c r="D2166" s="3">
        <f t="shared" ca="1" si="135"/>
        <v>322.21499155795175</v>
      </c>
    </row>
    <row r="2167" spans="1:4" x14ac:dyDescent="0.25">
      <c r="A2167" s="3">
        <f t="shared" ca="1" si="132"/>
        <v>1747.679020828881</v>
      </c>
      <c r="B2167" s="3">
        <f t="shared" ca="1" si="133"/>
        <v>771.88879052725019</v>
      </c>
      <c r="C2167" s="3">
        <f t="shared" ca="1" si="134"/>
        <v>540.0878936379703</v>
      </c>
      <c r="D2167" s="3">
        <f t="shared" ca="1" si="135"/>
        <v>435.7023366636605</v>
      </c>
    </row>
    <row r="2168" spans="1:4" x14ac:dyDescent="0.25">
      <c r="A2168" s="3">
        <f t="shared" ca="1" si="132"/>
        <v>1396.6700997669373</v>
      </c>
      <c r="B2168" s="3">
        <f t="shared" ca="1" si="133"/>
        <v>798.02009955472954</v>
      </c>
      <c r="C2168" s="3">
        <f t="shared" ca="1" si="134"/>
        <v>456.91074129679578</v>
      </c>
      <c r="D2168" s="3">
        <f t="shared" ca="1" si="135"/>
        <v>141.73925891541194</v>
      </c>
    </row>
    <row r="2169" spans="1:4" x14ac:dyDescent="0.25">
      <c r="A2169" s="3">
        <f t="shared" ca="1" si="132"/>
        <v>1682.8264887388775</v>
      </c>
      <c r="B2169" s="3">
        <f t="shared" ca="1" si="133"/>
        <v>1007.6127638584495</v>
      </c>
      <c r="C2169" s="3">
        <f t="shared" ca="1" si="134"/>
        <v>713.85614762001683</v>
      </c>
      <c r="D2169" s="3">
        <f t="shared" ca="1" si="135"/>
        <v>-38.642422739588824</v>
      </c>
    </row>
    <row r="2170" spans="1:4" x14ac:dyDescent="0.25">
      <c r="A2170" s="3">
        <f t="shared" ca="1" si="132"/>
        <v>1762.2793492366884</v>
      </c>
      <c r="B2170" s="3">
        <f t="shared" ca="1" si="133"/>
        <v>1049.9109901097208</v>
      </c>
      <c r="C2170" s="3">
        <f t="shared" ca="1" si="134"/>
        <v>879.23082127781504</v>
      </c>
      <c r="D2170" s="3">
        <f t="shared" ca="1" si="135"/>
        <v>-166.86246215084748</v>
      </c>
    </row>
    <row r="2171" spans="1:4" x14ac:dyDescent="0.25">
      <c r="A2171" s="3">
        <f t="shared" ca="1" si="132"/>
        <v>1788.8379673235058</v>
      </c>
      <c r="B2171" s="3">
        <f t="shared" ca="1" si="133"/>
        <v>779.36909338138582</v>
      </c>
      <c r="C2171" s="3">
        <f t="shared" ca="1" si="134"/>
        <v>587.31298767377882</v>
      </c>
      <c r="D2171" s="3">
        <f t="shared" ca="1" si="135"/>
        <v>422.15588626834119</v>
      </c>
    </row>
    <row r="2172" spans="1:4" x14ac:dyDescent="0.25">
      <c r="A2172" s="3">
        <f t="shared" ca="1" si="132"/>
        <v>1680.8052853433728</v>
      </c>
      <c r="B2172" s="3">
        <f t="shared" ca="1" si="133"/>
        <v>949.34176207765154</v>
      </c>
      <c r="C2172" s="3">
        <f t="shared" ca="1" si="134"/>
        <v>523.60813107618026</v>
      </c>
      <c r="D2172" s="3">
        <f t="shared" ca="1" si="135"/>
        <v>207.85539218954102</v>
      </c>
    </row>
    <row r="2173" spans="1:4" x14ac:dyDescent="0.25">
      <c r="A2173" s="3">
        <f t="shared" ca="1" si="132"/>
        <v>1589.1421128278168</v>
      </c>
      <c r="B2173" s="3">
        <f t="shared" ca="1" si="133"/>
        <v>764.11989760701226</v>
      </c>
      <c r="C2173" s="3">
        <f t="shared" ca="1" si="134"/>
        <v>637.51122268660936</v>
      </c>
      <c r="D2173" s="3">
        <f t="shared" ca="1" si="135"/>
        <v>187.51099253419522</v>
      </c>
    </row>
    <row r="2174" spans="1:4" x14ac:dyDescent="0.25">
      <c r="A2174" s="3">
        <f t="shared" ca="1" si="132"/>
        <v>2041.286739854668</v>
      </c>
      <c r="B2174" s="3">
        <f t="shared" ca="1" si="133"/>
        <v>1085.9081150766665</v>
      </c>
      <c r="C2174" s="3">
        <f t="shared" ca="1" si="134"/>
        <v>542.95089541388575</v>
      </c>
      <c r="D2174" s="3">
        <f t="shared" ca="1" si="135"/>
        <v>412.42772936411575</v>
      </c>
    </row>
    <row r="2175" spans="1:4" x14ac:dyDescent="0.25">
      <c r="A2175" s="3">
        <f t="shared" ca="1" si="132"/>
        <v>1462.2920976332837</v>
      </c>
      <c r="B2175" s="3">
        <f t="shared" ca="1" si="133"/>
        <v>785.2931120292875</v>
      </c>
      <c r="C2175" s="3">
        <f t="shared" ca="1" si="134"/>
        <v>553.41466112642297</v>
      </c>
      <c r="D2175" s="3">
        <f t="shared" ca="1" si="135"/>
        <v>123.5843244775732</v>
      </c>
    </row>
    <row r="2176" spans="1:4" x14ac:dyDescent="0.25">
      <c r="A2176" s="3">
        <f t="shared" ca="1" si="132"/>
        <v>1272.2412740377581</v>
      </c>
      <c r="B2176" s="3">
        <f t="shared" ca="1" si="133"/>
        <v>910.2566311030339</v>
      </c>
      <c r="C2176" s="3">
        <f t="shared" ca="1" si="134"/>
        <v>562.06782976690306</v>
      </c>
      <c r="D2176" s="3">
        <f t="shared" ca="1" si="135"/>
        <v>-200.08318683217885</v>
      </c>
    </row>
    <row r="2177" spans="1:4" x14ac:dyDescent="0.25">
      <c r="A2177" s="3">
        <f t="shared" ca="1" si="132"/>
        <v>1658.3739878217034</v>
      </c>
      <c r="B2177" s="3">
        <f t="shared" ca="1" si="133"/>
        <v>771.85022071524031</v>
      </c>
      <c r="C2177" s="3">
        <f t="shared" ca="1" si="134"/>
        <v>618.86541446882529</v>
      </c>
      <c r="D2177" s="3">
        <f t="shared" ca="1" si="135"/>
        <v>267.65835263763779</v>
      </c>
    </row>
    <row r="2178" spans="1:4" x14ac:dyDescent="0.25">
      <c r="A2178" s="3">
        <f t="shared" ref="A2178:A2241" ca="1" si="136">_xlfn.NORM.INV(RAND(),1600,300)</f>
        <v>1319.9118003403182</v>
      </c>
      <c r="B2178" s="3">
        <f t="shared" ref="B2178:B2241" ca="1" si="137">_xlfn.NORM.INV(RAND(),A2178/2,A2178/10)</f>
        <v>704.05492945776996</v>
      </c>
      <c r="C2178" s="3">
        <f t="shared" ref="C2178:C2241" ca="1" si="138">_xlfn.NORM.INV(RAND(),600,100)</f>
        <v>641.97158437456278</v>
      </c>
      <c r="D2178" s="3">
        <f t="shared" ref="D2178:D2241" ca="1" si="139">A2178-B2178-C2178</f>
        <v>-26.114713492014516</v>
      </c>
    </row>
    <row r="2179" spans="1:4" x14ac:dyDescent="0.25">
      <c r="A2179" s="3">
        <f t="shared" ca="1" si="136"/>
        <v>1417.8189383979538</v>
      </c>
      <c r="B2179" s="3">
        <f t="shared" ca="1" si="137"/>
        <v>667.3012103484316</v>
      </c>
      <c r="C2179" s="3">
        <f t="shared" ca="1" si="138"/>
        <v>666.71815769601847</v>
      </c>
      <c r="D2179" s="3">
        <f t="shared" ca="1" si="139"/>
        <v>83.799570353503782</v>
      </c>
    </row>
    <row r="2180" spans="1:4" x14ac:dyDescent="0.25">
      <c r="A2180" s="3">
        <f t="shared" ca="1" si="136"/>
        <v>1580.4854941444403</v>
      </c>
      <c r="B2180" s="3">
        <f t="shared" ca="1" si="137"/>
        <v>820.6126549129126</v>
      </c>
      <c r="C2180" s="3">
        <f t="shared" ca="1" si="138"/>
        <v>503.25322992498258</v>
      </c>
      <c r="D2180" s="3">
        <f t="shared" ca="1" si="139"/>
        <v>256.6196093065451</v>
      </c>
    </row>
    <row r="2181" spans="1:4" x14ac:dyDescent="0.25">
      <c r="A2181" s="3">
        <f t="shared" ca="1" si="136"/>
        <v>1259.6743825820272</v>
      </c>
      <c r="B2181" s="3">
        <f t="shared" ca="1" si="137"/>
        <v>525.65315423119671</v>
      </c>
      <c r="C2181" s="3">
        <f t="shared" ca="1" si="138"/>
        <v>526.14003416987885</v>
      </c>
      <c r="D2181" s="3">
        <f t="shared" ca="1" si="139"/>
        <v>207.88119418095164</v>
      </c>
    </row>
    <row r="2182" spans="1:4" x14ac:dyDescent="0.25">
      <c r="A2182" s="3">
        <f t="shared" ca="1" si="136"/>
        <v>1367.9789838327531</v>
      </c>
      <c r="B2182" s="3">
        <f t="shared" ca="1" si="137"/>
        <v>493.22690934699369</v>
      </c>
      <c r="C2182" s="3">
        <f t="shared" ca="1" si="138"/>
        <v>459.03073980715641</v>
      </c>
      <c r="D2182" s="3">
        <f t="shared" ca="1" si="139"/>
        <v>415.721334678603</v>
      </c>
    </row>
    <row r="2183" spans="1:4" x14ac:dyDescent="0.25">
      <c r="A2183" s="3">
        <f t="shared" ca="1" si="136"/>
        <v>2213.9916627454941</v>
      </c>
      <c r="B2183" s="3">
        <f t="shared" ca="1" si="137"/>
        <v>859.26338106478204</v>
      </c>
      <c r="C2183" s="3">
        <f t="shared" ca="1" si="138"/>
        <v>720.49288397922601</v>
      </c>
      <c r="D2183" s="3">
        <f t="shared" ca="1" si="139"/>
        <v>634.23539770148591</v>
      </c>
    </row>
    <row r="2184" spans="1:4" x14ac:dyDescent="0.25">
      <c r="A2184" s="3">
        <f t="shared" ca="1" si="136"/>
        <v>1894.4011949714613</v>
      </c>
      <c r="B2184" s="3">
        <f t="shared" ca="1" si="137"/>
        <v>810.56485804517706</v>
      </c>
      <c r="C2184" s="3">
        <f t="shared" ca="1" si="138"/>
        <v>484.48717697744752</v>
      </c>
      <c r="D2184" s="3">
        <f t="shared" ca="1" si="139"/>
        <v>599.34915994883681</v>
      </c>
    </row>
    <row r="2185" spans="1:4" x14ac:dyDescent="0.25">
      <c r="A2185" s="3">
        <f t="shared" ca="1" si="136"/>
        <v>1498.2136447334201</v>
      </c>
      <c r="B2185" s="3">
        <f t="shared" ca="1" si="137"/>
        <v>813.2448334998237</v>
      </c>
      <c r="C2185" s="3">
        <f t="shared" ca="1" si="138"/>
        <v>503.38193040457128</v>
      </c>
      <c r="D2185" s="3">
        <f t="shared" ca="1" si="139"/>
        <v>181.58688082902512</v>
      </c>
    </row>
    <row r="2186" spans="1:4" x14ac:dyDescent="0.25">
      <c r="A2186" s="3">
        <f t="shared" ca="1" si="136"/>
        <v>1651.9643617516201</v>
      </c>
      <c r="B2186" s="3">
        <f t="shared" ca="1" si="137"/>
        <v>534.9238719069167</v>
      </c>
      <c r="C2186" s="3">
        <f t="shared" ca="1" si="138"/>
        <v>701.59508471573201</v>
      </c>
      <c r="D2186" s="3">
        <f t="shared" ca="1" si="139"/>
        <v>415.4454051289714</v>
      </c>
    </row>
    <row r="2187" spans="1:4" x14ac:dyDescent="0.25">
      <c r="A2187" s="3">
        <f t="shared" ca="1" si="136"/>
        <v>1392.541239366363</v>
      </c>
      <c r="B2187" s="3">
        <f t="shared" ca="1" si="137"/>
        <v>643.47121861541518</v>
      </c>
      <c r="C2187" s="3">
        <f t="shared" ca="1" si="138"/>
        <v>630.69224406364765</v>
      </c>
      <c r="D2187" s="3">
        <f t="shared" ca="1" si="139"/>
        <v>118.37777668730018</v>
      </c>
    </row>
    <row r="2188" spans="1:4" x14ac:dyDescent="0.25">
      <c r="A2188" s="3">
        <f t="shared" ca="1" si="136"/>
        <v>1477.721401692555</v>
      </c>
      <c r="B2188" s="3">
        <f t="shared" ca="1" si="137"/>
        <v>786.86195103022112</v>
      </c>
      <c r="C2188" s="3">
        <f t="shared" ca="1" si="138"/>
        <v>621.15613346391024</v>
      </c>
      <c r="D2188" s="3">
        <f t="shared" ca="1" si="139"/>
        <v>69.703317198423633</v>
      </c>
    </row>
    <row r="2189" spans="1:4" x14ac:dyDescent="0.25">
      <c r="A2189" s="3">
        <f t="shared" ca="1" si="136"/>
        <v>1711.849401003386</v>
      </c>
      <c r="B2189" s="3">
        <f t="shared" ca="1" si="137"/>
        <v>786.99621334094468</v>
      </c>
      <c r="C2189" s="3">
        <f t="shared" ca="1" si="138"/>
        <v>450.14251770418093</v>
      </c>
      <c r="D2189" s="3">
        <f t="shared" ca="1" si="139"/>
        <v>474.71066995826038</v>
      </c>
    </row>
    <row r="2190" spans="1:4" x14ac:dyDescent="0.25">
      <c r="A2190" s="3">
        <f t="shared" ca="1" si="136"/>
        <v>1361.6550326475246</v>
      </c>
      <c r="B2190" s="3">
        <f t="shared" ca="1" si="137"/>
        <v>471.48498319510668</v>
      </c>
      <c r="C2190" s="3">
        <f t="shared" ca="1" si="138"/>
        <v>651.22667879312382</v>
      </c>
      <c r="D2190" s="3">
        <f t="shared" ca="1" si="139"/>
        <v>238.94337065929415</v>
      </c>
    </row>
    <row r="2191" spans="1:4" x14ac:dyDescent="0.25">
      <c r="A2191" s="3">
        <f t="shared" ca="1" si="136"/>
        <v>1421.9080776545038</v>
      </c>
      <c r="B2191" s="3">
        <f t="shared" ca="1" si="137"/>
        <v>741.31262080322108</v>
      </c>
      <c r="C2191" s="3">
        <f t="shared" ca="1" si="138"/>
        <v>710.42772710418467</v>
      </c>
      <c r="D2191" s="3">
        <f t="shared" ca="1" si="139"/>
        <v>-29.832270252901935</v>
      </c>
    </row>
    <row r="2192" spans="1:4" x14ac:dyDescent="0.25">
      <c r="A2192" s="3">
        <f t="shared" ca="1" si="136"/>
        <v>1674.8515361676441</v>
      </c>
      <c r="B2192" s="3">
        <f t="shared" ca="1" si="137"/>
        <v>651.15264197440888</v>
      </c>
      <c r="C2192" s="3">
        <f t="shared" ca="1" si="138"/>
        <v>690.98278181402952</v>
      </c>
      <c r="D2192" s="3">
        <f t="shared" ca="1" si="139"/>
        <v>332.7161123792057</v>
      </c>
    </row>
    <row r="2193" spans="1:4" x14ac:dyDescent="0.25">
      <c r="A2193" s="3">
        <f t="shared" ca="1" si="136"/>
        <v>1724.4810457353499</v>
      </c>
      <c r="B2193" s="3">
        <f t="shared" ca="1" si="137"/>
        <v>1261.7158767591905</v>
      </c>
      <c r="C2193" s="3">
        <f t="shared" ca="1" si="138"/>
        <v>581.50559692301829</v>
      </c>
      <c r="D2193" s="3">
        <f t="shared" ca="1" si="139"/>
        <v>-118.74042794685886</v>
      </c>
    </row>
    <row r="2194" spans="1:4" x14ac:dyDescent="0.25">
      <c r="A2194" s="3">
        <f t="shared" ca="1" si="136"/>
        <v>1509.3997848076651</v>
      </c>
      <c r="B2194" s="3">
        <f t="shared" ca="1" si="137"/>
        <v>527.36972728575438</v>
      </c>
      <c r="C2194" s="3">
        <f t="shared" ca="1" si="138"/>
        <v>441.68330241158708</v>
      </c>
      <c r="D2194" s="3">
        <f t="shared" ca="1" si="139"/>
        <v>540.34675511032367</v>
      </c>
    </row>
    <row r="2195" spans="1:4" x14ac:dyDescent="0.25">
      <c r="A2195" s="3">
        <f t="shared" ca="1" si="136"/>
        <v>2278.1201103523076</v>
      </c>
      <c r="B2195" s="3">
        <f t="shared" ca="1" si="137"/>
        <v>1191.0680749653666</v>
      </c>
      <c r="C2195" s="3">
        <f t="shared" ca="1" si="138"/>
        <v>794.54338537134993</v>
      </c>
      <c r="D2195" s="3">
        <f t="shared" ca="1" si="139"/>
        <v>292.50865001559112</v>
      </c>
    </row>
    <row r="2196" spans="1:4" x14ac:dyDescent="0.25">
      <c r="A2196" s="3">
        <f t="shared" ca="1" si="136"/>
        <v>1585.0856369430721</v>
      </c>
      <c r="B2196" s="3">
        <f t="shared" ca="1" si="137"/>
        <v>1027.1012441246028</v>
      </c>
      <c r="C2196" s="3">
        <f t="shared" ca="1" si="138"/>
        <v>605.73291100438564</v>
      </c>
      <c r="D2196" s="3">
        <f t="shared" ca="1" si="139"/>
        <v>-47.748518185916282</v>
      </c>
    </row>
    <row r="2197" spans="1:4" x14ac:dyDescent="0.25">
      <c r="A2197" s="3">
        <f t="shared" ca="1" si="136"/>
        <v>1379.2348657602802</v>
      </c>
      <c r="B2197" s="3">
        <f t="shared" ca="1" si="137"/>
        <v>691.83150850029892</v>
      </c>
      <c r="C2197" s="3">
        <f t="shared" ca="1" si="138"/>
        <v>707.86506474223097</v>
      </c>
      <c r="D2197" s="3">
        <f t="shared" ca="1" si="139"/>
        <v>-20.461707482249722</v>
      </c>
    </row>
    <row r="2198" spans="1:4" x14ac:dyDescent="0.25">
      <c r="A2198" s="3">
        <f t="shared" ca="1" si="136"/>
        <v>1790.3364529045737</v>
      </c>
      <c r="B2198" s="3">
        <f t="shared" ca="1" si="137"/>
        <v>1204.8038199338707</v>
      </c>
      <c r="C2198" s="3">
        <f t="shared" ca="1" si="138"/>
        <v>581.92314109633094</v>
      </c>
      <c r="D2198" s="3">
        <f t="shared" ca="1" si="139"/>
        <v>3.6094918743719973</v>
      </c>
    </row>
    <row r="2199" spans="1:4" x14ac:dyDescent="0.25">
      <c r="A2199" s="3">
        <f t="shared" ca="1" si="136"/>
        <v>1692.9639594684274</v>
      </c>
      <c r="B2199" s="3">
        <f t="shared" ca="1" si="137"/>
        <v>957.76857722153068</v>
      </c>
      <c r="C2199" s="3">
        <f t="shared" ca="1" si="138"/>
        <v>637.90253846218741</v>
      </c>
      <c r="D2199" s="3">
        <f t="shared" ca="1" si="139"/>
        <v>97.292843784709362</v>
      </c>
    </row>
    <row r="2200" spans="1:4" x14ac:dyDescent="0.25">
      <c r="A2200" s="3">
        <f t="shared" ca="1" si="136"/>
        <v>1227.20477972106</v>
      </c>
      <c r="B2200" s="3">
        <f t="shared" ca="1" si="137"/>
        <v>806.24780796682614</v>
      </c>
      <c r="C2200" s="3">
        <f t="shared" ca="1" si="138"/>
        <v>752.22086774867284</v>
      </c>
      <c r="D2200" s="3">
        <f t="shared" ca="1" si="139"/>
        <v>-331.26389599443894</v>
      </c>
    </row>
    <row r="2201" spans="1:4" x14ac:dyDescent="0.25">
      <c r="A2201" s="3">
        <f t="shared" ca="1" si="136"/>
        <v>1499.5889570073377</v>
      </c>
      <c r="B2201" s="3">
        <f t="shared" ca="1" si="137"/>
        <v>787.26801534977938</v>
      </c>
      <c r="C2201" s="3">
        <f t="shared" ca="1" si="138"/>
        <v>572.48824209764587</v>
      </c>
      <c r="D2201" s="3">
        <f t="shared" ca="1" si="139"/>
        <v>139.8326995599125</v>
      </c>
    </row>
    <row r="2202" spans="1:4" x14ac:dyDescent="0.25">
      <c r="A2202" s="3">
        <f t="shared" ca="1" si="136"/>
        <v>2116.8112597664049</v>
      </c>
      <c r="B2202" s="3">
        <f t="shared" ca="1" si="137"/>
        <v>1116.282443151199</v>
      </c>
      <c r="C2202" s="3">
        <f t="shared" ca="1" si="138"/>
        <v>621.04085578757781</v>
      </c>
      <c r="D2202" s="3">
        <f t="shared" ca="1" si="139"/>
        <v>379.48796082762806</v>
      </c>
    </row>
    <row r="2203" spans="1:4" x14ac:dyDescent="0.25">
      <c r="A2203" s="3">
        <f t="shared" ca="1" si="136"/>
        <v>2290.8861033812127</v>
      </c>
      <c r="B2203" s="3">
        <f t="shared" ca="1" si="137"/>
        <v>1242.1168651402013</v>
      </c>
      <c r="C2203" s="3">
        <f t="shared" ca="1" si="138"/>
        <v>451.56170357136682</v>
      </c>
      <c r="D2203" s="3">
        <f t="shared" ca="1" si="139"/>
        <v>597.20753466964459</v>
      </c>
    </row>
    <row r="2204" spans="1:4" x14ac:dyDescent="0.25">
      <c r="A2204" s="3">
        <f t="shared" ca="1" si="136"/>
        <v>1228.3052857445125</v>
      </c>
      <c r="B2204" s="3">
        <f t="shared" ca="1" si="137"/>
        <v>551.77263242351239</v>
      </c>
      <c r="C2204" s="3">
        <f t="shared" ca="1" si="138"/>
        <v>539.52600934673706</v>
      </c>
      <c r="D2204" s="3">
        <f t="shared" ca="1" si="139"/>
        <v>137.00664397426306</v>
      </c>
    </row>
    <row r="2205" spans="1:4" x14ac:dyDescent="0.25">
      <c r="A2205" s="3">
        <f t="shared" ca="1" si="136"/>
        <v>1854.6355132717861</v>
      </c>
      <c r="B2205" s="3">
        <f t="shared" ca="1" si="137"/>
        <v>538.51512954285533</v>
      </c>
      <c r="C2205" s="3">
        <f t="shared" ca="1" si="138"/>
        <v>638.68505278955138</v>
      </c>
      <c r="D2205" s="3">
        <f t="shared" ca="1" si="139"/>
        <v>677.43533093937947</v>
      </c>
    </row>
    <row r="2206" spans="1:4" x14ac:dyDescent="0.25">
      <c r="A2206" s="3">
        <f t="shared" ca="1" si="136"/>
        <v>1810.7518033349618</v>
      </c>
      <c r="B2206" s="3">
        <f t="shared" ca="1" si="137"/>
        <v>881.3850669222852</v>
      </c>
      <c r="C2206" s="3">
        <f t="shared" ca="1" si="138"/>
        <v>503.92686715711727</v>
      </c>
      <c r="D2206" s="3">
        <f t="shared" ca="1" si="139"/>
        <v>425.4398692555593</v>
      </c>
    </row>
    <row r="2207" spans="1:4" x14ac:dyDescent="0.25">
      <c r="A2207" s="3">
        <f t="shared" ca="1" si="136"/>
        <v>1127.3824118496309</v>
      </c>
      <c r="B2207" s="3">
        <f t="shared" ca="1" si="137"/>
        <v>513.78076086123951</v>
      </c>
      <c r="C2207" s="3">
        <f t="shared" ca="1" si="138"/>
        <v>566.05578247873814</v>
      </c>
      <c r="D2207" s="3">
        <f t="shared" ca="1" si="139"/>
        <v>47.545868509653246</v>
      </c>
    </row>
    <row r="2208" spans="1:4" x14ac:dyDescent="0.25">
      <c r="A2208" s="3">
        <f t="shared" ca="1" si="136"/>
        <v>1615.9896887207015</v>
      </c>
      <c r="B2208" s="3">
        <f t="shared" ca="1" si="137"/>
        <v>910.04937699839002</v>
      </c>
      <c r="C2208" s="3">
        <f t="shared" ca="1" si="138"/>
        <v>435.70555635286689</v>
      </c>
      <c r="D2208" s="3">
        <f t="shared" ca="1" si="139"/>
        <v>270.23475536944454</v>
      </c>
    </row>
    <row r="2209" spans="1:4" x14ac:dyDescent="0.25">
      <c r="A2209" s="3">
        <f t="shared" ca="1" si="136"/>
        <v>1150.7069937948411</v>
      </c>
      <c r="B2209" s="3">
        <f t="shared" ca="1" si="137"/>
        <v>596.03256042141504</v>
      </c>
      <c r="C2209" s="3">
        <f t="shared" ca="1" si="138"/>
        <v>638.59122607511244</v>
      </c>
      <c r="D2209" s="3">
        <f t="shared" ca="1" si="139"/>
        <v>-83.916792701686404</v>
      </c>
    </row>
    <row r="2210" spans="1:4" x14ac:dyDescent="0.25">
      <c r="A2210" s="3">
        <f t="shared" ca="1" si="136"/>
        <v>1115.4617701827679</v>
      </c>
      <c r="B2210" s="3">
        <f t="shared" ca="1" si="137"/>
        <v>539.1676909293825</v>
      </c>
      <c r="C2210" s="3">
        <f t="shared" ca="1" si="138"/>
        <v>600.98780115180193</v>
      </c>
      <c r="D2210" s="3">
        <f t="shared" ca="1" si="139"/>
        <v>-24.693721898416584</v>
      </c>
    </row>
    <row r="2211" spans="1:4" x14ac:dyDescent="0.25">
      <c r="A2211" s="3">
        <f t="shared" ca="1" si="136"/>
        <v>1293.1745339129966</v>
      </c>
      <c r="B2211" s="3">
        <f t="shared" ca="1" si="137"/>
        <v>753.5806652612564</v>
      </c>
      <c r="C2211" s="3">
        <f t="shared" ca="1" si="138"/>
        <v>464.15004614028607</v>
      </c>
      <c r="D2211" s="3">
        <f t="shared" ca="1" si="139"/>
        <v>75.44382251145413</v>
      </c>
    </row>
    <row r="2212" spans="1:4" x14ac:dyDescent="0.25">
      <c r="A2212" s="3">
        <f t="shared" ca="1" si="136"/>
        <v>1512.667781750692</v>
      </c>
      <c r="B2212" s="3">
        <f t="shared" ca="1" si="137"/>
        <v>706.30804258076239</v>
      </c>
      <c r="C2212" s="3">
        <f t="shared" ca="1" si="138"/>
        <v>405.9423913026543</v>
      </c>
      <c r="D2212" s="3">
        <f t="shared" ca="1" si="139"/>
        <v>400.41734786727534</v>
      </c>
    </row>
    <row r="2213" spans="1:4" x14ac:dyDescent="0.25">
      <c r="A2213" s="3">
        <f t="shared" ca="1" si="136"/>
        <v>1362.7645805896645</v>
      </c>
      <c r="B2213" s="3">
        <f t="shared" ca="1" si="137"/>
        <v>779.76794974553172</v>
      </c>
      <c r="C2213" s="3">
        <f t="shared" ca="1" si="138"/>
        <v>689.94747166626155</v>
      </c>
      <c r="D2213" s="3">
        <f t="shared" ca="1" si="139"/>
        <v>-106.95084082212873</v>
      </c>
    </row>
    <row r="2214" spans="1:4" x14ac:dyDescent="0.25">
      <c r="A2214" s="3">
        <f t="shared" ca="1" si="136"/>
        <v>1340.4262313532931</v>
      </c>
      <c r="B2214" s="3">
        <f t="shared" ca="1" si="137"/>
        <v>721.5751174269077</v>
      </c>
      <c r="C2214" s="3">
        <f t="shared" ca="1" si="138"/>
        <v>594.89193064985841</v>
      </c>
      <c r="D2214" s="3">
        <f t="shared" ca="1" si="139"/>
        <v>23.959183276527028</v>
      </c>
    </row>
    <row r="2215" spans="1:4" x14ac:dyDescent="0.25">
      <c r="A2215" s="3">
        <f t="shared" ca="1" si="136"/>
        <v>1805.6737895681129</v>
      </c>
      <c r="B2215" s="3">
        <f t="shared" ca="1" si="137"/>
        <v>999.1683563994942</v>
      </c>
      <c r="C2215" s="3">
        <f t="shared" ca="1" si="138"/>
        <v>502.34128297758167</v>
      </c>
      <c r="D2215" s="3">
        <f t="shared" ca="1" si="139"/>
        <v>304.16415019103698</v>
      </c>
    </row>
    <row r="2216" spans="1:4" x14ac:dyDescent="0.25">
      <c r="A2216" s="3">
        <f t="shared" ca="1" si="136"/>
        <v>1383.3810538748635</v>
      </c>
      <c r="B2216" s="3">
        <f t="shared" ca="1" si="137"/>
        <v>838.21561477776686</v>
      </c>
      <c r="C2216" s="3">
        <f t="shared" ca="1" si="138"/>
        <v>559.9955018911636</v>
      </c>
      <c r="D2216" s="3">
        <f t="shared" ca="1" si="139"/>
        <v>-14.830062794066976</v>
      </c>
    </row>
    <row r="2217" spans="1:4" x14ac:dyDescent="0.25">
      <c r="A2217" s="3">
        <f t="shared" ca="1" si="136"/>
        <v>1798.330452291576</v>
      </c>
      <c r="B2217" s="3">
        <f t="shared" ca="1" si="137"/>
        <v>850.74059770302813</v>
      </c>
      <c r="C2217" s="3">
        <f t="shared" ca="1" si="138"/>
        <v>564.90761847996032</v>
      </c>
      <c r="D2217" s="3">
        <f t="shared" ca="1" si="139"/>
        <v>382.68223610858752</v>
      </c>
    </row>
    <row r="2218" spans="1:4" x14ac:dyDescent="0.25">
      <c r="A2218" s="3">
        <f t="shared" ca="1" si="136"/>
        <v>1787.7291429084971</v>
      </c>
      <c r="B2218" s="3">
        <f t="shared" ca="1" si="137"/>
        <v>946.12747924649477</v>
      </c>
      <c r="C2218" s="3">
        <f t="shared" ca="1" si="138"/>
        <v>569.62570141924846</v>
      </c>
      <c r="D2218" s="3">
        <f t="shared" ca="1" si="139"/>
        <v>271.97596224275389</v>
      </c>
    </row>
    <row r="2219" spans="1:4" x14ac:dyDescent="0.25">
      <c r="A2219" s="3">
        <f t="shared" ca="1" si="136"/>
        <v>1684.7867442684897</v>
      </c>
      <c r="B2219" s="3">
        <f t="shared" ca="1" si="137"/>
        <v>564.1778444874783</v>
      </c>
      <c r="C2219" s="3">
        <f t="shared" ca="1" si="138"/>
        <v>622.85964460034404</v>
      </c>
      <c r="D2219" s="3">
        <f t="shared" ca="1" si="139"/>
        <v>497.74925518066732</v>
      </c>
    </row>
    <row r="2220" spans="1:4" x14ac:dyDescent="0.25">
      <c r="A2220" s="3">
        <f t="shared" ca="1" si="136"/>
        <v>1565.4858361394281</v>
      </c>
      <c r="B2220" s="3">
        <f t="shared" ca="1" si="137"/>
        <v>977.8158457706437</v>
      </c>
      <c r="C2220" s="3">
        <f t="shared" ca="1" si="138"/>
        <v>561.08474723071481</v>
      </c>
      <c r="D2220" s="3">
        <f t="shared" ca="1" si="139"/>
        <v>26.585243138069586</v>
      </c>
    </row>
    <row r="2221" spans="1:4" x14ac:dyDescent="0.25">
      <c r="A2221" s="3">
        <f t="shared" ca="1" si="136"/>
        <v>1215.6221335526366</v>
      </c>
      <c r="B2221" s="3">
        <f t="shared" ca="1" si="137"/>
        <v>439.18360315205143</v>
      </c>
      <c r="C2221" s="3">
        <f t="shared" ca="1" si="138"/>
        <v>499.4055399743005</v>
      </c>
      <c r="D2221" s="3">
        <f t="shared" ca="1" si="139"/>
        <v>277.03299042628464</v>
      </c>
    </row>
    <row r="2222" spans="1:4" x14ac:dyDescent="0.25">
      <c r="A2222" s="3">
        <f t="shared" ca="1" si="136"/>
        <v>1731.7188492164632</v>
      </c>
      <c r="B2222" s="3">
        <f t="shared" ca="1" si="137"/>
        <v>711.15851091255468</v>
      </c>
      <c r="C2222" s="3">
        <f t="shared" ca="1" si="138"/>
        <v>500.40958757427154</v>
      </c>
      <c r="D2222" s="3">
        <f t="shared" ca="1" si="139"/>
        <v>520.15075072963702</v>
      </c>
    </row>
    <row r="2223" spans="1:4" x14ac:dyDescent="0.25">
      <c r="A2223" s="3">
        <f t="shared" ca="1" si="136"/>
        <v>1402.3914565865405</v>
      </c>
      <c r="B2223" s="3">
        <f t="shared" ca="1" si="137"/>
        <v>240.44648797867086</v>
      </c>
      <c r="C2223" s="3">
        <f t="shared" ca="1" si="138"/>
        <v>520.21463023152512</v>
      </c>
      <c r="D2223" s="3">
        <f t="shared" ca="1" si="139"/>
        <v>641.73033837634455</v>
      </c>
    </row>
    <row r="2224" spans="1:4" x14ac:dyDescent="0.25">
      <c r="A2224" s="3">
        <f t="shared" ca="1" si="136"/>
        <v>1904.3585620885335</v>
      </c>
      <c r="B2224" s="3">
        <f t="shared" ca="1" si="137"/>
        <v>851.15868819238369</v>
      </c>
      <c r="C2224" s="3">
        <f t="shared" ca="1" si="138"/>
        <v>624.11435969850766</v>
      </c>
      <c r="D2224" s="3">
        <f t="shared" ca="1" si="139"/>
        <v>429.08551419764206</v>
      </c>
    </row>
    <row r="2225" spans="1:4" x14ac:dyDescent="0.25">
      <c r="A2225" s="3">
        <f t="shared" ca="1" si="136"/>
        <v>1394.1638150931342</v>
      </c>
      <c r="B2225" s="3">
        <f t="shared" ca="1" si="137"/>
        <v>730.96240672777651</v>
      </c>
      <c r="C2225" s="3">
        <f t="shared" ca="1" si="138"/>
        <v>497.33946337212166</v>
      </c>
      <c r="D2225" s="3">
        <f t="shared" ca="1" si="139"/>
        <v>165.86194499323602</v>
      </c>
    </row>
    <row r="2226" spans="1:4" x14ac:dyDescent="0.25">
      <c r="A2226" s="3">
        <f t="shared" ca="1" si="136"/>
        <v>1741.8222265545976</v>
      </c>
      <c r="B2226" s="3">
        <f t="shared" ca="1" si="137"/>
        <v>668.83073317036929</v>
      </c>
      <c r="C2226" s="3">
        <f t="shared" ca="1" si="138"/>
        <v>607.09868530467406</v>
      </c>
      <c r="D2226" s="3">
        <f t="shared" ca="1" si="139"/>
        <v>465.89280807955424</v>
      </c>
    </row>
    <row r="2227" spans="1:4" x14ac:dyDescent="0.25">
      <c r="A2227" s="3">
        <f t="shared" ca="1" si="136"/>
        <v>1794.6814931531922</v>
      </c>
      <c r="B2227" s="3">
        <f t="shared" ca="1" si="137"/>
        <v>712.32659847786726</v>
      </c>
      <c r="C2227" s="3">
        <f t="shared" ca="1" si="138"/>
        <v>461.34473558715342</v>
      </c>
      <c r="D2227" s="3">
        <f t="shared" ca="1" si="139"/>
        <v>621.01015908817146</v>
      </c>
    </row>
    <row r="2228" spans="1:4" x14ac:dyDescent="0.25">
      <c r="A2228" s="3">
        <f t="shared" ca="1" si="136"/>
        <v>1839.4796025595592</v>
      </c>
      <c r="B2228" s="3">
        <f t="shared" ca="1" si="137"/>
        <v>555.42620594706091</v>
      </c>
      <c r="C2228" s="3">
        <f t="shared" ca="1" si="138"/>
        <v>568.4414044975764</v>
      </c>
      <c r="D2228" s="3">
        <f t="shared" ca="1" si="139"/>
        <v>715.61199211492192</v>
      </c>
    </row>
    <row r="2229" spans="1:4" x14ac:dyDescent="0.25">
      <c r="A2229" s="3">
        <f t="shared" ca="1" si="136"/>
        <v>1922.3377405390027</v>
      </c>
      <c r="B2229" s="3">
        <f t="shared" ca="1" si="137"/>
        <v>977.97466551536888</v>
      </c>
      <c r="C2229" s="3">
        <f t="shared" ca="1" si="138"/>
        <v>670.83079976645206</v>
      </c>
      <c r="D2229" s="3">
        <f t="shared" ca="1" si="139"/>
        <v>273.53227525718171</v>
      </c>
    </row>
    <row r="2230" spans="1:4" x14ac:dyDescent="0.25">
      <c r="A2230" s="3">
        <f t="shared" ca="1" si="136"/>
        <v>1667.4496028951999</v>
      </c>
      <c r="B2230" s="3">
        <f t="shared" ca="1" si="137"/>
        <v>804.97434219228899</v>
      </c>
      <c r="C2230" s="3">
        <f t="shared" ca="1" si="138"/>
        <v>468.65550306691148</v>
      </c>
      <c r="D2230" s="3">
        <f t="shared" ca="1" si="139"/>
        <v>393.81975763599939</v>
      </c>
    </row>
    <row r="2231" spans="1:4" x14ac:dyDescent="0.25">
      <c r="A2231" s="3">
        <f t="shared" ca="1" si="136"/>
        <v>1319.0052048222701</v>
      </c>
      <c r="B2231" s="3">
        <f t="shared" ca="1" si="137"/>
        <v>569.2103653234052</v>
      </c>
      <c r="C2231" s="3">
        <f t="shared" ca="1" si="138"/>
        <v>628.9478985029308</v>
      </c>
      <c r="D2231" s="3">
        <f t="shared" ca="1" si="139"/>
        <v>120.84694099593412</v>
      </c>
    </row>
    <row r="2232" spans="1:4" x14ac:dyDescent="0.25">
      <c r="A2232" s="3">
        <f t="shared" ca="1" si="136"/>
        <v>2092.7844530847997</v>
      </c>
      <c r="B2232" s="3">
        <f t="shared" ca="1" si="137"/>
        <v>1062.5720253506174</v>
      </c>
      <c r="C2232" s="3">
        <f t="shared" ca="1" si="138"/>
        <v>750.2189974455008</v>
      </c>
      <c r="D2232" s="3">
        <f t="shared" ca="1" si="139"/>
        <v>279.99343028868145</v>
      </c>
    </row>
    <row r="2233" spans="1:4" x14ac:dyDescent="0.25">
      <c r="A2233" s="3">
        <f t="shared" ca="1" si="136"/>
        <v>1550.2545165208428</v>
      </c>
      <c r="B2233" s="3">
        <f t="shared" ca="1" si="137"/>
        <v>1098.8856413321646</v>
      </c>
      <c r="C2233" s="3">
        <f t="shared" ca="1" si="138"/>
        <v>412.88382474303171</v>
      </c>
      <c r="D2233" s="3">
        <f t="shared" ca="1" si="139"/>
        <v>38.485050445646493</v>
      </c>
    </row>
    <row r="2234" spans="1:4" x14ac:dyDescent="0.25">
      <c r="A2234" s="3">
        <f t="shared" ca="1" si="136"/>
        <v>1438.9608202822985</v>
      </c>
      <c r="B2234" s="3">
        <f t="shared" ca="1" si="137"/>
        <v>605.98315790759602</v>
      </c>
      <c r="C2234" s="3">
        <f t="shared" ca="1" si="138"/>
        <v>562.56718225516431</v>
      </c>
      <c r="D2234" s="3">
        <f t="shared" ca="1" si="139"/>
        <v>270.41048011953819</v>
      </c>
    </row>
    <row r="2235" spans="1:4" x14ac:dyDescent="0.25">
      <c r="A2235" s="3">
        <f t="shared" ca="1" si="136"/>
        <v>1836.3083861512653</v>
      </c>
      <c r="B2235" s="3">
        <f t="shared" ca="1" si="137"/>
        <v>1041.3348839904047</v>
      </c>
      <c r="C2235" s="3">
        <f t="shared" ca="1" si="138"/>
        <v>677.82048090063995</v>
      </c>
      <c r="D2235" s="3">
        <f t="shared" ca="1" si="139"/>
        <v>117.15302126022061</v>
      </c>
    </row>
    <row r="2236" spans="1:4" x14ac:dyDescent="0.25">
      <c r="A2236" s="3">
        <f t="shared" ca="1" si="136"/>
        <v>1492.0503016572461</v>
      </c>
      <c r="B2236" s="3">
        <f t="shared" ca="1" si="137"/>
        <v>533.39995598916937</v>
      </c>
      <c r="C2236" s="3">
        <f t="shared" ca="1" si="138"/>
        <v>497.5263162179657</v>
      </c>
      <c r="D2236" s="3">
        <f t="shared" ca="1" si="139"/>
        <v>461.12402945011104</v>
      </c>
    </row>
    <row r="2237" spans="1:4" x14ac:dyDescent="0.25">
      <c r="A2237" s="3">
        <f t="shared" ca="1" si="136"/>
        <v>1849.0370208372076</v>
      </c>
      <c r="B2237" s="3">
        <f t="shared" ca="1" si="137"/>
        <v>884.99084789271637</v>
      </c>
      <c r="C2237" s="3">
        <f t="shared" ca="1" si="138"/>
        <v>634.82599904303947</v>
      </c>
      <c r="D2237" s="3">
        <f t="shared" ca="1" si="139"/>
        <v>329.22017390145174</v>
      </c>
    </row>
    <row r="2238" spans="1:4" x14ac:dyDescent="0.25">
      <c r="A2238" s="3">
        <f t="shared" ca="1" si="136"/>
        <v>1715.3416744517613</v>
      </c>
      <c r="B2238" s="3">
        <f t="shared" ca="1" si="137"/>
        <v>731.45021609475418</v>
      </c>
      <c r="C2238" s="3">
        <f t="shared" ca="1" si="138"/>
        <v>683.5624631353711</v>
      </c>
      <c r="D2238" s="3">
        <f t="shared" ca="1" si="139"/>
        <v>300.32899522163598</v>
      </c>
    </row>
    <row r="2239" spans="1:4" x14ac:dyDescent="0.25">
      <c r="A2239" s="3">
        <f t="shared" ca="1" si="136"/>
        <v>1178.1697614375885</v>
      </c>
      <c r="B2239" s="3">
        <f t="shared" ca="1" si="137"/>
        <v>564.17837168059702</v>
      </c>
      <c r="C2239" s="3">
        <f t="shared" ca="1" si="138"/>
        <v>593.21478277499045</v>
      </c>
      <c r="D2239" s="3">
        <f t="shared" ca="1" si="139"/>
        <v>20.776606982000999</v>
      </c>
    </row>
    <row r="2240" spans="1:4" x14ac:dyDescent="0.25">
      <c r="A2240" s="3">
        <f t="shared" ca="1" si="136"/>
        <v>1567.0360452345435</v>
      </c>
      <c r="B2240" s="3">
        <f t="shared" ca="1" si="137"/>
        <v>830.9272323307905</v>
      </c>
      <c r="C2240" s="3">
        <f t="shared" ca="1" si="138"/>
        <v>675.74213741659855</v>
      </c>
      <c r="D2240" s="3">
        <f t="shared" ca="1" si="139"/>
        <v>60.366675487154453</v>
      </c>
    </row>
    <row r="2241" spans="1:4" x14ac:dyDescent="0.25">
      <c r="A2241" s="3">
        <f t="shared" ca="1" si="136"/>
        <v>2428.7464666014803</v>
      </c>
      <c r="B2241" s="3">
        <f t="shared" ca="1" si="137"/>
        <v>1120.5946431030256</v>
      </c>
      <c r="C2241" s="3">
        <f t="shared" ca="1" si="138"/>
        <v>555.65375171315839</v>
      </c>
      <c r="D2241" s="3">
        <f t="shared" ca="1" si="139"/>
        <v>752.49807178529625</v>
      </c>
    </row>
    <row r="2242" spans="1:4" x14ac:dyDescent="0.25">
      <c r="A2242" s="3">
        <f t="shared" ref="A2242:A2305" ca="1" si="140">_xlfn.NORM.INV(RAND(),1600,300)</f>
        <v>2277.9085797019816</v>
      </c>
      <c r="B2242" s="3">
        <f t="shared" ref="B2242:B2305" ca="1" si="141">_xlfn.NORM.INV(RAND(),A2242/2,A2242/10)</f>
        <v>1155.67686549161</v>
      </c>
      <c r="C2242" s="3">
        <f t="shared" ref="C2242:C2305" ca="1" si="142">_xlfn.NORM.INV(RAND(),600,100)</f>
        <v>621.57507069467999</v>
      </c>
      <c r="D2242" s="3">
        <f t="shared" ref="D2242:D2305" ca="1" si="143">A2242-B2242-C2242</f>
        <v>500.6566435156916</v>
      </c>
    </row>
    <row r="2243" spans="1:4" x14ac:dyDescent="0.25">
      <c r="A2243" s="3">
        <f t="shared" ca="1" si="140"/>
        <v>1995.6032306736347</v>
      </c>
      <c r="B2243" s="3">
        <f t="shared" ca="1" si="141"/>
        <v>898.95164462550724</v>
      </c>
      <c r="C2243" s="3">
        <f t="shared" ca="1" si="142"/>
        <v>620.7702390597567</v>
      </c>
      <c r="D2243" s="3">
        <f t="shared" ca="1" si="143"/>
        <v>475.88134698837075</v>
      </c>
    </row>
    <row r="2244" spans="1:4" x14ac:dyDescent="0.25">
      <c r="A2244" s="3">
        <f t="shared" ca="1" si="140"/>
        <v>1516.4709742039063</v>
      </c>
      <c r="B2244" s="3">
        <f t="shared" ca="1" si="141"/>
        <v>363.56679618835625</v>
      </c>
      <c r="C2244" s="3">
        <f t="shared" ca="1" si="142"/>
        <v>460.51592076871725</v>
      </c>
      <c r="D2244" s="3">
        <f t="shared" ca="1" si="143"/>
        <v>692.38825724683284</v>
      </c>
    </row>
    <row r="2245" spans="1:4" x14ac:dyDescent="0.25">
      <c r="A2245" s="3">
        <f t="shared" ca="1" si="140"/>
        <v>1657.6370726419757</v>
      </c>
      <c r="B2245" s="3">
        <f t="shared" ca="1" si="141"/>
        <v>885.65891660636692</v>
      </c>
      <c r="C2245" s="3">
        <f t="shared" ca="1" si="142"/>
        <v>589.18351926037758</v>
      </c>
      <c r="D2245" s="3">
        <f t="shared" ca="1" si="143"/>
        <v>182.7946367752312</v>
      </c>
    </row>
    <row r="2246" spans="1:4" x14ac:dyDescent="0.25">
      <c r="A2246" s="3">
        <f t="shared" ca="1" si="140"/>
        <v>1445.4088578395704</v>
      </c>
      <c r="B2246" s="3">
        <f t="shared" ca="1" si="141"/>
        <v>643.31407087949697</v>
      </c>
      <c r="C2246" s="3">
        <f t="shared" ca="1" si="142"/>
        <v>689.81327539901736</v>
      </c>
      <c r="D2246" s="3">
        <f t="shared" ca="1" si="143"/>
        <v>112.28151156105605</v>
      </c>
    </row>
    <row r="2247" spans="1:4" x14ac:dyDescent="0.25">
      <c r="A2247" s="3">
        <f t="shared" ca="1" si="140"/>
        <v>1775.8171605117939</v>
      </c>
      <c r="B2247" s="3">
        <f t="shared" ca="1" si="141"/>
        <v>784.36284604166303</v>
      </c>
      <c r="C2247" s="3">
        <f t="shared" ca="1" si="142"/>
        <v>583.87024642167319</v>
      </c>
      <c r="D2247" s="3">
        <f t="shared" ca="1" si="143"/>
        <v>407.58406804845765</v>
      </c>
    </row>
    <row r="2248" spans="1:4" x14ac:dyDescent="0.25">
      <c r="A2248" s="3">
        <f t="shared" ca="1" si="140"/>
        <v>1591.4009076796951</v>
      </c>
      <c r="B2248" s="3">
        <f t="shared" ca="1" si="141"/>
        <v>870.52283434220863</v>
      </c>
      <c r="C2248" s="3">
        <f t="shared" ca="1" si="142"/>
        <v>652.11293367815063</v>
      </c>
      <c r="D2248" s="3">
        <f t="shared" ca="1" si="143"/>
        <v>68.765139659335887</v>
      </c>
    </row>
    <row r="2249" spans="1:4" x14ac:dyDescent="0.25">
      <c r="A2249" s="3">
        <f t="shared" ca="1" si="140"/>
        <v>1751.0158497817354</v>
      </c>
      <c r="B2249" s="3">
        <f t="shared" ca="1" si="141"/>
        <v>1207.6913044174723</v>
      </c>
      <c r="C2249" s="3">
        <f t="shared" ca="1" si="142"/>
        <v>525.71782796192451</v>
      </c>
      <c r="D2249" s="3">
        <f t="shared" ca="1" si="143"/>
        <v>17.606717402338518</v>
      </c>
    </row>
    <row r="2250" spans="1:4" x14ac:dyDescent="0.25">
      <c r="A2250" s="3">
        <f t="shared" ca="1" si="140"/>
        <v>2074.9818885908585</v>
      </c>
      <c r="B2250" s="3">
        <f t="shared" ca="1" si="141"/>
        <v>983.16838914868811</v>
      </c>
      <c r="C2250" s="3">
        <f t="shared" ca="1" si="142"/>
        <v>611.02948217473647</v>
      </c>
      <c r="D2250" s="3">
        <f t="shared" ca="1" si="143"/>
        <v>480.7840172674338</v>
      </c>
    </row>
    <row r="2251" spans="1:4" x14ac:dyDescent="0.25">
      <c r="A2251" s="3">
        <f t="shared" ca="1" si="140"/>
        <v>1898.9677793957499</v>
      </c>
      <c r="B2251" s="3">
        <f t="shared" ca="1" si="141"/>
        <v>1025.326602007008</v>
      </c>
      <c r="C2251" s="3">
        <f t="shared" ca="1" si="142"/>
        <v>767.61338369676639</v>
      </c>
      <c r="D2251" s="3">
        <f t="shared" ca="1" si="143"/>
        <v>106.02779369197549</v>
      </c>
    </row>
    <row r="2252" spans="1:4" x14ac:dyDescent="0.25">
      <c r="A2252" s="3">
        <f t="shared" ca="1" si="140"/>
        <v>1339.226553238698</v>
      </c>
      <c r="B2252" s="3">
        <f t="shared" ca="1" si="141"/>
        <v>862.68105148233826</v>
      </c>
      <c r="C2252" s="3">
        <f t="shared" ca="1" si="142"/>
        <v>514.3652398538627</v>
      </c>
      <c r="D2252" s="3">
        <f t="shared" ca="1" si="143"/>
        <v>-37.819738097502977</v>
      </c>
    </row>
    <row r="2253" spans="1:4" x14ac:dyDescent="0.25">
      <c r="A2253" s="3">
        <f t="shared" ca="1" si="140"/>
        <v>1280.3646344068502</v>
      </c>
      <c r="B2253" s="3">
        <f t="shared" ca="1" si="141"/>
        <v>667.4909016024078</v>
      </c>
      <c r="C2253" s="3">
        <f t="shared" ca="1" si="142"/>
        <v>607.75568360514558</v>
      </c>
      <c r="D2253" s="3">
        <f t="shared" ca="1" si="143"/>
        <v>5.11804919929682</v>
      </c>
    </row>
    <row r="2254" spans="1:4" x14ac:dyDescent="0.25">
      <c r="A2254" s="3">
        <f t="shared" ca="1" si="140"/>
        <v>1482.2660527880273</v>
      </c>
      <c r="B2254" s="3">
        <f t="shared" ca="1" si="141"/>
        <v>680.23463845918502</v>
      </c>
      <c r="C2254" s="3">
        <f t="shared" ca="1" si="142"/>
        <v>737.97133939351443</v>
      </c>
      <c r="D2254" s="3">
        <f t="shared" ca="1" si="143"/>
        <v>64.060074935327862</v>
      </c>
    </row>
    <row r="2255" spans="1:4" x14ac:dyDescent="0.25">
      <c r="A2255" s="3">
        <f t="shared" ca="1" si="140"/>
        <v>1567.229086738321</v>
      </c>
      <c r="B2255" s="3">
        <f t="shared" ca="1" si="141"/>
        <v>763.23771095414645</v>
      </c>
      <c r="C2255" s="3">
        <f t="shared" ca="1" si="142"/>
        <v>540.49362886202164</v>
      </c>
      <c r="D2255" s="3">
        <f t="shared" ca="1" si="143"/>
        <v>263.49774692215294</v>
      </c>
    </row>
    <row r="2256" spans="1:4" x14ac:dyDescent="0.25">
      <c r="A2256" s="3">
        <f t="shared" ca="1" si="140"/>
        <v>1367.3305566265446</v>
      </c>
      <c r="B2256" s="3">
        <f t="shared" ca="1" si="141"/>
        <v>736.30510401609149</v>
      </c>
      <c r="C2256" s="3">
        <f t="shared" ca="1" si="142"/>
        <v>735.66696079355029</v>
      </c>
      <c r="D2256" s="3">
        <f t="shared" ca="1" si="143"/>
        <v>-104.64150818309713</v>
      </c>
    </row>
    <row r="2257" spans="1:4" x14ac:dyDescent="0.25">
      <c r="A2257" s="3">
        <f t="shared" ca="1" si="140"/>
        <v>1498.0163259830135</v>
      </c>
      <c r="B2257" s="3">
        <f t="shared" ca="1" si="141"/>
        <v>726.51447340584298</v>
      </c>
      <c r="C2257" s="3">
        <f t="shared" ca="1" si="142"/>
        <v>604.80306996909269</v>
      </c>
      <c r="D2257" s="3">
        <f t="shared" ca="1" si="143"/>
        <v>166.69878260807786</v>
      </c>
    </row>
    <row r="2258" spans="1:4" x14ac:dyDescent="0.25">
      <c r="A2258" s="3">
        <f t="shared" ca="1" si="140"/>
        <v>2147.6474200463463</v>
      </c>
      <c r="B2258" s="3">
        <f t="shared" ca="1" si="141"/>
        <v>967.23413309271234</v>
      </c>
      <c r="C2258" s="3">
        <f t="shared" ca="1" si="142"/>
        <v>660.37791387243396</v>
      </c>
      <c r="D2258" s="3">
        <f t="shared" ca="1" si="143"/>
        <v>520.03537308119985</v>
      </c>
    </row>
    <row r="2259" spans="1:4" x14ac:dyDescent="0.25">
      <c r="A2259" s="3">
        <f t="shared" ca="1" si="140"/>
        <v>1502.0420673087344</v>
      </c>
      <c r="B2259" s="3">
        <f t="shared" ca="1" si="141"/>
        <v>786.82694149282702</v>
      </c>
      <c r="C2259" s="3">
        <f t="shared" ca="1" si="142"/>
        <v>745.71514222471183</v>
      </c>
      <c r="D2259" s="3">
        <f t="shared" ca="1" si="143"/>
        <v>-30.500016408804413</v>
      </c>
    </row>
    <row r="2260" spans="1:4" x14ac:dyDescent="0.25">
      <c r="A2260" s="3">
        <f t="shared" ca="1" si="140"/>
        <v>1582.6177699546154</v>
      </c>
      <c r="B2260" s="3">
        <f t="shared" ca="1" si="141"/>
        <v>570.68301439609297</v>
      </c>
      <c r="C2260" s="3">
        <f t="shared" ca="1" si="142"/>
        <v>601.79658334252463</v>
      </c>
      <c r="D2260" s="3">
        <f t="shared" ca="1" si="143"/>
        <v>410.13817221599777</v>
      </c>
    </row>
    <row r="2261" spans="1:4" x14ac:dyDescent="0.25">
      <c r="A2261" s="3">
        <f t="shared" ca="1" si="140"/>
        <v>1487.2497597089759</v>
      </c>
      <c r="B2261" s="3">
        <f t="shared" ca="1" si="141"/>
        <v>729.50701492476253</v>
      </c>
      <c r="C2261" s="3">
        <f t="shared" ca="1" si="142"/>
        <v>691.49388319561524</v>
      </c>
      <c r="D2261" s="3">
        <f t="shared" ca="1" si="143"/>
        <v>66.248861588598174</v>
      </c>
    </row>
    <row r="2262" spans="1:4" x14ac:dyDescent="0.25">
      <c r="A2262" s="3">
        <f t="shared" ca="1" si="140"/>
        <v>1434.8947867478578</v>
      </c>
      <c r="B2262" s="3">
        <f t="shared" ca="1" si="141"/>
        <v>606.32462448035892</v>
      </c>
      <c r="C2262" s="3">
        <f t="shared" ca="1" si="142"/>
        <v>430.07239270875141</v>
      </c>
      <c r="D2262" s="3">
        <f t="shared" ca="1" si="143"/>
        <v>398.49776955874745</v>
      </c>
    </row>
    <row r="2263" spans="1:4" x14ac:dyDescent="0.25">
      <c r="A2263" s="3">
        <f t="shared" ca="1" si="140"/>
        <v>1599.5498735604385</v>
      </c>
      <c r="B2263" s="3">
        <f t="shared" ca="1" si="141"/>
        <v>686.60565519769852</v>
      </c>
      <c r="C2263" s="3">
        <f t="shared" ca="1" si="142"/>
        <v>572.43425438958104</v>
      </c>
      <c r="D2263" s="3">
        <f t="shared" ca="1" si="143"/>
        <v>340.50996397315896</v>
      </c>
    </row>
    <row r="2264" spans="1:4" x14ac:dyDescent="0.25">
      <c r="A2264" s="3">
        <f t="shared" ca="1" si="140"/>
        <v>1439.8725344634954</v>
      </c>
      <c r="B2264" s="3">
        <f t="shared" ca="1" si="141"/>
        <v>715.9974362386306</v>
      </c>
      <c r="C2264" s="3">
        <f t="shared" ca="1" si="142"/>
        <v>539.36376495688501</v>
      </c>
      <c r="D2264" s="3">
        <f t="shared" ca="1" si="143"/>
        <v>184.51133326797981</v>
      </c>
    </row>
    <row r="2265" spans="1:4" x14ac:dyDescent="0.25">
      <c r="A2265" s="3">
        <f t="shared" ca="1" si="140"/>
        <v>1932.9405504025672</v>
      </c>
      <c r="B2265" s="3">
        <f t="shared" ca="1" si="141"/>
        <v>859.67194945238293</v>
      </c>
      <c r="C2265" s="3">
        <f t="shared" ca="1" si="142"/>
        <v>368.29864739050811</v>
      </c>
      <c r="D2265" s="3">
        <f t="shared" ca="1" si="143"/>
        <v>704.96995355967613</v>
      </c>
    </row>
    <row r="2266" spans="1:4" x14ac:dyDescent="0.25">
      <c r="A2266" s="3">
        <f t="shared" ca="1" si="140"/>
        <v>1673.1973906453482</v>
      </c>
      <c r="B2266" s="3">
        <f t="shared" ca="1" si="141"/>
        <v>816.12085388684523</v>
      </c>
      <c r="C2266" s="3">
        <f t="shared" ca="1" si="142"/>
        <v>655.58625614590085</v>
      </c>
      <c r="D2266" s="3">
        <f t="shared" ca="1" si="143"/>
        <v>201.49028061260208</v>
      </c>
    </row>
    <row r="2267" spans="1:4" x14ac:dyDescent="0.25">
      <c r="A2267" s="3">
        <f t="shared" ca="1" si="140"/>
        <v>1525.114400897043</v>
      </c>
      <c r="B2267" s="3">
        <f t="shared" ca="1" si="141"/>
        <v>693.80254817197363</v>
      </c>
      <c r="C2267" s="3">
        <f t="shared" ca="1" si="142"/>
        <v>535.29431641559108</v>
      </c>
      <c r="D2267" s="3">
        <f t="shared" ca="1" si="143"/>
        <v>296.01753630947826</v>
      </c>
    </row>
    <row r="2268" spans="1:4" x14ac:dyDescent="0.25">
      <c r="A2268" s="3">
        <f t="shared" ca="1" si="140"/>
        <v>1485.3630726063921</v>
      </c>
      <c r="B2268" s="3">
        <f t="shared" ca="1" si="141"/>
        <v>704.15713487095388</v>
      </c>
      <c r="C2268" s="3">
        <f t="shared" ca="1" si="142"/>
        <v>518.11185269459736</v>
      </c>
      <c r="D2268" s="3">
        <f t="shared" ca="1" si="143"/>
        <v>263.09408504084081</v>
      </c>
    </row>
    <row r="2269" spans="1:4" x14ac:dyDescent="0.25">
      <c r="A2269" s="3">
        <f t="shared" ca="1" si="140"/>
        <v>1713.8915737041564</v>
      </c>
      <c r="B2269" s="3">
        <f t="shared" ca="1" si="141"/>
        <v>889.08996374506876</v>
      </c>
      <c r="C2269" s="3">
        <f t="shared" ca="1" si="142"/>
        <v>584.38976465902454</v>
      </c>
      <c r="D2269" s="3">
        <f t="shared" ca="1" si="143"/>
        <v>240.41184530006308</v>
      </c>
    </row>
    <row r="2270" spans="1:4" x14ac:dyDescent="0.25">
      <c r="A2270" s="3">
        <f t="shared" ca="1" si="140"/>
        <v>989.55342242016104</v>
      </c>
      <c r="B2270" s="3">
        <f t="shared" ca="1" si="141"/>
        <v>406.53973724627019</v>
      </c>
      <c r="C2270" s="3">
        <f t="shared" ca="1" si="142"/>
        <v>653.39470331350617</v>
      </c>
      <c r="D2270" s="3">
        <f t="shared" ca="1" si="143"/>
        <v>-70.381018139615321</v>
      </c>
    </row>
    <row r="2271" spans="1:4" x14ac:dyDescent="0.25">
      <c r="A2271" s="3">
        <f t="shared" ca="1" si="140"/>
        <v>1368.9465241865719</v>
      </c>
      <c r="B2271" s="3">
        <f t="shared" ca="1" si="141"/>
        <v>646.25717805354304</v>
      </c>
      <c r="C2271" s="3">
        <f t="shared" ca="1" si="142"/>
        <v>298.86906746081343</v>
      </c>
      <c r="D2271" s="3">
        <f t="shared" ca="1" si="143"/>
        <v>423.82027867221541</v>
      </c>
    </row>
    <row r="2272" spans="1:4" x14ac:dyDescent="0.25">
      <c r="A2272" s="3">
        <f t="shared" ca="1" si="140"/>
        <v>1543.9792232608663</v>
      </c>
      <c r="B2272" s="3">
        <f t="shared" ca="1" si="141"/>
        <v>814.87342344744968</v>
      </c>
      <c r="C2272" s="3">
        <f t="shared" ca="1" si="142"/>
        <v>446.97903115315933</v>
      </c>
      <c r="D2272" s="3">
        <f t="shared" ca="1" si="143"/>
        <v>282.12676866025731</v>
      </c>
    </row>
    <row r="2273" spans="1:4" x14ac:dyDescent="0.25">
      <c r="A2273" s="3">
        <f t="shared" ca="1" si="140"/>
        <v>1528.96976418643</v>
      </c>
      <c r="B2273" s="3">
        <f t="shared" ca="1" si="141"/>
        <v>713.81613930365586</v>
      </c>
      <c r="C2273" s="3">
        <f t="shared" ca="1" si="142"/>
        <v>723.37842920230901</v>
      </c>
      <c r="D2273" s="3">
        <f t="shared" ca="1" si="143"/>
        <v>91.775195680465117</v>
      </c>
    </row>
    <row r="2274" spans="1:4" x14ac:dyDescent="0.25">
      <c r="A2274" s="3">
        <f t="shared" ca="1" si="140"/>
        <v>1749.0102037595911</v>
      </c>
      <c r="B2274" s="3">
        <f t="shared" ca="1" si="141"/>
        <v>1049.6349627817588</v>
      </c>
      <c r="C2274" s="3">
        <f t="shared" ca="1" si="142"/>
        <v>652.47959613855119</v>
      </c>
      <c r="D2274" s="3">
        <f t="shared" ca="1" si="143"/>
        <v>46.895644839281204</v>
      </c>
    </row>
    <row r="2275" spans="1:4" x14ac:dyDescent="0.25">
      <c r="A2275" s="3">
        <f t="shared" ca="1" si="140"/>
        <v>1277.5874272233473</v>
      </c>
      <c r="B2275" s="3">
        <f t="shared" ca="1" si="141"/>
        <v>616.5347405667593</v>
      </c>
      <c r="C2275" s="3">
        <f t="shared" ca="1" si="142"/>
        <v>579.76144860606462</v>
      </c>
      <c r="D2275" s="3">
        <f t="shared" ca="1" si="143"/>
        <v>81.291238050523361</v>
      </c>
    </row>
    <row r="2276" spans="1:4" x14ac:dyDescent="0.25">
      <c r="A2276" s="3">
        <f t="shared" ca="1" si="140"/>
        <v>1568.6332488394521</v>
      </c>
      <c r="B2276" s="3">
        <f t="shared" ca="1" si="141"/>
        <v>837.55705279579524</v>
      </c>
      <c r="C2276" s="3">
        <f t="shared" ca="1" si="142"/>
        <v>497.36525900117408</v>
      </c>
      <c r="D2276" s="3">
        <f t="shared" ca="1" si="143"/>
        <v>233.71093704248278</v>
      </c>
    </row>
    <row r="2277" spans="1:4" x14ac:dyDescent="0.25">
      <c r="A2277" s="3">
        <f t="shared" ca="1" si="140"/>
        <v>1725.4006075935476</v>
      </c>
      <c r="B2277" s="3">
        <f t="shared" ca="1" si="141"/>
        <v>831.45753515071056</v>
      </c>
      <c r="C2277" s="3">
        <f t="shared" ca="1" si="142"/>
        <v>695.63969198214329</v>
      </c>
      <c r="D2277" s="3">
        <f t="shared" ca="1" si="143"/>
        <v>198.3033804606938</v>
      </c>
    </row>
    <row r="2278" spans="1:4" x14ac:dyDescent="0.25">
      <c r="A2278" s="3">
        <f t="shared" ca="1" si="140"/>
        <v>1976.8410440827154</v>
      </c>
      <c r="B2278" s="3">
        <f t="shared" ca="1" si="141"/>
        <v>862.88019730303336</v>
      </c>
      <c r="C2278" s="3">
        <f t="shared" ca="1" si="142"/>
        <v>364.86264891319001</v>
      </c>
      <c r="D2278" s="3">
        <f t="shared" ca="1" si="143"/>
        <v>749.098197866492</v>
      </c>
    </row>
    <row r="2279" spans="1:4" x14ac:dyDescent="0.25">
      <c r="A2279" s="3">
        <f t="shared" ca="1" si="140"/>
        <v>1633.7627806018108</v>
      </c>
      <c r="B2279" s="3">
        <f t="shared" ca="1" si="141"/>
        <v>800.1840509417774</v>
      </c>
      <c r="C2279" s="3">
        <f t="shared" ca="1" si="142"/>
        <v>557.23716792785831</v>
      </c>
      <c r="D2279" s="3">
        <f t="shared" ca="1" si="143"/>
        <v>276.34156173217514</v>
      </c>
    </row>
    <row r="2280" spans="1:4" x14ac:dyDescent="0.25">
      <c r="A2280" s="3">
        <f t="shared" ca="1" si="140"/>
        <v>1187.5139199685466</v>
      </c>
      <c r="B2280" s="3">
        <f t="shared" ca="1" si="141"/>
        <v>678.08445453140757</v>
      </c>
      <c r="C2280" s="3">
        <f t="shared" ca="1" si="142"/>
        <v>458.14846193254664</v>
      </c>
      <c r="D2280" s="3">
        <f t="shared" ca="1" si="143"/>
        <v>51.281003504592377</v>
      </c>
    </row>
    <row r="2281" spans="1:4" x14ac:dyDescent="0.25">
      <c r="A2281" s="3">
        <f t="shared" ca="1" si="140"/>
        <v>1537.7468158132208</v>
      </c>
      <c r="B2281" s="3">
        <f t="shared" ca="1" si="141"/>
        <v>676.99951563772311</v>
      </c>
      <c r="C2281" s="3">
        <f t="shared" ca="1" si="142"/>
        <v>546.42625411218251</v>
      </c>
      <c r="D2281" s="3">
        <f t="shared" ca="1" si="143"/>
        <v>314.32104606331518</v>
      </c>
    </row>
    <row r="2282" spans="1:4" x14ac:dyDescent="0.25">
      <c r="A2282" s="3">
        <f t="shared" ca="1" si="140"/>
        <v>1788.3422613668824</v>
      </c>
      <c r="B2282" s="3">
        <f t="shared" ca="1" si="141"/>
        <v>726.31563205285329</v>
      </c>
      <c r="C2282" s="3">
        <f t="shared" ca="1" si="142"/>
        <v>471.45584385209622</v>
      </c>
      <c r="D2282" s="3">
        <f t="shared" ca="1" si="143"/>
        <v>590.57078546193293</v>
      </c>
    </row>
    <row r="2283" spans="1:4" x14ac:dyDescent="0.25">
      <c r="A2283" s="3">
        <f t="shared" ca="1" si="140"/>
        <v>1387.4906977581604</v>
      </c>
      <c r="B2283" s="3">
        <f t="shared" ca="1" si="141"/>
        <v>580.41533713661397</v>
      </c>
      <c r="C2283" s="3">
        <f t="shared" ca="1" si="142"/>
        <v>684.24433359944271</v>
      </c>
      <c r="D2283" s="3">
        <f t="shared" ca="1" si="143"/>
        <v>122.83102702210374</v>
      </c>
    </row>
    <row r="2284" spans="1:4" x14ac:dyDescent="0.25">
      <c r="A2284" s="3">
        <f t="shared" ca="1" si="140"/>
        <v>1885.1572332428389</v>
      </c>
      <c r="B2284" s="3">
        <f t="shared" ca="1" si="141"/>
        <v>827.88757518565956</v>
      </c>
      <c r="C2284" s="3">
        <f t="shared" ca="1" si="142"/>
        <v>395.37525309506645</v>
      </c>
      <c r="D2284" s="3">
        <f t="shared" ca="1" si="143"/>
        <v>661.89440496211273</v>
      </c>
    </row>
    <row r="2285" spans="1:4" x14ac:dyDescent="0.25">
      <c r="A2285" s="3">
        <f t="shared" ca="1" si="140"/>
        <v>1289.4861021746433</v>
      </c>
      <c r="B2285" s="3">
        <f t="shared" ca="1" si="141"/>
        <v>629.46057236380545</v>
      </c>
      <c r="C2285" s="3">
        <f t="shared" ca="1" si="142"/>
        <v>614.68631842279456</v>
      </c>
      <c r="D2285" s="3">
        <f t="shared" ca="1" si="143"/>
        <v>45.339211388043282</v>
      </c>
    </row>
    <row r="2286" spans="1:4" x14ac:dyDescent="0.25">
      <c r="A2286" s="3">
        <f t="shared" ca="1" si="140"/>
        <v>1638.1627086954327</v>
      </c>
      <c r="B2286" s="3">
        <f t="shared" ca="1" si="141"/>
        <v>538.57054940172611</v>
      </c>
      <c r="C2286" s="3">
        <f t="shared" ca="1" si="142"/>
        <v>687.72760736589123</v>
      </c>
      <c r="D2286" s="3">
        <f t="shared" ca="1" si="143"/>
        <v>411.86455192781534</v>
      </c>
    </row>
    <row r="2287" spans="1:4" x14ac:dyDescent="0.25">
      <c r="A2287" s="3">
        <f t="shared" ca="1" si="140"/>
        <v>1517.8932073443577</v>
      </c>
      <c r="B2287" s="3">
        <f t="shared" ca="1" si="141"/>
        <v>536.286548577644</v>
      </c>
      <c r="C2287" s="3">
        <f t="shared" ca="1" si="142"/>
        <v>511.05325219772749</v>
      </c>
      <c r="D2287" s="3">
        <f t="shared" ca="1" si="143"/>
        <v>470.55340656898625</v>
      </c>
    </row>
    <row r="2288" spans="1:4" x14ac:dyDescent="0.25">
      <c r="A2288" s="3">
        <f t="shared" ca="1" si="140"/>
        <v>1693.094089203091</v>
      </c>
      <c r="B2288" s="3">
        <f t="shared" ca="1" si="141"/>
        <v>888.53807253030061</v>
      </c>
      <c r="C2288" s="3">
        <f t="shared" ca="1" si="142"/>
        <v>679.47713585845941</v>
      </c>
      <c r="D2288" s="3">
        <f t="shared" ca="1" si="143"/>
        <v>125.078880814331</v>
      </c>
    </row>
    <row r="2289" spans="1:4" x14ac:dyDescent="0.25">
      <c r="A2289" s="3">
        <f t="shared" ca="1" si="140"/>
        <v>1587.5750868047492</v>
      </c>
      <c r="B2289" s="3">
        <f t="shared" ca="1" si="141"/>
        <v>844.15297846584326</v>
      </c>
      <c r="C2289" s="3">
        <f t="shared" ca="1" si="142"/>
        <v>561.17164941588737</v>
      </c>
      <c r="D2289" s="3">
        <f t="shared" ca="1" si="143"/>
        <v>182.25045892301853</v>
      </c>
    </row>
    <row r="2290" spans="1:4" x14ac:dyDescent="0.25">
      <c r="A2290" s="3">
        <f t="shared" ca="1" si="140"/>
        <v>1467.82331476437</v>
      </c>
      <c r="B2290" s="3">
        <f t="shared" ca="1" si="141"/>
        <v>813.85513927719126</v>
      </c>
      <c r="C2290" s="3">
        <f t="shared" ca="1" si="142"/>
        <v>586.57867112751615</v>
      </c>
      <c r="D2290" s="3">
        <f t="shared" ca="1" si="143"/>
        <v>67.389504359662624</v>
      </c>
    </row>
    <row r="2291" spans="1:4" x14ac:dyDescent="0.25">
      <c r="A2291" s="3">
        <f t="shared" ca="1" si="140"/>
        <v>1924.9211467055461</v>
      </c>
      <c r="B2291" s="3">
        <f t="shared" ca="1" si="141"/>
        <v>1053.2660142088562</v>
      </c>
      <c r="C2291" s="3">
        <f t="shared" ca="1" si="142"/>
        <v>626.20870015287016</v>
      </c>
      <c r="D2291" s="3">
        <f t="shared" ca="1" si="143"/>
        <v>245.44643234381977</v>
      </c>
    </row>
    <row r="2292" spans="1:4" x14ac:dyDescent="0.25">
      <c r="A2292" s="3">
        <f t="shared" ca="1" si="140"/>
        <v>1396.6871586021559</v>
      </c>
      <c r="B2292" s="3">
        <f t="shared" ca="1" si="141"/>
        <v>482.0027218171324</v>
      </c>
      <c r="C2292" s="3">
        <f t="shared" ca="1" si="142"/>
        <v>594.43728699467852</v>
      </c>
      <c r="D2292" s="3">
        <f t="shared" ca="1" si="143"/>
        <v>320.24714979034502</v>
      </c>
    </row>
    <row r="2293" spans="1:4" x14ac:dyDescent="0.25">
      <c r="A2293" s="3">
        <f t="shared" ca="1" si="140"/>
        <v>1159.0909283322742</v>
      </c>
      <c r="B2293" s="3">
        <f t="shared" ca="1" si="141"/>
        <v>555.84639246005145</v>
      </c>
      <c r="C2293" s="3">
        <f t="shared" ca="1" si="142"/>
        <v>535.63029742746369</v>
      </c>
      <c r="D2293" s="3">
        <f t="shared" ca="1" si="143"/>
        <v>67.614238444759053</v>
      </c>
    </row>
    <row r="2294" spans="1:4" x14ac:dyDescent="0.25">
      <c r="A2294" s="3">
        <f t="shared" ca="1" si="140"/>
        <v>981.57221215572633</v>
      </c>
      <c r="B2294" s="3">
        <f t="shared" ca="1" si="141"/>
        <v>674.49800357281174</v>
      </c>
      <c r="C2294" s="3">
        <f t="shared" ca="1" si="142"/>
        <v>710.54620023351765</v>
      </c>
      <c r="D2294" s="3">
        <f t="shared" ca="1" si="143"/>
        <v>-403.47199165060306</v>
      </c>
    </row>
    <row r="2295" spans="1:4" x14ac:dyDescent="0.25">
      <c r="A2295" s="3">
        <f t="shared" ca="1" si="140"/>
        <v>962.54816106695273</v>
      </c>
      <c r="B2295" s="3">
        <f t="shared" ca="1" si="141"/>
        <v>403.8126325616322</v>
      </c>
      <c r="C2295" s="3">
        <f t="shared" ca="1" si="142"/>
        <v>756.99211217081324</v>
      </c>
      <c r="D2295" s="3">
        <f t="shared" ca="1" si="143"/>
        <v>-198.25658366549271</v>
      </c>
    </row>
    <row r="2296" spans="1:4" x14ac:dyDescent="0.25">
      <c r="A2296" s="3">
        <f t="shared" ca="1" si="140"/>
        <v>1665.228604500951</v>
      </c>
      <c r="B2296" s="3">
        <f t="shared" ca="1" si="141"/>
        <v>845.2530395606808</v>
      </c>
      <c r="C2296" s="3">
        <f t="shared" ca="1" si="142"/>
        <v>658.55170222939557</v>
      </c>
      <c r="D2296" s="3">
        <f t="shared" ca="1" si="143"/>
        <v>161.42386271087457</v>
      </c>
    </row>
    <row r="2297" spans="1:4" x14ac:dyDescent="0.25">
      <c r="A2297" s="3">
        <f t="shared" ca="1" si="140"/>
        <v>1776.0638833903524</v>
      </c>
      <c r="B2297" s="3">
        <f t="shared" ca="1" si="141"/>
        <v>864.52552923227961</v>
      </c>
      <c r="C2297" s="3">
        <f t="shared" ca="1" si="142"/>
        <v>516.88712514732219</v>
      </c>
      <c r="D2297" s="3">
        <f t="shared" ca="1" si="143"/>
        <v>394.65122901075063</v>
      </c>
    </row>
    <row r="2298" spans="1:4" x14ac:dyDescent="0.25">
      <c r="A2298" s="3">
        <f t="shared" ca="1" si="140"/>
        <v>1736.4117187392067</v>
      </c>
      <c r="B2298" s="3">
        <f t="shared" ca="1" si="141"/>
        <v>829.24086519004868</v>
      </c>
      <c r="C2298" s="3">
        <f t="shared" ca="1" si="142"/>
        <v>634.41926518393018</v>
      </c>
      <c r="D2298" s="3">
        <f t="shared" ca="1" si="143"/>
        <v>272.7515883652278</v>
      </c>
    </row>
    <row r="2299" spans="1:4" x14ac:dyDescent="0.25">
      <c r="A2299" s="3">
        <f t="shared" ca="1" si="140"/>
        <v>1830.434573256638</v>
      </c>
      <c r="B2299" s="3">
        <f t="shared" ca="1" si="141"/>
        <v>1140.5966124087813</v>
      </c>
      <c r="C2299" s="3">
        <f t="shared" ca="1" si="142"/>
        <v>713.04497701220521</v>
      </c>
      <c r="D2299" s="3">
        <f t="shared" ca="1" si="143"/>
        <v>-23.207016164348488</v>
      </c>
    </row>
    <row r="2300" spans="1:4" x14ac:dyDescent="0.25">
      <c r="A2300" s="3">
        <f t="shared" ca="1" si="140"/>
        <v>1459.4326871729297</v>
      </c>
      <c r="B2300" s="3">
        <f t="shared" ca="1" si="141"/>
        <v>599.91453165308826</v>
      </c>
      <c r="C2300" s="3">
        <f t="shared" ca="1" si="142"/>
        <v>462.54598946139345</v>
      </c>
      <c r="D2300" s="3">
        <f t="shared" ca="1" si="143"/>
        <v>396.97216605844801</v>
      </c>
    </row>
    <row r="2301" spans="1:4" x14ac:dyDescent="0.25">
      <c r="A2301" s="3">
        <f t="shared" ca="1" si="140"/>
        <v>1897.8798960746658</v>
      </c>
      <c r="B2301" s="3">
        <f t="shared" ca="1" si="141"/>
        <v>670.05764942224232</v>
      </c>
      <c r="C2301" s="3">
        <f t="shared" ca="1" si="142"/>
        <v>634.71880493252752</v>
      </c>
      <c r="D2301" s="3">
        <f t="shared" ca="1" si="143"/>
        <v>593.10344171989595</v>
      </c>
    </row>
    <row r="2302" spans="1:4" x14ac:dyDescent="0.25">
      <c r="A2302" s="3">
        <f t="shared" ca="1" si="140"/>
        <v>1913.0562473788968</v>
      </c>
      <c r="B2302" s="3">
        <f t="shared" ca="1" si="141"/>
        <v>556.01667688620523</v>
      </c>
      <c r="C2302" s="3">
        <f t="shared" ca="1" si="142"/>
        <v>491.33654541665118</v>
      </c>
      <c r="D2302" s="3">
        <f t="shared" ca="1" si="143"/>
        <v>865.70302507604038</v>
      </c>
    </row>
    <row r="2303" spans="1:4" x14ac:dyDescent="0.25">
      <c r="A2303" s="3">
        <f t="shared" ca="1" si="140"/>
        <v>1525.5570613659816</v>
      </c>
      <c r="B2303" s="3">
        <f t="shared" ca="1" si="141"/>
        <v>812.33349976190595</v>
      </c>
      <c r="C2303" s="3">
        <f t="shared" ca="1" si="142"/>
        <v>652.1164132013821</v>
      </c>
      <c r="D2303" s="3">
        <f t="shared" ca="1" si="143"/>
        <v>61.107148402693497</v>
      </c>
    </row>
    <row r="2304" spans="1:4" x14ac:dyDescent="0.25">
      <c r="A2304" s="3">
        <f t="shared" ca="1" si="140"/>
        <v>1644.539540130326</v>
      </c>
      <c r="B2304" s="3">
        <f t="shared" ca="1" si="141"/>
        <v>851.61815848719516</v>
      </c>
      <c r="C2304" s="3">
        <f t="shared" ca="1" si="142"/>
        <v>603.73170810072509</v>
      </c>
      <c r="D2304" s="3">
        <f t="shared" ca="1" si="143"/>
        <v>189.18967354240579</v>
      </c>
    </row>
    <row r="2305" spans="1:4" x14ac:dyDescent="0.25">
      <c r="A2305" s="3">
        <f t="shared" ca="1" si="140"/>
        <v>1457.3689934588272</v>
      </c>
      <c r="B2305" s="3">
        <f t="shared" ca="1" si="141"/>
        <v>944.69948665797688</v>
      </c>
      <c r="C2305" s="3">
        <f t="shared" ca="1" si="142"/>
        <v>738.0498278355127</v>
      </c>
      <c r="D2305" s="3">
        <f t="shared" ca="1" si="143"/>
        <v>-225.38032103466242</v>
      </c>
    </row>
    <row r="2306" spans="1:4" x14ac:dyDescent="0.25">
      <c r="A2306" s="3">
        <f t="shared" ref="A2306:A2369" ca="1" si="144">_xlfn.NORM.INV(RAND(),1600,300)</f>
        <v>1687.7555941751805</v>
      </c>
      <c r="B2306" s="3">
        <f t="shared" ref="B2306:B2369" ca="1" si="145">_xlfn.NORM.INV(RAND(),A2306/2,A2306/10)</f>
        <v>1174.8068137861055</v>
      </c>
      <c r="C2306" s="3">
        <f t="shared" ref="C2306:C2369" ca="1" si="146">_xlfn.NORM.INV(RAND(),600,100)</f>
        <v>624.54704211919443</v>
      </c>
      <c r="D2306" s="3">
        <f t="shared" ref="D2306:D2369" ca="1" si="147">A2306-B2306-C2306</f>
        <v>-111.59826173011948</v>
      </c>
    </row>
    <row r="2307" spans="1:4" x14ac:dyDescent="0.25">
      <c r="A2307" s="3">
        <f t="shared" ca="1" si="144"/>
        <v>1886.335282437313</v>
      </c>
      <c r="B2307" s="3">
        <f t="shared" ca="1" si="145"/>
        <v>1019.2080387656595</v>
      </c>
      <c r="C2307" s="3">
        <f t="shared" ca="1" si="146"/>
        <v>504.29036501237323</v>
      </c>
      <c r="D2307" s="3">
        <f t="shared" ca="1" si="147"/>
        <v>362.83687865928033</v>
      </c>
    </row>
    <row r="2308" spans="1:4" x14ac:dyDescent="0.25">
      <c r="A2308" s="3">
        <f t="shared" ca="1" si="144"/>
        <v>1604.4843375739556</v>
      </c>
      <c r="B2308" s="3">
        <f t="shared" ca="1" si="145"/>
        <v>690.97134112610763</v>
      </c>
      <c r="C2308" s="3">
        <f t="shared" ca="1" si="146"/>
        <v>489.30536059297435</v>
      </c>
      <c r="D2308" s="3">
        <f t="shared" ca="1" si="147"/>
        <v>424.20763585487362</v>
      </c>
    </row>
    <row r="2309" spans="1:4" x14ac:dyDescent="0.25">
      <c r="A2309" s="3">
        <f t="shared" ca="1" si="144"/>
        <v>1049.9444823457015</v>
      </c>
      <c r="B2309" s="3">
        <f t="shared" ca="1" si="145"/>
        <v>328.21581607125052</v>
      </c>
      <c r="C2309" s="3">
        <f t="shared" ca="1" si="146"/>
        <v>628.22936275255574</v>
      </c>
      <c r="D2309" s="3">
        <f t="shared" ca="1" si="147"/>
        <v>93.499303521895285</v>
      </c>
    </row>
    <row r="2310" spans="1:4" x14ac:dyDescent="0.25">
      <c r="A2310" s="3">
        <f t="shared" ca="1" si="144"/>
        <v>1689.7695699018204</v>
      </c>
      <c r="B2310" s="3">
        <f t="shared" ca="1" si="145"/>
        <v>757.69477466429021</v>
      </c>
      <c r="C2310" s="3">
        <f t="shared" ca="1" si="146"/>
        <v>487.2230727388523</v>
      </c>
      <c r="D2310" s="3">
        <f t="shared" ca="1" si="147"/>
        <v>444.85172249867793</v>
      </c>
    </row>
    <row r="2311" spans="1:4" x14ac:dyDescent="0.25">
      <c r="A2311" s="3">
        <f t="shared" ca="1" si="144"/>
        <v>1600.8076393122381</v>
      </c>
      <c r="B2311" s="3">
        <f t="shared" ca="1" si="145"/>
        <v>737.10457168951598</v>
      </c>
      <c r="C2311" s="3">
        <f t="shared" ca="1" si="146"/>
        <v>626.07579758772715</v>
      </c>
      <c r="D2311" s="3">
        <f t="shared" ca="1" si="147"/>
        <v>237.62727003499492</v>
      </c>
    </row>
    <row r="2312" spans="1:4" x14ac:dyDescent="0.25">
      <c r="A2312" s="3">
        <f t="shared" ca="1" si="144"/>
        <v>1361.0304485629317</v>
      </c>
      <c r="B2312" s="3">
        <f t="shared" ca="1" si="145"/>
        <v>542.85011030320629</v>
      </c>
      <c r="C2312" s="3">
        <f t="shared" ca="1" si="146"/>
        <v>703.12436373200705</v>
      </c>
      <c r="D2312" s="3">
        <f t="shared" ca="1" si="147"/>
        <v>115.05597452771838</v>
      </c>
    </row>
    <row r="2313" spans="1:4" x14ac:dyDescent="0.25">
      <c r="A2313" s="3">
        <f t="shared" ca="1" si="144"/>
        <v>1065.7777237234518</v>
      </c>
      <c r="B2313" s="3">
        <f t="shared" ca="1" si="145"/>
        <v>557.19316484435944</v>
      </c>
      <c r="C2313" s="3">
        <f t="shared" ca="1" si="146"/>
        <v>709.6170962801059</v>
      </c>
      <c r="D2313" s="3">
        <f t="shared" ca="1" si="147"/>
        <v>-201.03253740101354</v>
      </c>
    </row>
    <row r="2314" spans="1:4" x14ac:dyDescent="0.25">
      <c r="A2314" s="3">
        <f t="shared" ca="1" si="144"/>
        <v>1362.8069616769812</v>
      </c>
      <c r="B2314" s="3">
        <f t="shared" ca="1" si="145"/>
        <v>742.61346889088327</v>
      </c>
      <c r="C2314" s="3">
        <f t="shared" ca="1" si="146"/>
        <v>399.84426032247018</v>
      </c>
      <c r="D2314" s="3">
        <f t="shared" ca="1" si="147"/>
        <v>220.3492324636278</v>
      </c>
    </row>
    <row r="2315" spans="1:4" x14ac:dyDescent="0.25">
      <c r="A2315" s="3">
        <f t="shared" ca="1" si="144"/>
        <v>1578.0290777824448</v>
      </c>
      <c r="B2315" s="3">
        <f t="shared" ca="1" si="145"/>
        <v>859.58293827849843</v>
      </c>
      <c r="C2315" s="3">
        <f t="shared" ca="1" si="146"/>
        <v>552.47628638913841</v>
      </c>
      <c r="D2315" s="3">
        <f t="shared" ca="1" si="147"/>
        <v>165.96985311480796</v>
      </c>
    </row>
    <row r="2316" spans="1:4" x14ac:dyDescent="0.25">
      <c r="A2316" s="3">
        <f t="shared" ca="1" si="144"/>
        <v>1808.7233560973598</v>
      </c>
      <c r="B2316" s="3">
        <f t="shared" ca="1" si="145"/>
        <v>1140.7208735791792</v>
      </c>
      <c r="C2316" s="3">
        <f t="shared" ca="1" si="146"/>
        <v>534.93940043901148</v>
      </c>
      <c r="D2316" s="3">
        <f t="shared" ca="1" si="147"/>
        <v>133.06308207916913</v>
      </c>
    </row>
    <row r="2317" spans="1:4" x14ac:dyDescent="0.25">
      <c r="A2317" s="3">
        <f t="shared" ca="1" si="144"/>
        <v>1639.7338579231061</v>
      </c>
      <c r="B2317" s="3">
        <f t="shared" ca="1" si="145"/>
        <v>826.2231032405017</v>
      </c>
      <c r="C2317" s="3">
        <f t="shared" ca="1" si="146"/>
        <v>687.3550920268741</v>
      </c>
      <c r="D2317" s="3">
        <f t="shared" ca="1" si="147"/>
        <v>126.15566265573034</v>
      </c>
    </row>
    <row r="2318" spans="1:4" x14ac:dyDescent="0.25">
      <c r="A2318" s="3">
        <f t="shared" ca="1" si="144"/>
        <v>1942.3423992691125</v>
      </c>
      <c r="B2318" s="3">
        <f t="shared" ca="1" si="145"/>
        <v>1062.4966201120669</v>
      </c>
      <c r="C2318" s="3">
        <f t="shared" ca="1" si="146"/>
        <v>607.64139946279329</v>
      </c>
      <c r="D2318" s="3">
        <f t="shared" ca="1" si="147"/>
        <v>272.20437969425234</v>
      </c>
    </row>
    <row r="2319" spans="1:4" x14ac:dyDescent="0.25">
      <c r="A2319" s="3">
        <f t="shared" ca="1" si="144"/>
        <v>1888.1363808456254</v>
      </c>
      <c r="B2319" s="3">
        <f t="shared" ca="1" si="145"/>
        <v>980.41797851299623</v>
      </c>
      <c r="C2319" s="3">
        <f t="shared" ca="1" si="146"/>
        <v>557.54852640546369</v>
      </c>
      <c r="D2319" s="3">
        <f t="shared" ca="1" si="147"/>
        <v>350.16987592716544</v>
      </c>
    </row>
    <row r="2320" spans="1:4" x14ac:dyDescent="0.25">
      <c r="A2320" s="3">
        <f t="shared" ca="1" si="144"/>
        <v>1451.8086179625682</v>
      </c>
      <c r="B2320" s="3">
        <f t="shared" ca="1" si="145"/>
        <v>980.69014732561209</v>
      </c>
      <c r="C2320" s="3">
        <f t="shared" ca="1" si="146"/>
        <v>470.08239883217055</v>
      </c>
      <c r="D2320" s="3">
        <f t="shared" ca="1" si="147"/>
        <v>1.0360718047855357</v>
      </c>
    </row>
    <row r="2321" spans="1:4" x14ac:dyDescent="0.25">
      <c r="A2321" s="3">
        <f t="shared" ca="1" si="144"/>
        <v>2205.9768034341423</v>
      </c>
      <c r="B2321" s="3">
        <f t="shared" ca="1" si="145"/>
        <v>1058.1368135135301</v>
      </c>
      <c r="C2321" s="3">
        <f t="shared" ca="1" si="146"/>
        <v>669.76238750166829</v>
      </c>
      <c r="D2321" s="3">
        <f t="shared" ca="1" si="147"/>
        <v>478.07760241894391</v>
      </c>
    </row>
    <row r="2322" spans="1:4" x14ac:dyDescent="0.25">
      <c r="A2322" s="3">
        <f t="shared" ca="1" si="144"/>
        <v>1208.1711601266343</v>
      </c>
      <c r="B2322" s="3">
        <f t="shared" ca="1" si="145"/>
        <v>759.40077292198248</v>
      </c>
      <c r="C2322" s="3">
        <f t="shared" ca="1" si="146"/>
        <v>804.41217807841485</v>
      </c>
      <c r="D2322" s="3">
        <f t="shared" ca="1" si="147"/>
        <v>-355.64179087376306</v>
      </c>
    </row>
    <row r="2323" spans="1:4" x14ac:dyDescent="0.25">
      <c r="A2323" s="3">
        <f t="shared" ca="1" si="144"/>
        <v>1706.3463047115213</v>
      </c>
      <c r="B2323" s="3">
        <f t="shared" ca="1" si="145"/>
        <v>801.13241979391682</v>
      </c>
      <c r="C2323" s="3">
        <f t="shared" ca="1" si="146"/>
        <v>658.0757115099949</v>
      </c>
      <c r="D2323" s="3">
        <f t="shared" ca="1" si="147"/>
        <v>247.13817340760954</v>
      </c>
    </row>
    <row r="2324" spans="1:4" x14ac:dyDescent="0.25">
      <c r="A2324" s="3">
        <f t="shared" ca="1" si="144"/>
        <v>1871.1547570421781</v>
      </c>
      <c r="B2324" s="3">
        <f t="shared" ca="1" si="145"/>
        <v>672.73958673687821</v>
      </c>
      <c r="C2324" s="3">
        <f t="shared" ca="1" si="146"/>
        <v>448.57997283508132</v>
      </c>
      <c r="D2324" s="3">
        <f t="shared" ca="1" si="147"/>
        <v>749.83519747021853</v>
      </c>
    </row>
    <row r="2325" spans="1:4" x14ac:dyDescent="0.25">
      <c r="A2325" s="3">
        <f t="shared" ca="1" si="144"/>
        <v>2071.3161689840117</v>
      </c>
      <c r="B2325" s="3">
        <f t="shared" ca="1" si="145"/>
        <v>1105.3346486544629</v>
      </c>
      <c r="C2325" s="3">
        <f t="shared" ca="1" si="146"/>
        <v>767.41410134888588</v>
      </c>
      <c r="D2325" s="3">
        <f t="shared" ca="1" si="147"/>
        <v>198.56741898066298</v>
      </c>
    </row>
    <row r="2326" spans="1:4" x14ac:dyDescent="0.25">
      <c r="A2326" s="3">
        <f t="shared" ca="1" si="144"/>
        <v>1377.189366880169</v>
      </c>
      <c r="B2326" s="3">
        <f t="shared" ca="1" si="145"/>
        <v>553.72768484212816</v>
      </c>
      <c r="C2326" s="3">
        <f t="shared" ca="1" si="146"/>
        <v>688.07249019817141</v>
      </c>
      <c r="D2326" s="3">
        <f t="shared" ca="1" si="147"/>
        <v>135.38919183986945</v>
      </c>
    </row>
    <row r="2327" spans="1:4" x14ac:dyDescent="0.25">
      <c r="A2327" s="3">
        <f t="shared" ca="1" si="144"/>
        <v>1446.4413144854204</v>
      </c>
      <c r="B2327" s="3">
        <f t="shared" ca="1" si="145"/>
        <v>741.28970444126412</v>
      </c>
      <c r="C2327" s="3">
        <f t="shared" ca="1" si="146"/>
        <v>534.86538354422066</v>
      </c>
      <c r="D2327" s="3">
        <f t="shared" ca="1" si="147"/>
        <v>170.28622649993565</v>
      </c>
    </row>
    <row r="2328" spans="1:4" x14ac:dyDescent="0.25">
      <c r="A2328" s="3">
        <f t="shared" ca="1" si="144"/>
        <v>1706.5777044737924</v>
      </c>
      <c r="B2328" s="3">
        <f t="shared" ca="1" si="145"/>
        <v>857.35779760167043</v>
      </c>
      <c r="C2328" s="3">
        <f t="shared" ca="1" si="146"/>
        <v>419.9678598845436</v>
      </c>
      <c r="D2328" s="3">
        <f t="shared" ca="1" si="147"/>
        <v>429.25204698757841</v>
      </c>
    </row>
    <row r="2329" spans="1:4" x14ac:dyDescent="0.25">
      <c r="A2329" s="3">
        <f t="shared" ca="1" si="144"/>
        <v>980.7124963935546</v>
      </c>
      <c r="B2329" s="3">
        <f t="shared" ca="1" si="145"/>
        <v>480.92201521719943</v>
      </c>
      <c r="C2329" s="3">
        <f t="shared" ca="1" si="146"/>
        <v>579.05990854947299</v>
      </c>
      <c r="D2329" s="3">
        <f t="shared" ca="1" si="147"/>
        <v>-79.269427373117821</v>
      </c>
    </row>
    <row r="2330" spans="1:4" x14ac:dyDescent="0.25">
      <c r="A2330" s="3">
        <f t="shared" ca="1" si="144"/>
        <v>1381.3740569055158</v>
      </c>
      <c r="B2330" s="3">
        <f t="shared" ca="1" si="145"/>
        <v>524.30630551967442</v>
      </c>
      <c r="C2330" s="3">
        <f t="shared" ca="1" si="146"/>
        <v>506.38597892980823</v>
      </c>
      <c r="D2330" s="3">
        <f t="shared" ca="1" si="147"/>
        <v>350.68177245603312</v>
      </c>
    </row>
    <row r="2331" spans="1:4" x14ac:dyDescent="0.25">
      <c r="A2331" s="3">
        <f t="shared" ca="1" si="144"/>
        <v>1994.2544368469512</v>
      </c>
      <c r="B2331" s="3">
        <f t="shared" ca="1" si="145"/>
        <v>403.19443652889322</v>
      </c>
      <c r="C2331" s="3">
        <f t="shared" ca="1" si="146"/>
        <v>590.33739244204082</v>
      </c>
      <c r="D2331" s="3">
        <f t="shared" ca="1" si="147"/>
        <v>1000.7226078760172</v>
      </c>
    </row>
    <row r="2332" spans="1:4" x14ac:dyDescent="0.25">
      <c r="A2332" s="3">
        <f t="shared" ca="1" si="144"/>
        <v>1522.7969911345745</v>
      </c>
      <c r="B2332" s="3">
        <f t="shared" ca="1" si="145"/>
        <v>651.67563635389774</v>
      </c>
      <c r="C2332" s="3">
        <f t="shared" ca="1" si="146"/>
        <v>560.07891282183402</v>
      </c>
      <c r="D2332" s="3">
        <f t="shared" ca="1" si="147"/>
        <v>311.04244195884269</v>
      </c>
    </row>
    <row r="2333" spans="1:4" x14ac:dyDescent="0.25">
      <c r="A2333" s="3">
        <f t="shared" ca="1" si="144"/>
        <v>1888.58356586173</v>
      </c>
      <c r="B2333" s="3">
        <f t="shared" ca="1" si="145"/>
        <v>1365.1920650948059</v>
      </c>
      <c r="C2333" s="3">
        <f t="shared" ca="1" si="146"/>
        <v>735.76984169914931</v>
      </c>
      <c r="D2333" s="3">
        <f t="shared" ca="1" si="147"/>
        <v>-212.37834093222523</v>
      </c>
    </row>
    <row r="2334" spans="1:4" x14ac:dyDescent="0.25">
      <c r="A2334" s="3">
        <f t="shared" ca="1" si="144"/>
        <v>1408.4977316016293</v>
      </c>
      <c r="B2334" s="3">
        <f t="shared" ca="1" si="145"/>
        <v>676.39749264646105</v>
      </c>
      <c r="C2334" s="3">
        <f t="shared" ca="1" si="146"/>
        <v>629.78474121249201</v>
      </c>
      <c r="D2334" s="3">
        <f t="shared" ca="1" si="147"/>
        <v>102.31549774267626</v>
      </c>
    </row>
    <row r="2335" spans="1:4" x14ac:dyDescent="0.25">
      <c r="A2335" s="3">
        <f t="shared" ca="1" si="144"/>
        <v>2043.2944958161697</v>
      </c>
      <c r="B2335" s="3">
        <f t="shared" ca="1" si="145"/>
        <v>1579.9370397574376</v>
      </c>
      <c r="C2335" s="3">
        <f t="shared" ca="1" si="146"/>
        <v>650.65065460420317</v>
      </c>
      <c r="D2335" s="3">
        <f t="shared" ca="1" si="147"/>
        <v>-187.293198545471</v>
      </c>
    </row>
    <row r="2336" spans="1:4" x14ac:dyDescent="0.25">
      <c r="A2336" s="3">
        <f t="shared" ca="1" si="144"/>
        <v>1648.7160030347759</v>
      </c>
      <c r="B2336" s="3">
        <f t="shared" ca="1" si="145"/>
        <v>844.28597321934808</v>
      </c>
      <c r="C2336" s="3">
        <f t="shared" ca="1" si="146"/>
        <v>603.45304543426516</v>
      </c>
      <c r="D2336" s="3">
        <f t="shared" ca="1" si="147"/>
        <v>200.97698438116265</v>
      </c>
    </row>
    <row r="2337" spans="1:4" x14ac:dyDescent="0.25">
      <c r="A2337" s="3">
        <f t="shared" ca="1" si="144"/>
        <v>2212.0115826172496</v>
      </c>
      <c r="B2337" s="3">
        <f t="shared" ca="1" si="145"/>
        <v>1054.4722193821774</v>
      </c>
      <c r="C2337" s="3">
        <f t="shared" ca="1" si="146"/>
        <v>668.10250631718475</v>
      </c>
      <c r="D2337" s="3">
        <f t="shared" ca="1" si="147"/>
        <v>489.43685691788744</v>
      </c>
    </row>
    <row r="2338" spans="1:4" x14ac:dyDescent="0.25">
      <c r="A2338" s="3">
        <f t="shared" ca="1" si="144"/>
        <v>1851.6717354375705</v>
      </c>
      <c r="B2338" s="3">
        <f t="shared" ca="1" si="145"/>
        <v>946.33967467395075</v>
      </c>
      <c r="C2338" s="3">
        <f t="shared" ca="1" si="146"/>
        <v>736.44695500082798</v>
      </c>
      <c r="D2338" s="3">
        <f t="shared" ca="1" si="147"/>
        <v>168.8851057627918</v>
      </c>
    </row>
    <row r="2339" spans="1:4" x14ac:dyDescent="0.25">
      <c r="A2339" s="3">
        <f t="shared" ca="1" si="144"/>
        <v>991.04600644434845</v>
      </c>
      <c r="B2339" s="3">
        <f t="shared" ca="1" si="145"/>
        <v>496.86736943519668</v>
      </c>
      <c r="C2339" s="3">
        <f t="shared" ca="1" si="146"/>
        <v>478.4668127970881</v>
      </c>
      <c r="D2339" s="3">
        <f t="shared" ca="1" si="147"/>
        <v>15.711824212063675</v>
      </c>
    </row>
    <row r="2340" spans="1:4" x14ac:dyDescent="0.25">
      <c r="A2340" s="3">
        <f t="shared" ca="1" si="144"/>
        <v>2396.9433399191257</v>
      </c>
      <c r="B2340" s="3">
        <f t="shared" ca="1" si="145"/>
        <v>886.9680916314453</v>
      </c>
      <c r="C2340" s="3">
        <f t="shared" ca="1" si="146"/>
        <v>500.5921354811428</v>
      </c>
      <c r="D2340" s="3">
        <f t="shared" ca="1" si="147"/>
        <v>1009.3831128065376</v>
      </c>
    </row>
    <row r="2341" spans="1:4" x14ac:dyDescent="0.25">
      <c r="A2341" s="3">
        <f t="shared" ca="1" si="144"/>
        <v>1466.8943818311091</v>
      </c>
      <c r="B2341" s="3">
        <f t="shared" ca="1" si="145"/>
        <v>693.99751344417371</v>
      </c>
      <c r="C2341" s="3">
        <f t="shared" ca="1" si="146"/>
        <v>569.86876487265079</v>
      </c>
      <c r="D2341" s="3">
        <f t="shared" ca="1" si="147"/>
        <v>203.02810351428457</v>
      </c>
    </row>
    <row r="2342" spans="1:4" x14ac:dyDescent="0.25">
      <c r="A2342" s="3">
        <f t="shared" ca="1" si="144"/>
        <v>1909.5991097270291</v>
      </c>
      <c r="B2342" s="3">
        <f t="shared" ca="1" si="145"/>
        <v>1024.1782280971377</v>
      </c>
      <c r="C2342" s="3">
        <f t="shared" ca="1" si="146"/>
        <v>622.36086824511756</v>
      </c>
      <c r="D2342" s="3">
        <f t="shared" ca="1" si="147"/>
        <v>263.06001338477392</v>
      </c>
    </row>
    <row r="2343" spans="1:4" x14ac:dyDescent="0.25">
      <c r="A2343" s="3">
        <f t="shared" ca="1" si="144"/>
        <v>1328.7925389595155</v>
      </c>
      <c r="B2343" s="3">
        <f t="shared" ca="1" si="145"/>
        <v>745.26973700194537</v>
      </c>
      <c r="C2343" s="3">
        <f t="shared" ca="1" si="146"/>
        <v>619.23525923127784</v>
      </c>
      <c r="D2343" s="3">
        <f t="shared" ca="1" si="147"/>
        <v>-35.712457273707741</v>
      </c>
    </row>
    <row r="2344" spans="1:4" x14ac:dyDescent="0.25">
      <c r="A2344" s="3">
        <f t="shared" ca="1" si="144"/>
        <v>1614.9016739156837</v>
      </c>
      <c r="B2344" s="3">
        <f t="shared" ca="1" si="145"/>
        <v>820.25832148936252</v>
      </c>
      <c r="C2344" s="3">
        <f t="shared" ca="1" si="146"/>
        <v>582.93719335006824</v>
      </c>
      <c r="D2344" s="3">
        <f t="shared" ca="1" si="147"/>
        <v>211.7061590762529</v>
      </c>
    </row>
    <row r="2345" spans="1:4" x14ac:dyDescent="0.25">
      <c r="A2345" s="3">
        <f t="shared" ca="1" si="144"/>
        <v>1447.4073581109551</v>
      </c>
      <c r="B2345" s="3">
        <f t="shared" ca="1" si="145"/>
        <v>515.82402530113927</v>
      </c>
      <c r="C2345" s="3">
        <f t="shared" ca="1" si="146"/>
        <v>658.17378952190381</v>
      </c>
      <c r="D2345" s="3">
        <f t="shared" ca="1" si="147"/>
        <v>273.40954328791202</v>
      </c>
    </row>
    <row r="2346" spans="1:4" x14ac:dyDescent="0.25">
      <c r="A2346" s="3">
        <f t="shared" ca="1" si="144"/>
        <v>1548.044290606113</v>
      </c>
      <c r="B2346" s="3">
        <f t="shared" ca="1" si="145"/>
        <v>1136.8133468424821</v>
      </c>
      <c r="C2346" s="3">
        <f t="shared" ca="1" si="146"/>
        <v>524.34949930792845</v>
      </c>
      <c r="D2346" s="3">
        <f t="shared" ca="1" si="147"/>
        <v>-113.11855554429758</v>
      </c>
    </row>
    <row r="2347" spans="1:4" x14ac:dyDescent="0.25">
      <c r="A2347" s="3">
        <f t="shared" ca="1" si="144"/>
        <v>1443.5619771694303</v>
      </c>
      <c r="B2347" s="3">
        <f t="shared" ca="1" si="145"/>
        <v>762.34020048026241</v>
      </c>
      <c r="C2347" s="3">
        <f t="shared" ca="1" si="146"/>
        <v>525.84161618983524</v>
      </c>
      <c r="D2347" s="3">
        <f t="shared" ca="1" si="147"/>
        <v>155.38016049933265</v>
      </c>
    </row>
    <row r="2348" spans="1:4" x14ac:dyDescent="0.25">
      <c r="A2348" s="3">
        <f t="shared" ca="1" si="144"/>
        <v>1244.5321044038317</v>
      </c>
      <c r="B2348" s="3">
        <f t="shared" ca="1" si="145"/>
        <v>625.80510567894021</v>
      </c>
      <c r="C2348" s="3">
        <f t="shared" ca="1" si="146"/>
        <v>571.78004135747699</v>
      </c>
      <c r="D2348" s="3">
        <f t="shared" ca="1" si="147"/>
        <v>46.946957367414484</v>
      </c>
    </row>
    <row r="2349" spans="1:4" x14ac:dyDescent="0.25">
      <c r="A2349" s="3">
        <f t="shared" ca="1" si="144"/>
        <v>1413.239122196167</v>
      </c>
      <c r="B2349" s="3">
        <f t="shared" ca="1" si="145"/>
        <v>750.36150282707808</v>
      </c>
      <c r="C2349" s="3">
        <f t="shared" ca="1" si="146"/>
        <v>631.11703937612378</v>
      </c>
      <c r="D2349" s="3">
        <f t="shared" ca="1" si="147"/>
        <v>31.760579992965177</v>
      </c>
    </row>
    <row r="2350" spans="1:4" x14ac:dyDescent="0.25">
      <c r="A2350" s="3">
        <f t="shared" ca="1" si="144"/>
        <v>1686.8810408097236</v>
      </c>
      <c r="B2350" s="3">
        <f t="shared" ca="1" si="145"/>
        <v>757.66442691980785</v>
      </c>
      <c r="C2350" s="3">
        <f t="shared" ca="1" si="146"/>
        <v>509.13098401686341</v>
      </c>
      <c r="D2350" s="3">
        <f t="shared" ca="1" si="147"/>
        <v>420.08562987305231</v>
      </c>
    </row>
    <row r="2351" spans="1:4" x14ac:dyDescent="0.25">
      <c r="A2351" s="3">
        <f t="shared" ca="1" si="144"/>
        <v>1852.4536047733868</v>
      </c>
      <c r="B2351" s="3">
        <f t="shared" ca="1" si="145"/>
        <v>752.77071392488654</v>
      </c>
      <c r="C2351" s="3">
        <f t="shared" ca="1" si="146"/>
        <v>556.13836428993602</v>
      </c>
      <c r="D2351" s="3">
        <f t="shared" ca="1" si="147"/>
        <v>543.54452655856437</v>
      </c>
    </row>
    <row r="2352" spans="1:4" x14ac:dyDescent="0.25">
      <c r="A2352" s="3">
        <f t="shared" ca="1" si="144"/>
        <v>1237.2270173540269</v>
      </c>
      <c r="B2352" s="3">
        <f t="shared" ca="1" si="145"/>
        <v>821.31583122478366</v>
      </c>
      <c r="C2352" s="3">
        <f t="shared" ca="1" si="146"/>
        <v>533.95612671693686</v>
      </c>
      <c r="D2352" s="3">
        <f t="shared" ca="1" si="147"/>
        <v>-118.04494058769365</v>
      </c>
    </row>
    <row r="2353" spans="1:4" x14ac:dyDescent="0.25">
      <c r="A2353" s="3">
        <f t="shared" ca="1" si="144"/>
        <v>1343.2931889425367</v>
      </c>
      <c r="B2353" s="3">
        <f t="shared" ca="1" si="145"/>
        <v>723.58763116142188</v>
      </c>
      <c r="C2353" s="3">
        <f t="shared" ca="1" si="146"/>
        <v>568.13725771576458</v>
      </c>
      <c r="D2353" s="3">
        <f t="shared" ca="1" si="147"/>
        <v>51.568300065350286</v>
      </c>
    </row>
    <row r="2354" spans="1:4" x14ac:dyDescent="0.25">
      <c r="A2354" s="3">
        <f t="shared" ca="1" si="144"/>
        <v>1238.6027723747827</v>
      </c>
      <c r="B2354" s="3">
        <f t="shared" ca="1" si="145"/>
        <v>468.9221565178043</v>
      </c>
      <c r="C2354" s="3">
        <f t="shared" ca="1" si="146"/>
        <v>572.10624777325734</v>
      </c>
      <c r="D2354" s="3">
        <f t="shared" ca="1" si="147"/>
        <v>197.57436808372108</v>
      </c>
    </row>
    <row r="2355" spans="1:4" x14ac:dyDescent="0.25">
      <c r="A2355" s="3">
        <f t="shared" ca="1" si="144"/>
        <v>1456.4726140483654</v>
      </c>
      <c r="B2355" s="3">
        <f t="shared" ca="1" si="145"/>
        <v>679.37890899371257</v>
      </c>
      <c r="C2355" s="3">
        <f t="shared" ca="1" si="146"/>
        <v>561.05422154846326</v>
      </c>
      <c r="D2355" s="3">
        <f t="shared" ca="1" si="147"/>
        <v>216.03948350618953</v>
      </c>
    </row>
    <row r="2356" spans="1:4" x14ac:dyDescent="0.25">
      <c r="A2356" s="3">
        <f t="shared" ca="1" si="144"/>
        <v>1335.1885141460748</v>
      </c>
      <c r="B2356" s="3">
        <f t="shared" ca="1" si="145"/>
        <v>879.25327863347229</v>
      </c>
      <c r="C2356" s="3">
        <f t="shared" ca="1" si="146"/>
        <v>656.1659075824158</v>
      </c>
      <c r="D2356" s="3">
        <f t="shared" ca="1" si="147"/>
        <v>-200.23067206981329</v>
      </c>
    </row>
    <row r="2357" spans="1:4" x14ac:dyDescent="0.25">
      <c r="A2357" s="3">
        <f t="shared" ca="1" si="144"/>
        <v>1929.4942194209871</v>
      </c>
      <c r="B2357" s="3">
        <f t="shared" ca="1" si="145"/>
        <v>1069.0255737774735</v>
      </c>
      <c r="C2357" s="3">
        <f t="shared" ca="1" si="146"/>
        <v>608.22867227397467</v>
      </c>
      <c r="D2357" s="3">
        <f t="shared" ca="1" si="147"/>
        <v>252.23997336953892</v>
      </c>
    </row>
    <row r="2358" spans="1:4" x14ac:dyDescent="0.25">
      <c r="A2358" s="3">
        <f t="shared" ca="1" si="144"/>
        <v>2026.4984854576194</v>
      </c>
      <c r="B2358" s="3">
        <f t="shared" ca="1" si="145"/>
        <v>1220.1590304179103</v>
      </c>
      <c r="C2358" s="3">
        <f t="shared" ca="1" si="146"/>
        <v>367.1482265741563</v>
      </c>
      <c r="D2358" s="3">
        <f t="shared" ca="1" si="147"/>
        <v>439.19122846555274</v>
      </c>
    </row>
    <row r="2359" spans="1:4" x14ac:dyDescent="0.25">
      <c r="A2359" s="3">
        <f t="shared" ca="1" si="144"/>
        <v>2112.0454239674009</v>
      </c>
      <c r="B2359" s="3">
        <f t="shared" ca="1" si="145"/>
        <v>1053.0069660395038</v>
      </c>
      <c r="C2359" s="3">
        <f t="shared" ca="1" si="146"/>
        <v>624.21129387906626</v>
      </c>
      <c r="D2359" s="3">
        <f t="shared" ca="1" si="147"/>
        <v>434.82716404883081</v>
      </c>
    </row>
    <row r="2360" spans="1:4" x14ac:dyDescent="0.25">
      <c r="A2360" s="3">
        <f t="shared" ca="1" si="144"/>
        <v>1473.599122005766</v>
      </c>
      <c r="B2360" s="3">
        <f t="shared" ca="1" si="145"/>
        <v>727.59881817160749</v>
      </c>
      <c r="C2360" s="3">
        <f t="shared" ca="1" si="146"/>
        <v>638.77974818993539</v>
      </c>
      <c r="D2360" s="3">
        <f t="shared" ca="1" si="147"/>
        <v>107.22055564422317</v>
      </c>
    </row>
    <row r="2361" spans="1:4" x14ac:dyDescent="0.25">
      <c r="A2361" s="3">
        <f t="shared" ca="1" si="144"/>
        <v>2123.3024355850912</v>
      </c>
      <c r="B2361" s="3">
        <f t="shared" ca="1" si="145"/>
        <v>1116.4759669188802</v>
      </c>
      <c r="C2361" s="3">
        <f t="shared" ca="1" si="146"/>
        <v>606.71956161697062</v>
      </c>
      <c r="D2361" s="3">
        <f t="shared" ca="1" si="147"/>
        <v>400.10690704924036</v>
      </c>
    </row>
    <row r="2362" spans="1:4" x14ac:dyDescent="0.25">
      <c r="A2362" s="3">
        <f t="shared" ca="1" si="144"/>
        <v>1568.6091143334686</v>
      </c>
      <c r="B2362" s="3">
        <f t="shared" ca="1" si="145"/>
        <v>764.15486943963163</v>
      </c>
      <c r="C2362" s="3">
        <f t="shared" ca="1" si="146"/>
        <v>731.01847836089416</v>
      </c>
      <c r="D2362" s="3">
        <f t="shared" ca="1" si="147"/>
        <v>73.435766532942807</v>
      </c>
    </row>
    <row r="2363" spans="1:4" x14ac:dyDescent="0.25">
      <c r="A2363" s="3">
        <f t="shared" ca="1" si="144"/>
        <v>1403.6133536119019</v>
      </c>
      <c r="B2363" s="3">
        <f t="shared" ca="1" si="145"/>
        <v>836.48372983446859</v>
      </c>
      <c r="C2363" s="3">
        <f t="shared" ca="1" si="146"/>
        <v>593.40663399839002</v>
      </c>
      <c r="D2363" s="3">
        <f t="shared" ca="1" si="147"/>
        <v>-26.277010220956754</v>
      </c>
    </row>
    <row r="2364" spans="1:4" x14ac:dyDescent="0.25">
      <c r="A2364" s="3">
        <f t="shared" ca="1" si="144"/>
        <v>1480.5828098971388</v>
      </c>
      <c r="B2364" s="3">
        <f t="shared" ca="1" si="145"/>
        <v>802.52078164622856</v>
      </c>
      <c r="C2364" s="3">
        <f t="shared" ca="1" si="146"/>
        <v>461.23588277170359</v>
      </c>
      <c r="D2364" s="3">
        <f t="shared" ca="1" si="147"/>
        <v>216.82614547920662</v>
      </c>
    </row>
    <row r="2365" spans="1:4" x14ac:dyDescent="0.25">
      <c r="A2365" s="3">
        <f t="shared" ca="1" si="144"/>
        <v>1560.3290702710779</v>
      </c>
      <c r="B2365" s="3">
        <f t="shared" ca="1" si="145"/>
        <v>506.4872669666741</v>
      </c>
      <c r="C2365" s="3">
        <f t="shared" ca="1" si="146"/>
        <v>564.08803825405926</v>
      </c>
      <c r="D2365" s="3">
        <f t="shared" ca="1" si="147"/>
        <v>489.75376505034455</v>
      </c>
    </row>
    <row r="2366" spans="1:4" x14ac:dyDescent="0.25">
      <c r="A2366" s="3">
        <f t="shared" ca="1" si="144"/>
        <v>1928.0752552976501</v>
      </c>
      <c r="B2366" s="3">
        <f t="shared" ca="1" si="145"/>
        <v>1251.7079681987782</v>
      </c>
      <c r="C2366" s="3">
        <f t="shared" ca="1" si="146"/>
        <v>560.82129148548904</v>
      </c>
      <c r="D2366" s="3">
        <f t="shared" ca="1" si="147"/>
        <v>115.54599561338284</v>
      </c>
    </row>
    <row r="2367" spans="1:4" x14ac:dyDescent="0.25">
      <c r="A2367" s="3">
        <f t="shared" ca="1" si="144"/>
        <v>1757.727156976395</v>
      </c>
      <c r="B2367" s="3">
        <f t="shared" ca="1" si="145"/>
        <v>1090.9131888160498</v>
      </c>
      <c r="C2367" s="3">
        <f t="shared" ca="1" si="146"/>
        <v>553.32004313056837</v>
      </c>
      <c r="D2367" s="3">
        <f t="shared" ca="1" si="147"/>
        <v>113.49392502977685</v>
      </c>
    </row>
    <row r="2368" spans="1:4" x14ac:dyDescent="0.25">
      <c r="A2368" s="3">
        <f t="shared" ca="1" si="144"/>
        <v>1778.5594929287415</v>
      </c>
      <c r="B2368" s="3">
        <f t="shared" ca="1" si="145"/>
        <v>533.8301662452584</v>
      </c>
      <c r="C2368" s="3">
        <f t="shared" ca="1" si="146"/>
        <v>702.11078678222907</v>
      </c>
      <c r="D2368" s="3">
        <f t="shared" ca="1" si="147"/>
        <v>542.61853990125405</v>
      </c>
    </row>
    <row r="2369" spans="1:4" x14ac:dyDescent="0.25">
      <c r="A2369" s="3">
        <f t="shared" ca="1" si="144"/>
        <v>1611.2893787016674</v>
      </c>
      <c r="B2369" s="3">
        <f t="shared" ca="1" si="145"/>
        <v>653.8701359065858</v>
      </c>
      <c r="C2369" s="3">
        <f t="shared" ca="1" si="146"/>
        <v>793.41556827928582</v>
      </c>
      <c r="D2369" s="3">
        <f t="shared" ca="1" si="147"/>
        <v>164.00367451579575</v>
      </c>
    </row>
    <row r="2370" spans="1:4" x14ac:dyDescent="0.25">
      <c r="A2370" s="3">
        <f t="shared" ref="A2370:A2433" ca="1" si="148">_xlfn.NORM.INV(RAND(),1600,300)</f>
        <v>1620.7969095695394</v>
      </c>
      <c r="B2370" s="3">
        <f t="shared" ref="B2370:B2433" ca="1" si="149">_xlfn.NORM.INV(RAND(),A2370/2,A2370/10)</f>
        <v>709.78208436034424</v>
      </c>
      <c r="C2370" s="3">
        <f t="shared" ref="C2370:C2433" ca="1" si="150">_xlfn.NORM.INV(RAND(),600,100)</f>
        <v>479.93721360378009</v>
      </c>
      <c r="D2370" s="3">
        <f t="shared" ref="D2370:D2433" ca="1" si="151">A2370-B2370-C2370</f>
        <v>431.07761160541503</v>
      </c>
    </row>
    <row r="2371" spans="1:4" x14ac:dyDescent="0.25">
      <c r="A2371" s="3">
        <f t="shared" ca="1" si="148"/>
        <v>1637.5137002329761</v>
      </c>
      <c r="B2371" s="3">
        <f t="shared" ca="1" si="149"/>
        <v>810.43917167040649</v>
      </c>
      <c r="C2371" s="3">
        <f t="shared" ca="1" si="150"/>
        <v>755.25304528698894</v>
      </c>
      <c r="D2371" s="3">
        <f t="shared" ca="1" si="151"/>
        <v>71.821483275580704</v>
      </c>
    </row>
    <row r="2372" spans="1:4" x14ac:dyDescent="0.25">
      <c r="A2372" s="3">
        <f t="shared" ca="1" si="148"/>
        <v>1579.8041773761822</v>
      </c>
      <c r="B2372" s="3">
        <f t="shared" ca="1" si="149"/>
        <v>929.37564877574903</v>
      </c>
      <c r="C2372" s="3">
        <f t="shared" ca="1" si="150"/>
        <v>600.11246718449422</v>
      </c>
      <c r="D2372" s="3">
        <f t="shared" ca="1" si="151"/>
        <v>50.316061415938975</v>
      </c>
    </row>
    <row r="2373" spans="1:4" x14ac:dyDescent="0.25">
      <c r="A2373" s="3">
        <f t="shared" ca="1" si="148"/>
        <v>1127.5858281296771</v>
      </c>
      <c r="B2373" s="3">
        <f t="shared" ca="1" si="149"/>
        <v>638.69301528402764</v>
      </c>
      <c r="C2373" s="3">
        <f t="shared" ca="1" si="150"/>
        <v>456.590894256404</v>
      </c>
      <c r="D2373" s="3">
        <f t="shared" ca="1" si="151"/>
        <v>32.301918589245474</v>
      </c>
    </row>
    <row r="2374" spans="1:4" x14ac:dyDescent="0.25">
      <c r="A2374" s="3">
        <f t="shared" ca="1" si="148"/>
        <v>1231.072604914699</v>
      </c>
      <c r="B2374" s="3">
        <f t="shared" ca="1" si="149"/>
        <v>699.40941579226956</v>
      </c>
      <c r="C2374" s="3">
        <f t="shared" ca="1" si="150"/>
        <v>641.91201722954395</v>
      </c>
      <c r="D2374" s="3">
        <f t="shared" ca="1" si="151"/>
        <v>-110.24882810711449</v>
      </c>
    </row>
    <row r="2375" spans="1:4" x14ac:dyDescent="0.25">
      <c r="A2375" s="3">
        <f t="shared" ca="1" si="148"/>
        <v>1618.7110851396087</v>
      </c>
      <c r="B2375" s="3">
        <f t="shared" ca="1" si="149"/>
        <v>597.65882632542002</v>
      </c>
      <c r="C2375" s="3">
        <f t="shared" ca="1" si="150"/>
        <v>630.43646775328909</v>
      </c>
      <c r="D2375" s="3">
        <f t="shared" ca="1" si="151"/>
        <v>390.6157910608996</v>
      </c>
    </row>
    <row r="2376" spans="1:4" x14ac:dyDescent="0.25">
      <c r="A2376" s="3">
        <f t="shared" ca="1" si="148"/>
        <v>1406.8893691334822</v>
      </c>
      <c r="B2376" s="3">
        <f t="shared" ca="1" si="149"/>
        <v>945.39858576600261</v>
      </c>
      <c r="C2376" s="3">
        <f t="shared" ca="1" si="150"/>
        <v>561.6792941246614</v>
      </c>
      <c r="D2376" s="3">
        <f t="shared" ca="1" si="151"/>
        <v>-100.1885107571818</v>
      </c>
    </row>
    <row r="2377" spans="1:4" x14ac:dyDescent="0.25">
      <c r="A2377" s="3">
        <f t="shared" ca="1" si="148"/>
        <v>2144.9538665898344</v>
      </c>
      <c r="B2377" s="3">
        <f t="shared" ca="1" si="149"/>
        <v>885.04504170399605</v>
      </c>
      <c r="C2377" s="3">
        <f t="shared" ca="1" si="150"/>
        <v>543.57643452215495</v>
      </c>
      <c r="D2377" s="3">
        <f t="shared" ca="1" si="151"/>
        <v>716.33239036368343</v>
      </c>
    </row>
    <row r="2378" spans="1:4" x14ac:dyDescent="0.25">
      <c r="A2378" s="3">
        <f t="shared" ca="1" si="148"/>
        <v>1554.3187877266819</v>
      </c>
      <c r="B2378" s="3">
        <f t="shared" ca="1" si="149"/>
        <v>869.24707973574777</v>
      </c>
      <c r="C2378" s="3">
        <f t="shared" ca="1" si="150"/>
        <v>734.5799299177578</v>
      </c>
      <c r="D2378" s="3">
        <f t="shared" ca="1" si="151"/>
        <v>-49.508221926823694</v>
      </c>
    </row>
    <row r="2379" spans="1:4" x14ac:dyDescent="0.25">
      <c r="A2379" s="3">
        <f t="shared" ca="1" si="148"/>
        <v>1570.159189416702</v>
      </c>
      <c r="B2379" s="3">
        <f t="shared" ca="1" si="149"/>
        <v>864.77177312326819</v>
      </c>
      <c r="C2379" s="3">
        <f t="shared" ca="1" si="150"/>
        <v>695.49012412536456</v>
      </c>
      <c r="D2379" s="3">
        <f t="shared" ca="1" si="151"/>
        <v>9.8972921680692707</v>
      </c>
    </row>
    <row r="2380" spans="1:4" x14ac:dyDescent="0.25">
      <c r="A2380" s="3">
        <f t="shared" ca="1" si="148"/>
        <v>1310.4837114189083</v>
      </c>
      <c r="B2380" s="3">
        <f t="shared" ca="1" si="149"/>
        <v>657.80262810963654</v>
      </c>
      <c r="C2380" s="3">
        <f t="shared" ca="1" si="150"/>
        <v>716.10517884445028</v>
      </c>
      <c r="D2380" s="3">
        <f t="shared" ca="1" si="151"/>
        <v>-63.424095535178481</v>
      </c>
    </row>
    <row r="2381" spans="1:4" x14ac:dyDescent="0.25">
      <c r="A2381" s="3">
        <f t="shared" ca="1" si="148"/>
        <v>2103.358984028092</v>
      </c>
      <c r="B2381" s="3">
        <f t="shared" ca="1" si="149"/>
        <v>954.99282438101818</v>
      </c>
      <c r="C2381" s="3">
        <f t="shared" ca="1" si="150"/>
        <v>469.01486024184334</v>
      </c>
      <c r="D2381" s="3">
        <f t="shared" ca="1" si="151"/>
        <v>679.35129940523052</v>
      </c>
    </row>
    <row r="2382" spans="1:4" x14ac:dyDescent="0.25">
      <c r="A2382" s="3">
        <f t="shared" ca="1" si="148"/>
        <v>1773.6999245032798</v>
      </c>
      <c r="B2382" s="3">
        <f t="shared" ca="1" si="149"/>
        <v>698.56064679302926</v>
      </c>
      <c r="C2382" s="3">
        <f t="shared" ca="1" si="150"/>
        <v>596.57512900609595</v>
      </c>
      <c r="D2382" s="3">
        <f t="shared" ca="1" si="151"/>
        <v>478.5641487041546</v>
      </c>
    </row>
    <row r="2383" spans="1:4" x14ac:dyDescent="0.25">
      <c r="A2383" s="3">
        <f t="shared" ca="1" si="148"/>
        <v>1808.0110249906168</v>
      </c>
      <c r="B2383" s="3">
        <f t="shared" ca="1" si="149"/>
        <v>1081.248721108733</v>
      </c>
      <c r="C2383" s="3">
        <f t="shared" ca="1" si="150"/>
        <v>740.52572101207784</v>
      </c>
      <c r="D2383" s="3">
        <f t="shared" ca="1" si="151"/>
        <v>-13.763417130194057</v>
      </c>
    </row>
    <row r="2384" spans="1:4" x14ac:dyDescent="0.25">
      <c r="A2384" s="3">
        <f t="shared" ca="1" si="148"/>
        <v>1955.8505156556596</v>
      </c>
      <c r="B2384" s="3">
        <f t="shared" ca="1" si="149"/>
        <v>667.40041350727518</v>
      </c>
      <c r="C2384" s="3">
        <f t="shared" ca="1" si="150"/>
        <v>760.44082248989503</v>
      </c>
      <c r="D2384" s="3">
        <f t="shared" ca="1" si="151"/>
        <v>528.00927965848928</v>
      </c>
    </row>
    <row r="2385" spans="1:4" x14ac:dyDescent="0.25">
      <c r="A2385" s="3">
        <f t="shared" ca="1" si="148"/>
        <v>1565.5074246387162</v>
      </c>
      <c r="B2385" s="3">
        <f t="shared" ca="1" si="149"/>
        <v>749.31252958408334</v>
      </c>
      <c r="C2385" s="3">
        <f t="shared" ca="1" si="150"/>
        <v>530.36392420402171</v>
      </c>
      <c r="D2385" s="3">
        <f t="shared" ca="1" si="151"/>
        <v>285.83097085061115</v>
      </c>
    </row>
    <row r="2386" spans="1:4" x14ac:dyDescent="0.25">
      <c r="A2386" s="3">
        <f t="shared" ca="1" si="148"/>
        <v>1296.5881890596831</v>
      </c>
      <c r="B2386" s="3">
        <f t="shared" ca="1" si="149"/>
        <v>404.957071349138</v>
      </c>
      <c r="C2386" s="3">
        <f t="shared" ca="1" si="150"/>
        <v>688.71045180665124</v>
      </c>
      <c r="D2386" s="3">
        <f t="shared" ca="1" si="151"/>
        <v>202.92066590389391</v>
      </c>
    </row>
    <row r="2387" spans="1:4" x14ac:dyDescent="0.25">
      <c r="A2387" s="3">
        <f t="shared" ca="1" si="148"/>
        <v>1927.3530780823771</v>
      </c>
      <c r="B2387" s="3">
        <f t="shared" ca="1" si="149"/>
        <v>1036.6905370741874</v>
      </c>
      <c r="C2387" s="3">
        <f t="shared" ca="1" si="150"/>
        <v>625.07937194606973</v>
      </c>
      <c r="D2387" s="3">
        <f t="shared" ca="1" si="151"/>
        <v>265.58316906211996</v>
      </c>
    </row>
    <row r="2388" spans="1:4" x14ac:dyDescent="0.25">
      <c r="A2388" s="3">
        <f t="shared" ca="1" si="148"/>
        <v>1581.2616807439892</v>
      </c>
      <c r="B2388" s="3">
        <f t="shared" ca="1" si="149"/>
        <v>816.66043367132147</v>
      </c>
      <c r="C2388" s="3">
        <f t="shared" ca="1" si="150"/>
        <v>447.12674514415994</v>
      </c>
      <c r="D2388" s="3">
        <f t="shared" ca="1" si="151"/>
        <v>317.47450192850783</v>
      </c>
    </row>
    <row r="2389" spans="1:4" x14ac:dyDescent="0.25">
      <c r="A2389" s="3">
        <f t="shared" ca="1" si="148"/>
        <v>1674.5878803118517</v>
      </c>
      <c r="B2389" s="3">
        <f t="shared" ca="1" si="149"/>
        <v>731.35765069575314</v>
      </c>
      <c r="C2389" s="3">
        <f t="shared" ca="1" si="150"/>
        <v>779.11001710986022</v>
      </c>
      <c r="D2389" s="3">
        <f t="shared" ca="1" si="151"/>
        <v>164.12021250623832</v>
      </c>
    </row>
    <row r="2390" spans="1:4" x14ac:dyDescent="0.25">
      <c r="A2390" s="3">
        <f t="shared" ca="1" si="148"/>
        <v>1893.5987029121898</v>
      </c>
      <c r="B2390" s="3">
        <f t="shared" ca="1" si="149"/>
        <v>1093.9931937765225</v>
      </c>
      <c r="C2390" s="3">
        <f t="shared" ca="1" si="150"/>
        <v>543.01745527487662</v>
      </c>
      <c r="D2390" s="3">
        <f t="shared" ca="1" si="151"/>
        <v>256.58805386079064</v>
      </c>
    </row>
    <row r="2391" spans="1:4" x14ac:dyDescent="0.25">
      <c r="A2391" s="3">
        <f t="shared" ca="1" si="148"/>
        <v>1373.8717732013019</v>
      </c>
      <c r="B2391" s="3">
        <f t="shared" ca="1" si="149"/>
        <v>883.61053517001824</v>
      </c>
      <c r="C2391" s="3">
        <f t="shared" ca="1" si="150"/>
        <v>379.72058144010907</v>
      </c>
      <c r="D2391" s="3">
        <f t="shared" ca="1" si="151"/>
        <v>110.54065659117464</v>
      </c>
    </row>
    <row r="2392" spans="1:4" x14ac:dyDescent="0.25">
      <c r="A2392" s="3">
        <f t="shared" ca="1" si="148"/>
        <v>1764.9254551209553</v>
      </c>
      <c r="B2392" s="3">
        <f t="shared" ca="1" si="149"/>
        <v>943.86686845875727</v>
      </c>
      <c r="C2392" s="3">
        <f t="shared" ca="1" si="150"/>
        <v>604.96593098726544</v>
      </c>
      <c r="D2392" s="3">
        <f t="shared" ca="1" si="151"/>
        <v>216.09265567493264</v>
      </c>
    </row>
    <row r="2393" spans="1:4" x14ac:dyDescent="0.25">
      <c r="A2393" s="3">
        <f t="shared" ca="1" si="148"/>
        <v>1681.1102515756013</v>
      </c>
      <c r="B2393" s="3">
        <f t="shared" ca="1" si="149"/>
        <v>1051.9163876674133</v>
      </c>
      <c r="C2393" s="3">
        <f t="shared" ca="1" si="150"/>
        <v>567.46384804286936</v>
      </c>
      <c r="D2393" s="3">
        <f t="shared" ca="1" si="151"/>
        <v>61.730015865318592</v>
      </c>
    </row>
    <row r="2394" spans="1:4" x14ac:dyDescent="0.25">
      <c r="A2394" s="3">
        <f t="shared" ca="1" si="148"/>
        <v>1418.7168295004735</v>
      </c>
      <c r="B2394" s="3">
        <f t="shared" ca="1" si="149"/>
        <v>964.97917117182214</v>
      </c>
      <c r="C2394" s="3">
        <f t="shared" ca="1" si="150"/>
        <v>683.25507542249181</v>
      </c>
      <c r="D2394" s="3">
        <f t="shared" ca="1" si="151"/>
        <v>-229.51741709384044</v>
      </c>
    </row>
    <row r="2395" spans="1:4" x14ac:dyDescent="0.25">
      <c r="A2395" s="3">
        <f t="shared" ca="1" si="148"/>
        <v>1377.8274523955679</v>
      </c>
      <c r="B2395" s="3">
        <f t="shared" ca="1" si="149"/>
        <v>758.43541499398521</v>
      </c>
      <c r="C2395" s="3">
        <f t="shared" ca="1" si="150"/>
        <v>618.44676565832992</v>
      </c>
      <c r="D2395" s="3">
        <f t="shared" ca="1" si="151"/>
        <v>0.94527174325276064</v>
      </c>
    </row>
    <row r="2396" spans="1:4" x14ac:dyDescent="0.25">
      <c r="A2396" s="3">
        <f t="shared" ca="1" si="148"/>
        <v>1655.8140762920345</v>
      </c>
      <c r="B2396" s="3">
        <f t="shared" ca="1" si="149"/>
        <v>938.03452652816713</v>
      </c>
      <c r="C2396" s="3">
        <f t="shared" ca="1" si="150"/>
        <v>503.33099628351857</v>
      </c>
      <c r="D2396" s="3">
        <f t="shared" ca="1" si="151"/>
        <v>214.44855348034883</v>
      </c>
    </row>
    <row r="2397" spans="1:4" x14ac:dyDescent="0.25">
      <c r="A2397" s="3">
        <f t="shared" ca="1" si="148"/>
        <v>2114.4743224079411</v>
      </c>
      <c r="B2397" s="3">
        <f t="shared" ca="1" si="149"/>
        <v>1218.1519359367542</v>
      </c>
      <c r="C2397" s="3">
        <f t="shared" ca="1" si="150"/>
        <v>568.71622428588535</v>
      </c>
      <c r="D2397" s="3">
        <f t="shared" ca="1" si="151"/>
        <v>327.60616218530163</v>
      </c>
    </row>
    <row r="2398" spans="1:4" x14ac:dyDescent="0.25">
      <c r="A2398" s="3">
        <f t="shared" ca="1" si="148"/>
        <v>1745.9761911274422</v>
      </c>
      <c r="B2398" s="3">
        <f t="shared" ca="1" si="149"/>
        <v>729.27789866751652</v>
      </c>
      <c r="C2398" s="3">
        <f t="shared" ca="1" si="150"/>
        <v>539.92944977680304</v>
      </c>
      <c r="D2398" s="3">
        <f t="shared" ca="1" si="151"/>
        <v>476.76884268312267</v>
      </c>
    </row>
    <row r="2399" spans="1:4" x14ac:dyDescent="0.25">
      <c r="A2399" s="3">
        <f t="shared" ca="1" si="148"/>
        <v>1470.4748304030525</v>
      </c>
      <c r="B2399" s="3">
        <f t="shared" ca="1" si="149"/>
        <v>724.68629085203077</v>
      </c>
      <c r="C2399" s="3">
        <f t="shared" ca="1" si="150"/>
        <v>418.49580130202611</v>
      </c>
      <c r="D2399" s="3">
        <f t="shared" ca="1" si="151"/>
        <v>327.29273824899559</v>
      </c>
    </row>
    <row r="2400" spans="1:4" x14ac:dyDescent="0.25">
      <c r="A2400" s="3">
        <f t="shared" ca="1" si="148"/>
        <v>1205.7047218504822</v>
      </c>
      <c r="B2400" s="3">
        <f t="shared" ca="1" si="149"/>
        <v>647.46462242189773</v>
      </c>
      <c r="C2400" s="3">
        <f t="shared" ca="1" si="150"/>
        <v>491.76397911542966</v>
      </c>
      <c r="D2400" s="3">
        <f t="shared" ca="1" si="151"/>
        <v>66.476120313154809</v>
      </c>
    </row>
    <row r="2401" spans="1:4" x14ac:dyDescent="0.25">
      <c r="A2401" s="3">
        <f t="shared" ca="1" si="148"/>
        <v>1886.5119882420274</v>
      </c>
      <c r="B2401" s="3">
        <f t="shared" ca="1" si="149"/>
        <v>1034.511009920961</v>
      </c>
      <c r="C2401" s="3">
        <f t="shared" ca="1" si="150"/>
        <v>509.00315653870456</v>
      </c>
      <c r="D2401" s="3">
        <f t="shared" ca="1" si="151"/>
        <v>342.99782178236188</v>
      </c>
    </row>
    <row r="2402" spans="1:4" x14ac:dyDescent="0.25">
      <c r="A2402" s="3">
        <f t="shared" ca="1" si="148"/>
        <v>1499.974839921709</v>
      </c>
      <c r="B2402" s="3">
        <f t="shared" ca="1" si="149"/>
        <v>793.02359544008027</v>
      </c>
      <c r="C2402" s="3">
        <f t="shared" ca="1" si="150"/>
        <v>670.01125114753575</v>
      </c>
      <c r="D2402" s="3">
        <f t="shared" ca="1" si="151"/>
        <v>36.939993334092946</v>
      </c>
    </row>
    <row r="2403" spans="1:4" x14ac:dyDescent="0.25">
      <c r="A2403" s="3">
        <f t="shared" ca="1" si="148"/>
        <v>1853.901577762457</v>
      </c>
      <c r="B2403" s="3">
        <f t="shared" ca="1" si="149"/>
        <v>739.43090173284531</v>
      </c>
      <c r="C2403" s="3">
        <f t="shared" ca="1" si="150"/>
        <v>483.15214875455854</v>
      </c>
      <c r="D2403" s="3">
        <f t="shared" ca="1" si="151"/>
        <v>631.31852727505316</v>
      </c>
    </row>
    <row r="2404" spans="1:4" x14ac:dyDescent="0.25">
      <c r="A2404" s="3">
        <f t="shared" ca="1" si="148"/>
        <v>1648.006591162788</v>
      </c>
      <c r="B2404" s="3">
        <f t="shared" ca="1" si="149"/>
        <v>758.47386754194588</v>
      </c>
      <c r="C2404" s="3">
        <f t="shared" ca="1" si="150"/>
        <v>606.9328146020805</v>
      </c>
      <c r="D2404" s="3">
        <f t="shared" ca="1" si="151"/>
        <v>282.59990901876165</v>
      </c>
    </row>
    <row r="2405" spans="1:4" x14ac:dyDescent="0.25">
      <c r="A2405" s="3">
        <f t="shared" ca="1" si="148"/>
        <v>1599.3974527121986</v>
      </c>
      <c r="B2405" s="3">
        <f t="shared" ca="1" si="149"/>
        <v>654.98027096534327</v>
      </c>
      <c r="C2405" s="3">
        <f t="shared" ca="1" si="150"/>
        <v>598.42391536122977</v>
      </c>
      <c r="D2405" s="3">
        <f t="shared" ca="1" si="151"/>
        <v>345.99326638562559</v>
      </c>
    </row>
    <row r="2406" spans="1:4" x14ac:dyDescent="0.25">
      <c r="A2406" s="3">
        <f t="shared" ca="1" si="148"/>
        <v>1365.0307901451401</v>
      </c>
      <c r="B2406" s="3">
        <f t="shared" ca="1" si="149"/>
        <v>804.7148268187218</v>
      </c>
      <c r="C2406" s="3">
        <f t="shared" ca="1" si="150"/>
        <v>567.6083649262971</v>
      </c>
      <c r="D2406" s="3">
        <f t="shared" ca="1" si="151"/>
        <v>-7.2924015998787581</v>
      </c>
    </row>
    <row r="2407" spans="1:4" x14ac:dyDescent="0.25">
      <c r="A2407" s="3">
        <f t="shared" ca="1" si="148"/>
        <v>1820.7500596785376</v>
      </c>
      <c r="B2407" s="3">
        <f t="shared" ca="1" si="149"/>
        <v>781.17643044867134</v>
      </c>
      <c r="C2407" s="3">
        <f t="shared" ca="1" si="150"/>
        <v>438.83141354726774</v>
      </c>
      <c r="D2407" s="3">
        <f t="shared" ca="1" si="151"/>
        <v>600.74221568259838</v>
      </c>
    </row>
    <row r="2408" spans="1:4" x14ac:dyDescent="0.25">
      <c r="A2408" s="3">
        <f t="shared" ca="1" si="148"/>
        <v>1962.3620143288604</v>
      </c>
      <c r="B2408" s="3">
        <f t="shared" ca="1" si="149"/>
        <v>1173.2968530219819</v>
      </c>
      <c r="C2408" s="3">
        <f t="shared" ca="1" si="150"/>
        <v>503.66212678919544</v>
      </c>
      <c r="D2408" s="3">
        <f t="shared" ca="1" si="151"/>
        <v>285.40303451768307</v>
      </c>
    </row>
    <row r="2409" spans="1:4" x14ac:dyDescent="0.25">
      <c r="A2409" s="3">
        <f t="shared" ca="1" si="148"/>
        <v>1612.3628052828997</v>
      </c>
      <c r="B2409" s="3">
        <f t="shared" ca="1" si="149"/>
        <v>709.73295533514488</v>
      </c>
      <c r="C2409" s="3">
        <f t="shared" ca="1" si="150"/>
        <v>522.8864272083847</v>
      </c>
      <c r="D2409" s="3">
        <f t="shared" ca="1" si="151"/>
        <v>379.74342273937009</v>
      </c>
    </row>
    <row r="2410" spans="1:4" x14ac:dyDescent="0.25">
      <c r="A2410" s="3">
        <f t="shared" ca="1" si="148"/>
        <v>1263.8822842190075</v>
      </c>
      <c r="B2410" s="3">
        <f t="shared" ca="1" si="149"/>
        <v>590.27023902158692</v>
      </c>
      <c r="C2410" s="3">
        <f t="shared" ca="1" si="150"/>
        <v>603.76432942019926</v>
      </c>
      <c r="D2410" s="3">
        <f t="shared" ca="1" si="151"/>
        <v>69.84771577722131</v>
      </c>
    </row>
    <row r="2411" spans="1:4" x14ac:dyDescent="0.25">
      <c r="A2411" s="3">
        <f t="shared" ca="1" si="148"/>
        <v>1455.9314776668582</v>
      </c>
      <c r="B2411" s="3">
        <f t="shared" ca="1" si="149"/>
        <v>1014.2289586554856</v>
      </c>
      <c r="C2411" s="3">
        <f t="shared" ca="1" si="150"/>
        <v>517.45226947043875</v>
      </c>
      <c r="D2411" s="3">
        <f t="shared" ca="1" si="151"/>
        <v>-75.749750459066149</v>
      </c>
    </row>
    <row r="2412" spans="1:4" x14ac:dyDescent="0.25">
      <c r="A2412" s="3">
        <f t="shared" ca="1" si="148"/>
        <v>1850.6893920702717</v>
      </c>
      <c r="B2412" s="3">
        <f t="shared" ca="1" si="149"/>
        <v>1202.234176386318</v>
      </c>
      <c r="C2412" s="3">
        <f t="shared" ca="1" si="150"/>
        <v>817.72177276805382</v>
      </c>
      <c r="D2412" s="3">
        <f t="shared" ca="1" si="151"/>
        <v>-169.26655708410021</v>
      </c>
    </row>
    <row r="2413" spans="1:4" x14ac:dyDescent="0.25">
      <c r="A2413" s="3">
        <f t="shared" ca="1" si="148"/>
        <v>1336.420913094945</v>
      </c>
      <c r="B2413" s="3">
        <f t="shared" ca="1" si="149"/>
        <v>852.43932063734644</v>
      </c>
      <c r="C2413" s="3">
        <f t="shared" ca="1" si="150"/>
        <v>706.47715364489136</v>
      </c>
      <c r="D2413" s="3">
        <f t="shared" ca="1" si="151"/>
        <v>-222.49556118729276</v>
      </c>
    </row>
    <row r="2414" spans="1:4" x14ac:dyDescent="0.25">
      <c r="A2414" s="3">
        <f t="shared" ca="1" si="148"/>
        <v>1683.8983551151905</v>
      </c>
      <c r="B2414" s="3">
        <f t="shared" ca="1" si="149"/>
        <v>770.43730975315634</v>
      </c>
      <c r="C2414" s="3">
        <f t="shared" ca="1" si="150"/>
        <v>669.80390688887485</v>
      </c>
      <c r="D2414" s="3">
        <f t="shared" ca="1" si="151"/>
        <v>243.65713847315931</v>
      </c>
    </row>
    <row r="2415" spans="1:4" x14ac:dyDescent="0.25">
      <c r="A2415" s="3">
        <f t="shared" ca="1" si="148"/>
        <v>2189.4334672460482</v>
      </c>
      <c r="B2415" s="3">
        <f t="shared" ca="1" si="149"/>
        <v>1301.1389370526576</v>
      </c>
      <c r="C2415" s="3">
        <f t="shared" ca="1" si="150"/>
        <v>610.56334081292437</v>
      </c>
      <c r="D2415" s="3">
        <f t="shared" ca="1" si="151"/>
        <v>277.73118938046616</v>
      </c>
    </row>
    <row r="2416" spans="1:4" x14ac:dyDescent="0.25">
      <c r="A2416" s="3">
        <f t="shared" ca="1" si="148"/>
        <v>1202.669672628487</v>
      </c>
      <c r="B2416" s="3">
        <f t="shared" ca="1" si="149"/>
        <v>643.28135154896393</v>
      </c>
      <c r="C2416" s="3">
        <f t="shared" ca="1" si="150"/>
        <v>647.98066226659341</v>
      </c>
      <c r="D2416" s="3">
        <f t="shared" ca="1" si="151"/>
        <v>-88.59234118707036</v>
      </c>
    </row>
    <row r="2417" spans="1:4" x14ac:dyDescent="0.25">
      <c r="A2417" s="3">
        <f t="shared" ca="1" si="148"/>
        <v>1298.1853959652426</v>
      </c>
      <c r="B2417" s="3">
        <f t="shared" ca="1" si="149"/>
        <v>733.11959032954076</v>
      </c>
      <c r="C2417" s="3">
        <f t="shared" ca="1" si="150"/>
        <v>632.93573332220876</v>
      </c>
      <c r="D2417" s="3">
        <f t="shared" ca="1" si="151"/>
        <v>-67.869927686506912</v>
      </c>
    </row>
    <row r="2418" spans="1:4" x14ac:dyDescent="0.25">
      <c r="A2418" s="3">
        <f t="shared" ca="1" si="148"/>
        <v>1502.6976120223508</v>
      </c>
      <c r="B2418" s="3">
        <f t="shared" ca="1" si="149"/>
        <v>883.76142478209385</v>
      </c>
      <c r="C2418" s="3">
        <f t="shared" ca="1" si="150"/>
        <v>628.65934339362718</v>
      </c>
      <c r="D2418" s="3">
        <f t="shared" ca="1" si="151"/>
        <v>-9.7231561533702688</v>
      </c>
    </row>
    <row r="2419" spans="1:4" x14ac:dyDescent="0.25">
      <c r="A2419" s="3">
        <f t="shared" ca="1" si="148"/>
        <v>1884.0554877799987</v>
      </c>
      <c r="B2419" s="3">
        <f t="shared" ca="1" si="149"/>
        <v>1023.8162503766796</v>
      </c>
      <c r="C2419" s="3">
        <f t="shared" ca="1" si="150"/>
        <v>586.95566102560542</v>
      </c>
      <c r="D2419" s="3">
        <f t="shared" ca="1" si="151"/>
        <v>273.28357637771364</v>
      </c>
    </row>
    <row r="2420" spans="1:4" x14ac:dyDescent="0.25">
      <c r="A2420" s="3">
        <f t="shared" ca="1" si="148"/>
        <v>1609.8794272327739</v>
      </c>
      <c r="B2420" s="3">
        <f t="shared" ca="1" si="149"/>
        <v>670.61757325340147</v>
      </c>
      <c r="C2420" s="3">
        <f t="shared" ca="1" si="150"/>
        <v>500.67419814606876</v>
      </c>
      <c r="D2420" s="3">
        <f t="shared" ca="1" si="151"/>
        <v>438.58765583330364</v>
      </c>
    </row>
    <row r="2421" spans="1:4" x14ac:dyDescent="0.25">
      <c r="A2421" s="3">
        <f t="shared" ca="1" si="148"/>
        <v>1094.7650239264908</v>
      </c>
      <c r="B2421" s="3">
        <f t="shared" ca="1" si="149"/>
        <v>616.93711096896368</v>
      </c>
      <c r="C2421" s="3">
        <f t="shared" ca="1" si="150"/>
        <v>621.2293044329748</v>
      </c>
      <c r="D2421" s="3">
        <f t="shared" ca="1" si="151"/>
        <v>-143.40139147544767</v>
      </c>
    </row>
    <row r="2422" spans="1:4" x14ac:dyDescent="0.25">
      <c r="A2422" s="3">
        <f t="shared" ca="1" si="148"/>
        <v>1354.1865446360205</v>
      </c>
      <c r="B2422" s="3">
        <f t="shared" ca="1" si="149"/>
        <v>564.79474731673656</v>
      </c>
      <c r="C2422" s="3">
        <f t="shared" ca="1" si="150"/>
        <v>822.21266494816462</v>
      </c>
      <c r="D2422" s="3">
        <f t="shared" ca="1" si="151"/>
        <v>-32.820867628880706</v>
      </c>
    </row>
    <row r="2423" spans="1:4" x14ac:dyDescent="0.25">
      <c r="A2423" s="3">
        <f t="shared" ca="1" si="148"/>
        <v>1654.9359219727303</v>
      </c>
      <c r="B2423" s="3">
        <f t="shared" ca="1" si="149"/>
        <v>826.23814904646929</v>
      </c>
      <c r="C2423" s="3">
        <f t="shared" ca="1" si="150"/>
        <v>578.78232073700531</v>
      </c>
      <c r="D2423" s="3">
        <f t="shared" ca="1" si="151"/>
        <v>249.91545218925569</v>
      </c>
    </row>
    <row r="2424" spans="1:4" x14ac:dyDescent="0.25">
      <c r="A2424" s="3">
        <f t="shared" ca="1" si="148"/>
        <v>1228.4437932699709</v>
      </c>
      <c r="B2424" s="3">
        <f t="shared" ca="1" si="149"/>
        <v>508.71072192825488</v>
      </c>
      <c r="C2424" s="3">
        <f t="shared" ca="1" si="150"/>
        <v>779.52063728072164</v>
      </c>
      <c r="D2424" s="3">
        <f t="shared" ca="1" si="151"/>
        <v>-59.787565939005617</v>
      </c>
    </row>
    <row r="2425" spans="1:4" x14ac:dyDescent="0.25">
      <c r="A2425" s="3">
        <f t="shared" ca="1" si="148"/>
        <v>1783.849800037081</v>
      </c>
      <c r="B2425" s="3">
        <f t="shared" ca="1" si="149"/>
        <v>758.36684146267567</v>
      </c>
      <c r="C2425" s="3">
        <f t="shared" ca="1" si="150"/>
        <v>623.39211418431887</v>
      </c>
      <c r="D2425" s="3">
        <f t="shared" ca="1" si="151"/>
        <v>402.09084439008643</v>
      </c>
    </row>
    <row r="2426" spans="1:4" x14ac:dyDescent="0.25">
      <c r="A2426" s="3">
        <f t="shared" ca="1" si="148"/>
        <v>1384.1863945696741</v>
      </c>
      <c r="B2426" s="3">
        <f t="shared" ca="1" si="149"/>
        <v>955.75479455606205</v>
      </c>
      <c r="C2426" s="3">
        <f t="shared" ca="1" si="150"/>
        <v>563.37917303055519</v>
      </c>
      <c r="D2426" s="3">
        <f t="shared" ca="1" si="151"/>
        <v>-134.94757301694312</v>
      </c>
    </row>
    <row r="2427" spans="1:4" x14ac:dyDescent="0.25">
      <c r="A2427" s="3">
        <f t="shared" ca="1" si="148"/>
        <v>2138.5885117079551</v>
      </c>
      <c r="B2427" s="3">
        <f t="shared" ca="1" si="149"/>
        <v>993.39479767194825</v>
      </c>
      <c r="C2427" s="3">
        <f t="shared" ca="1" si="150"/>
        <v>645.82486370009667</v>
      </c>
      <c r="D2427" s="3">
        <f t="shared" ca="1" si="151"/>
        <v>499.36885033591022</v>
      </c>
    </row>
    <row r="2428" spans="1:4" x14ac:dyDescent="0.25">
      <c r="A2428" s="3">
        <f t="shared" ca="1" si="148"/>
        <v>1591.410433452058</v>
      </c>
      <c r="B2428" s="3">
        <f t="shared" ca="1" si="149"/>
        <v>478.54634831950079</v>
      </c>
      <c r="C2428" s="3">
        <f t="shared" ca="1" si="150"/>
        <v>595.90391915646887</v>
      </c>
      <c r="D2428" s="3">
        <f t="shared" ca="1" si="151"/>
        <v>516.96016597608832</v>
      </c>
    </row>
    <row r="2429" spans="1:4" x14ac:dyDescent="0.25">
      <c r="A2429" s="3">
        <f t="shared" ca="1" si="148"/>
        <v>1709.348148004332</v>
      </c>
      <c r="B2429" s="3">
        <f t="shared" ca="1" si="149"/>
        <v>969.86111972330173</v>
      </c>
      <c r="C2429" s="3">
        <f t="shared" ca="1" si="150"/>
        <v>474.58809873351839</v>
      </c>
      <c r="D2429" s="3">
        <f t="shared" ca="1" si="151"/>
        <v>264.89892954751184</v>
      </c>
    </row>
    <row r="2430" spans="1:4" x14ac:dyDescent="0.25">
      <c r="A2430" s="3">
        <f t="shared" ca="1" si="148"/>
        <v>1621.0996876312538</v>
      </c>
      <c r="B2430" s="3">
        <f t="shared" ca="1" si="149"/>
        <v>774.51217767943831</v>
      </c>
      <c r="C2430" s="3">
        <f t="shared" ca="1" si="150"/>
        <v>743.75175789105515</v>
      </c>
      <c r="D2430" s="3">
        <f t="shared" ca="1" si="151"/>
        <v>102.83575206076034</v>
      </c>
    </row>
    <row r="2431" spans="1:4" x14ac:dyDescent="0.25">
      <c r="A2431" s="3">
        <f t="shared" ca="1" si="148"/>
        <v>1495.6376037591497</v>
      </c>
      <c r="B2431" s="3">
        <f t="shared" ca="1" si="149"/>
        <v>653.59957459905672</v>
      </c>
      <c r="C2431" s="3">
        <f t="shared" ca="1" si="150"/>
        <v>642.54118221123474</v>
      </c>
      <c r="D2431" s="3">
        <f t="shared" ca="1" si="151"/>
        <v>199.49684694885821</v>
      </c>
    </row>
    <row r="2432" spans="1:4" x14ac:dyDescent="0.25">
      <c r="A2432" s="3">
        <f t="shared" ca="1" si="148"/>
        <v>1508.6964118210565</v>
      </c>
      <c r="B2432" s="3">
        <f t="shared" ca="1" si="149"/>
        <v>782.96686646066189</v>
      </c>
      <c r="C2432" s="3">
        <f t="shared" ca="1" si="150"/>
        <v>509.42182516682431</v>
      </c>
      <c r="D2432" s="3">
        <f t="shared" ca="1" si="151"/>
        <v>216.30772019357028</v>
      </c>
    </row>
    <row r="2433" spans="1:4" x14ac:dyDescent="0.25">
      <c r="A2433" s="3">
        <f t="shared" ca="1" si="148"/>
        <v>1519.3513511997241</v>
      </c>
      <c r="B2433" s="3">
        <f t="shared" ca="1" si="149"/>
        <v>726.10158433573645</v>
      </c>
      <c r="C2433" s="3">
        <f t="shared" ca="1" si="150"/>
        <v>443.75588565694164</v>
      </c>
      <c r="D2433" s="3">
        <f t="shared" ca="1" si="151"/>
        <v>349.49388120704606</v>
      </c>
    </row>
    <row r="2434" spans="1:4" x14ac:dyDescent="0.25">
      <c r="A2434" s="3">
        <f t="shared" ref="A2434:A2497" ca="1" si="152">_xlfn.NORM.INV(RAND(),1600,300)</f>
        <v>1496.8329888548496</v>
      </c>
      <c r="B2434" s="3">
        <f t="shared" ref="B2434:B2497" ca="1" si="153">_xlfn.NORM.INV(RAND(),A2434/2,A2434/10)</f>
        <v>1013.003495515432</v>
      </c>
      <c r="C2434" s="3">
        <f t="shared" ref="C2434:C2497" ca="1" si="154">_xlfn.NORM.INV(RAND(),600,100)</f>
        <v>584.40970288963911</v>
      </c>
      <c r="D2434" s="3">
        <f t="shared" ref="D2434:D2497" ca="1" si="155">A2434-B2434-C2434</f>
        <v>-100.58020955022141</v>
      </c>
    </row>
    <row r="2435" spans="1:4" x14ac:dyDescent="0.25">
      <c r="A2435" s="3">
        <f t="shared" ca="1" si="152"/>
        <v>1323.1396980386364</v>
      </c>
      <c r="B2435" s="3">
        <f t="shared" ca="1" si="153"/>
        <v>761.82188632505131</v>
      </c>
      <c r="C2435" s="3">
        <f t="shared" ca="1" si="154"/>
        <v>714.47296627509149</v>
      </c>
      <c r="D2435" s="3">
        <f t="shared" ca="1" si="155"/>
        <v>-153.15515456150638</v>
      </c>
    </row>
    <row r="2436" spans="1:4" x14ac:dyDescent="0.25">
      <c r="A2436" s="3">
        <f t="shared" ca="1" si="152"/>
        <v>1701.5549800099179</v>
      </c>
      <c r="B2436" s="3">
        <f t="shared" ca="1" si="153"/>
        <v>989.13419641653309</v>
      </c>
      <c r="C2436" s="3">
        <f t="shared" ca="1" si="154"/>
        <v>569.63311862745024</v>
      </c>
      <c r="D2436" s="3">
        <f t="shared" ca="1" si="155"/>
        <v>142.7876649659346</v>
      </c>
    </row>
    <row r="2437" spans="1:4" x14ac:dyDescent="0.25">
      <c r="A2437" s="3">
        <f t="shared" ca="1" si="152"/>
        <v>1493.4508013364305</v>
      </c>
      <c r="B2437" s="3">
        <f t="shared" ca="1" si="153"/>
        <v>819.9298374740232</v>
      </c>
      <c r="C2437" s="3">
        <f t="shared" ca="1" si="154"/>
        <v>575.67343423654097</v>
      </c>
      <c r="D2437" s="3">
        <f t="shared" ca="1" si="155"/>
        <v>97.847529625866287</v>
      </c>
    </row>
    <row r="2438" spans="1:4" x14ac:dyDescent="0.25">
      <c r="A2438" s="3">
        <f t="shared" ca="1" si="152"/>
        <v>1142.848530178567</v>
      </c>
      <c r="B2438" s="3">
        <f t="shared" ca="1" si="153"/>
        <v>435.71318057402556</v>
      </c>
      <c r="C2438" s="3">
        <f t="shared" ca="1" si="154"/>
        <v>471.55825228749097</v>
      </c>
      <c r="D2438" s="3">
        <f t="shared" ca="1" si="155"/>
        <v>235.57709731705052</v>
      </c>
    </row>
    <row r="2439" spans="1:4" x14ac:dyDescent="0.25">
      <c r="A2439" s="3">
        <f t="shared" ca="1" si="152"/>
        <v>2085.1753260023188</v>
      </c>
      <c r="B2439" s="3">
        <f t="shared" ca="1" si="153"/>
        <v>907.21793742940815</v>
      </c>
      <c r="C2439" s="3">
        <f t="shared" ca="1" si="154"/>
        <v>676.54094761546821</v>
      </c>
      <c r="D2439" s="3">
        <f t="shared" ca="1" si="155"/>
        <v>501.41644095744232</v>
      </c>
    </row>
    <row r="2440" spans="1:4" x14ac:dyDescent="0.25">
      <c r="A2440" s="3">
        <f t="shared" ca="1" si="152"/>
        <v>1813.8991751724118</v>
      </c>
      <c r="B2440" s="3">
        <f t="shared" ca="1" si="153"/>
        <v>592.51180052490827</v>
      </c>
      <c r="C2440" s="3">
        <f t="shared" ca="1" si="154"/>
        <v>729.84424941396628</v>
      </c>
      <c r="D2440" s="3">
        <f t="shared" ca="1" si="155"/>
        <v>491.54312523353724</v>
      </c>
    </row>
    <row r="2441" spans="1:4" x14ac:dyDescent="0.25">
      <c r="A2441" s="3">
        <f t="shared" ca="1" si="152"/>
        <v>1437.7089162677739</v>
      </c>
      <c r="B2441" s="3">
        <f t="shared" ca="1" si="153"/>
        <v>709.64271051675621</v>
      </c>
      <c r="C2441" s="3">
        <f t="shared" ca="1" si="154"/>
        <v>545.78979113976072</v>
      </c>
      <c r="D2441" s="3">
        <f t="shared" ca="1" si="155"/>
        <v>182.276414611257</v>
      </c>
    </row>
    <row r="2442" spans="1:4" x14ac:dyDescent="0.25">
      <c r="A2442" s="3">
        <f t="shared" ca="1" si="152"/>
        <v>1502.1672784762</v>
      </c>
      <c r="B2442" s="3">
        <f t="shared" ca="1" si="153"/>
        <v>707.86458382844785</v>
      </c>
      <c r="C2442" s="3">
        <f t="shared" ca="1" si="154"/>
        <v>469.86073964636307</v>
      </c>
      <c r="D2442" s="3">
        <f t="shared" ca="1" si="155"/>
        <v>324.44195500138903</v>
      </c>
    </row>
    <row r="2443" spans="1:4" x14ac:dyDescent="0.25">
      <c r="A2443" s="3">
        <f t="shared" ca="1" si="152"/>
        <v>1708.4604690985304</v>
      </c>
      <c r="B2443" s="3">
        <f t="shared" ca="1" si="153"/>
        <v>778.81130023281935</v>
      </c>
      <c r="C2443" s="3">
        <f t="shared" ca="1" si="154"/>
        <v>630.27752858744122</v>
      </c>
      <c r="D2443" s="3">
        <f t="shared" ca="1" si="155"/>
        <v>299.37164027826987</v>
      </c>
    </row>
    <row r="2444" spans="1:4" x14ac:dyDescent="0.25">
      <c r="A2444" s="3">
        <f t="shared" ca="1" si="152"/>
        <v>1321.3842759726642</v>
      </c>
      <c r="B2444" s="3">
        <f t="shared" ca="1" si="153"/>
        <v>804.9075890772715</v>
      </c>
      <c r="C2444" s="3">
        <f t="shared" ca="1" si="154"/>
        <v>654.58929969374856</v>
      </c>
      <c r="D2444" s="3">
        <f t="shared" ca="1" si="155"/>
        <v>-138.11261279835583</v>
      </c>
    </row>
    <row r="2445" spans="1:4" x14ac:dyDescent="0.25">
      <c r="A2445" s="3">
        <f t="shared" ca="1" si="152"/>
        <v>1770.2542810017767</v>
      </c>
      <c r="B2445" s="3">
        <f t="shared" ca="1" si="153"/>
        <v>1019.8339252661615</v>
      </c>
      <c r="C2445" s="3">
        <f t="shared" ca="1" si="154"/>
        <v>692.63968541526538</v>
      </c>
      <c r="D2445" s="3">
        <f t="shared" ca="1" si="155"/>
        <v>57.780670320349827</v>
      </c>
    </row>
    <row r="2446" spans="1:4" x14ac:dyDescent="0.25">
      <c r="A2446" s="3">
        <f t="shared" ca="1" si="152"/>
        <v>1266.4165976387671</v>
      </c>
      <c r="B2446" s="3">
        <f t="shared" ca="1" si="153"/>
        <v>671.91031055374401</v>
      </c>
      <c r="C2446" s="3">
        <f t="shared" ca="1" si="154"/>
        <v>714.19223913589008</v>
      </c>
      <c r="D2446" s="3">
        <f t="shared" ca="1" si="155"/>
        <v>-119.68595205086694</v>
      </c>
    </row>
    <row r="2447" spans="1:4" x14ac:dyDescent="0.25">
      <c r="A2447" s="3">
        <f t="shared" ca="1" si="152"/>
        <v>1514.5004899042005</v>
      </c>
      <c r="B2447" s="3">
        <f t="shared" ca="1" si="153"/>
        <v>680.44962864794866</v>
      </c>
      <c r="C2447" s="3">
        <f t="shared" ca="1" si="154"/>
        <v>587.18263626293935</v>
      </c>
      <c r="D2447" s="3">
        <f t="shared" ca="1" si="155"/>
        <v>246.86822499331254</v>
      </c>
    </row>
    <row r="2448" spans="1:4" x14ac:dyDescent="0.25">
      <c r="A2448" s="3">
        <f t="shared" ca="1" si="152"/>
        <v>1731.1484408666549</v>
      </c>
      <c r="B2448" s="3">
        <f t="shared" ca="1" si="153"/>
        <v>803.39757610626964</v>
      </c>
      <c r="C2448" s="3">
        <f t="shared" ca="1" si="154"/>
        <v>538.67081640216963</v>
      </c>
      <c r="D2448" s="3">
        <f t="shared" ca="1" si="155"/>
        <v>389.08004835821566</v>
      </c>
    </row>
    <row r="2449" spans="1:4" x14ac:dyDescent="0.25">
      <c r="A2449" s="3">
        <f t="shared" ca="1" si="152"/>
        <v>2110.5533261426981</v>
      </c>
      <c r="B2449" s="3">
        <f t="shared" ca="1" si="153"/>
        <v>1101.226388758698</v>
      </c>
      <c r="C2449" s="3">
        <f t="shared" ca="1" si="154"/>
        <v>575.40206406631262</v>
      </c>
      <c r="D2449" s="3">
        <f t="shared" ca="1" si="155"/>
        <v>433.92487331768746</v>
      </c>
    </row>
    <row r="2450" spans="1:4" x14ac:dyDescent="0.25">
      <c r="A2450" s="3">
        <f t="shared" ca="1" si="152"/>
        <v>1707.7865203462964</v>
      </c>
      <c r="B2450" s="3">
        <f t="shared" ca="1" si="153"/>
        <v>992.0825935759633</v>
      </c>
      <c r="C2450" s="3">
        <f t="shared" ca="1" si="154"/>
        <v>594.98056014643953</v>
      </c>
      <c r="D2450" s="3">
        <f t="shared" ca="1" si="155"/>
        <v>120.72336662389353</v>
      </c>
    </row>
    <row r="2451" spans="1:4" x14ac:dyDescent="0.25">
      <c r="A2451" s="3">
        <f t="shared" ca="1" si="152"/>
        <v>1639.186877862192</v>
      </c>
      <c r="B2451" s="3">
        <f t="shared" ca="1" si="153"/>
        <v>803.83483392211383</v>
      </c>
      <c r="C2451" s="3">
        <f t="shared" ca="1" si="154"/>
        <v>442.8595593611077</v>
      </c>
      <c r="D2451" s="3">
        <f t="shared" ca="1" si="155"/>
        <v>392.49248457897045</v>
      </c>
    </row>
    <row r="2452" spans="1:4" x14ac:dyDescent="0.25">
      <c r="A2452" s="3">
        <f t="shared" ca="1" si="152"/>
        <v>1506.8995862517502</v>
      </c>
      <c r="B2452" s="3">
        <f t="shared" ca="1" si="153"/>
        <v>768.03139116626937</v>
      </c>
      <c r="C2452" s="3">
        <f t="shared" ca="1" si="154"/>
        <v>514.58765799422758</v>
      </c>
      <c r="D2452" s="3">
        <f t="shared" ca="1" si="155"/>
        <v>224.28053709125322</v>
      </c>
    </row>
    <row r="2453" spans="1:4" x14ac:dyDescent="0.25">
      <c r="A2453" s="3">
        <f t="shared" ca="1" si="152"/>
        <v>1902.6993540564763</v>
      </c>
      <c r="B2453" s="3">
        <f t="shared" ca="1" si="153"/>
        <v>1104.4398490844719</v>
      </c>
      <c r="C2453" s="3">
        <f t="shared" ca="1" si="154"/>
        <v>695.18395038280721</v>
      </c>
      <c r="D2453" s="3">
        <f t="shared" ca="1" si="155"/>
        <v>103.07555458919717</v>
      </c>
    </row>
    <row r="2454" spans="1:4" x14ac:dyDescent="0.25">
      <c r="A2454" s="3">
        <f t="shared" ca="1" si="152"/>
        <v>1714.3234586555811</v>
      </c>
      <c r="B2454" s="3">
        <f t="shared" ca="1" si="153"/>
        <v>729.5799518368359</v>
      </c>
      <c r="C2454" s="3">
        <f t="shared" ca="1" si="154"/>
        <v>589.76959967998698</v>
      </c>
      <c r="D2454" s="3">
        <f t="shared" ca="1" si="155"/>
        <v>394.97390713875825</v>
      </c>
    </row>
    <row r="2455" spans="1:4" x14ac:dyDescent="0.25">
      <c r="A2455" s="3">
        <f t="shared" ca="1" si="152"/>
        <v>1484.4109672094953</v>
      </c>
      <c r="B2455" s="3">
        <f t="shared" ca="1" si="153"/>
        <v>778.02429407831505</v>
      </c>
      <c r="C2455" s="3">
        <f t="shared" ca="1" si="154"/>
        <v>429.78282001977368</v>
      </c>
      <c r="D2455" s="3">
        <f t="shared" ca="1" si="155"/>
        <v>276.60385311140658</v>
      </c>
    </row>
    <row r="2456" spans="1:4" x14ac:dyDescent="0.25">
      <c r="A2456" s="3">
        <f t="shared" ca="1" si="152"/>
        <v>1146.7148998706521</v>
      </c>
      <c r="B2456" s="3">
        <f t="shared" ca="1" si="153"/>
        <v>504.76851171514545</v>
      </c>
      <c r="C2456" s="3">
        <f t="shared" ca="1" si="154"/>
        <v>555.46497622042466</v>
      </c>
      <c r="D2456" s="3">
        <f t="shared" ca="1" si="155"/>
        <v>86.481411935081951</v>
      </c>
    </row>
    <row r="2457" spans="1:4" x14ac:dyDescent="0.25">
      <c r="A2457" s="3">
        <f t="shared" ca="1" si="152"/>
        <v>1079.9522790614783</v>
      </c>
      <c r="B2457" s="3">
        <f t="shared" ca="1" si="153"/>
        <v>649.0790503368836</v>
      </c>
      <c r="C2457" s="3">
        <f t="shared" ca="1" si="154"/>
        <v>506.49636560541484</v>
      </c>
      <c r="D2457" s="3">
        <f t="shared" ca="1" si="155"/>
        <v>-75.623136880820141</v>
      </c>
    </row>
    <row r="2458" spans="1:4" x14ac:dyDescent="0.25">
      <c r="A2458" s="3">
        <f t="shared" ca="1" si="152"/>
        <v>1440.2863527837571</v>
      </c>
      <c r="B2458" s="3">
        <f t="shared" ca="1" si="153"/>
        <v>839.74295410210766</v>
      </c>
      <c r="C2458" s="3">
        <f t="shared" ca="1" si="154"/>
        <v>736.46285911782957</v>
      </c>
      <c r="D2458" s="3">
        <f t="shared" ca="1" si="155"/>
        <v>-135.91946043618009</v>
      </c>
    </row>
    <row r="2459" spans="1:4" x14ac:dyDescent="0.25">
      <c r="A2459" s="3">
        <f t="shared" ca="1" si="152"/>
        <v>1187.5834249064883</v>
      </c>
      <c r="B2459" s="3">
        <f t="shared" ca="1" si="153"/>
        <v>598.15321714941706</v>
      </c>
      <c r="C2459" s="3">
        <f t="shared" ca="1" si="154"/>
        <v>582.60181054996508</v>
      </c>
      <c r="D2459" s="3">
        <f t="shared" ca="1" si="155"/>
        <v>6.8283972071061498</v>
      </c>
    </row>
    <row r="2460" spans="1:4" x14ac:dyDescent="0.25">
      <c r="A2460" s="3">
        <f t="shared" ca="1" si="152"/>
        <v>2276.2164906436224</v>
      </c>
      <c r="B2460" s="3">
        <f t="shared" ca="1" si="153"/>
        <v>1256.0559415179455</v>
      </c>
      <c r="C2460" s="3">
        <f t="shared" ca="1" si="154"/>
        <v>494.18815202214836</v>
      </c>
      <c r="D2460" s="3">
        <f t="shared" ca="1" si="155"/>
        <v>525.97239710352846</v>
      </c>
    </row>
    <row r="2461" spans="1:4" x14ac:dyDescent="0.25">
      <c r="A2461" s="3">
        <f t="shared" ca="1" si="152"/>
        <v>1796.3798649535413</v>
      </c>
      <c r="B2461" s="3">
        <f t="shared" ca="1" si="153"/>
        <v>775.1502161492507</v>
      </c>
      <c r="C2461" s="3">
        <f t="shared" ca="1" si="154"/>
        <v>468.98531668756902</v>
      </c>
      <c r="D2461" s="3">
        <f t="shared" ca="1" si="155"/>
        <v>552.24433211672158</v>
      </c>
    </row>
    <row r="2462" spans="1:4" x14ac:dyDescent="0.25">
      <c r="A2462" s="3">
        <f t="shared" ca="1" si="152"/>
        <v>2009.5141996022239</v>
      </c>
      <c r="B2462" s="3">
        <f t="shared" ca="1" si="153"/>
        <v>742.43839471098863</v>
      </c>
      <c r="C2462" s="3">
        <f t="shared" ca="1" si="154"/>
        <v>655.27877158614581</v>
      </c>
      <c r="D2462" s="3">
        <f t="shared" ca="1" si="155"/>
        <v>611.79703330508949</v>
      </c>
    </row>
    <row r="2463" spans="1:4" x14ac:dyDescent="0.25">
      <c r="A2463" s="3">
        <f t="shared" ca="1" si="152"/>
        <v>1505.5601325372304</v>
      </c>
      <c r="B2463" s="3">
        <f t="shared" ca="1" si="153"/>
        <v>918.80034070616352</v>
      </c>
      <c r="C2463" s="3">
        <f t="shared" ca="1" si="154"/>
        <v>545.11405041210548</v>
      </c>
      <c r="D2463" s="3">
        <f t="shared" ca="1" si="155"/>
        <v>41.645741418961393</v>
      </c>
    </row>
    <row r="2464" spans="1:4" x14ac:dyDescent="0.25">
      <c r="A2464" s="3">
        <f t="shared" ca="1" si="152"/>
        <v>1547.212550665819</v>
      </c>
      <c r="B2464" s="3">
        <f t="shared" ca="1" si="153"/>
        <v>892.38580593729671</v>
      </c>
      <c r="C2464" s="3">
        <f t="shared" ca="1" si="154"/>
        <v>518.36547135780836</v>
      </c>
      <c r="D2464" s="3">
        <f t="shared" ca="1" si="155"/>
        <v>136.46127337071391</v>
      </c>
    </row>
    <row r="2465" spans="1:4" x14ac:dyDescent="0.25">
      <c r="A2465" s="3">
        <f t="shared" ca="1" si="152"/>
        <v>1301.7433184886527</v>
      </c>
      <c r="B2465" s="3">
        <f t="shared" ca="1" si="153"/>
        <v>325.65430514280661</v>
      </c>
      <c r="C2465" s="3">
        <f t="shared" ca="1" si="154"/>
        <v>536.8705591163806</v>
      </c>
      <c r="D2465" s="3">
        <f t="shared" ca="1" si="155"/>
        <v>439.21845422946546</v>
      </c>
    </row>
    <row r="2466" spans="1:4" x14ac:dyDescent="0.25">
      <c r="A2466" s="3">
        <f t="shared" ca="1" si="152"/>
        <v>1311.8868492068814</v>
      </c>
      <c r="B2466" s="3">
        <f t="shared" ca="1" si="153"/>
        <v>624.24916214863413</v>
      </c>
      <c r="C2466" s="3">
        <f t="shared" ca="1" si="154"/>
        <v>481.19907298039317</v>
      </c>
      <c r="D2466" s="3">
        <f t="shared" ca="1" si="155"/>
        <v>206.43861407785408</v>
      </c>
    </row>
    <row r="2467" spans="1:4" x14ac:dyDescent="0.25">
      <c r="A2467" s="3">
        <f t="shared" ca="1" si="152"/>
        <v>1367.805599981866</v>
      </c>
      <c r="B2467" s="3">
        <f t="shared" ca="1" si="153"/>
        <v>512.81401428166146</v>
      </c>
      <c r="C2467" s="3">
        <f t="shared" ca="1" si="154"/>
        <v>605.72251971225933</v>
      </c>
      <c r="D2467" s="3">
        <f t="shared" ca="1" si="155"/>
        <v>249.26906598794517</v>
      </c>
    </row>
    <row r="2468" spans="1:4" x14ac:dyDescent="0.25">
      <c r="A2468" s="3">
        <f t="shared" ca="1" si="152"/>
        <v>1678.7193045255067</v>
      </c>
      <c r="B2468" s="3">
        <f t="shared" ca="1" si="153"/>
        <v>846.50499071015599</v>
      </c>
      <c r="C2468" s="3">
        <f t="shared" ca="1" si="154"/>
        <v>659.3830691149833</v>
      </c>
      <c r="D2468" s="3">
        <f t="shared" ca="1" si="155"/>
        <v>172.83124470036739</v>
      </c>
    </row>
    <row r="2469" spans="1:4" x14ac:dyDescent="0.25">
      <c r="A2469" s="3">
        <f t="shared" ca="1" si="152"/>
        <v>1195.9543857460988</v>
      </c>
      <c r="B2469" s="3">
        <f t="shared" ca="1" si="153"/>
        <v>527.85827297329718</v>
      </c>
      <c r="C2469" s="3">
        <f t="shared" ca="1" si="154"/>
        <v>613.28633543123397</v>
      </c>
      <c r="D2469" s="3">
        <f t="shared" ca="1" si="155"/>
        <v>54.80977734156761</v>
      </c>
    </row>
    <row r="2470" spans="1:4" x14ac:dyDescent="0.25">
      <c r="A2470" s="3">
        <f t="shared" ca="1" si="152"/>
        <v>1475.319229628873</v>
      </c>
      <c r="B2470" s="3">
        <f t="shared" ca="1" si="153"/>
        <v>852.63197999408567</v>
      </c>
      <c r="C2470" s="3">
        <f t="shared" ca="1" si="154"/>
        <v>631.56090825971671</v>
      </c>
      <c r="D2470" s="3">
        <f t="shared" ca="1" si="155"/>
        <v>-8.8736586249293623</v>
      </c>
    </row>
    <row r="2471" spans="1:4" x14ac:dyDescent="0.25">
      <c r="A2471" s="3">
        <f t="shared" ca="1" si="152"/>
        <v>1784.3911106140538</v>
      </c>
      <c r="B2471" s="3">
        <f t="shared" ca="1" si="153"/>
        <v>830.67547890056539</v>
      </c>
      <c r="C2471" s="3">
        <f t="shared" ca="1" si="154"/>
        <v>611.54318766389019</v>
      </c>
      <c r="D2471" s="3">
        <f t="shared" ca="1" si="155"/>
        <v>342.1724440495982</v>
      </c>
    </row>
    <row r="2472" spans="1:4" x14ac:dyDescent="0.25">
      <c r="A2472" s="3">
        <f t="shared" ca="1" si="152"/>
        <v>1491.5346854874085</v>
      </c>
      <c r="B2472" s="3">
        <f t="shared" ca="1" si="153"/>
        <v>729.28431899466466</v>
      </c>
      <c r="C2472" s="3">
        <f t="shared" ca="1" si="154"/>
        <v>652.18874673972914</v>
      </c>
      <c r="D2472" s="3">
        <f t="shared" ca="1" si="155"/>
        <v>110.06161975301472</v>
      </c>
    </row>
    <row r="2473" spans="1:4" x14ac:dyDescent="0.25">
      <c r="A2473" s="3">
        <f t="shared" ca="1" si="152"/>
        <v>1448.6304950029289</v>
      </c>
      <c r="B2473" s="3">
        <f t="shared" ca="1" si="153"/>
        <v>789.45999362238365</v>
      </c>
      <c r="C2473" s="3">
        <f t="shared" ca="1" si="154"/>
        <v>552.57580768308264</v>
      </c>
      <c r="D2473" s="3">
        <f t="shared" ca="1" si="155"/>
        <v>106.59469369746262</v>
      </c>
    </row>
    <row r="2474" spans="1:4" x14ac:dyDescent="0.25">
      <c r="A2474" s="3">
        <f t="shared" ca="1" si="152"/>
        <v>2191.1521740602884</v>
      </c>
      <c r="B2474" s="3">
        <f t="shared" ca="1" si="153"/>
        <v>1332.1547585662388</v>
      </c>
      <c r="C2474" s="3">
        <f t="shared" ca="1" si="154"/>
        <v>696.0598709116922</v>
      </c>
      <c r="D2474" s="3">
        <f t="shared" ca="1" si="155"/>
        <v>162.93754458235742</v>
      </c>
    </row>
    <row r="2475" spans="1:4" x14ac:dyDescent="0.25">
      <c r="A2475" s="3">
        <f t="shared" ca="1" si="152"/>
        <v>1151.5903022470095</v>
      </c>
      <c r="B2475" s="3">
        <f t="shared" ca="1" si="153"/>
        <v>471.81288255480143</v>
      </c>
      <c r="C2475" s="3">
        <f t="shared" ca="1" si="154"/>
        <v>759.71254555577877</v>
      </c>
      <c r="D2475" s="3">
        <f t="shared" ca="1" si="155"/>
        <v>-79.935125863570761</v>
      </c>
    </row>
    <row r="2476" spans="1:4" x14ac:dyDescent="0.25">
      <c r="A2476" s="3">
        <f t="shared" ca="1" si="152"/>
        <v>1722.0953979557805</v>
      </c>
      <c r="B2476" s="3">
        <f t="shared" ca="1" si="153"/>
        <v>985.71862543567693</v>
      </c>
      <c r="C2476" s="3">
        <f t="shared" ca="1" si="154"/>
        <v>737.84715264949693</v>
      </c>
      <c r="D2476" s="3">
        <f t="shared" ca="1" si="155"/>
        <v>-1.4703801293933338</v>
      </c>
    </row>
    <row r="2477" spans="1:4" x14ac:dyDescent="0.25">
      <c r="A2477" s="3">
        <f t="shared" ca="1" si="152"/>
        <v>1255.4886685587037</v>
      </c>
      <c r="B2477" s="3">
        <f t="shared" ca="1" si="153"/>
        <v>629.57873991469933</v>
      </c>
      <c r="C2477" s="3">
        <f t="shared" ca="1" si="154"/>
        <v>552.82734085834795</v>
      </c>
      <c r="D2477" s="3">
        <f t="shared" ca="1" si="155"/>
        <v>73.082587785656415</v>
      </c>
    </row>
    <row r="2478" spans="1:4" x14ac:dyDescent="0.25">
      <c r="A2478" s="3">
        <f t="shared" ca="1" si="152"/>
        <v>1315.1222743354997</v>
      </c>
      <c r="B2478" s="3">
        <f t="shared" ca="1" si="153"/>
        <v>516.72437029117623</v>
      </c>
      <c r="C2478" s="3">
        <f t="shared" ca="1" si="154"/>
        <v>507.01550587038378</v>
      </c>
      <c r="D2478" s="3">
        <f t="shared" ca="1" si="155"/>
        <v>291.38239817393969</v>
      </c>
    </row>
    <row r="2479" spans="1:4" x14ac:dyDescent="0.25">
      <c r="A2479" s="3">
        <f t="shared" ca="1" si="152"/>
        <v>1320.6504281651489</v>
      </c>
      <c r="B2479" s="3">
        <f t="shared" ca="1" si="153"/>
        <v>909.69028474248444</v>
      </c>
      <c r="C2479" s="3">
        <f t="shared" ca="1" si="154"/>
        <v>725.6113238485932</v>
      </c>
      <c r="D2479" s="3">
        <f t="shared" ca="1" si="155"/>
        <v>-314.65118042592871</v>
      </c>
    </row>
    <row r="2480" spans="1:4" x14ac:dyDescent="0.25">
      <c r="A2480" s="3">
        <f t="shared" ca="1" si="152"/>
        <v>1497.3508574821847</v>
      </c>
      <c r="B2480" s="3">
        <f t="shared" ca="1" si="153"/>
        <v>607.21497645894112</v>
      </c>
      <c r="C2480" s="3">
        <f t="shared" ca="1" si="154"/>
        <v>739.53838856300774</v>
      </c>
      <c r="D2480" s="3">
        <f t="shared" ca="1" si="155"/>
        <v>150.5974924602358</v>
      </c>
    </row>
    <row r="2481" spans="1:4" x14ac:dyDescent="0.25">
      <c r="A2481" s="3">
        <f t="shared" ca="1" si="152"/>
        <v>1505.6309727074051</v>
      </c>
      <c r="B2481" s="3">
        <f t="shared" ca="1" si="153"/>
        <v>692.98802824578706</v>
      </c>
      <c r="C2481" s="3">
        <f t="shared" ca="1" si="154"/>
        <v>545.065089934404</v>
      </c>
      <c r="D2481" s="3">
        <f t="shared" ca="1" si="155"/>
        <v>267.57785452721407</v>
      </c>
    </row>
    <row r="2482" spans="1:4" x14ac:dyDescent="0.25">
      <c r="A2482" s="3">
        <f t="shared" ca="1" si="152"/>
        <v>1759.6914410306792</v>
      </c>
      <c r="B2482" s="3">
        <f t="shared" ca="1" si="153"/>
        <v>997.45534144627118</v>
      </c>
      <c r="C2482" s="3">
        <f t="shared" ca="1" si="154"/>
        <v>680.91866196822741</v>
      </c>
      <c r="D2482" s="3">
        <f t="shared" ca="1" si="155"/>
        <v>81.317437616180655</v>
      </c>
    </row>
    <row r="2483" spans="1:4" x14ac:dyDescent="0.25">
      <c r="A2483" s="3">
        <f t="shared" ca="1" si="152"/>
        <v>1737.3587216556323</v>
      </c>
      <c r="B2483" s="3">
        <f t="shared" ca="1" si="153"/>
        <v>1041.3329141009224</v>
      </c>
      <c r="C2483" s="3">
        <f t="shared" ca="1" si="154"/>
        <v>696.28961950230018</v>
      </c>
      <c r="D2483" s="3">
        <f t="shared" ca="1" si="155"/>
        <v>-0.26381194759028403</v>
      </c>
    </row>
    <row r="2484" spans="1:4" x14ac:dyDescent="0.25">
      <c r="A2484" s="3">
        <f t="shared" ca="1" si="152"/>
        <v>1495.896111092231</v>
      </c>
      <c r="B2484" s="3">
        <f t="shared" ca="1" si="153"/>
        <v>621.44814572295229</v>
      </c>
      <c r="C2484" s="3">
        <f t="shared" ca="1" si="154"/>
        <v>576.5339346532827</v>
      </c>
      <c r="D2484" s="3">
        <f t="shared" ca="1" si="155"/>
        <v>297.91403071599598</v>
      </c>
    </row>
    <row r="2485" spans="1:4" x14ac:dyDescent="0.25">
      <c r="A2485" s="3">
        <f t="shared" ca="1" si="152"/>
        <v>1731.3676055359624</v>
      </c>
      <c r="B2485" s="3">
        <f t="shared" ca="1" si="153"/>
        <v>733.96672688975593</v>
      </c>
      <c r="C2485" s="3">
        <f t="shared" ca="1" si="154"/>
        <v>718.91351860809027</v>
      </c>
      <c r="D2485" s="3">
        <f t="shared" ca="1" si="155"/>
        <v>278.48736003811621</v>
      </c>
    </row>
    <row r="2486" spans="1:4" x14ac:dyDescent="0.25">
      <c r="A2486" s="3">
        <f t="shared" ca="1" si="152"/>
        <v>1469.8131510505286</v>
      </c>
      <c r="B2486" s="3">
        <f t="shared" ca="1" si="153"/>
        <v>542.51404275722427</v>
      </c>
      <c r="C2486" s="3">
        <f t="shared" ca="1" si="154"/>
        <v>665.49756750565837</v>
      </c>
      <c r="D2486" s="3">
        <f t="shared" ca="1" si="155"/>
        <v>261.80154078764599</v>
      </c>
    </row>
    <row r="2487" spans="1:4" x14ac:dyDescent="0.25">
      <c r="A2487" s="3">
        <f t="shared" ca="1" si="152"/>
        <v>1072.2115126057633</v>
      </c>
      <c r="B2487" s="3">
        <f t="shared" ca="1" si="153"/>
        <v>516.91032182217486</v>
      </c>
      <c r="C2487" s="3">
        <f t="shared" ca="1" si="154"/>
        <v>590.52420276363148</v>
      </c>
      <c r="D2487" s="3">
        <f t="shared" ca="1" si="155"/>
        <v>-35.223011980042997</v>
      </c>
    </row>
    <row r="2488" spans="1:4" x14ac:dyDescent="0.25">
      <c r="A2488" s="3">
        <f t="shared" ca="1" si="152"/>
        <v>1581.6496130749692</v>
      </c>
      <c r="B2488" s="3">
        <f t="shared" ca="1" si="153"/>
        <v>307.07060094453902</v>
      </c>
      <c r="C2488" s="3">
        <f t="shared" ca="1" si="154"/>
        <v>573.07244230244953</v>
      </c>
      <c r="D2488" s="3">
        <f t="shared" ca="1" si="155"/>
        <v>701.5065698279808</v>
      </c>
    </row>
    <row r="2489" spans="1:4" x14ac:dyDescent="0.25">
      <c r="A2489" s="3">
        <f t="shared" ca="1" si="152"/>
        <v>1675.3496131288953</v>
      </c>
      <c r="B2489" s="3">
        <f t="shared" ca="1" si="153"/>
        <v>761.44925585776298</v>
      </c>
      <c r="C2489" s="3">
        <f t="shared" ca="1" si="154"/>
        <v>605.22097924057255</v>
      </c>
      <c r="D2489" s="3">
        <f t="shared" ca="1" si="155"/>
        <v>308.67937803055975</v>
      </c>
    </row>
    <row r="2490" spans="1:4" x14ac:dyDescent="0.25">
      <c r="A2490" s="3">
        <f t="shared" ca="1" si="152"/>
        <v>1861.9112140062616</v>
      </c>
      <c r="B2490" s="3">
        <f t="shared" ca="1" si="153"/>
        <v>852.35316020716459</v>
      </c>
      <c r="C2490" s="3">
        <f t="shared" ca="1" si="154"/>
        <v>506.45089701136777</v>
      </c>
      <c r="D2490" s="3">
        <f t="shared" ca="1" si="155"/>
        <v>503.10715678772925</v>
      </c>
    </row>
    <row r="2491" spans="1:4" x14ac:dyDescent="0.25">
      <c r="A2491" s="3">
        <f t="shared" ca="1" si="152"/>
        <v>1294.1094712212939</v>
      </c>
      <c r="B2491" s="3">
        <f t="shared" ca="1" si="153"/>
        <v>413.6482564713059</v>
      </c>
      <c r="C2491" s="3">
        <f t="shared" ca="1" si="154"/>
        <v>784.24525879323403</v>
      </c>
      <c r="D2491" s="3">
        <f t="shared" ca="1" si="155"/>
        <v>96.215955956753987</v>
      </c>
    </row>
    <row r="2492" spans="1:4" x14ac:dyDescent="0.25">
      <c r="A2492" s="3">
        <f t="shared" ca="1" si="152"/>
        <v>2254.0513163621654</v>
      </c>
      <c r="B2492" s="3">
        <f t="shared" ca="1" si="153"/>
        <v>953.16481261396086</v>
      </c>
      <c r="C2492" s="3">
        <f t="shared" ca="1" si="154"/>
        <v>577.20145931978357</v>
      </c>
      <c r="D2492" s="3">
        <f t="shared" ca="1" si="155"/>
        <v>723.68504442842107</v>
      </c>
    </row>
    <row r="2493" spans="1:4" x14ac:dyDescent="0.25">
      <c r="A2493" s="3">
        <f t="shared" ca="1" si="152"/>
        <v>1578.9365327591393</v>
      </c>
      <c r="B2493" s="3">
        <f t="shared" ca="1" si="153"/>
        <v>1016.6280707245438</v>
      </c>
      <c r="C2493" s="3">
        <f t="shared" ca="1" si="154"/>
        <v>608.02249874910024</v>
      </c>
      <c r="D2493" s="3">
        <f t="shared" ca="1" si="155"/>
        <v>-45.7140367145048</v>
      </c>
    </row>
    <row r="2494" spans="1:4" x14ac:dyDescent="0.25">
      <c r="A2494" s="3">
        <f t="shared" ca="1" si="152"/>
        <v>1698.7669057933801</v>
      </c>
      <c r="B2494" s="3">
        <f t="shared" ca="1" si="153"/>
        <v>537.83801327118999</v>
      </c>
      <c r="C2494" s="3">
        <f t="shared" ca="1" si="154"/>
        <v>525.21109509061762</v>
      </c>
      <c r="D2494" s="3">
        <f t="shared" ca="1" si="155"/>
        <v>635.71779743157254</v>
      </c>
    </row>
    <row r="2495" spans="1:4" x14ac:dyDescent="0.25">
      <c r="A2495" s="3">
        <f t="shared" ca="1" si="152"/>
        <v>1920.6327899768075</v>
      </c>
      <c r="B2495" s="3">
        <f t="shared" ca="1" si="153"/>
        <v>1107.5897966429477</v>
      </c>
      <c r="C2495" s="3">
        <f t="shared" ca="1" si="154"/>
        <v>615.05736936736901</v>
      </c>
      <c r="D2495" s="3">
        <f t="shared" ca="1" si="155"/>
        <v>197.98562396649083</v>
      </c>
    </row>
    <row r="2496" spans="1:4" x14ac:dyDescent="0.25">
      <c r="A2496" s="3">
        <f t="shared" ca="1" si="152"/>
        <v>1841.471411036948</v>
      </c>
      <c r="B2496" s="3">
        <f t="shared" ca="1" si="153"/>
        <v>1069.8309058311891</v>
      </c>
      <c r="C2496" s="3">
        <f t="shared" ca="1" si="154"/>
        <v>652.59050606122355</v>
      </c>
      <c r="D2496" s="3">
        <f t="shared" ca="1" si="155"/>
        <v>119.04999914453538</v>
      </c>
    </row>
    <row r="2497" spans="1:4" x14ac:dyDescent="0.25">
      <c r="A2497" s="3">
        <f t="shared" ca="1" si="152"/>
        <v>1265.1367899016279</v>
      </c>
      <c r="B2497" s="3">
        <f t="shared" ca="1" si="153"/>
        <v>646.40059306577064</v>
      </c>
      <c r="C2497" s="3">
        <f t="shared" ca="1" si="154"/>
        <v>585.50564678980197</v>
      </c>
      <c r="D2497" s="3">
        <f t="shared" ca="1" si="155"/>
        <v>33.230550046055328</v>
      </c>
    </row>
    <row r="2498" spans="1:4" x14ac:dyDescent="0.25">
      <c r="A2498" s="3">
        <f t="shared" ref="A2498:A2561" ca="1" si="156">_xlfn.NORM.INV(RAND(),1600,300)</f>
        <v>1694.2617825145026</v>
      </c>
      <c r="B2498" s="3">
        <f t="shared" ref="B2498:B2561" ca="1" si="157">_xlfn.NORM.INV(RAND(),A2498/2,A2498/10)</f>
        <v>718.40708946097664</v>
      </c>
      <c r="C2498" s="3">
        <f t="shared" ref="C2498:C2561" ca="1" si="158">_xlfn.NORM.INV(RAND(),600,100)</f>
        <v>799.92846463446176</v>
      </c>
      <c r="D2498" s="3">
        <f t="shared" ref="D2498:D2561" ca="1" si="159">A2498-B2498-C2498</f>
        <v>175.92622841906416</v>
      </c>
    </row>
    <row r="2499" spans="1:4" x14ac:dyDescent="0.25">
      <c r="A2499" s="3">
        <f t="shared" ca="1" si="156"/>
        <v>1278.2848585752495</v>
      </c>
      <c r="B2499" s="3">
        <f t="shared" ca="1" si="157"/>
        <v>510.89696062941255</v>
      </c>
      <c r="C2499" s="3">
        <f t="shared" ca="1" si="158"/>
        <v>599.23876635368526</v>
      </c>
      <c r="D2499" s="3">
        <f t="shared" ca="1" si="159"/>
        <v>168.14913159215166</v>
      </c>
    </row>
    <row r="2500" spans="1:4" x14ac:dyDescent="0.25">
      <c r="A2500" s="3">
        <f t="shared" ca="1" si="156"/>
        <v>1430.2563925684919</v>
      </c>
      <c r="B2500" s="3">
        <f t="shared" ca="1" si="157"/>
        <v>626.90503222384473</v>
      </c>
      <c r="C2500" s="3">
        <f t="shared" ca="1" si="158"/>
        <v>777.98126774155321</v>
      </c>
      <c r="D2500" s="3">
        <f t="shared" ca="1" si="159"/>
        <v>25.370092603094008</v>
      </c>
    </row>
    <row r="2501" spans="1:4" x14ac:dyDescent="0.25">
      <c r="A2501" s="3">
        <f t="shared" ca="1" si="156"/>
        <v>910.06139664029399</v>
      </c>
      <c r="B2501" s="3">
        <f t="shared" ca="1" si="157"/>
        <v>350.37796451808714</v>
      </c>
      <c r="C2501" s="3">
        <f t="shared" ca="1" si="158"/>
        <v>600.1339589972722</v>
      </c>
      <c r="D2501" s="3">
        <f t="shared" ca="1" si="159"/>
        <v>-40.450526875065407</v>
      </c>
    </row>
    <row r="2502" spans="1:4" x14ac:dyDescent="0.25">
      <c r="A2502" s="3">
        <f t="shared" ca="1" si="156"/>
        <v>1469.8712278090075</v>
      </c>
      <c r="B2502" s="3">
        <f t="shared" ca="1" si="157"/>
        <v>1027.4637478180327</v>
      </c>
      <c r="C2502" s="3">
        <f t="shared" ca="1" si="158"/>
        <v>586.00203028219926</v>
      </c>
      <c r="D2502" s="3">
        <f t="shared" ca="1" si="159"/>
        <v>-143.59455029122455</v>
      </c>
    </row>
    <row r="2503" spans="1:4" x14ac:dyDescent="0.25">
      <c r="A2503" s="3">
        <f t="shared" ca="1" si="156"/>
        <v>1617.1756365174454</v>
      </c>
      <c r="B2503" s="3">
        <f t="shared" ca="1" si="157"/>
        <v>1012.1488608488207</v>
      </c>
      <c r="C2503" s="3">
        <f t="shared" ca="1" si="158"/>
        <v>595.59902784596102</v>
      </c>
      <c r="D2503" s="3">
        <f t="shared" ca="1" si="159"/>
        <v>9.4277478226636049</v>
      </c>
    </row>
    <row r="2504" spans="1:4" x14ac:dyDescent="0.25">
      <c r="A2504" s="3">
        <f t="shared" ca="1" si="156"/>
        <v>1656.1749207317641</v>
      </c>
      <c r="B2504" s="3">
        <f t="shared" ca="1" si="157"/>
        <v>1096.9544747929658</v>
      </c>
      <c r="C2504" s="3">
        <f t="shared" ca="1" si="158"/>
        <v>629.14372148187954</v>
      </c>
      <c r="D2504" s="3">
        <f t="shared" ca="1" si="159"/>
        <v>-69.923275543081218</v>
      </c>
    </row>
    <row r="2505" spans="1:4" x14ac:dyDescent="0.25">
      <c r="A2505" s="3">
        <f t="shared" ca="1" si="156"/>
        <v>1379.7871759359073</v>
      </c>
      <c r="B2505" s="3">
        <f t="shared" ca="1" si="157"/>
        <v>994.03760537671542</v>
      </c>
      <c r="C2505" s="3">
        <f t="shared" ca="1" si="158"/>
        <v>618.79675189402008</v>
      </c>
      <c r="D2505" s="3">
        <f t="shared" ca="1" si="159"/>
        <v>-233.04718133482822</v>
      </c>
    </row>
    <row r="2506" spans="1:4" x14ac:dyDescent="0.25">
      <c r="A2506" s="3">
        <f t="shared" ca="1" si="156"/>
        <v>1340.4782347254913</v>
      </c>
      <c r="B2506" s="3">
        <f t="shared" ca="1" si="157"/>
        <v>547.31594384964751</v>
      </c>
      <c r="C2506" s="3">
        <f t="shared" ca="1" si="158"/>
        <v>504.0662875398537</v>
      </c>
      <c r="D2506" s="3">
        <f t="shared" ca="1" si="159"/>
        <v>289.09600333599013</v>
      </c>
    </row>
    <row r="2507" spans="1:4" x14ac:dyDescent="0.25">
      <c r="A2507" s="3">
        <f t="shared" ca="1" si="156"/>
        <v>2126.4203351961369</v>
      </c>
      <c r="B2507" s="3">
        <f t="shared" ca="1" si="157"/>
        <v>832.00003801510638</v>
      </c>
      <c r="C2507" s="3">
        <f t="shared" ca="1" si="158"/>
        <v>560.3971605705708</v>
      </c>
      <c r="D2507" s="3">
        <f t="shared" ca="1" si="159"/>
        <v>734.02313661045969</v>
      </c>
    </row>
    <row r="2508" spans="1:4" x14ac:dyDescent="0.25">
      <c r="A2508" s="3">
        <f t="shared" ca="1" si="156"/>
        <v>1554.1381250354241</v>
      </c>
      <c r="B2508" s="3">
        <f t="shared" ca="1" si="157"/>
        <v>688.72358102762132</v>
      </c>
      <c r="C2508" s="3">
        <f t="shared" ca="1" si="158"/>
        <v>539.14208244694998</v>
      </c>
      <c r="D2508" s="3">
        <f t="shared" ca="1" si="159"/>
        <v>326.27246156085278</v>
      </c>
    </row>
    <row r="2509" spans="1:4" x14ac:dyDescent="0.25">
      <c r="A2509" s="3">
        <f t="shared" ca="1" si="156"/>
        <v>1356.1760781290059</v>
      </c>
      <c r="B2509" s="3">
        <f t="shared" ca="1" si="157"/>
        <v>841.71424662509753</v>
      </c>
      <c r="C2509" s="3">
        <f t="shared" ca="1" si="158"/>
        <v>454.4026357854687</v>
      </c>
      <c r="D2509" s="3">
        <f t="shared" ca="1" si="159"/>
        <v>60.059195718439639</v>
      </c>
    </row>
    <row r="2510" spans="1:4" x14ac:dyDescent="0.25">
      <c r="A2510" s="3">
        <f t="shared" ca="1" si="156"/>
        <v>2104.6632096264375</v>
      </c>
      <c r="B2510" s="3">
        <f t="shared" ca="1" si="157"/>
        <v>1153.8306904360529</v>
      </c>
      <c r="C2510" s="3">
        <f t="shared" ca="1" si="158"/>
        <v>626.87955736242725</v>
      </c>
      <c r="D2510" s="3">
        <f t="shared" ca="1" si="159"/>
        <v>323.95296182795732</v>
      </c>
    </row>
    <row r="2511" spans="1:4" x14ac:dyDescent="0.25">
      <c r="A2511" s="3">
        <f t="shared" ca="1" si="156"/>
        <v>1508.5863915680839</v>
      </c>
      <c r="B2511" s="3">
        <f t="shared" ca="1" si="157"/>
        <v>469.13259872795908</v>
      </c>
      <c r="C2511" s="3">
        <f t="shared" ca="1" si="158"/>
        <v>404.32191213261609</v>
      </c>
      <c r="D2511" s="3">
        <f t="shared" ca="1" si="159"/>
        <v>635.1318807075088</v>
      </c>
    </row>
    <row r="2512" spans="1:4" x14ac:dyDescent="0.25">
      <c r="A2512" s="3">
        <f t="shared" ca="1" si="156"/>
        <v>1947.6365929736135</v>
      </c>
      <c r="B2512" s="3">
        <f t="shared" ca="1" si="157"/>
        <v>1339.6300633697267</v>
      </c>
      <c r="C2512" s="3">
        <f t="shared" ca="1" si="158"/>
        <v>527.58914299943365</v>
      </c>
      <c r="D2512" s="3">
        <f t="shared" ca="1" si="159"/>
        <v>80.4173866044531</v>
      </c>
    </row>
    <row r="2513" spans="1:4" x14ac:dyDescent="0.25">
      <c r="A2513" s="3">
        <f t="shared" ca="1" si="156"/>
        <v>1678.4969955433373</v>
      </c>
      <c r="B2513" s="3">
        <f t="shared" ca="1" si="157"/>
        <v>937.43855839114644</v>
      </c>
      <c r="C2513" s="3">
        <f t="shared" ca="1" si="158"/>
        <v>563.60466209655544</v>
      </c>
      <c r="D2513" s="3">
        <f t="shared" ca="1" si="159"/>
        <v>177.45377505563545</v>
      </c>
    </row>
    <row r="2514" spans="1:4" x14ac:dyDescent="0.25">
      <c r="A2514" s="3">
        <f t="shared" ca="1" si="156"/>
        <v>1372.4765276089342</v>
      </c>
      <c r="B2514" s="3">
        <f t="shared" ca="1" si="157"/>
        <v>661.38664144174618</v>
      </c>
      <c r="C2514" s="3">
        <f t="shared" ca="1" si="158"/>
        <v>765.88029339552429</v>
      </c>
      <c r="D2514" s="3">
        <f t="shared" ca="1" si="159"/>
        <v>-54.790407228336221</v>
      </c>
    </row>
    <row r="2515" spans="1:4" x14ac:dyDescent="0.25">
      <c r="A2515" s="3">
        <f t="shared" ca="1" si="156"/>
        <v>1718.8076920711371</v>
      </c>
      <c r="B2515" s="3">
        <f t="shared" ca="1" si="157"/>
        <v>402.6663159748951</v>
      </c>
      <c r="C2515" s="3">
        <f t="shared" ca="1" si="158"/>
        <v>649.80780477849817</v>
      </c>
      <c r="D2515" s="3">
        <f t="shared" ca="1" si="159"/>
        <v>666.33357131774392</v>
      </c>
    </row>
    <row r="2516" spans="1:4" x14ac:dyDescent="0.25">
      <c r="A2516" s="3">
        <f t="shared" ca="1" si="156"/>
        <v>1560.3298137816678</v>
      </c>
      <c r="B2516" s="3">
        <f t="shared" ca="1" si="157"/>
        <v>728.8411236465023</v>
      </c>
      <c r="C2516" s="3">
        <f t="shared" ca="1" si="158"/>
        <v>674.60861367526979</v>
      </c>
      <c r="D2516" s="3">
        <f t="shared" ca="1" si="159"/>
        <v>156.88007645989569</v>
      </c>
    </row>
    <row r="2517" spans="1:4" x14ac:dyDescent="0.25">
      <c r="A2517" s="3">
        <f t="shared" ca="1" si="156"/>
        <v>2064.0960789172359</v>
      </c>
      <c r="B2517" s="3">
        <f t="shared" ca="1" si="157"/>
        <v>1005.0312411753231</v>
      </c>
      <c r="C2517" s="3">
        <f t="shared" ca="1" si="158"/>
        <v>762.22879500048498</v>
      </c>
      <c r="D2517" s="3">
        <f t="shared" ca="1" si="159"/>
        <v>296.83604274142795</v>
      </c>
    </row>
    <row r="2518" spans="1:4" x14ac:dyDescent="0.25">
      <c r="A2518" s="3">
        <f t="shared" ca="1" si="156"/>
        <v>1957.9858253276243</v>
      </c>
      <c r="B2518" s="3">
        <f t="shared" ca="1" si="157"/>
        <v>771.58921680453659</v>
      </c>
      <c r="C2518" s="3">
        <f t="shared" ca="1" si="158"/>
        <v>580.9407715408737</v>
      </c>
      <c r="D2518" s="3">
        <f t="shared" ca="1" si="159"/>
        <v>605.45583698221401</v>
      </c>
    </row>
    <row r="2519" spans="1:4" x14ac:dyDescent="0.25">
      <c r="A2519" s="3">
        <f t="shared" ca="1" si="156"/>
        <v>2179.6880698886807</v>
      </c>
      <c r="B2519" s="3">
        <f t="shared" ca="1" si="157"/>
        <v>524.58322187271301</v>
      </c>
      <c r="C2519" s="3">
        <f t="shared" ca="1" si="158"/>
        <v>729.82555028756769</v>
      </c>
      <c r="D2519" s="3">
        <f t="shared" ca="1" si="159"/>
        <v>925.27929772840002</v>
      </c>
    </row>
    <row r="2520" spans="1:4" x14ac:dyDescent="0.25">
      <c r="A2520" s="3">
        <f t="shared" ca="1" si="156"/>
        <v>1876.8096421630776</v>
      </c>
      <c r="B2520" s="3">
        <f t="shared" ca="1" si="157"/>
        <v>763.30215381194716</v>
      </c>
      <c r="C2520" s="3">
        <f t="shared" ca="1" si="158"/>
        <v>693.32891746055304</v>
      </c>
      <c r="D2520" s="3">
        <f t="shared" ca="1" si="159"/>
        <v>420.17857089057736</v>
      </c>
    </row>
    <row r="2521" spans="1:4" x14ac:dyDescent="0.25">
      <c r="A2521" s="3">
        <f t="shared" ca="1" si="156"/>
        <v>1633.8081972394189</v>
      </c>
      <c r="B2521" s="3">
        <f t="shared" ca="1" si="157"/>
        <v>880.05549107850766</v>
      </c>
      <c r="C2521" s="3">
        <f t="shared" ca="1" si="158"/>
        <v>598.80475778113976</v>
      </c>
      <c r="D2521" s="3">
        <f t="shared" ca="1" si="159"/>
        <v>154.94794837977145</v>
      </c>
    </row>
    <row r="2522" spans="1:4" x14ac:dyDescent="0.25">
      <c r="A2522" s="3">
        <f t="shared" ca="1" si="156"/>
        <v>1607.1884998085704</v>
      </c>
      <c r="B2522" s="3">
        <f t="shared" ca="1" si="157"/>
        <v>733.8921810344641</v>
      </c>
      <c r="C2522" s="3">
        <f t="shared" ca="1" si="158"/>
        <v>629.28932570554446</v>
      </c>
      <c r="D2522" s="3">
        <f t="shared" ca="1" si="159"/>
        <v>244.00699306856188</v>
      </c>
    </row>
    <row r="2523" spans="1:4" x14ac:dyDescent="0.25">
      <c r="A2523" s="3">
        <f t="shared" ca="1" si="156"/>
        <v>1574.1604235351576</v>
      </c>
      <c r="B2523" s="3">
        <f t="shared" ca="1" si="157"/>
        <v>844.92455870556398</v>
      </c>
      <c r="C2523" s="3">
        <f t="shared" ca="1" si="158"/>
        <v>494.09222678478125</v>
      </c>
      <c r="D2523" s="3">
        <f t="shared" ca="1" si="159"/>
        <v>235.14363804481241</v>
      </c>
    </row>
    <row r="2524" spans="1:4" x14ac:dyDescent="0.25">
      <c r="A2524" s="3">
        <f t="shared" ca="1" si="156"/>
        <v>969.2702549695756</v>
      </c>
      <c r="B2524" s="3">
        <f t="shared" ca="1" si="157"/>
        <v>543.22935783083733</v>
      </c>
      <c r="C2524" s="3">
        <f t="shared" ca="1" si="158"/>
        <v>687.95178040238329</v>
      </c>
      <c r="D2524" s="3">
        <f t="shared" ca="1" si="159"/>
        <v>-261.91088326364502</v>
      </c>
    </row>
    <row r="2525" spans="1:4" x14ac:dyDescent="0.25">
      <c r="A2525" s="3">
        <f t="shared" ca="1" si="156"/>
        <v>1527.6514506300291</v>
      </c>
      <c r="B2525" s="3">
        <f t="shared" ca="1" si="157"/>
        <v>639.10985299138815</v>
      </c>
      <c r="C2525" s="3">
        <f t="shared" ca="1" si="158"/>
        <v>588.11227783137554</v>
      </c>
      <c r="D2525" s="3">
        <f t="shared" ca="1" si="159"/>
        <v>300.42931980726541</v>
      </c>
    </row>
    <row r="2526" spans="1:4" x14ac:dyDescent="0.25">
      <c r="A2526" s="3">
        <f t="shared" ca="1" si="156"/>
        <v>2079.3812301501434</v>
      </c>
      <c r="B2526" s="3">
        <f t="shared" ca="1" si="157"/>
        <v>745.40807882727461</v>
      </c>
      <c r="C2526" s="3">
        <f t="shared" ca="1" si="158"/>
        <v>760.47705182630955</v>
      </c>
      <c r="D2526" s="3">
        <f t="shared" ca="1" si="159"/>
        <v>573.4960994965594</v>
      </c>
    </row>
    <row r="2527" spans="1:4" x14ac:dyDescent="0.25">
      <c r="A2527" s="3">
        <f t="shared" ca="1" si="156"/>
        <v>1187.6381664613705</v>
      </c>
      <c r="B2527" s="3">
        <f t="shared" ca="1" si="157"/>
        <v>663.05204698049124</v>
      </c>
      <c r="C2527" s="3">
        <f t="shared" ca="1" si="158"/>
        <v>638.48956880966648</v>
      </c>
      <c r="D2527" s="3">
        <f t="shared" ca="1" si="159"/>
        <v>-113.90344932878725</v>
      </c>
    </row>
    <row r="2528" spans="1:4" x14ac:dyDescent="0.25">
      <c r="A2528" s="3">
        <f t="shared" ca="1" si="156"/>
        <v>1623.49963415967</v>
      </c>
      <c r="B2528" s="3">
        <f t="shared" ca="1" si="157"/>
        <v>720.48198015336618</v>
      </c>
      <c r="C2528" s="3">
        <f t="shared" ca="1" si="158"/>
        <v>624.43423748284033</v>
      </c>
      <c r="D2528" s="3">
        <f t="shared" ca="1" si="159"/>
        <v>278.58341652346348</v>
      </c>
    </row>
    <row r="2529" spans="1:4" x14ac:dyDescent="0.25">
      <c r="A2529" s="3">
        <f t="shared" ca="1" si="156"/>
        <v>1694.2232229113188</v>
      </c>
      <c r="B2529" s="3">
        <f t="shared" ca="1" si="157"/>
        <v>965.94357939790098</v>
      </c>
      <c r="C2529" s="3">
        <f t="shared" ca="1" si="158"/>
        <v>552.14464895553135</v>
      </c>
      <c r="D2529" s="3">
        <f t="shared" ca="1" si="159"/>
        <v>176.13499455788644</v>
      </c>
    </row>
    <row r="2530" spans="1:4" x14ac:dyDescent="0.25">
      <c r="A2530" s="3">
        <f t="shared" ca="1" si="156"/>
        <v>1906.5998782588276</v>
      </c>
      <c r="B2530" s="3">
        <f t="shared" ca="1" si="157"/>
        <v>881.83566597541096</v>
      </c>
      <c r="C2530" s="3">
        <f t="shared" ca="1" si="158"/>
        <v>599.84700547777061</v>
      </c>
      <c r="D2530" s="3">
        <f t="shared" ca="1" si="159"/>
        <v>424.91720680564617</v>
      </c>
    </row>
    <row r="2531" spans="1:4" x14ac:dyDescent="0.25">
      <c r="A2531" s="3">
        <f t="shared" ca="1" si="156"/>
        <v>1765.8540503867389</v>
      </c>
      <c r="B2531" s="3">
        <f t="shared" ca="1" si="157"/>
        <v>787.91313067021599</v>
      </c>
      <c r="C2531" s="3">
        <f t="shared" ca="1" si="158"/>
        <v>591.07456835844323</v>
      </c>
      <c r="D2531" s="3">
        <f t="shared" ca="1" si="159"/>
        <v>386.86635135807967</v>
      </c>
    </row>
    <row r="2532" spans="1:4" x14ac:dyDescent="0.25">
      <c r="A2532" s="3">
        <f t="shared" ca="1" si="156"/>
        <v>933.05430658911348</v>
      </c>
      <c r="B2532" s="3">
        <f t="shared" ca="1" si="157"/>
        <v>404.42853433418219</v>
      </c>
      <c r="C2532" s="3">
        <f t="shared" ca="1" si="158"/>
        <v>522.75225304660398</v>
      </c>
      <c r="D2532" s="3">
        <f t="shared" ca="1" si="159"/>
        <v>5.8735192083272523</v>
      </c>
    </row>
    <row r="2533" spans="1:4" x14ac:dyDescent="0.25">
      <c r="A2533" s="3">
        <f t="shared" ca="1" si="156"/>
        <v>1337.1610730548514</v>
      </c>
      <c r="B2533" s="3">
        <f t="shared" ca="1" si="157"/>
        <v>730.60990448304165</v>
      </c>
      <c r="C2533" s="3">
        <f t="shared" ca="1" si="158"/>
        <v>471.90721760402505</v>
      </c>
      <c r="D2533" s="3">
        <f t="shared" ca="1" si="159"/>
        <v>134.64395096778469</v>
      </c>
    </row>
    <row r="2534" spans="1:4" x14ac:dyDescent="0.25">
      <c r="A2534" s="3">
        <f t="shared" ca="1" si="156"/>
        <v>1730.1012830266441</v>
      </c>
      <c r="B2534" s="3">
        <f t="shared" ca="1" si="157"/>
        <v>1338.6606354669921</v>
      </c>
      <c r="C2534" s="3">
        <f t="shared" ca="1" si="158"/>
        <v>647.09371417603495</v>
      </c>
      <c r="D2534" s="3">
        <f t="shared" ca="1" si="159"/>
        <v>-255.65306661638294</v>
      </c>
    </row>
    <row r="2535" spans="1:4" x14ac:dyDescent="0.25">
      <c r="A2535" s="3">
        <f t="shared" ca="1" si="156"/>
        <v>1630.8048472646658</v>
      </c>
      <c r="B2535" s="3">
        <f t="shared" ca="1" si="157"/>
        <v>614.10595468958809</v>
      </c>
      <c r="C2535" s="3">
        <f t="shared" ca="1" si="158"/>
        <v>570.60744383554584</v>
      </c>
      <c r="D2535" s="3">
        <f t="shared" ca="1" si="159"/>
        <v>446.09144873953187</v>
      </c>
    </row>
    <row r="2536" spans="1:4" x14ac:dyDescent="0.25">
      <c r="A2536" s="3">
        <f t="shared" ca="1" si="156"/>
        <v>1632.4866054057907</v>
      </c>
      <c r="B2536" s="3">
        <f t="shared" ca="1" si="157"/>
        <v>1069.9139374956048</v>
      </c>
      <c r="C2536" s="3">
        <f t="shared" ca="1" si="158"/>
        <v>534.03920967905287</v>
      </c>
      <c r="D2536" s="3">
        <f t="shared" ca="1" si="159"/>
        <v>28.533458231132954</v>
      </c>
    </row>
    <row r="2537" spans="1:4" x14ac:dyDescent="0.25">
      <c r="A2537" s="3">
        <f t="shared" ca="1" si="156"/>
        <v>1225.2560309867667</v>
      </c>
      <c r="B2537" s="3">
        <f t="shared" ca="1" si="157"/>
        <v>487.84137005731441</v>
      </c>
      <c r="C2537" s="3">
        <f t="shared" ca="1" si="158"/>
        <v>407.60271056147337</v>
      </c>
      <c r="D2537" s="3">
        <f t="shared" ca="1" si="159"/>
        <v>329.81195036797897</v>
      </c>
    </row>
    <row r="2538" spans="1:4" x14ac:dyDescent="0.25">
      <c r="A2538" s="3">
        <f t="shared" ca="1" si="156"/>
        <v>1149.0548875069248</v>
      </c>
      <c r="B2538" s="3">
        <f t="shared" ca="1" si="157"/>
        <v>679.38958885685599</v>
      </c>
      <c r="C2538" s="3">
        <f t="shared" ca="1" si="158"/>
        <v>479.9247315468142</v>
      </c>
      <c r="D2538" s="3">
        <f t="shared" ca="1" si="159"/>
        <v>-10.259432896745352</v>
      </c>
    </row>
    <row r="2539" spans="1:4" x14ac:dyDescent="0.25">
      <c r="A2539" s="3">
        <f t="shared" ca="1" si="156"/>
        <v>1930.0603785392047</v>
      </c>
      <c r="B2539" s="3">
        <f t="shared" ca="1" si="157"/>
        <v>798.94766696045212</v>
      </c>
      <c r="C2539" s="3">
        <f t="shared" ca="1" si="158"/>
        <v>616.05777034718983</v>
      </c>
      <c r="D2539" s="3">
        <f t="shared" ca="1" si="159"/>
        <v>515.05494123156279</v>
      </c>
    </row>
    <row r="2540" spans="1:4" x14ac:dyDescent="0.25">
      <c r="A2540" s="3">
        <f t="shared" ca="1" si="156"/>
        <v>1211.8986573856464</v>
      </c>
      <c r="B2540" s="3">
        <f t="shared" ca="1" si="157"/>
        <v>599.31641114200181</v>
      </c>
      <c r="C2540" s="3">
        <f t="shared" ca="1" si="158"/>
        <v>669.5880103852304</v>
      </c>
      <c r="D2540" s="3">
        <f t="shared" ca="1" si="159"/>
        <v>-57.005764141585814</v>
      </c>
    </row>
    <row r="2541" spans="1:4" x14ac:dyDescent="0.25">
      <c r="A2541" s="3">
        <f t="shared" ca="1" si="156"/>
        <v>1853.7510874534348</v>
      </c>
      <c r="B2541" s="3">
        <f t="shared" ca="1" si="157"/>
        <v>965.41699050427417</v>
      </c>
      <c r="C2541" s="3">
        <f t="shared" ca="1" si="158"/>
        <v>676.1701138719551</v>
      </c>
      <c r="D2541" s="3">
        <f t="shared" ca="1" si="159"/>
        <v>212.16398307720556</v>
      </c>
    </row>
    <row r="2542" spans="1:4" x14ac:dyDescent="0.25">
      <c r="A2542" s="3">
        <f t="shared" ca="1" si="156"/>
        <v>1542.6541776330375</v>
      </c>
      <c r="B2542" s="3">
        <f t="shared" ca="1" si="157"/>
        <v>731.40723396916769</v>
      </c>
      <c r="C2542" s="3">
        <f t="shared" ca="1" si="158"/>
        <v>718.25990220794824</v>
      </c>
      <c r="D2542" s="3">
        <f t="shared" ca="1" si="159"/>
        <v>92.987041455921599</v>
      </c>
    </row>
    <row r="2543" spans="1:4" x14ac:dyDescent="0.25">
      <c r="A2543" s="3">
        <f t="shared" ca="1" si="156"/>
        <v>1538.3022604851853</v>
      </c>
      <c r="B2543" s="3">
        <f t="shared" ca="1" si="157"/>
        <v>742.52482512612676</v>
      </c>
      <c r="C2543" s="3">
        <f t="shared" ca="1" si="158"/>
        <v>409.93537937117446</v>
      </c>
      <c r="D2543" s="3">
        <f t="shared" ca="1" si="159"/>
        <v>385.84205598788412</v>
      </c>
    </row>
    <row r="2544" spans="1:4" x14ac:dyDescent="0.25">
      <c r="A2544" s="3">
        <f t="shared" ca="1" si="156"/>
        <v>1426.7272628344335</v>
      </c>
      <c r="B2544" s="3">
        <f t="shared" ca="1" si="157"/>
        <v>691.37794455843152</v>
      </c>
      <c r="C2544" s="3">
        <f t="shared" ca="1" si="158"/>
        <v>560.5617377765634</v>
      </c>
      <c r="D2544" s="3">
        <f t="shared" ca="1" si="159"/>
        <v>174.7875804994386</v>
      </c>
    </row>
    <row r="2545" spans="1:4" x14ac:dyDescent="0.25">
      <c r="A2545" s="3">
        <f t="shared" ca="1" si="156"/>
        <v>1264.5573262357989</v>
      </c>
      <c r="B2545" s="3">
        <f t="shared" ca="1" si="157"/>
        <v>982.99541792610296</v>
      </c>
      <c r="C2545" s="3">
        <f t="shared" ca="1" si="158"/>
        <v>863.94232513432019</v>
      </c>
      <c r="D2545" s="3">
        <f t="shared" ca="1" si="159"/>
        <v>-582.38041682462426</v>
      </c>
    </row>
    <row r="2546" spans="1:4" x14ac:dyDescent="0.25">
      <c r="A2546" s="3">
        <f t="shared" ca="1" si="156"/>
        <v>2070.9516561092728</v>
      </c>
      <c r="B2546" s="3">
        <f t="shared" ca="1" si="157"/>
        <v>1020.9738169126725</v>
      </c>
      <c r="C2546" s="3">
        <f t="shared" ca="1" si="158"/>
        <v>734.26829150613935</v>
      </c>
      <c r="D2546" s="3">
        <f t="shared" ca="1" si="159"/>
        <v>315.70954769046079</v>
      </c>
    </row>
    <row r="2547" spans="1:4" x14ac:dyDescent="0.25">
      <c r="A2547" s="3">
        <f t="shared" ca="1" si="156"/>
        <v>1766.8452654276473</v>
      </c>
      <c r="B2547" s="3">
        <f t="shared" ca="1" si="157"/>
        <v>1242.7822106613648</v>
      </c>
      <c r="C2547" s="3">
        <f t="shared" ca="1" si="158"/>
        <v>651.6310961376314</v>
      </c>
      <c r="D2547" s="3">
        <f t="shared" ca="1" si="159"/>
        <v>-127.56804137134895</v>
      </c>
    </row>
    <row r="2548" spans="1:4" x14ac:dyDescent="0.25">
      <c r="A2548" s="3">
        <f t="shared" ca="1" si="156"/>
        <v>1388.4069073379849</v>
      </c>
      <c r="B2548" s="3">
        <f t="shared" ca="1" si="157"/>
        <v>830.40048877973243</v>
      </c>
      <c r="C2548" s="3">
        <f t="shared" ca="1" si="158"/>
        <v>629.38881530448737</v>
      </c>
      <c r="D2548" s="3">
        <f t="shared" ca="1" si="159"/>
        <v>-71.382396746234917</v>
      </c>
    </row>
    <row r="2549" spans="1:4" x14ac:dyDescent="0.25">
      <c r="A2549" s="3">
        <f t="shared" ca="1" si="156"/>
        <v>1839.5420078495567</v>
      </c>
      <c r="B2549" s="3">
        <f t="shared" ca="1" si="157"/>
        <v>1002.6338849377652</v>
      </c>
      <c r="C2549" s="3">
        <f t="shared" ca="1" si="158"/>
        <v>682.88835771309971</v>
      </c>
      <c r="D2549" s="3">
        <f t="shared" ca="1" si="159"/>
        <v>154.01976519869186</v>
      </c>
    </row>
    <row r="2550" spans="1:4" x14ac:dyDescent="0.25">
      <c r="A2550" s="3">
        <f t="shared" ca="1" si="156"/>
        <v>1503.6181760243976</v>
      </c>
      <c r="B2550" s="3">
        <f t="shared" ca="1" si="157"/>
        <v>814.54180800786116</v>
      </c>
      <c r="C2550" s="3">
        <f t="shared" ca="1" si="158"/>
        <v>688.2240535559074</v>
      </c>
      <c r="D2550" s="3">
        <f t="shared" ca="1" si="159"/>
        <v>0.8523144606290316</v>
      </c>
    </row>
    <row r="2551" spans="1:4" x14ac:dyDescent="0.25">
      <c r="A2551" s="3">
        <f t="shared" ca="1" si="156"/>
        <v>1170.4913786359155</v>
      </c>
      <c r="B2551" s="3">
        <f t="shared" ca="1" si="157"/>
        <v>467.90119748096424</v>
      </c>
      <c r="C2551" s="3">
        <f t="shared" ca="1" si="158"/>
        <v>609.66056867183158</v>
      </c>
      <c r="D2551" s="3">
        <f t="shared" ca="1" si="159"/>
        <v>92.929612483119627</v>
      </c>
    </row>
    <row r="2552" spans="1:4" x14ac:dyDescent="0.25">
      <c r="A2552" s="3">
        <f t="shared" ca="1" si="156"/>
        <v>1662.9076536211433</v>
      </c>
      <c r="B2552" s="3">
        <f t="shared" ca="1" si="157"/>
        <v>1097.8962213060299</v>
      </c>
      <c r="C2552" s="3">
        <f t="shared" ca="1" si="158"/>
        <v>655.00538133227576</v>
      </c>
      <c r="D2552" s="3">
        <f t="shared" ca="1" si="159"/>
        <v>-89.993949017162436</v>
      </c>
    </row>
    <row r="2553" spans="1:4" x14ac:dyDescent="0.25">
      <c r="A2553" s="3">
        <f t="shared" ca="1" si="156"/>
        <v>1185.5207826562389</v>
      </c>
      <c r="B2553" s="3">
        <f t="shared" ca="1" si="157"/>
        <v>653.58659371997044</v>
      </c>
      <c r="C2553" s="3">
        <f t="shared" ca="1" si="158"/>
        <v>635.89195537403759</v>
      </c>
      <c r="D2553" s="3">
        <f t="shared" ca="1" si="159"/>
        <v>-103.95776643776912</v>
      </c>
    </row>
    <row r="2554" spans="1:4" x14ac:dyDescent="0.25">
      <c r="A2554" s="3">
        <f t="shared" ca="1" si="156"/>
        <v>2199.5523085273353</v>
      </c>
      <c r="B2554" s="3">
        <f t="shared" ca="1" si="157"/>
        <v>1446.6220824067188</v>
      </c>
      <c r="C2554" s="3">
        <f t="shared" ca="1" si="158"/>
        <v>455.91653026626796</v>
      </c>
      <c r="D2554" s="3">
        <f t="shared" ca="1" si="159"/>
        <v>297.0136958543485</v>
      </c>
    </row>
    <row r="2555" spans="1:4" x14ac:dyDescent="0.25">
      <c r="A2555" s="3">
        <f t="shared" ca="1" si="156"/>
        <v>2261.4883617772684</v>
      </c>
      <c r="B2555" s="3">
        <f t="shared" ca="1" si="157"/>
        <v>1713.5106748632188</v>
      </c>
      <c r="C2555" s="3">
        <f t="shared" ca="1" si="158"/>
        <v>570.38066146386916</v>
      </c>
      <c r="D2555" s="3">
        <f t="shared" ca="1" si="159"/>
        <v>-22.402974549819533</v>
      </c>
    </row>
    <row r="2556" spans="1:4" x14ac:dyDescent="0.25">
      <c r="A2556" s="3">
        <f t="shared" ca="1" si="156"/>
        <v>1403.1873938589326</v>
      </c>
      <c r="B2556" s="3">
        <f t="shared" ca="1" si="157"/>
        <v>683.25572228214253</v>
      </c>
      <c r="C2556" s="3">
        <f t="shared" ca="1" si="158"/>
        <v>608.81577316340292</v>
      </c>
      <c r="D2556" s="3">
        <f t="shared" ca="1" si="159"/>
        <v>111.11589841338719</v>
      </c>
    </row>
    <row r="2557" spans="1:4" x14ac:dyDescent="0.25">
      <c r="A2557" s="3">
        <f t="shared" ca="1" si="156"/>
        <v>1396.1306155048219</v>
      </c>
      <c r="B2557" s="3">
        <f t="shared" ca="1" si="157"/>
        <v>489.84008202501042</v>
      </c>
      <c r="C2557" s="3">
        <f t="shared" ca="1" si="158"/>
        <v>582.16905405738885</v>
      </c>
      <c r="D2557" s="3">
        <f t="shared" ca="1" si="159"/>
        <v>324.12147942242268</v>
      </c>
    </row>
    <row r="2558" spans="1:4" x14ac:dyDescent="0.25">
      <c r="A2558" s="3">
        <f t="shared" ca="1" si="156"/>
        <v>1615.5209270980774</v>
      </c>
      <c r="B2558" s="3">
        <f t="shared" ca="1" si="157"/>
        <v>1168.1044002184067</v>
      </c>
      <c r="C2558" s="3">
        <f t="shared" ca="1" si="158"/>
        <v>783.67265885212782</v>
      </c>
      <c r="D2558" s="3">
        <f t="shared" ca="1" si="159"/>
        <v>-336.25613197245707</v>
      </c>
    </row>
    <row r="2559" spans="1:4" x14ac:dyDescent="0.25">
      <c r="A2559" s="3">
        <f t="shared" ca="1" si="156"/>
        <v>1637.8322850186241</v>
      </c>
      <c r="B2559" s="3">
        <f t="shared" ca="1" si="157"/>
        <v>902.03557307747735</v>
      </c>
      <c r="C2559" s="3">
        <f t="shared" ca="1" si="158"/>
        <v>516.84038143118198</v>
      </c>
      <c r="D2559" s="3">
        <f t="shared" ca="1" si="159"/>
        <v>218.9563305099648</v>
      </c>
    </row>
    <row r="2560" spans="1:4" x14ac:dyDescent="0.25">
      <c r="A2560" s="3">
        <f t="shared" ca="1" si="156"/>
        <v>1452.344154602476</v>
      </c>
      <c r="B2560" s="3">
        <f t="shared" ca="1" si="157"/>
        <v>519.04858585909608</v>
      </c>
      <c r="C2560" s="3">
        <f t="shared" ca="1" si="158"/>
        <v>591.14164208267687</v>
      </c>
      <c r="D2560" s="3">
        <f t="shared" ca="1" si="159"/>
        <v>342.15392666070306</v>
      </c>
    </row>
    <row r="2561" spans="1:4" x14ac:dyDescent="0.25">
      <c r="A2561" s="3">
        <f t="shared" ca="1" si="156"/>
        <v>1919.0817500086939</v>
      </c>
      <c r="B2561" s="3">
        <f t="shared" ca="1" si="157"/>
        <v>1052.8417054790668</v>
      </c>
      <c r="C2561" s="3">
        <f t="shared" ca="1" si="158"/>
        <v>706.5064808302966</v>
      </c>
      <c r="D2561" s="3">
        <f t="shared" ca="1" si="159"/>
        <v>159.73356369933049</v>
      </c>
    </row>
    <row r="2562" spans="1:4" x14ac:dyDescent="0.25">
      <c r="A2562" s="3">
        <f t="shared" ref="A2562:A2625" ca="1" si="160">_xlfn.NORM.INV(RAND(),1600,300)</f>
        <v>1108.320856042259</v>
      </c>
      <c r="B2562" s="3">
        <f t="shared" ref="B2562:B2625" ca="1" si="161">_xlfn.NORM.INV(RAND(),A2562/2,A2562/10)</f>
        <v>502.65889688454791</v>
      </c>
      <c r="C2562" s="3">
        <f t="shared" ref="C2562:C2625" ca="1" si="162">_xlfn.NORM.INV(RAND(),600,100)</f>
        <v>786.64634018747643</v>
      </c>
      <c r="D2562" s="3">
        <f t="shared" ref="D2562:D2625" ca="1" si="163">A2562-B2562-C2562</f>
        <v>-180.98438102976525</v>
      </c>
    </row>
    <row r="2563" spans="1:4" x14ac:dyDescent="0.25">
      <c r="A2563" s="3">
        <f t="shared" ca="1" si="160"/>
        <v>1675.4638409310814</v>
      </c>
      <c r="B2563" s="3">
        <f t="shared" ca="1" si="161"/>
        <v>942.3385187379846</v>
      </c>
      <c r="C2563" s="3">
        <f t="shared" ca="1" si="162"/>
        <v>721.25984018864347</v>
      </c>
      <c r="D2563" s="3">
        <f t="shared" ca="1" si="163"/>
        <v>11.865482004453384</v>
      </c>
    </row>
    <row r="2564" spans="1:4" x14ac:dyDescent="0.25">
      <c r="A2564" s="3">
        <f t="shared" ca="1" si="160"/>
        <v>2177.8447524833073</v>
      </c>
      <c r="B2564" s="3">
        <f t="shared" ca="1" si="161"/>
        <v>1098.8220518567371</v>
      </c>
      <c r="C2564" s="3">
        <f t="shared" ca="1" si="162"/>
        <v>667.34217745358319</v>
      </c>
      <c r="D2564" s="3">
        <f t="shared" ca="1" si="163"/>
        <v>411.68052317298702</v>
      </c>
    </row>
    <row r="2565" spans="1:4" x14ac:dyDescent="0.25">
      <c r="A2565" s="3">
        <f t="shared" ca="1" si="160"/>
        <v>1527.4958760717766</v>
      </c>
      <c r="B2565" s="3">
        <f t="shared" ca="1" si="161"/>
        <v>750.05816292398072</v>
      </c>
      <c r="C2565" s="3">
        <f t="shared" ca="1" si="162"/>
        <v>580.33404916872314</v>
      </c>
      <c r="D2565" s="3">
        <f t="shared" ca="1" si="163"/>
        <v>197.10366397907273</v>
      </c>
    </row>
    <row r="2566" spans="1:4" x14ac:dyDescent="0.25">
      <c r="A2566" s="3">
        <f t="shared" ca="1" si="160"/>
        <v>1833.9080900196241</v>
      </c>
      <c r="B2566" s="3">
        <f t="shared" ca="1" si="161"/>
        <v>1015.5976778717135</v>
      </c>
      <c r="C2566" s="3">
        <f t="shared" ca="1" si="162"/>
        <v>582.82154903113758</v>
      </c>
      <c r="D2566" s="3">
        <f t="shared" ca="1" si="163"/>
        <v>235.48886311677302</v>
      </c>
    </row>
    <row r="2567" spans="1:4" x14ac:dyDescent="0.25">
      <c r="A2567" s="3">
        <f t="shared" ca="1" si="160"/>
        <v>1860.4194040717764</v>
      </c>
      <c r="B2567" s="3">
        <f t="shared" ca="1" si="161"/>
        <v>703.80290023357077</v>
      </c>
      <c r="C2567" s="3">
        <f t="shared" ca="1" si="162"/>
        <v>696.62909219783114</v>
      </c>
      <c r="D2567" s="3">
        <f t="shared" ca="1" si="163"/>
        <v>459.98741164037438</v>
      </c>
    </row>
    <row r="2568" spans="1:4" x14ac:dyDescent="0.25">
      <c r="A2568" s="3">
        <f t="shared" ca="1" si="160"/>
        <v>978.3695761426427</v>
      </c>
      <c r="B2568" s="3">
        <f t="shared" ca="1" si="161"/>
        <v>413.50870662621486</v>
      </c>
      <c r="C2568" s="3">
        <f t="shared" ca="1" si="162"/>
        <v>458.16102288452851</v>
      </c>
      <c r="D2568" s="3">
        <f t="shared" ca="1" si="163"/>
        <v>106.69984663189928</v>
      </c>
    </row>
    <row r="2569" spans="1:4" x14ac:dyDescent="0.25">
      <c r="A2569" s="3">
        <f t="shared" ca="1" si="160"/>
        <v>1590.9249463092478</v>
      </c>
      <c r="B2569" s="3">
        <f t="shared" ca="1" si="161"/>
        <v>727.00530400605135</v>
      </c>
      <c r="C2569" s="3">
        <f t="shared" ca="1" si="162"/>
        <v>657.09512733787187</v>
      </c>
      <c r="D2569" s="3">
        <f t="shared" ca="1" si="163"/>
        <v>206.82451496532462</v>
      </c>
    </row>
    <row r="2570" spans="1:4" x14ac:dyDescent="0.25">
      <c r="A2570" s="3">
        <f t="shared" ca="1" si="160"/>
        <v>2311.7683346174267</v>
      </c>
      <c r="B2570" s="3">
        <f t="shared" ca="1" si="161"/>
        <v>1110.1750739458776</v>
      </c>
      <c r="C2570" s="3">
        <f t="shared" ca="1" si="162"/>
        <v>653.13984692107465</v>
      </c>
      <c r="D2570" s="3">
        <f t="shared" ca="1" si="163"/>
        <v>548.45341375047451</v>
      </c>
    </row>
    <row r="2571" spans="1:4" x14ac:dyDescent="0.25">
      <c r="A2571" s="3">
        <f t="shared" ca="1" si="160"/>
        <v>1505.646828932985</v>
      </c>
      <c r="B2571" s="3">
        <f t="shared" ca="1" si="161"/>
        <v>695.79719315644456</v>
      </c>
      <c r="C2571" s="3">
        <f t="shared" ca="1" si="162"/>
        <v>542.00361113311294</v>
      </c>
      <c r="D2571" s="3">
        <f t="shared" ca="1" si="163"/>
        <v>267.84602464342754</v>
      </c>
    </row>
    <row r="2572" spans="1:4" x14ac:dyDescent="0.25">
      <c r="A2572" s="3">
        <f t="shared" ca="1" si="160"/>
        <v>2273.6973245200465</v>
      </c>
      <c r="B2572" s="3">
        <f t="shared" ca="1" si="161"/>
        <v>1207.0579052446758</v>
      </c>
      <c r="C2572" s="3">
        <f t="shared" ca="1" si="162"/>
        <v>621.49447494258027</v>
      </c>
      <c r="D2572" s="3">
        <f t="shared" ca="1" si="163"/>
        <v>445.14494433279049</v>
      </c>
    </row>
    <row r="2573" spans="1:4" x14ac:dyDescent="0.25">
      <c r="A2573" s="3">
        <f t="shared" ca="1" si="160"/>
        <v>808.57769979682018</v>
      </c>
      <c r="B2573" s="3">
        <f t="shared" ca="1" si="161"/>
        <v>346.33778203303768</v>
      </c>
      <c r="C2573" s="3">
        <f t="shared" ca="1" si="162"/>
        <v>691.16043382763792</v>
      </c>
      <c r="D2573" s="3">
        <f t="shared" ca="1" si="163"/>
        <v>-228.92051606385542</v>
      </c>
    </row>
    <row r="2574" spans="1:4" x14ac:dyDescent="0.25">
      <c r="A2574" s="3">
        <f t="shared" ca="1" si="160"/>
        <v>2083.0516424640991</v>
      </c>
      <c r="B2574" s="3">
        <f t="shared" ca="1" si="161"/>
        <v>1235.4970222072996</v>
      </c>
      <c r="C2574" s="3">
        <f t="shared" ca="1" si="162"/>
        <v>625.21430397305755</v>
      </c>
      <c r="D2574" s="3">
        <f t="shared" ca="1" si="163"/>
        <v>222.34031628374203</v>
      </c>
    </row>
    <row r="2575" spans="1:4" x14ac:dyDescent="0.25">
      <c r="A2575" s="3">
        <f t="shared" ca="1" si="160"/>
        <v>1172.4466327279583</v>
      </c>
      <c r="B2575" s="3">
        <f t="shared" ca="1" si="161"/>
        <v>687.08940029919961</v>
      </c>
      <c r="C2575" s="3">
        <f t="shared" ca="1" si="162"/>
        <v>713.11630951380062</v>
      </c>
      <c r="D2575" s="3">
        <f t="shared" ca="1" si="163"/>
        <v>-227.75907708504189</v>
      </c>
    </row>
    <row r="2576" spans="1:4" x14ac:dyDescent="0.25">
      <c r="A2576" s="3">
        <f t="shared" ca="1" si="160"/>
        <v>1965.9611916781992</v>
      </c>
      <c r="B2576" s="3">
        <f t="shared" ca="1" si="161"/>
        <v>958.84163412040459</v>
      </c>
      <c r="C2576" s="3">
        <f t="shared" ca="1" si="162"/>
        <v>612.09775164893563</v>
      </c>
      <c r="D2576" s="3">
        <f t="shared" ca="1" si="163"/>
        <v>395.02180590885894</v>
      </c>
    </row>
    <row r="2577" spans="1:4" x14ac:dyDescent="0.25">
      <c r="A2577" s="3">
        <f t="shared" ca="1" si="160"/>
        <v>1659.396098849187</v>
      </c>
      <c r="B2577" s="3">
        <f t="shared" ca="1" si="161"/>
        <v>967.95197221977992</v>
      </c>
      <c r="C2577" s="3">
        <f t="shared" ca="1" si="162"/>
        <v>690.63070640396211</v>
      </c>
      <c r="D2577" s="3">
        <f t="shared" ca="1" si="163"/>
        <v>0.8134202254449292</v>
      </c>
    </row>
    <row r="2578" spans="1:4" x14ac:dyDescent="0.25">
      <c r="A2578" s="3">
        <f t="shared" ca="1" si="160"/>
        <v>1333.4167557373662</v>
      </c>
      <c r="B2578" s="3">
        <f t="shared" ca="1" si="161"/>
        <v>587.38707366573044</v>
      </c>
      <c r="C2578" s="3">
        <f t="shared" ca="1" si="162"/>
        <v>549.99741505867189</v>
      </c>
      <c r="D2578" s="3">
        <f t="shared" ca="1" si="163"/>
        <v>196.03226701296387</v>
      </c>
    </row>
    <row r="2579" spans="1:4" x14ac:dyDescent="0.25">
      <c r="A2579" s="3">
        <f t="shared" ca="1" si="160"/>
        <v>1914.6750717193329</v>
      </c>
      <c r="B2579" s="3">
        <f t="shared" ca="1" si="161"/>
        <v>1001.0942551106632</v>
      </c>
      <c r="C2579" s="3">
        <f t="shared" ca="1" si="162"/>
        <v>528.16268214029219</v>
      </c>
      <c r="D2579" s="3">
        <f t="shared" ca="1" si="163"/>
        <v>385.4181344683775</v>
      </c>
    </row>
    <row r="2580" spans="1:4" x14ac:dyDescent="0.25">
      <c r="A2580" s="3">
        <f t="shared" ca="1" si="160"/>
        <v>1235.4723903074457</v>
      </c>
      <c r="B2580" s="3">
        <f t="shared" ca="1" si="161"/>
        <v>455.17213358781601</v>
      </c>
      <c r="C2580" s="3">
        <f t="shared" ca="1" si="162"/>
        <v>727.31719937168873</v>
      </c>
      <c r="D2580" s="3">
        <f t="shared" ca="1" si="163"/>
        <v>52.983057347940985</v>
      </c>
    </row>
    <row r="2581" spans="1:4" x14ac:dyDescent="0.25">
      <c r="A2581" s="3">
        <f t="shared" ca="1" si="160"/>
        <v>1707.4566809995886</v>
      </c>
      <c r="B2581" s="3">
        <f t="shared" ca="1" si="161"/>
        <v>1095.3224059445563</v>
      </c>
      <c r="C2581" s="3">
        <f t="shared" ca="1" si="162"/>
        <v>777.95692573479744</v>
      </c>
      <c r="D2581" s="3">
        <f t="shared" ca="1" si="163"/>
        <v>-165.82265067976516</v>
      </c>
    </row>
    <row r="2582" spans="1:4" x14ac:dyDescent="0.25">
      <c r="A2582" s="3">
        <f t="shared" ca="1" si="160"/>
        <v>981.7540693391694</v>
      </c>
      <c r="B2582" s="3">
        <f t="shared" ca="1" si="161"/>
        <v>513.05792895981858</v>
      </c>
      <c r="C2582" s="3">
        <f t="shared" ca="1" si="162"/>
        <v>516.38742550350071</v>
      </c>
      <c r="D2582" s="3">
        <f t="shared" ca="1" si="163"/>
        <v>-47.691285124149886</v>
      </c>
    </row>
    <row r="2583" spans="1:4" x14ac:dyDescent="0.25">
      <c r="A2583" s="3">
        <f t="shared" ca="1" si="160"/>
        <v>1510.3979525360378</v>
      </c>
      <c r="B2583" s="3">
        <f t="shared" ca="1" si="161"/>
        <v>956.43105865939867</v>
      </c>
      <c r="C2583" s="3">
        <f t="shared" ca="1" si="162"/>
        <v>857.61067631221999</v>
      </c>
      <c r="D2583" s="3">
        <f t="shared" ca="1" si="163"/>
        <v>-303.64378243558087</v>
      </c>
    </row>
    <row r="2584" spans="1:4" x14ac:dyDescent="0.25">
      <c r="A2584" s="3">
        <f t="shared" ca="1" si="160"/>
        <v>1273.3925065488306</v>
      </c>
      <c r="B2584" s="3">
        <f t="shared" ca="1" si="161"/>
        <v>714.29627417616962</v>
      </c>
      <c r="C2584" s="3">
        <f t="shared" ca="1" si="162"/>
        <v>915.16309787109242</v>
      </c>
      <c r="D2584" s="3">
        <f t="shared" ca="1" si="163"/>
        <v>-356.06686549843141</v>
      </c>
    </row>
    <row r="2585" spans="1:4" x14ac:dyDescent="0.25">
      <c r="A2585" s="3">
        <f t="shared" ca="1" si="160"/>
        <v>1501.3111513719066</v>
      </c>
      <c r="B2585" s="3">
        <f t="shared" ca="1" si="161"/>
        <v>735.62095077995934</v>
      </c>
      <c r="C2585" s="3">
        <f t="shared" ca="1" si="162"/>
        <v>512.69822261515105</v>
      </c>
      <c r="D2585" s="3">
        <f t="shared" ca="1" si="163"/>
        <v>252.99197797679619</v>
      </c>
    </row>
    <row r="2586" spans="1:4" x14ac:dyDescent="0.25">
      <c r="A2586" s="3">
        <f t="shared" ca="1" si="160"/>
        <v>2174.9705533340898</v>
      </c>
      <c r="B2586" s="3">
        <f t="shared" ca="1" si="161"/>
        <v>1008.8762880676421</v>
      </c>
      <c r="C2586" s="3">
        <f t="shared" ca="1" si="162"/>
        <v>543.67123115832339</v>
      </c>
      <c r="D2586" s="3">
        <f t="shared" ca="1" si="163"/>
        <v>622.42303410812417</v>
      </c>
    </row>
    <row r="2587" spans="1:4" x14ac:dyDescent="0.25">
      <c r="A2587" s="3">
        <f t="shared" ca="1" si="160"/>
        <v>1761.4900407884429</v>
      </c>
      <c r="B2587" s="3">
        <f t="shared" ca="1" si="161"/>
        <v>769.33685761535833</v>
      </c>
      <c r="C2587" s="3">
        <f t="shared" ca="1" si="162"/>
        <v>726.26736226851858</v>
      </c>
      <c r="D2587" s="3">
        <f t="shared" ca="1" si="163"/>
        <v>265.885820904566</v>
      </c>
    </row>
    <row r="2588" spans="1:4" x14ac:dyDescent="0.25">
      <c r="A2588" s="3">
        <f t="shared" ca="1" si="160"/>
        <v>1517.3883753434222</v>
      </c>
      <c r="B2588" s="3">
        <f t="shared" ca="1" si="161"/>
        <v>618.17940884390407</v>
      </c>
      <c r="C2588" s="3">
        <f t="shared" ca="1" si="162"/>
        <v>594.96750480614332</v>
      </c>
      <c r="D2588" s="3">
        <f t="shared" ca="1" si="163"/>
        <v>304.24146169337484</v>
      </c>
    </row>
    <row r="2589" spans="1:4" x14ac:dyDescent="0.25">
      <c r="A2589" s="3">
        <f t="shared" ca="1" si="160"/>
        <v>1475.7854543595631</v>
      </c>
      <c r="B2589" s="3">
        <f t="shared" ca="1" si="161"/>
        <v>812.53558739909715</v>
      </c>
      <c r="C2589" s="3">
        <f t="shared" ca="1" si="162"/>
        <v>672.67660712177428</v>
      </c>
      <c r="D2589" s="3">
        <f t="shared" ca="1" si="163"/>
        <v>-9.4267401613083166</v>
      </c>
    </row>
    <row r="2590" spans="1:4" x14ac:dyDescent="0.25">
      <c r="A2590" s="3">
        <f t="shared" ca="1" si="160"/>
        <v>1854.0691546125213</v>
      </c>
      <c r="B2590" s="3">
        <f t="shared" ca="1" si="161"/>
        <v>965.04891739883317</v>
      </c>
      <c r="C2590" s="3">
        <f t="shared" ca="1" si="162"/>
        <v>704.33410519736503</v>
      </c>
      <c r="D2590" s="3">
        <f t="shared" ca="1" si="163"/>
        <v>184.68613201632309</v>
      </c>
    </row>
    <row r="2591" spans="1:4" x14ac:dyDescent="0.25">
      <c r="A2591" s="3">
        <f t="shared" ca="1" si="160"/>
        <v>1088.833380377909</v>
      </c>
      <c r="B2591" s="3">
        <f t="shared" ca="1" si="161"/>
        <v>352.37615674995254</v>
      </c>
      <c r="C2591" s="3">
        <f t="shared" ca="1" si="162"/>
        <v>803.78891747867192</v>
      </c>
      <c r="D2591" s="3">
        <f t="shared" ca="1" si="163"/>
        <v>-67.33169385071551</v>
      </c>
    </row>
    <row r="2592" spans="1:4" x14ac:dyDescent="0.25">
      <c r="A2592" s="3">
        <f t="shared" ca="1" si="160"/>
        <v>1538.7299269020677</v>
      </c>
      <c r="B2592" s="3">
        <f t="shared" ca="1" si="161"/>
        <v>724.0591249583631</v>
      </c>
      <c r="C2592" s="3">
        <f t="shared" ca="1" si="162"/>
        <v>657.86609005568152</v>
      </c>
      <c r="D2592" s="3">
        <f t="shared" ca="1" si="163"/>
        <v>156.80471188802312</v>
      </c>
    </row>
    <row r="2593" spans="1:4" x14ac:dyDescent="0.25">
      <c r="A2593" s="3">
        <f t="shared" ca="1" si="160"/>
        <v>1516.092757166198</v>
      </c>
      <c r="B2593" s="3">
        <f t="shared" ca="1" si="161"/>
        <v>547.08889113876103</v>
      </c>
      <c r="C2593" s="3">
        <f t="shared" ca="1" si="162"/>
        <v>765.72734335326845</v>
      </c>
      <c r="D2593" s="3">
        <f t="shared" ca="1" si="163"/>
        <v>203.27652267416852</v>
      </c>
    </row>
    <row r="2594" spans="1:4" x14ac:dyDescent="0.25">
      <c r="A2594" s="3">
        <f t="shared" ca="1" si="160"/>
        <v>1676.2062387327994</v>
      </c>
      <c r="B2594" s="3">
        <f t="shared" ca="1" si="161"/>
        <v>857.98085497273451</v>
      </c>
      <c r="C2594" s="3">
        <f t="shared" ca="1" si="162"/>
        <v>552.62132651364141</v>
      </c>
      <c r="D2594" s="3">
        <f t="shared" ca="1" si="163"/>
        <v>265.60405724642351</v>
      </c>
    </row>
    <row r="2595" spans="1:4" x14ac:dyDescent="0.25">
      <c r="A2595" s="3">
        <f t="shared" ca="1" si="160"/>
        <v>2080.5598551706944</v>
      </c>
      <c r="B2595" s="3">
        <f t="shared" ca="1" si="161"/>
        <v>1454.2594860282254</v>
      </c>
      <c r="C2595" s="3">
        <f t="shared" ca="1" si="162"/>
        <v>488.50577702416257</v>
      </c>
      <c r="D2595" s="3">
        <f t="shared" ca="1" si="163"/>
        <v>137.79459211830641</v>
      </c>
    </row>
    <row r="2596" spans="1:4" x14ac:dyDescent="0.25">
      <c r="A2596" s="3">
        <f t="shared" ca="1" si="160"/>
        <v>1800.2912505634727</v>
      </c>
      <c r="B2596" s="3">
        <f t="shared" ca="1" si="161"/>
        <v>821.71848966534117</v>
      </c>
      <c r="C2596" s="3">
        <f t="shared" ca="1" si="162"/>
        <v>453.98388162437777</v>
      </c>
      <c r="D2596" s="3">
        <f t="shared" ca="1" si="163"/>
        <v>524.58887927375372</v>
      </c>
    </row>
    <row r="2597" spans="1:4" x14ac:dyDescent="0.25">
      <c r="A2597" s="3">
        <f t="shared" ca="1" si="160"/>
        <v>1398.9787733895703</v>
      </c>
      <c r="B2597" s="3">
        <f t="shared" ca="1" si="161"/>
        <v>736.10375557032773</v>
      </c>
      <c r="C2597" s="3">
        <f t="shared" ca="1" si="162"/>
        <v>326.75730499963259</v>
      </c>
      <c r="D2597" s="3">
        <f t="shared" ca="1" si="163"/>
        <v>336.11771281960995</v>
      </c>
    </row>
    <row r="2598" spans="1:4" x14ac:dyDescent="0.25">
      <c r="A2598" s="3">
        <f t="shared" ca="1" si="160"/>
        <v>1263.8926382277109</v>
      </c>
      <c r="B2598" s="3">
        <f t="shared" ca="1" si="161"/>
        <v>539.42825987331094</v>
      </c>
      <c r="C2598" s="3">
        <f t="shared" ca="1" si="162"/>
        <v>547.00726625684899</v>
      </c>
      <c r="D2598" s="3">
        <f t="shared" ca="1" si="163"/>
        <v>177.45711209755098</v>
      </c>
    </row>
    <row r="2599" spans="1:4" x14ac:dyDescent="0.25">
      <c r="A2599" s="3">
        <f t="shared" ca="1" si="160"/>
        <v>1386.1942048733731</v>
      </c>
      <c r="B2599" s="3">
        <f t="shared" ca="1" si="161"/>
        <v>547.22158167635985</v>
      </c>
      <c r="C2599" s="3">
        <f t="shared" ca="1" si="162"/>
        <v>718.28409763253671</v>
      </c>
      <c r="D2599" s="3">
        <f t="shared" ca="1" si="163"/>
        <v>120.68852556447655</v>
      </c>
    </row>
    <row r="2600" spans="1:4" x14ac:dyDescent="0.25">
      <c r="A2600" s="3">
        <f t="shared" ca="1" si="160"/>
        <v>1864.7577970786338</v>
      </c>
      <c r="B2600" s="3">
        <f t="shared" ca="1" si="161"/>
        <v>912.17285656466129</v>
      </c>
      <c r="C2600" s="3">
        <f t="shared" ca="1" si="162"/>
        <v>684.0299023795485</v>
      </c>
      <c r="D2600" s="3">
        <f t="shared" ca="1" si="163"/>
        <v>268.55503813442397</v>
      </c>
    </row>
    <row r="2601" spans="1:4" x14ac:dyDescent="0.25">
      <c r="A2601" s="3">
        <f t="shared" ca="1" si="160"/>
        <v>1554.5257044798545</v>
      </c>
      <c r="B2601" s="3">
        <f t="shared" ca="1" si="161"/>
        <v>1026.0486479278193</v>
      </c>
      <c r="C2601" s="3">
        <f t="shared" ca="1" si="162"/>
        <v>664.75018849556125</v>
      </c>
      <c r="D2601" s="3">
        <f t="shared" ca="1" si="163"/>
        <v>-136.27313194352598</v>
      </c>
    </row>
    <row r="2602" spans="1:4" x14ac:dyDescent="0.25">
      <c r="A2602" s="3">
        <f t="shared" ca="1" si="160"/>
        <v>1864.7592894444474</v>
      </c>
      <c r="B2602" s="3">
        <f t="shared" ca="1" si="161"/>
        <v>938.42972256066287</v>
      </c>
      <c r="C2602" s="3">
        <f t="shared" ca="1" si="162"/>
        <v>602.74294477552633</v>
      </c>
      <c r="D2602" s="3">
        <f t="shared" ca="1" si="163"/>
        <v>323.58662210825821</v>
      </c>
    </row>
    <row r="2603" spans="1:4" x14ac:dyDescent="0.25">
      <c r="A2603" s="3">
        <f t="shared" ca="1" si="160"/>
        <v>1502.1753038238069</v>
      </c>
      <c r="B2603" s="3">
        <f t="shared" ca="1" si="161"/>
        <v>678.71237000660199</v>
      </c>
      <c r="C2603" s="3">
        <f t="shared" ca="1" si="162"/>
        <v>788.57423555742378</v>
      </c>
      <c r="D2603" s="3">
        <f t="shared" ca="1" si="163"/>
        <v>34.888698259781108</v>
      </c>
    </row>
    <row r="2604" spans="1:4" x14ac:dyDescent="0.25">
      <c r="A2604" s="3">
        <f t="shared" ca="1" si="160"/>
        <v>1362.2806938399203</v>
      </c>
      <c r="B2604" s="3">
        <f t="shared" ca="1" si="161"/>
        <v>894.89744383421726</v>
      </c>
      <c r="C2604" s="3">
        <f t="shared" ca="1" si="162"/>
        <v>571.57614123652547</v>
      </c>
      <c r="D2604" s="3">
        <f t="shared" ca="1" si="163"/>
        <v>-104.1928912308224</v>
      </c>
    </row>
    <row r="2605" spans="1:4" x14ac:dyDescent="0.25">
      <c r="A2605" s="3">
        <f t="shared" ca="1" si="160"/>
        <v>1860.9258873073973</v>
      </c>
      <c r="B2605" s="3">
        <f t="shared" ca="1" si="161"/>
        <v>1018.6221215573122</v>
      </c>
      <c r="C2605" s="3">
        <f t="shared" ca="1" si="162"/>
        <v>696.97355862467919</v>
      </c>
      <c r="D2605" s="3">
        <f t="shared" ca="1" si="163"/>
        <v>145.33020712540588</v>
      </c>
    </row>
    <row r="2606" spans="1:4" x14ac:dyDescent="0.25">
      <c r="A2606" s="3">
        <f t="shared" ca="1" si="160"/>
        <v>1547.2388902255771</v>
      </c>
      <c r="B2606" s="3">
        <f t="shared" ca="1" si="161"/>
        <v>891.99372808389796</v>
      </c>
      <c r="C2606" s="3">
        <f t="shared" ca="1" si="162"/>
        <v>604.65715354630879</v>
      </c>
      <c r="D2606" s="3">
        <f t="shared" ca="1" si="163"/>
        <v>50.588008595370297</v>
      </c>
    </row>
    <row r="2607" spans="1:4" x14ac:dyDescent="0.25">
      <c r="A2607" s="3">
        <f t="shared" ca="1" si="160"/>
        <v>1641.5762106682453</v>
      </c>
      <c r="B2607" s="3">
        <f t="shared" ca="1" si="161"/>
        <v>576.49888452961432</v>
      </c>
      <c r="C2607" s="3">
        <f t="shared" ca="1" si="162"/>
        <v>570.47819381100112</v>
      </c>
      <c r="D2607" s="3">
        <f t="shared" ca="1" si="163"/>
        <v>494.59913232762983</v>
      </c>
    </row>
    <row r="2608" spans="1:4" x14ac:dyDescent="0.25">
      <c r="A2608" s="3">
        <f t="shared" ca="1" si="160"/>
        <v>1832.8690896737996</v>
      </c>
      <c r="B2608" s="3">
        <f t="shared" ca="1" si="161"/>
        <v>1267.3765175427211</v>
      </c>
      <c r="C2608" s="3">
        <f t="shared" ca="1" si="162"/>
        <v>643.9053225211311</v>
      </c>
      <c r="D2608" s="3">
        <f t="shared" ca="1" si="163"/>
        <v>-78.412750390052565</v>
      </c>
    </row>
    <row r="2609" spans="1:4" x14ac:dyDescent="0.25">
      <c r="A2609" s="3">
        <f t="shared" ca="1" si="160"/>
        <v>1207.7703539859208</v>
      </c>
      <c r="B2609" s="3">
        <f t="shared" ca="1" si="161"/>
        <v>738.05542173690719</v>
      </c>
      <c r="C2609" s="3">
        <f t="shared" ca="1" si="162"/>
        <v>693.94794478502263</v>
      </c>
      <c r="D2609" s="3">
        <f t="shared" ca="1" si="163"/>
        <v>-224.23301253600903</v>
      </c>
    </row>
    <row r="2610" spans="1:4" x14ac:dyDescent="0.25">
      <c r="A2610" s="3">
        <f t="shared" ca="1" si="160"/>
        <v>1936.4967769160955</v>
      </c>
      <c r="B2610" s="3">
        <f t="shared" ca="1" si="161"/>
        <v>928.00405160206935</v>
      </c>
      <c r="C2610" s="3">
        <f t="shared" ca="1" si="162"/>
        <v>553.50221312193446</v>
      </c>
      <c r="D2610" s="3">
        <f t="shared" ca="1" si="163"/>
        <v>454.99051219209173</v>
      </c>
    </row>
    <row r="2611" spans="1:4" x14ac:dyDescent="0.25">
      <c r="A2611" s="3">
        <f t="shared" ca="1" si="160"/>
        <v>1665.1731495557431</v>
      </c>
      <c r="B2611" s="3">
        <f t="shared" ca="1" si="161"/>
        <v>885.36491934904302</v>
      </c>
      <c r="C2611" s="3">
        <f t="shared" ca="1" si="162"/>
        <v>708.67222337885516</v>
      </c>
      <c r="D2611" s="3">
        <f t="shared" ca="1" si="163"/>
        <v>71.136006827844881</v>
      </c>
    </row>
    <row r="2612" spans="1:4" x14ac:dyDescent="0.25">
      <c r="A2612" s="3">
        <f t="shared" ca="1" si="160"/>
        <v>1966.2301890467143</v>
      </c>
      <c r="B2612" s="3">
        <f t="shared" ca="1" si="161"/>
        <v>1130.6172033602693</v>
      </c>
      <c r="C2612" s="3">
        <f t="shared" ca="1" si="162"/>
        <v>593.86695347811894</v>
      </c>
      <c r="D2612" s="3">
        <f t="shared" ca="1" si="163"/>
        <v>241.74603220832603</v>
      </c>
    </row>
    <row r="2613" spans="1:4" x14ac:dyDescent="0.25">
      <c r="A2613" s="3">
        <f t="shared" ca="1" si="160"/>
        <v>1765.9952462184697</v>
      </c>
      <c r="B2613" s="3">
        <f t="shared" ca="1" si="161"/>
        <v>820.98659807727927</v>
      </c>
      <c r="C2613" s="3">
        <f t="shared" ca="1" si="162"/>
        <v>796.0571234763222</v>
      </c>
      <c r="D2613" s="3">
        <f t="shared" ca="1" si="163"/>
        <v>148.9515246648682</v>
      </c>
    </row>
    <row r="2614" spans="1:4" x14ac:dyDescent="0.25">
      <c r="A2614" s="3">
        <f t="shared" ca="1" si="160"/>
        <v>1292.5742650933867</v>
      </c>
      <c r="B2614" s="3">
        <f t="shared" ca="1" si="161"/>
        <v>819.91856750639977</v>
      </c>
      <c r="C2614" s="3">
        <f t="shared" ca="1" si="162"/>
        <v>542.39131128144606</v>
      </c>
      <c r="D2614" s="3">
        <f t="shared" ca="1" si="163"/>
        <v>-69.735613694459175</v>
      </c>
    </row>
    <row r="2615" spans="1:4" x14ac:dyDescent="0.25">
      <c r="A2615" s="3">
        <f t="shared" ca="1" si="160"/>
        <v>1548.3304917553821</v>
      </c>
      <c r="B2615" s="3">
        <f t="shared" ca="1" si="161"/>
        <v>924.90301667712299</v>
      </c>
      <c r="C2615" s="3">
        <f t="shared" ca="1" si="162"/>
        <v>528.66442269684649</v>
      </c>
      <c r="D2615" s="3">
        <f t="shared" ca="1" si="163"/>
        <v>94.763052381412649</v>
      </c>
    </row>
    <row r="2616" spans="1:4" x14ac:dyDescent="0.25">
      <c r="A2616" s="3">
        <f t="shared" ca="1" si="160"/>
        <v>1767.2721137203544</v>
      </c>
      <c r="B2616" s="3">
        <f t="shared" ca="1" si="161"/>
        <v>524.57635472974721</v>
      </c>
      <c r="C2616" s="3">
        <f t="shared" ca="1" si="162"/>
        <v>730.66287267504435</v>
      </c>
      <c r="D2616" s="3">
        <f t="shared" ca="1" si="163"/>
        <v>512.03288631556279</v>
      </c>
    </row>
    <row r="2617" spans="1:4" x14ac:dyDescent="0.25">
      <c r="A2617" s="3">
        <f t="shared" ca="1" si="160"/>
        <v>1819.2238825961144</v>
      </c>
      <c r="B2617" s="3">
        <f t="shared" ca="1" si="161"/>
        <v>810.82678164155936</v>
      </c>
      <c r="C2617" s="3">
        <f t="shared" ca="1" si="162"/>
        <v>685.3814480096396</v>
      </c>
      <c r="D2617" s="3">
        <f t="shared" ca="1" si="163"/>
        <v>323.01565294491547</v>
      </c>
    </row>
    <row r="2618" spans="1:4" x14ac:dyDescent="0.25">
      <c r="A2618" s="3">
        <f t="shared" ca="1" si="160"/>
        <v>1281.6749790088973</v>
      </c>
      <c r="B2618" s="3">
        <f t="shared" ca="1" si="161"/>
        <v>521.63176329747023</v>
      </c>
      <c r="C2618" s="3">
        <f t="shared" ca="1" si="162"/>
        <v>619.78363756909539</v>
      </c>
      <c r="D2618" s="3">
        <f t="shared" ca="1" si="163"/>
        <v>140.25957814233163</v>
      </c>
    </row>
    <row r="2619" spans="1:4" x14ac:dyDescent="0.25">
      <c r="A2619" s="3">
        <f t="shared" ca="1" si="160"/>
        <v>1282.5648152540864</v>
      </c>
      <c r="B2619" s="3">
        <f t="shared" ca="1" si="161"/>
        <v>814.48688348537746</v>
      </c>
      <c r="C2619" s="3">
        <f t="shared" ca="1" si="162"/>
        <v>585.31162695731939</v>
      </c>
      <c r="D2619" s="3">
        <f t="shared" ca="1" si="163"/>
        <v>-117.23369518861045</v>
      </c>
    </row>
    <row r="2620" spans="1:4" x14ac:dyDescent="0.25">
      <c r="A2620" s="3">
        <f t="shared" ca="1" si="160"/>
        <v>1690.0890280191336</v>
      </c>
      <c r="B2620" s="3">
        <f t="shared" ca="1" si="161"/>
        <v>828.2836619945499</v>
      </c>
      <c r="C2620" s="3">
        <f t="shared" ca="1" si="162"/>
        <v>498.19984274702921</v>
      </c>
      <c r="D2620" s="3">
        <f t="shared" ca="1" si="163"/>
        <v>363.60552327755448</v>
      </c>
    </row>
    <row r="2621" spans="1:4" x14ac:dyDescent="0.25">
      <c r="A2621" s="3">
        <f t="shared" ca="1" si="160"/>
        <v>1989.6410458593118</v>
      </c>
      <c r="B2621" s="3">
        <f t="shared" ca="1" si="161"/>
        <v>813.79796186626845</v>
      </c>
      <c r="C2621" s="3">
        <f t="shared" ca="1" si="162"/>
        <v>496.86406431253721</v>
      </c>
      <c r="D2621" s="3">
        <f t="shared" ca="1" si="163"/>
        <v>678.9790196805061</v>
      </c>
    </row>
    <row r="2622" spans="1:4" x14ac:dyDescent="0.25">
      <c r="A2622" s="3">
        <f t="shared" ca="1" si="160"/>
        <v>1604.5068562052711</v>
      </c>
      <c r="B2622" s="3">
        <f t="shared" ca="1" si="161"/>
        <v>860.56063204785153</v>
      </c>
      <c r="C2622" s="3">
        <f t="shared" ca="1" si="162"/>
        <v>657.54753843437209</v>
      </c>
      <c r="D2622" s="3">
        <f t="shared" ca="1" si="163"/>
        <v>86.398685723047493</v>
      </c>
    </row>
    <row r="2623" spans="1:4" x14ac:dyDescent="0.25">
      <c r="A2623" s="3">
        <f t="shared" ca="1" si="160"/>
        <v>1682.6328962771065</v>
      </c>
      <c r="B2623" s="3">
        <f t="shared" ca="1" si="161"/>
        <v>700.24419887929241</v>
      </c>
      <c r="C2623" s="3">
        <f t="shared" ca="1" si="162"/>
        <v>596.8557957963061</v>
      </c>
      <c r="D2623" s="3">
        <f t="shared" ca="1" si="163"/>
        <v>385.532901601508</v>
      </c>
    </row>
    <row r="2624" spans="1:4" x14ac:dyDescent="0.25">
      <c r="A2624" s="3">
        <f t="shared" ca="1" si="160"/>
        <v>1286.0522094779446</v>
      </c>
      <c r="B2624" s="3">
        <f t="shared" ca="1" si="161"/>
        <v>798.79690448907013</v>
      </c>
      <c r="C2624" s="3">
        <f t="shared" ca="1" si="162"/>
        <v>664.85569435975572</v>
      </c>
      <c r="D2624" s="3">
        <f t="shared" ca="1" si="163"/>
        <v>-177.6003893708812</v>
      </c>
    </row>
    <row r="2625" spans="1:4" x14ac:dyDescent="0.25">
      <c r="A2625" s="3">
        <f t="shared" ca="1" si="160"/>
        <v>1845.1738398783975</v>
      </c>
      <c r="B2625" s="3">
        <f t="shared" ca="1" si="161"/>
        <v>870.67205033661412</v>
      </c>
      <c r="C2625" s="3">
        <f t="shared" ca="1" si="162"/>
        <v>653.29530923502591</v>
      </c>
      <c r="D2625" s="3">
        <f t="shared" ca="1" si="163"/>
        <v>321.2064803067575</v>
      </c>
    </row>
    <row r="2626" spans="1:4" x14ac:dyDescent="0.25">
      <c r="A2626" s="3">
        <f t="shared" ref="A2626:A2689" ca="1" si="164">_xlfn.NORM.INV(RAND(),1600,300)</f>
        <v>1287.3404637314388</v>
      </c>
      <c r="B2626" s="3">
        <f t="shared" ref="B2626:B2689" ca="1" si="165">_xlfn.NORM.INV(RAND(),A2626/2,A2626/10)</f>
        <v>757.34625995571537</v>
      </c>
      <c r="C2626" s="3">
        <f t="shared" ref="C2626:C2689" ca="1" si="166">_xlfn.NORM.INV(RAND(),600,100)</f>
        <v>478.73272721160055</v>
      </c>
      <c r="D2626" s="3">
        <f t="shared" ref="D2626:D2689" ca="1" si="167">A2626-B2626-C2626</f>
        <v>51.261476564122916</v>
      </c>
    </row>
    <row r="2627" spans="1:4" x14ac:dyDescent="0.25">
      <c r="A2627" s="3">
        <f t="shared" ca="1" si="164"/>
        <v>1486.4747777860503</v>
      </c>
      <c r="B2627" s="3">
        <f t="shared" ca="1" si="165"/>
        <v>859.44822748649881</v>
      </c>
      <c r="C2627" s="3">
        <f t="shared" ca="1" si="166"/>
        <v>567.59727690882914</v>
      </c>
      <c r="D2627" s="3">
        <f t="shared" ca="1" si="167"/>
        <v>59.429273390722301</v>
      </c>
    </row>
    <row r="2628" spans="1:4" x14ac:dyDescent="0.25">
      <c r="A2628" s="3">
        <f t="shared" ca="1" si="164"/>
        <v>1302.5041523237214</v>
      </c>
      <c r="B2628" s="3">
        <f t="shared" ca="1" si="165"/>
        <v>780.58518941146565</v>
      </c>
      <c r="C2628" s="3">
        <f t="shared" ca="1" si="166"/>
        <v>517.53708806466261</v>
      </c>
      <c r="D2628" s="3">
        <f t="shared" ca="1" si="167"/>
        <v>4.381874847593167</v>
      </c>
    </row>
    <row r="2629" spans="1:4" x14ac:dyDescent="0.25">
      <c r="A2629" s="3">
        <f t="shared" ca="1" si="164"/>
        <v>1338.6319512581958</v>
      </c>
      <c r="B2629" s="3">
        <f t="shared" ca="1" si="165"/>
        <v>808.1881169560553</v>
      </c>
      <c r="C2629" s="3">
        <f t="shared" ca="1" si="166"/>
        <v>603.58465641058035</v>
      </c>
      <c r="D2629" s="3">
        <f t="shared" ca="1" si="167"/>
        <v>-73.140822108439806</v>
      </c>
    </row>
    <row r="2630" spans="1:4" x14ac:dyDescent="0.25">
      <c r="A2630" s="3">
        <f t="shared" ca="1" si="164"/>
        <v>1491.2503489376072</v>
      </c>
      <c r="B2630" s="3">
        <f t="shared" ca="1" si="165"/>
        <v>1057.8098988027471</v>
      </c>
      <c r="C2630" s="3">
        <f t="shared" ca="1" si="166"/>
        <v>581.7312173514033</v>
      </c>
      <c r="D2630" s="3">
        <f t="shared" ca="1" si="167"/>
        <v>-148.29076721654314</v>
      </c>
    </row>
    <row r="2631" spans="1:4" x14ac:dyDescent="0.25">
      <c r="A2631" s="3">
        <f t="shared" ca="1" si="164"/>
        <v>1724.3884059009415</v>
      </c>
      <c r="B2631" s="3">
        <f t="shared" ca="1" si="165"/>
        <v>780.01530715876788</v>
      </c>
      <c r="C2631" s="3">
        <f t="shared" ca="1" si="166"/>
        <v>905.91603155920598</v>
      </c>
      <c r="D2631" s="3">
        <f t="shared" ca="1" si="167"/>
        <v>38.457067182967648</v>
      </c>
    </row>
    <row r="2632" spans="1:4" x14ac:dyDescent="0.25">
      <c r="A2632" s="3">
        <f t="shared" ca="1" si="164"/>
        <v>1822.9650130033506</v>
      </c>
      <c r="B2632" s="3">
        <f t="shared" ca="1" si="165"/>
        <v>1154.4930526044261</v>
      </c>
      <c r="C2632" s="3">
        <f t="shared" ca="1" si="166"/>
        <v>517.62047178067724</v>
      </c>
      <c r="D2632" s="3">
        <f t="shared" ca="1" si="167"/>
        <v>150.85148861824723</v>
      </c>
    </row>
    <row r="2633" spans="1:4" x14ac:dyDescent="0.25">
      <c r="A2633" s="3">
        <f t="shared" ca="1" si="164"/>
        <v>1412.7637253456007</v>
      </c>
      <c r="B2633" s="3">
        <f t="shared" ca="1" si="165"/>
        <v>836.92798894309635</v>
      </c>
      <c r="C2633" s="3">
        <f t="shared" ca="1" si="166"/>
        <v>877.98794607630487</v>
      </c>
      <c r="D2633" s="3">
        <f t="shared" ca="1" si="167"/>
        <v>-302.15220967380048</v>
      </c>
    </row>
    <row r="2634" spans="1:4" x14ac:dyDescent="0.25">
      <c r="A2634" s="3">
        <f t="shared" ca="1" si="164"/>
        <v>1427.87770254413</v>
      </c>
      <c r="B2634" s="3">
        <f t="shared" ca="1" si="165"/>
        <v>635.56948002959734</v>
      </c>
      <c r="C2634" s="3">
        <f t="shared" ca="1" si="166"/>
        <v>556.75221103296462</v>
      </c>
      <c r="D2634" s="3">
        <f t="shared" ca="1" si="167"/>
        <v>235.55601148156802</v>
      </c>
    </row>
    <row r="2635" spans="1:4" x14ac:dyDescent="0.25">
      <c r="A2635" s="3">
        <f t="shared" ca="1" si="164"/>
        <v>1328.0044939192592</v>
      </c>
      <c r="B2635" s="3">
        <f t="shared" ca="1" si="165"/>
        <v>719.91707864188754</v>
      </c>
      <c r="C2635" s="3">
        <f t="shared" ca="1" si="166"/>
        <v>590.76438829757365</v>
      </c>
      <c r="D2635" s="3">
        <f t="shared" ca="1" si="167"/>
        <v>17.323026979797987</v>
      </c>
    </row>
    <row r="2636" spans="1:4" x14ac:dyDescent="0.25">
      <c r="A2636" s="3">
        <f t="shared" ca="1" si="164"/>
        <v>1835.6974034440059</v>
      </c>
      <c r="B2636" s="3">
        <f t="shared" ca="1" si="165"/>
        <v>981.35210400578967</v>
      </c>
      <c r="C2636" s="3">
        <f t="shared" ca="1" si="166"/>
        <v>570.01234833190574</v>
      </c>
      <c r="D2636" s="3">
        <f t="shared" ca="1" si="167"/>
        <v>284.33295110631047</v>
      </c>
    </row>
    <row r="2637" spans="1:4" x14ac:dyDescent="0.25">
      <c r="A2637" s="3">
        <f t="shared" ca="1" si="164"/>
        <v>1963.6548981810042</v>
      </c>
      <c r="B2637" s="3">
        <f t="shared" ca="1" si="165"/>
        <v>810.40902166475166</v>
      </c>
      <c r="C2637" s="3">
        <f t="shared" ca="1" si="166"/>
        <v>666.74140320983304</v>
      </c>
      <c r="D2637" s="3">
        <f t="shared" ca="1" si="167"/>
        <v>486.50447330641953</v>
      </c>
    </row>
    <row r="2638" spans="1:4" x14ac:dyDescent="0.25">
      <c r="A2638" s="3">
        <f t="shared" ca="1" si="164"/>
        <v>1625.5767658936202</v>
      </c>
      <c r="B2638" s="3">
        <f t="shared" ca="1" si="165"/>
        <v>848.70200591859998</v>
      </c>
      <c r="C2638" s="3">
        <f t="shared" ca="1" si="166"/>
        <v>518.53098164295852</v>
      </c>
      <c r="D2638" s="3">
        <f t="shared" ca="1" si="167"/>
        <v>258.34377833206167</v>
      </c>
    </row>
    <row r="2639" spans="1:4" x14ac:dyDescent="0.25">
      <c r="A2639" s="3">
        <f t="shared" ca="1" si="164"/>
        <v>1518.7203448564521</v>
      </c>
      <c r="B2639" s="3">
        <f t="shared" ca="1" si="165"/>
        <v>864.87225013524414</v>
      </c>
      <c r="C2639" s="3">
        <f t="shared" ca="1" si="166"/>
        <v>697.84090556356728</v>
      </c>
      <c r="D2639" s="3">
        <f t="shared" ca="1" si="167"/>
        <v>-43.99281084235929</v>
      </c>
    </row>
    <row r="2640" spans="1:4" x14ac:dyDescent="0.25">
      <c r="A2640" s="3">
        <f t="shared" ca="1" si="164"/>
        <v>1901.8457301194157</v>
      </c>
      <c r="B2640" s="3">
        <f t="shared" ca="1" si="165"/>
        <v>749.61256266951943</v>
      </c>
      <c r="C2640" s="3">
        <f t="shared" ca="1" si="166"/>
        <v>563.29245806075153</v>
      </c>
      <c r="D2640" s="3">
        <f t="shared" ca="1" si="167"/>
        <v>588.9407093891449</v>
      </c>
    </row>
    <row r="2641" spans="1:4" x14ac:dyDescent="0.25">
      <c r="A2641" s="3">
        <f t="shared" ca="1" si="164"/>
        <v>1616.9526533603371</v>
      </c>
      <c r="B2641" s="3">
        <f t="shared" ca="1" si="165"/>
        <v>531.60427512198487</v>
      </c>
      <c r="C2641" s="3">
        <f t="shared" ca="1" si="166"/>
        <v>624.06934412669534</v>
      </c>
      <c r="D2641" s="3">
        <f t="shared" ca="1" si="167"/>
        <v>461.27903411165698</v>
      </c>
    </row>
    <row r="2642" spans="1:4" x14ac:dyDescent="0.25">
      <c r="A2642" s="3">
        <f t="shared" ca="1" si="164"/>
        <v>1463.6051284733774</v>
      </c>
      <c r="B2642" s="3">
        <f t="shared" ca="1" si="165"/>
        <v>623.98187480963929</v>
      </c>
      <c r="C2642" s="3">
        <f t="shared" ca="1" si="166"/>
        <v>640.86094943182923</v>
      </c>
      <c r="D2642" s="3">
        <f t="shared" ca="1" si="167"/>
        <v>198.76230423190884</v>
      </c>
    </row>
    <row r="2643" spans="1:4" x14ac:dyDescent="0.25">
      <c r="A2643" s="3">
        <f t="shared" ca="1" si="164"/>
        <v>1749.5808968435169</v>
      </c>
      <c r="B2643" s="3">
        <f t="shared" ca="1" si="165"/>
        <v>801.02026547671676</v>
      </c>
      <c r="C2643" s="3">
        <f t="shared" ca="1" si="166"/>
        <v>660.11149672413796</v>
      </c>
      <c r="D2643" s="3">
        <f t="shared" ca="1" si="167"/>
        <v>288.44913464266222</v>
      </c>
    </row>
    <row r="2644" spans="1:4" x14ac:dyDescent="0.25">
      <c r="A2644" s="3">
        <f t="shared" ca="1" si="164"/>
        <v>1461.9294717117268</v>
      </c>
      <c r="B2644" s="3">
        <f t="shared" ca="1" si="165"/>
        <v>984.60666890579967</v>
      </c>
      <c r="C2644" s="3">
        <f t="shared" ca="1" si="166"/>
        <v>668.35129599136917</v>
      </c>
      <c r="D2644" s="3">
        <f t="shared" ca="1" si="167"/>
        <v>-191.02849318544202</v>
      </c>
    </row>
    <row r="2645" spans="1:4" x14ac:dyDescent="0.25">
      <c r="A2645" s="3">
        <f t="shared" ca="1" si="164"/>
        <v>1381.0670031122843</v>
      </c>
      <c r="B2645" s="3">
        <f t="shared" ca="1" si="165"/>
        <v>637.76626498413339</v>
      </c>
      <c r="C2645" s="3">
        <f t="shared" ca="1" si="166"/>
        <v>676.04371256378488</v>
      </c>
      <c r="D2645" s="3">
        <f t="shared" ca="1" si="167"/>
        <v>67.257025564366018</v>
      </c>
    </row>
    <row r="2646" spans="1:4" x14ac:dyDescent="0.25">
      <c r="A2646" s="3">
        <f t="shared" ca="1" si="164"/>
        <v>1307.3950957079765</v>
      </c>
      <c r="B2646" s="3">
        <f t="shared" ca="1" si="165"/>
        <v>590.28515052235184</v>
      </c>
      <c r="C2646" s="3">
        <f t="shared" ca="1" si="166"/>
        <v>524.83077182267789</v>
      </c>
      <c r="D2646" s="3">
        <f t="shared" ca="1" si="167"/>
        <v>192.27917336294672</v>
      </c>
    </row>
    <row r="2647" spans="1:4" x14ac:dyDescent="0.25">
      <c r="A2647" s="3">
        <f t="shared" ca="1" si="164"/>
        <v>1791.416206070704</v>
      </c>
      <c r="B2647" s="3">
        <f t="shared" ca="1" si="165"/>
        <v>1158.8599848393401</v>
      </c>
      <c r="C2647" s="3">
        <f t="shared" ca="1" si="166"/>
        <v>507.07490607233336</v>
      </c>
      <c r="D2647" s="3">
        <f t="shared" ca="1" si="167"/>
        <v>125.48131515903054</v>
      </c>
    </row>
    <row r="2648" spans="1:4" x14ac:dyDescent="0.25">
      <c r="A2648" s="3">
        <f t="shared" ca="1" si="164"/>
        <v>1971.3983917354374</v>
      </c>
      <c r="B2648" s="3">
        <f t="shared" ca="1" si="165"/>
        <v>947.32686043350168</v>
      </c>
      <c r="C2648" s="3">
        <f t="shared" ca="1" si="166"/>
        <v>549.39497920455119</v>
      </c>
      <c r="D2648" s="3">
        <f t="shared" ca="1" si="167"/>
        <v>474.6765520973845</v>
      </c>
    </row>
    <row r="2649" spans="1:4" x14ac:dyDescent="0.25">
      <c r="A2649" s="3">
        <f t="shared" ca="1" si="164"/>
        <v>1546.9528273017795</v>
      </c>
      <c r="B2649" s="3">
        <f t="shared" ca="1" si="165"/>
        <v>651.82675652322087</v>
      </c>
      <c r="C2649" s="3">
        <f t="shared" ca="1" si="166"/>
        <v>657.82354302355384</v>
      </c>
      <c r="D2649" s="3">
        <f t="shared" ca="1" si="167"/>
        <v>237.3025277550048</v>
      </c>
    </row>
    <row r="2650" spans="1:4" x14ac:dyDescent="0.25">
      <c r="A2650" s="3">
        <f t="shared" ca="1" si="164"/>
        <v>1302.7264922761408</v>
      </c>
      <c r="B2650" s="3">
        <f t="shared" ca="1" si="165"/>
        <v>496.60993223597802</v>
      </c>
      <c r="C2650" s="3">
        <f t="shared" ca="1" si="166"/>
        <v>445.99267924677054</v>
      </c>
      <c r="D2650" s="3">
        <f t="shared" ca="1" si="167"/>
        <v>360.12388079339223</v>
      </c>
    </row>
    <row r="2651" spans="1:4" x14ac:dyDescent="0.25">
      <c r="A2651" s="3">
        <f t="shared" ca="1" si="164"/>
        <v>918.14003871324576</v>
      </c>
      <c r="B2651" s="3">
        <f t="shared" ca="1" si="165"/>
        <v>553.84542455909775</v>
      </c>
      <c r="C2651" s="3">
        <f t="shared" ca="1" si="166"/>
        <v>467.15532156838071</v>
      </c>
      <c r="D2651" s="3">
        <f t="shared" ca="1" si="167"/>
        <v>-102.86070741423271</v>
      </c>
    </row>
    <row r="2652" spans="1:4" x14ac:dyDescent="0.25">
      <c r="A2652" s="3">
        <f t="shared" ca="1" si="164"/>
        <v>1512.6000717555166</v>
      </c>
      <c r="B2652" s="3">
        <f t="shared" ca="1" si="165"/>
        <v>546.45902798846816</v>
      </c>
      <c r="C2652" s="3">
        <f t="shared" ca="1" si="166"/>
        <v>492.92588582273891</v>
      </c>
      <c r="D2652" s="3">
        <f t="shared" ca="1" si="167"/>
        <v>473.21515794430957</v>
      </c>
    </row>
    <row r="2653" spans="1:4" x14ac:dyDescent="0.25">
      <c r="A2653" s="3">
        <f t="shared" ca="1" si="164"/>
        <v>1382.5533900122377</v>
      </c>
      <c r="B2653" s="3">
        <f t="shared" ca="1" si="165"/>
        <v>514.86483249959974</v>
      </c>
      <c r="C2653" s="3">
        <f t="shared" ca="1" si="166"/>
        <v>413.66333386418171</v>
      </c>
      <c r="D2653" s="3">
        <f t="shared" ca="1" si="167"/>
        <v>454.02522364845629</v>
      </c>
    </row>
    <row r="2654" spans="1:4" x14ac:dyDescent="0.25">
      <c r="A2654" s="3">
        <f t="shared" ca="1" si="164"/>
        <v>1127.1837028522343</v>
      </c>
      <c r="B2654" s="3">
        <f t="shared" ca="1" si="165"/>
        <v>620.88765272171111</v>
      </c>
      <c r="C2654" s="3">
        <f t="shared" ca="1" si="166"/>
        <v>676.46774539719843</v>
      </c>
      <c r="D2654" s="3">
        <f t="shared" ca="1" si="167"/>
        <v>-170.17169526667521</v>
      </c>
    </row>
    <row r="2655" spans="1:4" x14ac:dyDescent="0.25">
      <c r="A2655" s="3">
        <f t="shared" ca="1" si="164"/>
        <v>1536.3627590185229</v>
      </c>
      <c r="B2655" s="3">
        <f t="shared" ca="1" si="165"/>
        <v>790.5845093335214</v>
      </c>
      <c r="C2655" s="3">
        <f t="shared" ca="1" si="166"/>
        <v>540.38639976598097</v>
      </c>
      <c r="D2655" s="3">
        <f t="shared" ca="1" si="167"/>
        <v>205.3918499190205</v>
      </c>
    </row>
    <row r="2656" spans="1:4" x14ac:dyDescent="0.25">
      <c r="A2656" s="3">
        <f t="shared" ca="1" si="164"/>
        <v>1320.9595478350955</v>
      </c>
      <c r="B2656" s="3">
        <f t="shared" ca="1" si="165"/>
        <v>1005.5401068350825</v>
      </c>
      <c r="C2656" s="3">
        <f t="shared" ca="1" si="166"/>
        <v>760.44048911263576</v>
      </c>
      <c r="D2656" s="3">
        <f t="shared" ca="1" si="167"/>
        <v>-445.02104811262279</v>
      </c>
    </row>
    <row r="2657" spans="1:4" x14ac:dyDescent="0.25">
      <c r="A2657" s="3">
        <f t="shared" ca="1" si="164"/>
        <v>1766.8012758314717</v>
      </c>
      <c r="B2657" s="3">
        <f t="shared" ca="1" si="165"/>
        <v>1170.4299969374358</v>
      </c>
      <c r="C2657" s="3">
        <f t="shared" ca="1" si="166"/>
        <v>486.44320100310102</v>
      </c>
      <c r="D2657" s="3">
        <f t="shared" ca="1" si="167"/>
        <v>109.92807789093484</v>
      </c>
    </row>
    <row r="2658" spans="1:4" x14ac:dyDescent="0.25">
      <c r="A2658" s="3">
        <f t="shared" ca="1" si="164"/>
        <v>2072.8071233425198</v>
      </c>
      <c r="B2658" s="3">
        <f t="shared" ca="1" si="165"/>
        <v>820.00541213224119</v>
      </c>
      <c r="C2658" s="3">
        <f t="shared" ca="1" si="166"/>
        <v>565.92944764027675</v>
      </c>
      <c r="D2658" s="3">
        <f t="shared" ca="1" si="167"/>
        <v>686.87226357000191</v>
      </c>
    </row>
    <row r="2659" spans="1:4" x14ac:dyDescent="0.25">
      <c r="A2659" s="3">
        <f t="shared" ca="1" si="164"/>
        <v>1567.3093044757281</v>
      </c>
      <c r="B2659" s="3">
        <f t="shared" ca="1" si="165"/>
        <v>855.06431346465092</v>
      </c>
      <c r="C2659" s="3">
        <f t="shared" ca="1" si="166"/>
        <v>685.80964161993234</v>
      </c>
      <c r="D2659" s="3">
        <f t="shared" ca="1" si="167"/>
        <v>26.435349391144882</v>
      </c>
    </row>
    <row r="2660" spans="1:4" x14ac:dyDescent="0.25">
      <c r="A2660" s="3">
        <f t="shared" ca="1" si="164"/>
        <v>1725.2473754157631</v>
      </c>
      <c r="B2660" s="3">
        <f t="shared" ca="1" si="165"/>
        <v>844.03320995294223</v>
      </c>
      <c r="C2660" s="3">
        <f t="shared" ca="1" si="166"/>
        <v>585.97378817710876</v>
      </c>
      <c r="D2660" s="3">
        <f t="shared" ca="1" si="167"/>
        <v>295.24037728571216</v>
      </c>
    </row>
    <row r="2661" spans="1:4" x14ac:dyDescent="0.25">
      <c r="A2661" s="3">
        <f t="shared" ca="1" si="164"/>
        <v>1667.6370276446262</v>
      </c>
      <c r="B2661" s="3">
        <f t="shared" ca="1" si="165"/>
        <v>840.88013051020334</v>
      </c>
      <c r="C2661" s="3">
        <f t="shared" ca="1" si="166"/>
        <v>425.00320923053073</v>
      </c>
      <c r="D2661" s="3">
        <f t="shared" ca="1" si="167"/>
        <v>401.75368790389211</v>
      </c>
    </row>
    <row r="2662" spans="1:4" x14ac:dyDescent="0.25">
      <c r="A2662" s="3">
        <f t="shared" ca="1" si="164"/>
        <v>1337.809642770824</v>
      </c>
      <c r="B2662" s="3">
        <f t="shared" ca="1" si="165"/>
        <v>676.64582171546431</v>
      </c>
      <c r="C2662" s="3">
        <f t="shared" ca="1" si="166"/>
        <v>489.72100869971581</v>
      </c>
      <c r="D2662" s="3">
        <f t="shared" ca="1" si="167"/>
        <v>171.44281235564387</v>
      </c>
    </row>
    <row r="2663" spans="1:4" x14ac:dyDescent="0.25">
      <c r="A2663" s="3">
        <f t="shared" ca="1" si="164"/>
        <v>1936.2124423216733</v>
      </c>
      <c r="B2663" s="3">
        <f t="shared" ca="1" si="165"/>
        <v>1206.0058143588537</v>
      </c>
      <c r="C2663" s="3">
        <f t="shared" ca="1" si="166"/>
        <v>672.54692930506496</v>
      </c>
      <c r="D2663" s="3">
        <f t="shared" ca="1" si="167"/>
        <v>57.659698657754575</v>
      </c>
    </row>
    <row r="2664" spans="1:4" x14ac:dyDescent="0.25">
      <c r="A2664" s="3">
        <f t="shared" ca="1" si="164"/>
        <v>1705.1097258573409</v>
      </c>
      <c r="B2664" s="3">
        <f t="shared" ca="1" si="165"/>
        <v>875.32631096669115</v>
      </c>
      <c r="C2664" s="3">
        <f t="shared" ca="1" si="166"/>
        <v>765.44067018735961</v>
      </c>
      <c r="D2664" s="3">
        <f t="shared" ca="1" si="167"/>
        <v>64.342744703290123</v>
      </c>
    </row>
    <row r="2665" spans="1:4" x14ac:dyDescent="0.25">
      <c r="A2665" s="3">
        <f t="shared" ca="1" si="164"/>
        <v>1246.4980396464707</v>
      </c>
      <c r="B2665" s="3">
        <f t="shared" ca="1" si="165"/>
        <v>666.8596214357915</v>
      </c>
      <c r="C2665" s="3">
        <f t="shared" ca="1" si="166"/>
        <v>665.70579152892128</v>
      </c>
      <c r="D2665" s="3">
        <f t="shared" ca="1" si="167"/>
        <v>-86.067373318242062</v>
      </c>
    </row>
    <row r="2666" spans="1:4" x14ac:dyDescent="0.25">
      <c r="A2666" s="3">
        <f t="shared" ca="1" si="164"/>
        <v>1537.952971482624</v>
      </c>
      <c r="B2666" s="3">
        <f t="shared" ca="1" si="165"/>
        <v>819.22477368486796</v>
      </c>
      <c r="C2666" s="3">
        <f t="shared" ca="1" si="166"/>
        <v>505.34404057613892</v>
      </c>
      <c r="D2666" s="3">
        <f t="shared" ca="1" si="167"/>
        <v>213.3841572216171</v>
      </c>
    </row>
    <row r="2667" spans="1:4" x14ac:dyDescent="0.25">
      <c r="A2667" s="3">
        <f t="shared" ca="1" si="164"/>
        <v>1697.3868781660919</v>
      </c>
      <c r="B2667" s="3">
        <f t="shared" ca="1" si="165"/>
        <v>756.57460687809282</v>
      </c>
      <c r="C2667" s="3">
        <f t="shared" ca="1" si="166"/>
        <v>654.82532334147322</v>
      </c>
      <c r="D2667" s="3">
        <f t="shared" ca="1" si="167"/>
        <v>285.9869479465259</v>
      </c>
    </row>
    <row r="2668" spans="1:4" x14ac:dyDescent="0.25">
      <c r="A2668" s="3">
        <f t="shared" ca="1" si="164"/>
        <v>1871.9227339976223</v>
      </c>
      <c r="B2668" s="3">
        <f t="shared" ca="1" si="165"/>
        <v>998.08582727902433</v>
      </c>
      <c r="C2668" s="3">
        <f t="shared" ca="1" si="166"/>
        <v>688.26004638862651</v>
      </c>
      <c r="D2668" s="3">
        <f t="shared" ca="1" si="167"/>
        <v>185.57686032997151</v>
      </c>
    </row>
    <row r="2669" spans="1:4" x14ac:dyDescent="0.25">
      <c r="A2669" s="3">
        <f t="shared" ca="1" si="164"/>
        <v>1835.3751475115723</v>
      </c>
      <c r="B2669" s="3">
        <f t="shared" ca="1" si="165"/>
        <v>827.44611391029412</v>
      </c>
      <c r="C2669" s="3">
        <f t="shared" ca="1" si="166"/>
        <v>607.96216997970612</v>
      </c>
      <c r="D2669" s="3">
        <f t="shared" ca="1" si="167"/>
        <v>399.96686362157209</v>
      </c>
    </row>
    <row r="2670" spans="1:4" x14ac:dyDescent="0.25">
      <c r="A2670" s="3">
        <f t="shared" ca="1" si="164"/>
        <v>1589.6880220158992</v>
      </c>
      <c r="B2670" s="3">
        <f t="shared" ca="1" si="165"/>
        <v>943.90115655086106</v>
      </c>
      <c r="C2670" s="3">
        <f t="shared" ca="1" si="166"/>
        <v>698.76420986464166</v>
      </c>
      <c r="D2670" s="3">
        <f t="shared" ca="1" si="167"/>
        <v>-52.977344399603567</v>
      </c>
    </row>
    <row r="2671" spans="1:4" x14ac:dyDescent="0.25">
      <c r="A2671" s="3">
        <f t="shared" ca="1" si="164"/>
        <v>1458.9811607786726</v>
      </c>
      <c r="B2671" s="3">
        <f t="shared" ca="1" si="165"/>
        <v>894.21755863707187</v>
      </c>
      <c r="C2671" s="3">
        <f t="shared" ca="1" si="166"/>
        <v>482.95393451814311</v>
      </c>
      <c r="D2671" s="3">
        <f t="shared" ca="1" si="167"/>
        <v>81.809667623457585</v>
      </c>
    </row>
    <row r="2672" spans="1:4" x14ac:dyDescent="0.25">
      <c r="A2672" s="3">
        <f t="shared" ca="1" si="164"/>
        <v>1935.0836951586211</v>
      </c>
      <c r="B2672" s="3">
        <f t="shared" ca="1" si="165"/>
        <v>762.95657549063185</v>
      </c>
      <c r="C2672" s="3">
        <f t="shared" ca="1" si="166"/>
        <v>436.40326478560723</v>
      </c>
      <c r="D2672" s="3">
        <f t="shared" ca="1" si="167"/>
        <v>735.72385488238206</v>
      </c>
    </row>
    <row r="2673" spans="1:4" x14ac:dyDescent="0.25">
      <c r="A2673" s="3">
        <f t="shared" ca="1" si="164"/>
        <v>1406.2569085128978</v>
      </c>
      <c r="B2673" s="3">
        <f t="shared" ca="1" si="165"/>
        <v>537.56237981234437</v>
      </c>
      <c r="C2673" s="3">
        <f t="shared" ca="1" si="166"/>
        <v>680.00740138128185</v>
      </c>
      <c r="D2673" s="3">
        <f t="shared" ca="1" si="167"/>
        <v>188.68712731927155</v>
      </c>
    </row>
    <row r="2674" spans="1:4" x14ac:dyDescent="0.25">
      <c r="A2674" s="3">
        <f t="shared" ca="1" si="164"/>
        <v>1617.7538692500034</v>
      </c>
      <c r="B2674" s="3">
        <f t="shared" ca="1" si="165"/>
        <v>694.36187235029445</v>
      </c>
      <c r="C2674" s="3">
        <f t="shared" ca="1" si="166"/>
        <v>513.10353649726289</v>
      </c>
      <c r="D2674" s="3">
        <f t="shared" ca="1" si="167"/>
        <v>410.28846040244605</v>
      </c>
    </row>
    <row r="2675" spans="1:4" x14ac:dyDescent="0.25">
      <c r="A2675" s="3">
        <f t="shared" ca="1" si="164"/>
        <v>1094.5367929363381</v>
      </c>
      <c r="B2675" s="3">
        <f t="shared" ca="1" si="165"/>
        <v>395.82872745115651</v>
      </c>
      <c r="C2675" s="3">
        <f t="shared" ca="1" si="166"/>
        <v>539.65711812460916</v>
      </c>
      <c r="D2675" s="3">
        <f t="shared" ca="1" si="167"/>
        <v>159.05094736057242</v>
      </c>
    </row>
    <row r="2676" spans="1:4" x14ac:dyDescent="0.25">
      <c r="A2676" s="3">
        <f t="shared" ca="1" si="164"/>
        <v>1245.6139592518459</v>
      </c>
      <c r="B2676" s="3">
        <f t="shared" ca="1" si="165"/>
        <v>669.28562528987459</v>
      </c>
      <c r="C2676" s="3">
        <f t="shared" ca="1" si="166"/>
        <v>625.62005452394305</v>
      </c>
      <c r="D2676" s="3">
        <f t="shared" ca="1" si="167"/>
        <v>-49.291720561971715</v>
      </c>
    </row>
    <row r="2677" spans="1:4" x14ac:dyDescent="0.25">
      <c r="A2677" s="3">
        <f t="shared" ca="1" si="164"/>
        <v>1340.6272506008563</v>
      </c>
      <c r="B2677" s="3">
        <f t="shared" ca="1" si="165"/>
        <v>573.89420287484631</v>
      </c>
      <c r="C2677" s="3">
        <f t="shared" ca="1" si="166"/>
        <v>632.81084812705728</v>
      </c>
      <c r="D2677" s="3">
        <f t="shared" ca="1" si="167"/>
        <v>133.92219959895272</v>
      </c>
    </row>
    <row r="2678" spans="1:4" x14ac:dyDescent="0.25">
      <c r="A2678" s="3">
        <f t="shared" ca="1" si="164"/>
        <v>1686.8222579407482</v>
      </c>
      <c r="B2678" s="3">
        <f t="shared" ca="1" si="165"/>
        <v>777.7919404267185</v>
      </c>
      <c r="C2678" s="3">
        <f t="shared" ca="1" si="166"/>
        <v>756.05755798907239</v>
      </c>
      <c r="D2678" s="3">
        <f t="shared" ca="1" si="167"/>
        <v>152.97275952495727</v>
      </c>
    </row>
    <row r="2679" spans="1:4" x14ac:dyDescent="0.25">
      <c r="A2679" s="3">
        <f t="shared" ca="1" si="164"/>
        <v>868.42185395912929</v>
      </c>
      <c r="B2679" s="3">
        <f t="shared" ca="1" si="165"/>
        <v>442.07184766442487</v>
      </c>
      <c r="C2679" s="3">
        <f t="shared" ca="1" si="166"/>
        <v>586.47352517912395</v>
      </c>
      <c r="D2679" s="3">
        <f t="shared" ca="1" si="167"/>
        <v>-160.12351888441952</v>
      </c>
    </row>
    <row r="2680" spans="1:4" x14ac:dyDescent="0.25">
      <c r="A2680" s="3">
        <f t="shared" ca="1" si="164"/>
        <v>1656.733758370541</v>
      </c>
      <c r="B2680" s="3">
        <f t="shared" ca="1" si="165"/>
        <v>1024.5436047289545</v>
      </c>
      <c r="C2680" s="3">
        <f t="shared" ca="1" si="166"/>
        <v>594.72691026949667</v>
      </c>
      <c r="D2680" s="3">
        <f t="shared" ca="1" si="167"/>
        <v>37.463243372089778</v>
      </c>
    </row>
    <row r="2681" spans="1:4" x14ac:dyDescent="0.25">
      <c r="A2681" s="3">
        <f t="shared" ca="1" si="164"/>
        <v>1864.8580268208816</v>
      </c>
      <c r="B2681" s="3">
        <f t="shared" ca="1" si="165"/>
        <v>684.97925012897849</v>
      </c>
      <c r="C2681" s="3">
        <f t="shared" ca="1" si="166"/>
        <v>528.97406364006974</v>
      </c>
      <c r="D2681" s="3">
        <f t="shared" ca="1" si="167"/>
        <v>650.90471305183337</v>
      </c>
    </row>
    <row r="2682" spans="1:4" x14ac:dyDescent="0.25">
      <c r="A2682" s="3">
        <f t="shared" ca="1" si="164"/>
        <v>1544.6885470363598</v>
      </c>
      <c r="B2682" s="3">
        <f t="shared" ca="1" si="165"/>
        <v>888.91768748222376</v>
      </c>
      <c r="C2682" s="3">
        <f t="shared" ca="1" si="166"/>
        <v>547.25797004395918</v>
      </c>
      <c r="D2682" s="3">
        <f t="shared" ca="1" si="167"/>
        <v>108.51288951017682</v>
      </c>
    </row>
    <row r="2683" spans="1:4" x14ac:dyDescent="0.25">
      <c r="A2683" s="3">
        <f t="shared" ca="1" si="164"/>
        <v>1445.733805190577</v>
      </c>
      <c r="B2683" s="3">
        <f t="shared" ca="1" si="165"/>
        <v>568.50951076377612</v>
      </c>
      <c r="C2683" s="3">
        <f t="shared" ca="1" si="166"/>
        <v>500.50829035641141</v>
      </c>
      <c r="D2683" s="3">
        <f t="shared" ca="1" si="167"/>
        <v>376.71600407038943</v>
      </c>
    </row>
    <row r="2684" spans="1:4" x14ac:dyDescent="0.25">
      <c r="A2684" s="3">
        <f t="shared" ca="1" si="164"/>
        <v>1114.9191190367624</v>
      </c>
      <c r="B2684" s="3">
        <f t="shared" ca="1" si="165"/>
        <v>619.1206725259193</v>
      </c>
      <c r="C2684" s="3">
        <f t="shared" ca="1" si="166"/>
        <v>556.85663550709023</v>
      </c>
      <c r="D2684" s="3">
        <f t="shared" ca="1" si="167"/>
        <v>-61.058188996247168</v>
      </c>
    </row>
    <row r="2685" spans="1:4" x14ac:dyDescent="0.25">
      <c r="A2685" s="3">
        <f t="shared" ca="1" si="164"/>
        <v>1232.3705590572897</v>
      </c>
      <c r="B2685" s="3">
        <f t="shared" ca="1" si="165"/>
        <v>721.27908253540022</v>
      </c>
      <c r="C2685" s="3">
        <f t="shared" ca="1" si="166"/>
        <v>621.52435393082646</v>
      </c>
      <c r="D2685" s="3">
        <f t="shared" ca="1" si="167"/>
        <v>-110.43287740893697</v>
      </c>
    </row>
    <row r="2686" spans="1:4" x14ac:dyDescent="0.25">
      <c r="A2686" s="3">
        <f t="shared" ca="1" si="164"/>
        <v>1686.9673957545215</v>
      </c>
      <c r="B2686" s="3">
        <f t="shared" ca="1" si="165"/>
        <v>1120.6096249360471</v>
      </c>
      <c r="C2686" s="3">
        <f t="shared" ca="1" si="166"/>
        <v>638.25535323065003</v>
      </c>
      <c r="D2686" s="3">
        <f t="shared" ca="1" si="167"/>
        <v>-71.897582412175666</v>
      </c>
    </row>
    <row r="2687" spans="1:4" x14ac:dyDescent="0.25">
      <c r="A2687" s="3">
        <f t="shared" ca="1" si="164"/>
        <v>1882.783348958053</v>
      </c>
      <c r="B2687" s="3">
        <f t="shared" ca="1" si="165"/>
        <v>823.07176351621467</v>
      </c>
      <c r="C2687" s="3">
        <f t="shared" ca="1" si="166"/>
        <v>608.29467280218364</v>
      </c>
      <c r="D2687" s="3">
        <f t="shared" ca="1" si="167"/>
        <v>451.41691263965481</v>
      </c>
    </row>
    <row r="2688" spans="1:4" x14ac:dyDescent="0.25">
      <c r="A2688" s="3">
        <f t="shared" ca="1" si="164"/>
        <v>1708.8728881240845</v>
      </c>
      <c r="B2688" s="3">
        <f t="shared" ca="1" si="165"/>
        <v>1442.1059687622451</v>
      </c>
      <c r="C2688" s="3">
        <f t="shared" ca="1" si="166"/>
        <v>639.74068463242827</v>
      </c>
      <c r="D2688" s="3">
        <f t="shared" ca="1" si="167"/>
        <v>-372.97376527058884</v>
      </c>
    </row>
    <row r="2689" spans="1:4" x14ac:dyDescent="0.25">
      <c r="A2689" s="3">
        <f t="shared" ca="1" si="164"/>
        <v>1417.0277816899804</v>
      </c>
      <c r="B2689" s="3">
        <f t="shared" ca="1" si="165"/>
        <v>698.61882121154395</v>
      </c>
      <c r="C2689" s="3">
        <f t="shared" ca="1" si="166"/>
        <v>710.98377066973273</v>
      </c>
      <c r="D2689" s="3">
        <f t="shared" ca="1" si="167"/>
        <v>7.4251898087037489</v>
      </c>
    </row>
    <row r="2690" spans="1:4" x14ac:dyDescent="0.25">
      <c r="A2690" s="3">
        <f t="shared" ref="A2690:A2753" ca="1" si="168">_xlfn.NORM.INV(RAND(),1600,300)</f>
        <v>1618.1451248145311</v>
      </c>
      <c r="B2690" s="3">
        <f t="shared" ref="B2690:B2753" ca="1" si="169">_xlfn.NORM.INV(RAND(),A2690/2,A2690/10)</f>
        <v>565.56010593049359</v>
      </c>
      <c r="C2690" s="3">
        <f t="shared" ref="C2690:C2753" ca="1" si="170">_xlfn.NORM.INV(RAND(),600,100)</f>
        <v>453.80637767542282</v>
      </c>
      <c r="D2690" s="3">
        <f t="shared" ref="D2690:D2753" ca="1" si="171">A2690-B2690-C2690</f>
        <v>598.77864120861466</v>
      </c>
    </row>
    <row r="2691" spans="1:4" x14ac:dyDescent="0.25">
      <c r="A2691" s="3">
        <f t="shared" ca="1" si="168"/>
        <v>1919.9224023022405</v>
      </c>
      <c r="B2691" s="3">
        <f t="shared" ca="1" si="169"/>
        <v>727.67597075363221</v>
      </c>
      <c r="C2691" s="3">
        <f t="shared" ca="1" si="170"/>
        <v>533.08983238779206</v>
      </c>
      <c r="D2691" s="3">
        <f t="shared" ca="1" si="171"/>
        <v>659.15659916081609</v>
      </c>
    </row>
    <row r="2692" spans="1:4" x14ac:dyDescent="0.25">
      <c r="A2692" s="3">
        <f t="shared" ca="1" si="168"/>
        <v>1493.1123647365073</v>
      </c>
      <c r="B2692" s="3">
        <f t="shared" ca="1" si="169"/>
        <v>747.52790970142325</v>
      </c>
      <c r="C2692" s="3">
        <f t="shared" ca="1" si="170"/>
        <v>592.87763116798237</v>
      </c>
      <c r="D2692" s="3">
        <f t="shared" ca="1" si="171"/>
        <v>152.70682386710166</v>
      </c>
    </row>
    <row r="2693" spans="1:4" x14ac:dyDescent="0.25">
      <c r="A2693" s="3">
        <f t="shared" ca="1" si="168"/>
        <v>1502.8368976545273</v>
      </c>
      <c r="B2693" s="3">
        <f t="shared" ca="1" si="169"/>
        <v>665.95695148143591</v>
      </c>
      <c r="C2693" s="3">
        <f t="shared" ca="1" si="170"/>
        <v>611.0912236152011</v>
      </c>
      <c r="D2693" s="3">
        <f t="shared" ca="1" si="171"/>
        <v>225.78872255789031</v>
      </c>
    </row>
    <row r="2694" spans="1:4" x14ac:dyDescent="0.25">
      <c r="A2694" s="3">
        <f t="shared" ca="1" si="168"/>
        <v>1542.6839430759157</v>
      </c>
      <c r="B2694" s="3">
        <f t="shared" ca="1" si="169"/>
        <v>1034.992799816308</v>
      </c>
      <c r="C2694" s="3">
        <f t="shared" ca="1" si="170"/>
        <v>584.81200295816609</v>
      </c>
      <c r="D2694" s="3">
        <f t="shared" ca="1" si="171"/>
        <v>-77.12085969855832</v>
      </c>
    </row>
    <row r="2695" spans="1:4" x14ac:dyDescent="0.25">
      <c r="A2695" s="3">
        <f t="shared" ca="1" si="168"/>
        <v>1263.1275214250381</v>
      </c>
      <c r="B2695" s="3">
        <f t="shared" ca="1" si="169"/>
        <v>505.87958254917265</v>
      </c>
      <c r="C2695" s="3">
        <f t="shared" ca="1" si="170"/>
        <v>458.33395443291425</v>
      </c>
      <c r="D2695" s="3">
        <f t="shared" ca="1" si="171"/>
        <v>298.91398444295118</v>
      </c>
    </row>
    <row r="2696" spans="1:4" x14ac:dyDescent="0.25">
      <c r="A2696" s="3">
        <f t="shared" ca="1" si="168"/>
        <v>1192.6569572114086</v>
      </c>
      <c r="B2696" s="3">
        <f t="shared" ca="1" si="169"/>
        <v>515.09377608215243</v>
      </c>
      <c r="C2696" s="3">
        <f t="shared" ca="1" si="170"/>
        <v>616.46377697547462</v>
      </c>
      <c r="D2696" s="3">
        <f t="shared" ca="1" si="171"/>
        <v>61.099404153781506</v>
      </c>
    </row>
    <row r="2697" spans="1:4" x14ac:dyDescent="0.25">
      <c r="A2697" s="3">
        <f t="shared" ca="1" si="168"/>
        <v>1712.3613354777783</v>
      </c>
      <c r="B2697" s="3">
        <f t="shared" ca="1" si="169"/>
        <v>998.22374245041078</v>
      </c>
      <c r="C2697" s="3">
        <f t="shared" ca="1" si="170"/>
        <v>654.73821530564499</v>
      </c>
      <c r="D2697" s="3">
        <f t="shared" ca="1" si="171"/>
        <v>59.399377721722544</v>
      </c>
    </row>
    <row r="2698" spans="1:4" x14ac:dyDescent="0.25">
      <c r="A2698" s="3">
        <f t="shared" ca="1" si="168"/>
        <v>1090.7067276199741</v>
      </c>
      <c r="B2698" s="3">
        <f t="shared" ca="1" si="169"/>
        <v>636.78468734384728</v>
      </c>
      <c r="C2698" s="3">
        <f t="shared" ca="1" si="170"/>
        <v>442.5338664541249</v>
      </c>
      <c r="D2698" s="3">
        <f t="shared" ca="1" si="171"/>
        <v>11.388173822001932</v>
      </c>
    </row>
    <row r="2699" spans="1:4" x14ac:dyDescent="0.25">
      <c r="A2699" s="3">
        <f t="shared" ca="1" si="168"/>
        <v>1830.2740577547902</v>
      </c>
      <c r="B2699" s="3">
        <f t="shared" ca="1" si="169"/>
        <v>1126.171084274152</v>
      </c>
      <c r="C2699" s="3">
        <f t="shared" ca="1" si="170"/>
        <v>490.07908145398403</v>
      </c>
      <c r="D2699" s="3">
        <f t="shared" ca="1" si="171"/>
        <v>214.02389202665415</v>
      </c>
    </row>
    <row r="2700" spans="1:4" x14ac:dyDescent="0.25">
      <c r="A2700" s="3">
        <f t="shared" ca="1" si="168"/>
        <v>988.11639828205239</v>
      </c>
      <c r="B2700" s="3">
        <f t="shared" ca="1" si="169"/>
        <v>467.43998705498763</v>
      </c>
      <c r="C2700" s="3">
        <f t="shared" ca="1" si="170"/>
        <v>652.35790013506494</v>
      </c>
      <c r="D2700" s="3">
        <f t="shared" ca="1" si="171"/>
        <v>-131.68148890800012</v>
      </c>
    </row>
    <row r="2701" spans="1:4" x14ac:dyDescent="0.25">
      <c r="A2701" s="3">
        <f t="shared" ca="1" si="168"/>
        <v>1444.7222476922925</v>
      </c>
      <c r="B2701" s="3">
        <f t="shared" ca="1" si="169"/>
        <v>533.5170290363252</v>
      </c>
      <c r="C2701" s="3">
        <f t="shared" ca="1" si="170"/>
        <v>738.85586706443041</v>
      </c>
      <c r="D2701" s="3">
        <f t="shared" ca="1" si="171"/>
        <v>172.3493515915369</v>
      </c>
    </row>
    <row r="2702" spans="1:4" x14ac:dyDescent="0.25">
      <c r="A2702" s="3">
        <f t="shared" ca="1" si="168"/>
        <v>1395.4879684667808</v>
      </c>
      <c r="B2702" s="3">
        <f t="shared" ca="1" si="169"/>
        <v>632.16199278349268</v>
      </c>
      <c r="C2702" s="3">
        <f t="shared" ca="1" si="170"/>
        <v>585.34866115801742</v>
      </c>
      <c r="D2702" s="3">
        <f t="shared" ca="1" si="171"/>
        <v>177.97731452527069</v>
      </c>
    </row>
    <row r="2703" spans="1:4" x14ac:dyDescent="0.25">
      <c r="A2703" s="3">
        <f t="shared" ca="1" si="168"/>
        <v>1728.4319837664771</v>
      </c>
      <c r="B2703" s="3">
        <f t="shared" ca="1" si="169"/>
        <v>1081.7595348315015</v>
      </c>
      <c r="C2703" s="3">
        <f t="shared" ca="1" si="170"/>
        <v>615.49962198088269</v>
      </c>
      <c r="D2703" s="3">
        <f t="shared" ca="1" si="171"/>
        <v>31.172826954092898</v>
      </c>
    </row>
    <row r="2704" spans="1:4" x14ac:dyDescent="0.25">
      <c r="A2704" s="3">
        <f t="shared" ca="1" si="168"/>
        <v>1647.2645879958754</v>
      </c>
      <c r="B2704" s="3">
        <f t="shared" ca="1" si="169"/>
        <v>725.02129900754392</v>
      </c>
      <c r="C2704" s="3">
        <f t="shared" ca="1" si="170"/>
        <v>709.56927913688048</v>
      </c>
      <c r="D2704" s="3">
        <f t="shared" ca="1" si="171"/>
        <v>212.67400985145105</v>
      </c>
    </row>
    <row r="2705" spans="1:4" x14ac:dyDescent="0.25">
      <c r="A2705" s="3">
        <f t="shared" ca="1" si="168"/>
        <v>1861.9482290237434</v>
      </c>
      <c r="B2705" s="3">
        <f t="shared" ca="1" si="169"/>
        <v>1045.8305946746709</v>
      </c>
      <c r="C2705" s="3">
        <f t="shared" ca="1" si="170"/>
        <v>660.96345166598348</v>
      </c>
      <c r="D2705" s="3">
        <f t="shared" ca="1" si="171"/>
        <v>155.15418268308895</v>
      </c>
    </row>
    <row r="2706" spans="1:4" x14ac:dyDescent="0.25">
      <c r="A2706" s="3">
        <f t="shared" ca="1" si="168"/>
        <v>1661.3667187644737</v>
      </c>
      <c r="B2706" s="3">
        <f t="shared" ca="1" si="169"/>
        <v>928.60385416718736</v>
      </c>
      <c r="C2706" s="3">
        <f t="shared" ca="1" si="170"/>
        <v>439.14518630918354</v>
      </c>
      <c r="D2706" s="3">
        <f t="shared" ca="1" si="171"/>
        <v>293.61767828810281</v>
      </c>
    </row>
    <row r="2707" spans="1:4" x14ac:dyDescent="0.25">
      <c r="A2707" s="3">
        <f t="shared" ca="1" si="168"/>
        <v>1344.072513233416</v>
      </c>
      <c r="B2707" s="3">
        <f t="shared" ca="1" si="169"/>
        <v>717.06838163792781</v>
      </c>
      <c r="C2707" s="3">
        <f t="shared" ca="1" si="170"/>
        <v>563.05174329874205</v>
      </c>
      <c r="D2707" s="3">
        <f t="shared" ca="1" si="171"/>
        <v>63.952388296746108</v>
      </c>
    </row>
    <row r="2708" spans="1:4" x14ac:dyDescent="0.25">
      <c r="A2708" s="3">
        <f t="shared" ca="1" si="168"/>
        <v>1330.552601885694</v>
      </c>
      <c r="B2708" s="3">
        <f t="shared" ca="1" si="169"/>
        <v>769.04853507724818</v>
      </c>
      <c r="C2708" s="3">
        <f t="shared" ca="1" si="170"/>
        <v>413.53627815089487</v>
      </c>
      <c r="D2708" s="3">
        <f t="shared" ca="1" si="171"/>
        <v>147.96778865755095</v>
      </c>
    </row>
    <row r="2709" spans="1:4" x14ac:dyDescent="0.25">
      <c r="A2709" s="3">
        <f t="shared" ca="1" si="168"/>
        <v>1927.0302131144244</v>
      </c>
      <c r="B2709" s="3">
        <f t="shared" ca="1" si="169"/>
        <v>1370.4141368543333</v>
      </c>
      <c r="C2709" s="3">
        <f t="shared" ca="1" si="170"/>
        <v>635.88914180617473</v>
      </c>
      <c r="D2709" s="3">
        <f t="shared" ca="1" si="171"/>
        <v>-79.273065546083558</v>
      </c>
    </row>
    <row r="2710" spans="1:4" x14ac:dyDescent="0.25">
      <c r="A2710" s="3">
        <f t="shared" ca="1" si="168"/>
        <v>1655.6670136812393</v>
      </c>
      <c r="B2710" s="3">
        <f t="shared" ca="1" si="169"/>
        <v>838.3542507145753</v>
      </c>
      <c r="C2710" s="3">
        <f t="shared" ca="1" si="170"/>
        <v>430.76502724494162</v>
      </c>
      <c r="D2710" s="3">
        <f t="shared" ca="1" si="171"/>
        <v>386.54773572172235</v>
      </c>
    </row>
    <row r="2711" spans="1:4" x14ac:dyDescent="0.25">
      <c r="A2711" s="3">
        <f t="shared" ca="1" si="168"/>
        <v>1441.8531210016595</v>
      </c>
      <c r="B2711" s="3">
        <f t="shared" ca="1" si="169"/>
        <v>749.07982165504143</v>
      </c>
      <c r="C2711" s="3">
        <f t="shared" ca="1" si="170"/>
        <v>675.27746180897191</v>
      </c>
      <c r="D2711" s="3">
        <f t="shared" ca="1" si="171"/>
        <v>17.495837537646139</v>
      </c>
    </row>
    <row r="2712" spans="1:4" x14ac:dyDescent="0.25">
      <c r="A2712" s="3">
        <f t="shared" ca="1" si="168"/>
        <v>1666.8516183131228</v>
      </c>
      <c r="B2712" s="3">
        <f t="shared" ca="1" si="169"/>
        <v>841.48964120639039</v>
      </c>
      <c r="C2712" s="3">
        <f t="shared" ca="1" si="170"/>
        <v>668.75563341710847</v>
      </c>
      <c r="D2712" s="3">
        <f t="shared" ca="1" si="171"/>
        <v>156.60634368962394</v>
      </c>
    </row>
    <row r="2713" spans="1:4" x14ac:dyDescent="0.25">
      <c r="A2713" s="3">
        <f t="shared" ca="1" si="168"/>
        <v>1435.6434087826717</v>
      </c>
      <c r="B2713" s="3">
        <f t="shared" ca="1" si="169"/>
        <v>770.97971724574802</v>
      </c>
      <c r="C2713" s="3">
        <f t="shared" ca="1" si="170"/>
        <v>655.58876614166581</v>
      </c>
      <c r="D2713" s="3">
        <f t="shared" ca="1" si="171"/>
        <v>9.0749253952578783</v>
      </c>
    </row>
    <row r="2714" spans="1:4" x14ac:dyDescent="0.25">
      <c r="A2714" s="3">
        <f t="shared" ca="1" si="168"/>
        <v>1888.4719501814948</v>
      </c>
      <c r="B2714" s="3">
        <f t="shared" ca="1" si="169"/>
        <v>907.67115097806197</v>
      </c>
      <c r="C2714" s="3">
        <f t="shared" ca="1" si="170"/>
        <v>580.0436395825858</v>
      </c>
      <c r="D2714" s="3">
        <f t="shared" ca="1" si="171"/>
        <v>400.75715962084701</v>
      </c>
    </row>
    <row r="2715" spans="1:4" x14ac:dyDescent="0.25">
      <c r="A2715" s="3">
        <f t="shared" ca="1" si="168"/>
        <v>1293.8061819422874</v>
      </c>
      <c r="B2715" s="3">
        <f t="shared" ca="1" si="169"/>
        <v>647.68249827091483</v>
      </c>
      <c r="C2715" s="3">
        <f t="shared" ca="1" si="170"/>
        <v>630.10944762359179</v>
      </c>
      <c r="D2715" s="3">
        <f t="shared" ca="1" si="171"/>
        <v>16.014236047780742</v>
      </c>
    </row>
    <row r="2716" spans="1:4" x14ac:dyDescent="0.25">
      <c r="A2716" s="3">
        <f t="shared" ca="1" si="168"/>
        <v>1993.2991811715242</v>
      </c>
      <c r="B2716" s="3">
        <f t="shared" ca="1" si="169"/>
        <v>1018.8845454781244</v>
      </c>
      <c r="C2716" s="3">
        <f t="shared" ca="1" si="170"/>
        <v>493.94559718922631</v>
      </c>
      <c r="D2716" s="3">
        <f t="shared" ca="1" si="171"/>
        <v>480.46903850417345</v>
      </c>
    </row>
    <row r="2717" spans="1:4" x14ac:dyDescent="0.25">
      <c r="A2717" s="3">
        <f t="shared" ca="1" si="168"/>
        <v>1641.3707688926104</v>
      </c>
      <c r="B2717" s="3">
        <f t="shared" ca="1" si="169"/>
        <v>967.50274428703176</v>
      </c>
      <c r="C2717" s="3">
        <f t="shared" ca="1" si="170"/>
        <v>579.84856461723291</v>
      </c>
      <c r="D2717" s="3">
        <f t="shared" ca="1" si="171"/>
        <v>94.019459988345716</v>
      </c>
    </row>
    <row r="2718" spans="1:4" x14ac:dyDescent="0.25">
      <c r="A2718" s="3">
        <f t="shared" ca="1" si="168"/>
        <v>1840.7336029238159</v>
      </c>
      <c r="B2718" s="3">
        <f t="shared" ca="1" si="169"/>
        <v>1171.71194960818</v>
      </c>
      <c r="C2718" s="3">
        <f t="shared" ca="1" si="170"/>
        <v>691.98229756685203</v>
      </c>
      <c r="D2718" s="3">
        <f t="shared" ca="1" si="171"/>
        <v>-22.960644251216195</v>
      </c>
    </row>
    <row r="2719" spans="1:4" x14ac:dyDescent="0.25">
      <c r="A2719" s="3">
        <f t="shared" ca="1" si="168"/>
        <v>1131.5081283674817</v>
      </c>
      <c r="B2719" s="3">
        <f t="shared" ca="1" si="169"/>
        <v>505.01070596662373</v>
      </c>
      <c r="C2719" s="3">
        <f t="shared" ca="1" si="170"/>
        <v>753.727085585086</v>
      </c>
      <c r="D2719" s="3">
        <f t="shared" ca="1" si="171"/>
        <v>-127.229663184228</v>
      </c>
    </row>
    <row r="2720" spans="1:4" x14ac:dyDescent="0.25">
      <c r="A2720" s="3">
        <f t="shared" ca="1" si="168"/>
        <v>1481.2097296004329</v>
      </c>
      <c r="B2720" s="3">
        <f t="shared" ca="1" si="169"/>
        <v>795.38259502410006</v>
      </c>
      <c r="C2720" s="3">
        <f t="shared" ca="1" si="170"/>
        <v>564.89818324214662</v>
      </c>
      <c r="D2720" s="3">
        <f t="shared" ca="1" si="171"/>
        <v>120.92895133418619</v>
      </c>
    </row>
    <row r="2721" spans="1:4" x14ac:dyDescent="0.25">
      <c r="A2721" s="3">
        <f t="shared" ca="1" si="168"/>
        <v>1091.6143559793275</v>
      </c>
      <c r="B2721" s="3">
        <f t="shared" ca="1" si="169"/>
        <v>298.01436471185934</v>
      </c>
      <c r="C2721" s="3">
        <f t="shared" ca="1" si="170"/>
        <v>531.23267253573124</v>
      </c>
      <c r="D2721" s="3">
        <f t="shared" ca="1" si="171"/>
        <v>262.36731873173687</v>
      </c>
    </row>
    <row r="2722" spans="1:4" x14ac:dyDescent="0.25">
      <c r="A2722" s="3">
        <f t="shared" ca="1" si="168"/>
        <v>1505.2306019984892</v>
      </c>
      <c r="B2722" s="3">
        <f t="shared" ca="1" si="169"/>
        <v>622.01855018831327</v>
      </c>
      <c r="C2722" s="3">
        <f t="shared" ca="1" si="170"/>
        <v>567.41357688354628</v>
      </c>
      <c r="D2722" s="3">
        <f t="shared" ca="1" si="171"/>
        <v>315.79847492662964</v>
      </c>
    </row>
    <row r="2723" spans="1:4" x14ac:dyDescent="0.25">
      <c r="A2723" s="3">
        <f t="shared" ca="1" si="168"/>
        <v>1512.114551980578</v>
      </c>
      <c r="B2723" s="3">
        <f t="shared" ca="1" si="169"/>
        <v>800.43833771475931</v>
      </c>
      <c r="C2723" s="3">
        <f t="shared" ca="1" si="170"/>
        <v>829.94758340136946</v>
      </c>
      <c r="D2723" s="3">
        <f t="shared" ca="1" si="171"/>
        <v>-118.2713691355508</v>
      </c>
    </row>
    <row r="2724" spans="1:4" x14ac:dyDescent="0.25">
      <c r="A2724" s="3">
        <f t="shared" ca="1" si="168"/>
        <v>1203.1927910789987</v>
      </c>
      <c r="B2724" s="3">
        <f t="shared" ca="1" si="169"/>
        <v>538.19707614741401</v>
      </c>
      <c r="C2724" s="3">
        <f t="shared" ca="1" si="170"/>
        <v>730.57893137693418</v>
      </c>
      <c r="D2724" s="3">
        <f t="shared" ca="1" si="171"/>
        <v>-65.583216445349535</v>
      </c>
    </row>
    <row r="2725" spans="1:4" x14ac:dyDescent="0.25">
      <c r="A2725" s="3">
        <f t="shared" ca="1" si="168"/>
        <v>1720.2232164628299</v>
      </c>
      <c r="B2725" s="3">
        <f t="shared" ca="1" si="169"/>
        <v>1111.5888867815102</v>
      </c>
      <c r="C2725" s="3">
        <f t="shared" ca="1" si="170"/>
        <v>725.99972402239769</v>
      </c>
      <c r="D2725" s="3">
        <f t="shared" ca="1" si="171"/>
        <v>-117.36539434107794</v>
      </c>
    </row>
    <row r="2726" spans="1:4" x14ac:dyDescent="0.25">
      <c r="A2726" s="3">
        <f t="shared" ca="1" si="168"/>
        <v>1709.3609137920787</v>
      </c>
      <c r="B2726" s="3">
        <f t="shared" ca="1" si="169"/>
        <v>697.2962783973469</v>
      </c>
      <c r="C2726" s="3">
        <f t="shared" ca="1" si="170"/>
        <v>615.42385390227571</v>
      </c>
      <c r="D2726" s="3">
        <f t="shared" ca="1" si="171"/>
        <v>396.64078149245609</v>
      </c>
    </row>
    <row r="2727" spans="1:4" x14ac:dyDescent="0.25">
      <c r="A2727" s="3">
        <f t="shared" ca="1" si="168"/>
        <v>2052.6061605318037</v>
      </c>
      <c r="B2727" s="3">
        <f t="shared" ca="1" si="169"/>
        <v>641.50623296833146</v>
      </c>
      <c r="C2727" s="3">
        <f t="shared" ca="1" si="170"/>
        <v>578.19473201127937</v>
      </c>
      <c r="D2727" s="3">
        <f t="shared" ca="1" si="171"/>
        <v>832.90519555219282</v>
      </c>
    </row>
    <row r="2728" spans="1:4" x14ac:dyDescent="0.25">
      <c r="A2728" s="3">
        <f t="shared" ca="1" si="168"/>
        <v>1608.2996459206458</v>
      </c>
      <c r="B2728" s="3">
        <f t="shared" ca="1" si="169"/>
        <v>571.54546175554083</v>
      </c>
      <c r="C2728" s="3">
        <f t="shared" ca="1" si="170"/>
        <v>678.64465379735611</v>
      </c>
      <c r="D2728" s="3">
        <f t="shared" ca="1" si="171"/>
        <v>358.1095303677489</v>
      </c>
    </row>
    <row r="2729" spans="1:4" x14ac:dyDescent="0.25">
      <c r="A2729" s="3">
        <f t="shared" ca="1" si="168"/>
        <v>1631.9664514592816</v>
      </c>
      <c r="B2729" s="3">
        <f t="shared" ca="1" si="169"/>
        <v>759.05272633165202</v>
      </c>
      <c r="C2729" s="3">
        <f t="shared" ca="1" si="170"/>
        <v>683.33493524065523</v>
      </c>
      <c r="D2729" s="3">
        <f t="shared" ca="1" si="171"/>
        <v>189.57878988697439</v>
      </c>
    </row>
    <row r="2730" spans="1:4" x14ac:dyDescent="0.25">
      <c r="A2730" s="3">
        <f t="shared" ca="1" si="168"/>
        <v>1553.4295633008905</v>
      </c>
      <c r="B2730" s="3">
        <f t="shared" ca="1" si="169"/>
        <v>788.31899588212923</v>
      </c>
      <c r="C2730" s="3">
        <f t="shared" ca="1" si="170"/>
        <v>430.20224990702718</v>
      </c>
      <c r="D2730" s="3">
        <f t="shared" ca="1" si="171"/>
        <v>334.90831751173414</v>
      </c>
    </row>
    <row r="2731" spans="1:4" x14ac:dyDescent="0.25">
      <c r="A2731" s="3">
        <f t="shared" ca="1" si="168"/>
        <v>2279.8158400213106</v>
      </c>
      <c r="B2731" s="3">
        <f t="shared" ca="1" si="169"/>
        <v>1126.0317094446016</v>
      </c>
      <c r="C2731" s="3">
        <f t="shared" ca="1" si="170"/>
        <v>537.51756923567962</v>
      </c>
      <c r="D2731" s="3">
        <f t="shared" ca="1" si="171"/>
        <v>616.26656134102939</v>
      </c>
    </row>
    <row r="2732" spans="1:4" x14ac:dyDescent="0.25">
      <c r="A2732" s="3">
        <f t="shared" ca="1" si="168"/>
        <v>1589.3912798156614</v>
      </c>
      <c r="B2732" s="3">
        <f t="shared" ca="1" si="169"/>
        <v>771.51476092337714</v>
      </c>
      <c r="C2732" s="3">
        <f t="shared" ca="1" si="170"/>
        <v>660.27596928951868</v>
      </c>
      <c r="D2732" s="3">
        <f t="shared" ca="1" si="171"/>
        <v>157.60054960276557</v>
      </c>
    </row>
    <row r="2733" spans="1:4" x14ac:dyDescent="0.25">
      <c r="A2733" s="3">
        <f t="shared" ca="1" si="168"/>
        <v>1230.6698924616901</v>
      </c>
      <c r="B2733" s="3">
        <f t="shared" ca="1" si="169"/>
        <v>760.82825702816763</v>
      </c>
      <c r="C2733" s="3">
        <f t="shared" ca="1" si="170"/>
        <v>716.70355199115363</v>
      </c>
      <c r="D2733" s="3">
        <f t="shared" ca="1" si="171"/>
        <v>-246.86191655763116</v>
      </c>
    </row>
    <row r="2734" spans="1:4" x14ac:dyDescent="0.25">
      <c r="A2734" s="3">
        <f t="shared" ca="1" si="168"/>
        <v>1137.8352575564959</v>
      </c>
      <c r="B2734" s="3">
        <f t="shared" ca="1" si="169"/>
        <v>599.67399217647232</v>
      </c>
      <c r="C2734" s="3">
        <f t="shared" ca="1" si="170"/>
        <v>698.60059538819439</v>
      </c>
      <c r="D2734" s="3">
        <f t="shared" ca="1" si="171"/>
        <v>-160.43933000817083</v>
      </c>
    </row>
    <row r="2735" spans="1:4" x14ac:dyDescent="0.25">
      <c r="A2735" s="3">
        <f t="shared" ca="1" si="168"/>
        <v>1461.2958225902614</v>
      </c>
      <c r="B2735" s="3">
        <f t="shared" ca="1" si="169"/>
        <v>751.46398161211903</v>
      </c>
      <c r="C2735" s="3">
        <f t="shared" ca="1" si="170"/>
        <v>620.86510418272007</v>
      </c>
      <c r="D2735" s="3">
        <f t="shared" ca="1" si="171"/>
        <v>88.966736795422321</v>
      </c>
    </row>
    <row r="2736" spans="1:4" x14ac:dyDescent="0.25">
      <c r="A2736" s="3">
        <f t="shared" ca="1" si="168"/>
        <v>1443.4851674812357</v>
      </c>
      <c r="B2736" s="3">
        <f t="shared" ca="1" si="169"/>
        <v>728.99699442416124</v>
      </c>
      <c r="C2736" s="3">
        <f t="shared" ca="1" si="170"/>
        <v>573.09102738342494</v>
      </c>
      <c r="D2736" s="3">
        <f t="shared" ca="1" si="171"/>
        <v>141.39714567364956</v>
      </c>
    </row>
    <row r="2737" spans="1:4" x14ac:dyDescent="0.25">
      <c r="A2737" s="3">
        <f t="shared" ca="1" si="168"/>
        <v>1532.9486475808947</v>
      </c>
      <c r="B2737" s="3">
        <f t="shared" ca="1" si="169"/>
        <v>843.03279430260829</v>
      </c>
      <c r="C2737" s="3">
        <f t="shared" ca="1" si="170"/>
        <v>664.87672635538911</v>
      </c>
      <c r="D2737" s="3">
        <f t="shared" ca="1" si="171"/>
        <v>25.039126922897253</v>
      </c>
    </row>
    <row r="2738" spans="1:4" x14ac:dyDescent="0.25">
      <c r="A2738" s="3">
        <f t="shared" ca="1" si="168"/>
        <v>2070.3182575951332</v>
      </c>
      <c r="B2738" s="3">
        <f t="shared" ca="1" si="169"/>
        <v>971.43699702466927</v>
      </c>
      <c r="C2738" s="3">
        <f t="shared" ca="1" si="170"/>
        <v>471.56815083513243</v>
      </c>
      <c r="D2738" s="3">
        <f t="shared" ca="1" si="171"/>
        <v>627.31310973533141</v>
      </c>
    </row>
    <row r="2739" spans="1:4" x14ac:dyDescent="0.25">
      <c r="A2739" s="3">
        <f t="shared" ca="1" si="168"/>
        <v>1064.0449716966941</v>
      </c>
      <c r="B2739" s="3">
        <f t="shared" ca="1" si="169"/>
        <v>359.40203471587188</v>
      </c>
      <c r="C2739" s="3">
        <f t="shared" ca="1" si="170"/>
        <v>577.26562867434268</v>
      </c>
      <c r="D2739" s="3">
        <f t="shared" ca="1" si="171"/>
        <v>127.37730830647956</v>
      </c>
    </row>
    <row r="2740" spans="1:4" x14ac:dyDescent="0.25">
      <c r="A2740" s="3">
        <f t="shared" ca="1" si="168"/>
        <v>1873.6935343828616</v>
      </c>
      <c r="B2740" s="3">
        <f t="shared" ca="1" si="169"/>
        <v>1050.1127518412313</v>
      </c>
      <c r="C2740" s="3">
        <f t="shared" ca="1" si="170"/>
        <v>718.69416222322968</v>
      </c>
      <c r="D2740" s="3">
        <f t="shared" ca="1" si="171"/>
        <v>104.88662031840056</v>
      </c>
    </row>
    <row r="2741" spans="1:4" x14ac:dyDescent="0.25">
      <c r="A2741" s="3">
        <f t="shared" ca="1" si="168"/>
        <v>1608.5209773430929</v>
      </c>
      <c r="B2741" s="3">
        <f t="shared" ca="1" si="169"/>
        <v>921.567029533972</v>
      </c>
      <c r="C2741" s="3">
        <f t="shared" ca="1" si="170"/>
        <v>589.05270977788439</v>
      </c>
      <c r="D2741" s="3">
        <f t="shared" ca="1" si="171"/>
        <v>97.901238031236517</v>
      </c>
    </row>
    <row r="2742" spans="1:4" x14ac:dyDescent="0.25">
      <c r="A2742" s="3">
        <f t="shared" ca="1" si="168"/>
        <v>1857.5236186397804</v>
      </c>
      <c r="B2742" s="3">
        <f t="shared" ca="1" si="169"/>
        <v>808.97909007868475</v>
      </c>
      <c r="C2742" s="3">
        <f t="shared" ca="1" si="170"/>
        <v>519.43770216695498</v>
      </c>
      <c r="D2742" s="3">
        <f t="shared" ca="1" si="171"/>
        <v>529.10682639414063</v>
      </c>
    </row>
    <row r="2743" spans="1:4" x14ac:dyDescent="0.25">
      <c r="A2743" s="3">
        <f t="shared" ca="1" si="168"/>
        <v>1380.9268194857864</v>
      </c>
      <c r="B2743" s="3">
        <f t="shared" ca="1" si="169"/>
        <v>451.60255190363137</v>
      </c>
      <c r="C2743" s="3">
        <f t="shared" ca="1" si="170"/>
        <v>589.71231719594061</v>
      </c>
      <c r="D2743" s="3">
        <f t="shared" ca="1" si="171"/>
        <v>339.6119503862144</v>
      </c>
    </row>
    <row r="2744" spans="1:4" x14ac:dyDescent="0.25">
      <c r="A2744" s="3">
        <f t="shared" ca="1" si="168"/>
        <v>1598.8773781574134</v>
      </c>
      <c r="B2744" s="3">
        <f t="shared" ca="1" si="169"/>
        <v>723.04007020527047</v>
      </c>
      <c r="C2744" s="3">
        <f t="shared" ca="1" si="170"/>
        <v>669.82529291731475</v>
      </c>
      <c r="D2744" s="3">
        <f t="shared" ca="1" si="171"/>
        <v>206.01201503482821</v>
      </c>
    </row>
    <row r="2745" spans="1:4" x14ac:dyDescent="0.25">
      <c r="A2745" s="3">
        <f t="shared" ca="1" si="168"/>
        <v>2340.1704616406987</v>
      </c>
      <c r="B2745" s="3">
        <f t="shared" ca="1" si="169"/>
        <v>1624.461038849332</v>
      </c>
      <c r="C2745" s="3">
        <f t="shared" ca="1" si="170"/>
        <v>552.19700427116811</v>
      </c>
      <c r="D2745" s="3">
        <f t="shared" ca="1" si="171"/>
        <v>163.51241852019859</v>
      </c>
    </row>
    <row r="2746" spans="1:4" x14ac:dyDescent="0.25">
      <c r="A2746" s="3">
        <f t="shared" ca="1" si="168"/>
        <v>1915.9297906352049</v>
      </c>
      <c r="B2746" s="3">
        <f t="shared" ca="1" si="169"/>
        <v>1033.9780155398191</v>
      </c>
      <c r="C2746" s="3">
        <f t="shared" ca="1" si="170"/>
        <v>482.73945721365533</v>
      </c>
      <c r="D2746" s="3">
        <f t="shared" ca="1" si="171"/>
        <v>399.21231788173043</v>
      </c>
    </row>
    <row r="2747" spans="1:4" x14ac:dyDescent="0.25">
      <c r="A2747" s="3">
        <f t="shared" ca="1" si="168"/>
        <v>1565.6043365252178</v>
      </c>
      <c r="B2747" s="3">
        <f t="shared" ca="1" si="169"/>
        <v>599.74518894283392</v>
      </c>
      <c r="C2747" s="3">
        <f t="shared" ca="1" si="170"/>
        <v>606.18243537913258</v>
      </c>
      <c r="D2747" s="3">
        <f t="shared" ca="1" si="171"/>
        <v>359.67671220325133</v>
      </c>
    </row>
    <row r="2748" spans="1:4" x14ac:dyDescent="0.25">
      <c r="A2748" s="3">
        <f t="shared" ca="1" si="168"/>
        <v>1263.998590497504</v>
      </c>
      <c r="B2748" s="3">
        <f t="shared" ca="1" si="169"/>
        <v>704.59587279816981</v>
      </c>
      <c r="C2748" s="3">
        <f t="shared" ca="1" si="170"/>
        <v>588.8107483173377</v>
      </c>
      <c r="D2748" s="3">
        <f t="shared" ca="1" si="171"/>
        <v>-29.408030618003522</v>
      </c>
    </row>
    <row r="2749" spans="1:4" x14ac:dyDescent="0.25">
      <c r="A2749" s="3">
        <f t="shared" ca="1" si="168"/>
        <v>1591.0964678563905</v>
      </c>
      <c r="B2749" s="3">
        <f t="shared" ca="1" si="169"/>
        <v>949.05593293189088</v>
      </c>
      <c r="C2749" s="3">
        <f t="shared" ca="1" si="170"/>
        <v>488.7868191775612</v>
      </c>
      <c r="D2749" s="3">
        <f t="shared" ca="1" si="171"/>
        <v>153.25371574693844</v>
      </c>
    </row>
    <row r="2750" spans="1:4" x14ac:dyDescent="0.25">
      <c r="A2750" s="3">
        <f t="shared" ca="1" si="168"/>
        <v>1642.1564231384368</v>
      </c>
      <c r="B2750" s="3">
        <f t="shared" ca="1" si="169"/>
        <v>969.53450407898697</v>
      </c>
      <c r="C2750" s="3">
        <f t="shared" ca="1" si="170"/>
        <v>584.23651833982262</v>
      </c>
      <c r="D2750" s="3">
        <f t="shared" ca="1" si="171"/>
        <v>88.385400719627228</v>
      </c>
    </row>
    <row r="2751" spans="1:4" x14ac:dyDescent="0.25">
      <c r="A2751" s="3">
        <f t="shared" ca="1" si="168"/>
        <v>1511.7588481944001</v>
      </c>
      <c r="B2751" s="3">
        <f t="shared" ca="1" si="169"/>
        <v>844.70967284205426</v>
      </c>
      <c r="C2751" s="3">
        <f t="shared" ca="1" si="170"/>
        <v>742.01018491575167</v>
      </c>
      <c r="D2751" s="3">
        <f t="shared" ca="1" si="171"/>
        <v>-74.96100956340581</v>
      </c>
    </row>
    <row r="2752" spans="1:4" x14ac:dyDescent="0.25">
      <c r="A2752" s="3">
        <f t="shared" ca="1" si="168"/>
        <v>1392.9960232319168</v>
      </c>
      <c r="B2752" s="3">
        <f t="shared" ca="1" si="169"/>
        <v>845.84978363243397</v>
      </c>
      <c r="C2752" s="3">
        <f t="shared" ca="1" si="170"/>
        <v>636.53243162500632</v>
      </c>
      <c r="D2752" s="3">
        <f t="shared" ca="1" si="171"/>
        <v>-89.386192025523542</v>
      </c>
    </row>
    <row r="2753" spans="1:4" x14ac:dyDescent="0.25">
      <c r="A2753" s="3">
        <f t="shared" ca="1" si="168"/>
        <v>1486.4422383066428</v>
      </c>
      <c r="B2753" s="3">
        <f t="shared" ca="1" si="169"/>
        <v>804.40896039532208</v>
      </c>
      <c r="C2753" s="3">
        <f t="shared" ca="1" si="170"/>
        <v>673.01817827377261</v>
      </c>
      <c r="D2753" s="3">
        <f t="shared" ca="1" si="171"/>
        <v>9.0150996375481327</v>
      </c>
    </row>
    <row r="2754" spans="1:4" x14ac:dyDescent="0.25">
      <c r="A2754" s="3">
        <f t="shared" ref="A2754:A2817" ca="1" si="172">_xlfn.NORM.INV(RAND(),1600,300)</f>
        <v>1770.8216008414113</v>
      </c>
      <c r="B2754" s="3">
        <f t="shared" ref="B2754:B2817" ca="1" si="173">_xlfn.NORM.INV(RAND(),A2754/2,A2754/10)</f>
        <v>1073.882656279688</v>
      </c>
      <c r="C2754" s="3">
        <f t="shared" ref="C2754:C2817" ca="1" si="174">_xlfn.NORM.INV(RAND(),600,100)</f>
        <v>684.49200104785973</v>
      </c>
      <c r="D2754" s="3">
        <f t="shared" ref="D2754:D2817" ca="1" si="175">A2754-B2754-C2754</f>
        <v>12.446943513863516</v>
      </c>
    </row>
    <row r="2755" spans="1:4" x14ac:dyDescent="0.25">
      <c r="A2755" s="3">
        <f t="shared" ca="1" si="172"/>
        <v>1919.3206699763514</v>
      </c>
      <c r="B2755" s="3">
        <f t="shared" ca="1" si="173"/>
        <v>922.31753465408553</v>
      </c>
      <c r="C2755" s="3">
        <f t="shared" ca="1" si="174"/>
        <v>572.78610473855645</v>
      </c>
      <c r="D2755" s="3">
        <f t="shared" ca="1" si="175"/>
        <v>424.2170305837094</v>
      </c>
    </row>
    <row r="2756" spans="1:4" x14ac:dyDescent="0.25">
      <c r="A2756" s="3">
        <f t="shared" ca="1" si="172"/>
        <v>1390.4466941618621</v>
      </c>
      <c r="B2756" s="3">
        <f t="shared" ca="1" si="173"/>
        <v>825.4675546083364</v>
      </c>
      <c r="C2756" s="3">
        <f t="shared" ca="1" si="174"/>
        <v>639.40355653288304</v>
      </c>
      <c r="D2756" s="3">
        <f t="shared" ca="1" si="175"/>
        <v>-74.424416979357375</v>
      </c>
    </row>
    <row r="2757" spans="1:4" x14ac:dyDescent="0.25">
      <c r="A2757" s="3">
        <f t="shared" ca="1" si="172"/>
        <v>1316.8468111536683</v>
      </c>
      <c r="B2757" s="3">
        <f t="shared" ca="1" si="173"/>
        <v>694.52785087102473</v>
      </c>
      <c r="C2757" s="3">
        <f t="shared" ca="1" si="174"/>
        <v>643.61334169195516</v>
      </c>
      <c r="D2757" s="3">
        <f t="shared" ca="1" si="175"/>
        <v>-21.294381409311541</v>
      </c>
    </row>
    <row r="2758" spans="1:4" x14ac:dyDescent="0.25">
      <c r="A2758" s="3">
        <f t="shared" ca="1" si="172"/>
        <v>1699.236178249502</v>
      </c>
      <c r="B2758" s="3">
        <f t="shared" ca="1" si="173"/>
        <v>921.15748469835444</v>
      </c>
      <c r="C2758" s="3">
        <f t="shared" ca="1" si="174"/>
        <v>680.86829657891121</v>
      </c>
      <c r="D2758" s="3">
        <f t="shared" ca="1" si="175"/>
        <v>97.210396972236367</v>
      </c>
    </row>
    <row r="2759" spans="1:4" x14ac:dyDescent="0.25">
      <c r="A2759" s="3">
        <f t="shared" ca="1" si="172"/>
        <v>2035.2595431655627</v>
      </c>
      <c r="B2759" s="3">
        <f t="shared" ca="1" si="173"/>
        <v>1023.6461607651923</v>
      </c>
      <c r="C2759" s="3">
        <f t="shared" ca="1" si="174"/>
        <v>548.64311398872303</v>
      </c>
      <c r="D2759" s="3">
        <f t="shared" ca="1" si="175"/>
        <v>462.97026841164734</v>
      </c>
    </row>
    <row r="2760" spans="1:4" x14ac:dyDescent="0.25">
      <c r="A2760" s="3">
        <f t="shared" ca="1" si="172"/>
        <v>1456.6070253442522</v>
      </c>
      <c r="B2760" s="3">
        <f t="shared" ca="1" si="173"/>
        <v>755.64477842394365</v>
      </c>
      <c r="C2760" s="3">
        <f t="shared" ca="1" si="174"/>
        <v>664.68178570841917</v>
      </c>
      <c r="D2760" s="3">
        <f t="shared" ca="1" si="175"/>
        <v>36.28046121188936</v>
      </c>
    </row>
    <row r="2761" spans="1:4" x14ac:dyDescent="0.25">
      <c r="A2761" s="3">
        <f t="shared" ca="1" si="172"/>
        <v>1597.8744305190319</v>
      </c>
      <c r="B2761" s="3">
        <f t="shared" ca="1" si="173"/>
        <v>698.22595201853142</v>
      </c>
      <c r="C2761" s="3">
        <f t="shared" ca="1" si="174"/>
        <v>586.69262078759277</v>
      </c>
      <c r="D2761" s="3">
        <f t="shared" ca="1" si="175"/>
        <v>312.95585771290769</v>
      </c>
    </row>
    <row r="2762" spans="1:4" x14ac:dyDescent="0.25">
      <c r="A2762" s="3">
        <f t="shared" ca="1" si="172"/>
        <v>1702.7153978123711</v>
      </c>
      <c r="B2762" s="3">
        <f t="shared" ca="1" si="173"/>
        <v>926.39652214441276</v>
      </c>
      <c r="C2762" s="3">
        <f t="shared" ca="1" si="174"/>
        <v>690.40955985932135</v>
      </c>
      <c r="D2762" s="3">
        <f t="shared" ca="1" si="175"/>
        <v>85.909315808636961</v>
      </c>
    </row>
    <row r="2763" spans="1:4" x14ac:dyDescent="0.25">
      <c r="A2763" s="3">
        <f t="shared" ca="1" si="172"/>
        <v>1464.1994235294239</v>
      </c>
      <c r="B2763" s="3">
        <f t="shared" ca="1" si="173"/>
        <v>527.53493132948893</v>
      </c>
      <c r="C2763" s="3">
        <f t="shared" ca="1" si="174"/>
        <v>438.86116835976384</v>
      </c>
      <c r="D2763" s="3">
        <f t="shared" ca="1" si="175"/>
        <v>497.80332384017117</v>
      </c>
    </row>
    <row r="2764" spans="1:4" x14ac:dyDescent="0.25">
      <c r="A2764" s="3">
        <f t="shared" ca="1" si="172"/>
        <v>1667.9281909237527</v>
      </c>
      <c r="B2764" s="3">
        <f t="shared" ca="1" si="173"/>
        <v>882.32297198600452</v>
      </c>
      <c r="C2764" s="3">
        <f t="shared" ca="1" si="174"/>
        <v>606.4330313620934</v>
      </c>
      <c r="D2764" s="3">
        <f t="shared" ca="1" si="175"/>
        <v>179.17218757565479</v>
      </c>
    </row>
    <row r="2765" spans="1:4" x14ac:dyDescent="0.25">
      <c r="A2765" s="3">
        <f t="shared" ca="1" si="172"/>
        <v>1907.3374425674497</v>
      </c>
      <c r="B2765" s="3">
        <f t="shared" ca="1" si="173"/>
        <v>1045.203582135437</v>
      </c>
      <c r="C2765" s="3">
        <f t="shared" ca="1" si="174"/>
        <v>746.12884764319688</v>
      </c>
      <c r="D2765" s="3">
        <f t="shared" ca="1" si="175"/>
        <v>116.00501278881575</v>
      </c>
    </row>
    <row r="2766" spans="1:4" x14ac:dyDescent="0.25">
      <c r="A2766" s="3">
        <f t="shared" ca="1" si="172"/>
        <v>1602.1190833246319</v>
      </c>
      <c r="B2766" s="3">
        <f t="shared" ca="1" si="173"/>
        <v>809.11489657801644</v>
      </c>
      <c r="C2766" s="3">
        <f t="shared" ca="1" si="174"/>
        <v>713.56969226773913</v>
      </c>
      <c r="D2766" s="3">
        <f t="shared" ca="1" si="175"/>
        <v>79.434494478876331</v>
      </c>
    </row>
    <row r="2767" spans="1:4" x14ac:dyDescent="0.25">
      <c r="A2767" s="3">
        <f t="shared" ca="1" si="172"/>
        <v>1149.8607112818981</v>
      </c>
      <c r="B2767" s="3">
        <f t="shared" ca="1" si="173"/>
        <v>580.3350956586595</v>
      </c>
      <c r="C2767" s="3">
        <f t="shared" ca="1" si="174"/>
        <v>552.39893362709665</v>
      </c>
      <c r="D2767" s="3">
        <f t="shared" ca="1" si="175"/>
        <v>17.126681996141997</v>
      </c>
    </row>
    <row r="2768" spans="1:4" x14ac:dyDescent="0.25">
      <c r="A2768" s="3">
        <f t="shared" ca="1" si="172"/>
        <v>1559.7186650562533</v>
      </c>
      <c r="B2768" s="3">
        <f t="shared" ca="1" si="173"/>
        <v>877.80852513276454</v>
      </c>
      <c r="C2768" s="3">
        <f t="shared" ca="1" si="174"/>
        <v>615.4376951191108</v>
      </c>
      <c r="D2768" s="3">
        <f t="shared" ca="1" si="175"/>
        <v>66.472444804377915</v>
      </c>
    </row>
    <row r="2769" spans="1:4" x14ac:dyDescent="0.25">
      <c r="A2769" s="3">
        <f t="shared" ca="1" si="172"/>
        <v>1698.3116286982224</v>
      </c>
      <c r="B2769" s="3">
        <f t="shared" ca="1" si="173"/>
        <v>1006.0597252397154</v>
      </c>
      <c r="C2769" s="3">
        <f t="shared" ca="1" si="174"/>
        <v>554.03790569857199</v>
      </c>
      <c r="D2769" s="3">
        <f t="shared" ca="1" si="175"/>
        <v>138.21399775993507</v>
      </c>
    </row>
    <row r="2770" spans="1:4" x14ac:dyDescent="0.25">
      <c r="A2770" s="3">
        <f t="shared" ca="1" si="172"/>
        <v>977.78243287550765</v>
      </c>
      <c r="B2770" s="3">
        <f t="shared" ca="1" si="173"/>
        <v>402.41895835529198</v>
      </c>
      <c r="C2770" s="3">
        <f t="shared" ca="1" si="174"/>
        <v>558.26091527418157</v>
      </c>
      <c r="D2770" s="3">
        <f t="shared" ca="1" si="175"/>
        <v>17.102559246034161</v>
      </c>
    </row>
    <row r="2771" spans="1:4" x14ac:dyDescent="0.25">
      <c r="A2771" s="3">
        <f t="shared" ca="1" si="172"/>
        <v>1793.7334361404667</v>
      </c>
      <c r="B2771" s="3">
        <f t="shared" ca="1" si="173"/>
        <v>995.81882062531008</v>
      </c>
      <c r="C2771" s="3">
        <f t="shared" ca="1" si="174"/>
        <v>583.08279646168978</v>
      </c>
      <c r="D2771" s="3">
        <f t="shared" ca="1" si="175"/>
        <v>214.8318190534668</v>
      </c>
    </row>
    <row r="2772" spans="1:4" x14ac:dyDescent="0.25">
      <c r="A2772" s="3">
        <f t="shared" ca="1" si="172"/>
        <v>1469.8921665937426</v>
      </c>
      <c r="B2772" s="3">
        <f t="shared" ca="1" si="173"/>
        <v>751.51899795497604</v>
      </c>
      <c r="C2772" s="3">
        <f t="shared" ca="1" si="174"/>
        <v>692.59815159862876</v>
      </c>
      <c r="D2772" s="3">
        <f t="shared" ca="1" si="175"/>
        <v>25.775017040137755</v>
      </c>
    </row>
    <row r="2773" spans="1:4" x14ac:dyDescent="0.25">
      <c r="A2773" s="3">
        <f t="shared" ca="1" si="172"/>
        <v>1787.5558571743979</v>
      </c>
      <c r="B2773" s="3">
        <f t="shared" ca="1" si="173"/>
        <v>720.81451910809119</v>
      </c>
      <c r="C2773" s="3">
        <f t="shared" ca="1" si="174"/>
        <v>667.56403008392806</v>
      </c>
      <c r="D2773" s="3">
        <f t="shared" ca="1" si="175"/>
        <v>399.17730798237869</v>
      </c>
    </row>
    <row r="2774" spans="1:4" x14ac:dyDescent="0.25">
      <c r="A2774" s="3">
        <f t="shared" ca="1" si="172"/>
        <v>1679.3699244075499</v>
      </c>
      <c r="B2774" s="3">
        <f t="shared" ca="1" si="173"/>
        <v>1081.044775479277</v>
      </c>
      <c r="C2774" s="3">
        <f t="shared" ca="1" si="174"/>
        <v>648.64969243619066</v>
      </c>
      <c r="D2774" s="3">
        <f t="shared" ca="1" si="175"/>
        <v>-50.324543507917724</v>
      </c>
    </row>
    <row r="2775" spans="1:4" x14ac:dyDescent="0.25">
      <c r="A2775" s="3">
        <f t="shared" ca="1" si="172"/>
        <v>1056.4351953786572</v>
      </c>
      <c r="B2775" s="3">
        <f t="shared" ca="1" si="173"/>
        <v>575.21554236039594</v>
      </c>
      <c r="C2775" s="3">
        <f t="shared" ca="1" si="174"/>
        <v>638.6288698359981</v>
      </c>
      <c r="D2775" s="3">
        <f t="shared" ca="1" si="175"/>
        <v>-157.40921681773682</v>
      </c>
    </row>
    <row r="2776" spans="1:4" x14ac:dyDescent="0.25">
      <c r="A2776" s="3">
        <f t="shared" ca="1" si="172"/>
        <v>1280.1932240167887</v>
      </c>
      <c r="B2776" s="3">
        <f t="shared" ca="1" si="173"/>
        <v>551.00463056232445</v>
      </c>
      <c r="C2776" s="3">
        <f t="shared" ca="1" si="174"/>
        <v>828.77980331325682</v>
      </c>
      <c r="D2776" s="3">
        <f t="shared" ca="1" si="175"/>
        <v>-99.591209858792581</v>
      </c>
    </row>
    <row r="2777" spans="1:4" x14ac:dyDescent="0.25">
      <c r="A2777" s="3">
        <f t="shared" ca="1" si="172"/>
        <v>1423.8967106512271</v>
      </c>
      <c r="B2777" s="3">
        <f t="shared" ca="1" si="173"/>
        <v>721.27384754417017</v>
      </c>
      <c r="C2777" s="3">
        <f t="shared" ca="1" si="174"/>
        <v>524.51586937479738</v>
      </c>
      <c r="D2777" s="3">
        <f t="shared" ca="1" si="175"/>
        <v>178.10699373225953</v>
      </c>
    </row>
    <row r="2778" spans="1:4" x14ac:dyDescent="0.25">
      <c r="A2778" s="3">
        <f t="shared" ca="1" si="172"/>
        <v>1250.6228059873538</v>
      </c>
      <c r="B2778" s="3">
        <f t="shared" ca="1" si="173"/>
        <v>652.2087772520498</v>
      </c>
      <c r="C2778" s="3">
        <f t="shared" ca="1" si="174"/>
        <v>635.41506972237471</v>
      </c>
      <c r="D2778" s="3">
        <f t="shared" ca="1" si="175"/>
        <v>-37.001040987070724</v>
      </c>
    </row>
    <row r="2779" spans="1:4" x14ac:dyDescent="0.25">
      <c r="A2779" s="3">
        <f t="shared" ca="1" si="172"/>
        <v>1058.5072141096352</v>
      </c>
      <c r="B2779" s="3">
        <f t="shared" ca="1" si="173"/>
        <v>445.27902081701967</v>
      </c>
      <c r="C2779" s="3">
        <f t="shared" ca="1" si="174"/>
        <v>499.26703715086546</v>
      </c>
      <c r="D2779" s="3">
        <f t="shared" ca="1" si="175"/>
        <v>113.96115614175005</v>
      </c>
    </row>
    <row r="2780" spans="1:4" x14ac:dyDescent="0.25">
      <c r="A2780" s="3">
        <f t="shared" ca="1" si="172"/>
        <v>1482.8091771570391</v>
      </c>
      <c r="B2780" s="3">
        <f t="shared" ca="1" si="173"/>
        <v>897.33237131150395</v>
      </c>
      <c r="C2780" s="3">
        <f t="shared" ca="1" si="174"/>
        <v>511.15300199433665</v>
      </c>
      <c r="D2780" s="3">
        <f t="shared" ca="1" si="175"/>
        <v>74.323803851198534</v>
      </c>
    </row>
    <row r="2781" spans="1:4" x14ac:dyDescent="0.25">
      <c r="A2781" s="3">
        <f t="shared" ca="1" si="172"/>
        <v>1264.4002902122938</v>
      </c>
      <c r="B2781" s="3">
        <f t="shared" ca="1" si="173"/>
        <v>679.92197713380483</v>
      </c>
      <c r="C2781" s="3">
        <f t="shared" ca="1" si="174"/>
        <v>665.63834647899193</v>
      </c>
      <c r="D2781" s="3">
        <f t="shared" ca="1" si="175"/>
        <v>-81.160033400502925</v>
      </c>
    </row>
    <row r="2782" spans="1:4" x14ac:dyDescent="0.25">
      <c r="A2782" s="3">
        <f t="shared" ca="1" si="172"/>
        <v>1206.213009970646</v>
      </c>
      <c r="B2782" s="3">
        <f t="shared" ca="1" si="173"/>
        <v>534.89403255056982</v>
      </c>
      <c r="C2782" s="3">
        <f t="shared" ca="1" si="174"/>
        <v>837.11454296643592</v>
      </c>
      <c r="D2782" s="3">
        <f t="shared" ca="1" si="175"/>
        <v>-165.79556554635974</v>
      </c>
    </row>
    <row r="2783" spans="1:4" x14ac:dyDescent="0.25">
      <c r="A2783" s="3">
        <f t="shared" ca="1" si="172"/>
        <v>1693.9092206842809</v>
      </c>
      <c r="B2783" s="3">
        <f t="shared" ca="1" si="173"/>
        <v>828.68692024400946</v>
      </c>
      <c r="C2783" s="3">
        <f t="shared" ca="1" si="174"/>
        <v>468.06079774076625</v>
      </c>
      <c r="D2783" s="3">
        <f t="shared" ca="1" si="175"/>
        <v>397.16150269950515</v>
      </c>
    </row>
    <row r="2784" spans="1:4" x14ac:dyDescent="0.25">
      <c r="A2784" s="3">
        <f t="shared" ca="1" si="172"/>
        <v>1829.6345747548296</v>
      </c>
      <c r="B2784" s="3">
        <f t="shared" ca="1" si="173"/>
        <v>1033.7584190727794</v>
      </c>
      <c r="C2784" s="3">
        <f t="shared" ca="1" si="174"/>
        <v>627.98685835644278</v>
      </c>
      <c r="D2784" s="3">
        <f t="shared" ca="1" si="175"/>
        <v>167.88929732560746</v>
      </c>
    </row>
    <row r="2785" spans="1:4" x14ac:dyDescent="0.25">
      <c r="A2785" s="3">
        <f t="shared" ca="1" si="172"/>
        <v>1360.1468430206</v>
      </c>
      <c r="B2785" s="3">
        <f t="shared" ca="1" si="173"/>
        <v>609.90619549204678</v>
      </c>
      <c r="C2785" s="3">
        <f t="shared" ca="1" si="174"/>
        <v>443.89358626074875</v>
      </c>
      <c r="D2785" s="3">
        <f t="shared" ca="1" si="175"/>
        <v>306.34706126780452</v>
      </c>
    </row>
    <row r="2786" spans="1:4" x14ac:dyDescent="0.25">
      <c r="A2786" s="3">
        <f t="shared" ca="1" si="172"/>
        <v>1632.1890735950533</v>
      </c>
      <c r="B2786" s="3">
        <f t="shared" ca="1" si="173"/>
        <v>905.88521587430398</v>
      </c>
      <c r="C2786" s="3">
        <f t="shared" ca="1" si="174"/>
        <v>563.03754760153709</v>
      </c>
      <c r="D2786" s="3">
        <f t="shared" ca="1" si="175"/>
        <v>163.26631011921222</v>
      </c>
    </row>
    <row r="2787" spans="1:4" x14ac:dyDescent="0.25">
      <c r="A2787" s="3">
        <f t="shared" ca="1" si="172"/>
        <v>1084.014496854611</v>
      </c>
      <c r="B2787" s="3">
        <f t="shared" ca="1" si="173"/>
        <v>525.43781488427408</v>
      </c>
      <c r="C2787" s="3">
        <f t="shared" ca="1" si="174"/>
        <v>622.82448885577901</v>
      </c>
      <c r="D2787" s="3">
        <f t="shared" ca="1" si="175"/>
        <v>-64.24780688544206</v>
      </c>
    </row>
    <row r="2788" spans="1:4" x14ac:dyDescent="0.25">
      <c r="A2788" s="3">
        <f t="shared" ca="1" si="172"/>
        <v>1118.7322549879455</v>
      </c>
      <c r="B2788" s="3">
        <f t="shared" ca="1" si="173"/>
        <v>568.01123926351022</v>
      </c>
      <c r="C2788" s="3">
        <f t="shared" ca="1" si="174"/>
        <v>523.50022705931292</v>
      </c>
      <c r="D2788" s="3">
        <f t="shared" ca="1" si="175"/>
        <v>27.220788665122313</v>
      </c>
    </row>
    <row r="2789" spans="1:4" x14ac:dyDescent="0.25">
      <c r="A2789" s="3">
        <f t="shared" ca="1" si="172"/>
        <v>1843.339514777085</v>
      </c>
      <c r="B2789" s="3">
        <f t="shared" ca="1" si="173"/>
        <v>1109.7528079827971</v>
      </c>
      <c r="C2789" s="3">
        <f t="shared" ca="1" si="174"/>
        <v>711.9513033755685</v>
      </c>
      <c r="D2789" s="3">
        <f t="shared" ca="1" si="175"/>
        <v>21.63540341871942</v>
      </c>
    </row>
    <row r="2790" spans="1:4" x14ac:dyDescent="0.25">
      <c r="A2790" s="3">
        <f t="shared" ca="1" si="172"/>
        <v>911.19160261871264</v>
      </c>
      <c r="B2790" s="3">
        <f t="shared" ca="1" si="173"/>
        <v>474.38833039366767</v>
      </c>
      <c r="C2790" s="3">
        <f t="shared" ca="1" si="174"/>
        <v>448.87370560049294</v>
      </c>
      <c r="D2790" s="3">
        <f t="shared" ca="1" si="175"/>
        <v>-12.070433375447976</v>
      </c>
    </row>
    <row r="2791" spans="1:4" x14ac:dyDescent="0.25">
      <c r="A2791" s="3">
        <f t="shared" ca="1" si="172"/>
        <v>1267.6823141631717</v>
      </c>
      <c r="B2791" s="3">
        <f t="shared" ca="1" si="173"/>
        <v>474.35736102448232</v>
      </c>
      <c r="C2791" s="3">
        <f t="shared" ca="1" si="174"/>
        <v>646.82404274944065</v>
      </c>
      <c r="D2791" s="3">
        <f t="shared" ca="1" si="175"/>
        <v>146.5009103892487</v>
      </c>
    </row>
    <row r="2792" spans="1:4" x14ac:dyDescent="0.25">
      <c r="A2792" s="3">
        <f t="shared" ca="1" si="172"/>
        <v>1395.7598516140838</v>
      </c>
      <c r="B2792" s="3">
        <f t="shared" ca="1" si="173"/>
        <v>941.69605086635659</v>
      </c>
      <c r="C2792" s="3">
        <f t="shared" ca="1" si="174"/>
        <v>566.23414578004588</v>
      </c>
      <c r="D2792" s="3">
        <f t="shared" ca="1" si="175"/>
        <v>-112.17034503231866</v>
      </c>
    </row>
    <row r="2793" spans="1:4" x14ac:dyDescent="0.25">
      <c r="A2793" s="3">
        <f t="shared" ca="1" si="172"/>
        <v>2084.4159447744605</v>
      </c>
      <c r="B2793" s="3">
        <f t="shared" ca="1" si="173"/>
        <v>1376.647489523581</v>
      </c>
      <c r="C2793" s="3">
        <f t="shared" ca="1" si="174"/>
        <v>600.16187503042772</v>
      </c>
      <c r="D2793" s="3">
        <f t="shared" ca="1" si="175"/>
        <v>107.60658022045175</v>
      </c>
    </row>
    <row r="2794" spans="1:4" x14ac:dyDescent="0.25">
      <c r="A2794" s="3">
        <f t="shared" ca="1" si="172"/>
        <v>1951.3557743982544</v>
      </c>
      <c r="B2794" s="3">
        <f t="shared" ca="1" si="173"/>
        <v>1094.3785316478279</v>
      </c>
      <c r="C2794" s="3">
        <f t="shared" ca="1" si="174"/>
        <v>712.4871498724217</v>
      </c>
      <c r="D2794" s="3">
        <f t="shared" ca="1" si="175"/>
        <v>144.49009287800482</v>
      </c>
    </row>
    <row r="2795" spans="1:4" x14ac:dyDescent="0.25">
      <c r="A2795" s="3">
        <f t="shared" ca="1" si="172"/>
        <v>1576.6196614893479</v>
      </c>
      <c r="B2795" s="3">
        <f t="shared" ca="1" si="173"/>
        <v>792.67588750016409</v>
      </c>
      <c r="C2795" s="3">
        <f t="shared" ca="1" si="174"/>
        <v>623.64744274924442</v>
      </c>
      <c r="D2795" s="3">
        <f t="shared" ca="1" si="175"/>
        <v>160.29633123993938</v>
      </c>
    </row>
    <row r="2796" spans="1:4" x14ac:dyDescent="0.25">
      <c r="A2796" s="3">
        <f t="shared" ca="1" si="172"/>
        <v>1528.2877773669682</v>
      </c>
      <c r="B2796" s="3">
        <f t="shared" ca="1" si="173"/>
        <v>749.60179058653148</v>
      </c>
      <c r="C2796" s="3">
        <f t="shared" ca="1" si="174"/>
        <v>740.13390920233371</v>
      </c>
      <c r="D2796" s="3">
        <f t="shared" ca="1" si="175"/>
        <v>38.552077578102967</v>
      </c>
    </row>
    <row r="2797" spans="1:4" x14ac:dyDescent="0.25">
      <c r="A2797" s="3">
        <f t="shared" ca="1" si="172"/>
        <v>1443.1437266854352</v>
      </c>
      <c r="B2797" s="3">
        <f t="shared" ca="1" si="173"/>
        <v>697.06111083383746</v>
      </c>
      <c r="C2797" s="3">
        <f t="shared" ca="1" si="174"/>
        <v>709.40950052487028</v>
      </c>
      <c r="D2797" s="3">
        <f t="shared" ca="1" si="175"/>
        <v>36.673115326727498</v>
      </c>
    </row>
    <row r="2798" spans="1:4" x14ac:dyDescent="0.25">
      <c r="A2798" s="3">
        <f t="shared" ca="1" si="172"/>
        <v>1613.2210271597364</v>
      </c>
      <c r="B2798" s="3">
        <f t="shared" ca="1" si="173"/>
        <v>868.13232661232723</v>
      </c>
      <c r="C2798" s="3">
        <f t="shared" ca="1" si="174"/>
        <v>578.05773409881647</v>
      </c>
      <c r="D2798" s="3">
        <f t="shared" ca="1" si="175"/>
        <v>167.03096644859272</v>
      </c>
    </row>
    <row r="2799" spans="1:4" x14ac:dyDescent="0.25">
      <c r="A2799" s="3">
        <f t="shared" ca="1" si="172"/>
        <v>1240.0279057123787</v>
      </c>
      <c r="B2799" s="3">
        <f t="shared" ca="1" si="173"/>
        <v>750.2107791719601</v>
      </c>
      <c r="C2799" s="3">
        <f t="shared" ca="1" si="174"/>
        <v>722.13903818231495</v>
      </c>
      <c r="D2799" s="3">
        <f t="shared" ca="1" si="175"/>
        <v>-232.32191164189635</v>
      </c>
    </row>
    <row r="2800" spans="1:4" x14ac:dyDescent="0.25">
      <c r="A2800" s="3">
        <f t="shared" ca="1" si="172"/>
        <v>1788.8817840214431</v>
      </c>
      <c r="B2800" s="3">
        <f t="shared" ca="1" si="173"/>
        <v>941.76230312040855</v>
      </c>
      <c r="C2800" s="3">
        <f t="shared" ca="1" si="174"/>
        <v>579.69762003158485</v>
      </c>
      <c r="D2800" s="3">
        <f t="shared" ca="1" si="175"/>
        <v>267.42186086944969</v>
      </c>
    </row>
    <row r="2801" spans="1:4" x14ac:dyDescent="0.25">
      <c r="A2801" s="3">
        <f t="shared" ca="1" si="172"/>
        <v>1377.9018345588393</v>
      </c>
      <c r="B2801" s="3">
        <f t="shared" ca="1" si="173"/>
        <v>551.88442686190797</v>
      </c>
      <c r="C2801" s="3">
        <f t="shared" ca="1" si="174"/>
        <v>382.96666355896673</v>
      </c>
      <c r="D2801" s="3">
        <f t="shared" ca="1" si="175"/>
        <v>443.05074413796456</v>
      </c>
    </row>
    <row r="2802" spans="1:4" x14ac:dyDescent="0.25">
      <c r="A2802" s="3">
        <f t="shared" ca="1" si="172"/>
        <v>1500.1086253904718</v>
      </c>
      <c r="B2802" s="3">
        <f t="shared" ca="1" si="173"/>
        <v>427.6634846105257</v>
      </c>
      <c r="C2802" s="3">
        <f t="shared" ca="1" si="174"/>
        <v>690.33425628775569</v>
      </c>
      <c r="D2802" s="3">
        <f t="shared" ca="1" si="175"/>
        <v>382.11088449219039</v>
      </c>
    </row>
    <row r="2803" spans="1:4" x14ac:dyDescent="0.25">
      <c r="A2803" s="3">
        <f t="shared" ca="1" si="172"/>
        <v>1781.9396197006672</v>
      </c>
      <c r="B2803" s="3">
        <f t="shared" ca="1" si="173"/>
        <v>741.02349795716395</v>
      </c>
      <c r="C2803" s="3">
        <f t="shared" ca="1" si="174"/>
        <v>635.5939674815537</v>
      </c>
      <c r="D2803" s="3">
        <f t="shared" ca="1" si="175"/>
        <v>405.32215426194955</v>
      </c>
    </row>
    <row r="2804" spans="1:4" x14ac:dyDescent="0.25">
      <c r="A2804" s="3">
        <f t="shared" ca="1" si="172"/>
        <v>1339.0638842194462</v>
      </c>
      <c r="B2804" s="3">
        <f t="shared" ca="1" si="173"/>
        <v>785.71933083307806</v>
      </c>
      <c r="C2804" s="3">
        <f t="shared" ca="1" si="174"/>
        <v>650.34841835203758</v>
      </c>
      <c r="D2804" s="3">
        <f t="shared" ca="1" si="175"/>
        <v>-97.003864965669436</v>
      </c>
    </row>
    <row r="2805" spans="1:4" x14ac:dyDescent="0.25">
      <c r="A2805" s="3">
        <f t="shared" ca="1" si="172"/>
        <v>1840.8805286035704</v>
      </c>
      <c r="B2805" s="3">
        <f t="shared" ca="1" si="173"/>
        <v>934.436513361062</v>
      </c>
      <c r="C2805" s="3">
        <f t="shared" ca="1" si="174"/>
        <v>606.99802764848357</v>
      </c>
      <c r="D2805" s="3">
        <f t="shared" ca="1" si="175"/>
        <v>299.44598759402481</v>
      </c>
    </row>
    <row r="2806" spans="1:4" x14ac:dyDescent="0.25">
      <c r="A2806" s="3">
        <f t="shared" ca="1" si="172"/>
        <v>1045.6216169663026</v>
      </c>
      <c r="B2806" s="3">
        <f t="shared" ca="1" si="173"/>
        <v>539.03341771150156</v>
      </c>
      <c r="C2806" s="3">
        <f t="shared" ca="1" si="174"/>
        <v>668.30522248506702</v>
      </c>
      <c r="D2806" s="3">
        <f t="shared" ca="1" si="175"/>
        <v>-161.71702323026602</v>
      </c>
    </row>
    <row r="2807" spans="1:4" x14ac:dyDescent="0.25">
      <c r="A2807" s="3">
        <f t="shared" ca="1" si="172"/>
        <v>1774.9074527312539</v>
      </c>
      <c r="B2807" s="3">
        <f t="shared" ca="1" si="173"/>
        <v>903.89490586500096</v>
      </c>
      <c r="C2807" s="3">
        <f t="shared" ca="1" si="174"/>
        <v>774.32940104853765</v>
      </c>
      <c r="D2807" s="3">
        <f t="shared" ca="1" si="175"/>
        <v>96.683145817715285</v>
      </c>
    </row>
    <row r="2808" spans="1:4" x14ac:dyDescent="0.25">
      <c r="A2808" s="3">
        <f t="shared" ca="1" si="172"/>
        <v>1855.9676261232012</v>
      </c>
      <c r="B2808" s="3">
        <f t="shared" ca="1" si="173"/>
        <v>740.81889693942526</v>
      </c>
      <c r="C2808" s="3">
        <f t="shared" ca="1" si="174"/>
        <v>591.67653067669778</v>
      </c>
      <c r="D2808" s="3">
        <f t="shared" ca="1" si="175"/>
        <v>523.47219850707813</v>
      </c>
    </row>
    <row r="2809" spans="1:4" x14ac:dyDescent="0.25">
      <c r="A2809" s="3">
        <f t="shared" ca="1" si="172"/>
        <v>1423.1538573150929</v>
      </c>
      <c r="B2809" s="3">
        <f t="shared" ca="1" si="173"/>
        <v>495.40574356569118</v>
      </c>
      <c r="C2809" s="3">
        <f t="shared" ca="1" si="174"/>
        <v>826.99385227187531</v>
      </c>
      <c r="D2809" s="3">
        <f t="shared" ca="1" si="175"/>
        <v>100.75426147752637</v>
      </c>
    </row>
    <row r="2810" spans="1:4" x14ac:dyDescent="0.25">
      <c r="A2810" s="3">
        <f t="shared" ca="1" si="172"/>
        <v>1972.1835866656284</v>
      </c>
      <c r="B2810" s="3">
        <f t="shared" ca="1" si="173"/>
        <v>737.10519273942327</v>
      </c>
      <c r="C2810" s="3">
        <f t="shared" ca="1" si="174"/>
        <v>488.29254258791337</v>
      </c>
      <c r="D2810" s="3">
        <f t="shared" ca="1" si="175"/>
        <v>746.78585133829165</v>
      </c>
    </row>
    <row r="2811" spans="1:4" x14ac:dyDescent="0.25">
      <c r="A2811" s="3">
        <f t="shared" ca="1" si="172"/>
        <v>1788.9742462582574</v>
      </c>
      <c r="B2811" s="3">
        <f t="shared" ca="1" si="173"/>
        <v>1240.8180957136301</v>
      </c>
      <c r="C2811" s="3">
        <f t="shared" ca="1" si="174"/>
        <v>724.01770195543156</v>
      </c>
      <c r="D2811" s="3">
        <f t="shared" ca="1" si="175"/>
        <v>-175.86155141080428</v>
      </c>
    </row>
    <row r="2812" spans="1:4" x14ac:dyDescent="0.25">
      <c r="A2812" s="3">
        <f t="shared" ca="1" si="172"/>
        <v>1739.0466792799452</v>
      </c>
      <c r="B2812" s="3">
        <f t="shared" ca="1" si="173"/>
        <v>802.23466065912385</v>
      </c>
      <c r="C2812" s="3">
        <f t="shared" ca="1" si="174"/>
        <v>669.60132341787482</v>
      </c>
      <c r="D2812" s="3">
        <f t="shared" ca="1" si="175"/>
        <v>267.21069520294657</v>
      </c>
    </row>
    <row r="2813" spans="1:4" x14ac:dyDescent="0.25">
      <c r="A2813" s="3">
        <f t="shared" ca="1" si="172"/>
        <v>1688.5485065483665</v>
      </c>
      <c r="B2813" s="3">
        <f t="shared" ca="1" si="173"/>
        <v>1254.1895013955295</v>
      </c>
      <c r="C2813" s="3">
        <f t="shared" ca="1" si="174"/>
        <v>552.21741997549486</v>
      </c>
      <c r="D2813" s="3">
        <f t="shared" ca="1" si="175"/>
        <v>-117.85841482265789</v>
      </c>
    </row>
    <row r="2814" spans="1:4" x14ac:dyDescent="0.25">
      <c r="A2814" s="3">
        <f t="shared" ca="1" si="172"/>
        <v>1340.8855218147196</v>
      </c>
      <c r="B2814" s="3">
        <f t="shared" ca="1" si="173"/>
        <v>401.13879218259223</v>
      </c>
      <c r="C2814" s="3">
        <f t="shared" ca="1" si="174"/>
        <v>593.41873204630622</v>
      </c>
      <c r="D2814" s="3">
        <f t="shared" ca="1" si="175"/>
        <v>346.32799758582121</v>
      </c>
    </row>
    <row r="2815" spans="1:4" x14ac:dyDescent="0.25">
      <c r="A2815" s="3">
        <f t="shared" ca="1" si="172"/>
        <v>1264.3932507417253</v>
      </c>
      <c r="B2815" s="3">
        <f t="shared" ca="1" si="173"/>
        <v>528.56100110346949</v>
      </c>
      <c r="C2815" s="3">
        <f t="shared" ca="1" si="174"/>
        <v>598.34987770183363</v>
      </c>
      <c r="D2815" s="3">
        <f t="shared" ca="1" si="175"/>
        <v>137.48237193642217</v>
      </c>
    </row>
    <row r="2816" spans="1:4" x14ac:dyDescent="0.25">
      <c r="A2816" s="3">
        <f t="shared" ca="1" si="172"/>
        <v>1803.1924840968488</v>
      </c>
      <c r="B2816" s="3">
        <f t="shared" ca="1" si="173"/>
        <v>936.1542771544872</v>
      </c>
      <c r="C2816" s="3">
        <f t="shared" ca="1" si="174"/>
        <v>807.28429964412021</v>
      </c>
      <c r="D2816" s="3">
        <f t="shared" ca="1" si="175"/>
        <v>59.753907298241415</v>
      </c>
    </row>
    <row r="2817" spans="1:4" x14ac:dyDescent="0.25">
      <c r="A2817" s="3">
        <f t="shared" ca="1" si="172"/>
        <v>1602.0420117061469</v>
      </c>
      <c r="B2817" s="3">
        <f t="shared" ca="1" si="173"/>
        <v>615.64163561356418</v>
      </c>
      <c r="C2817" s="3">
        <f t="shared" ca="1" si="174"/>
        <v>658.10136323645793</v>
      </c>
      <c r="D2817" s="3">
        <f t="shared" ca="1" si="175"/>
        <v>328.29901285612482</v>
      </c>
    </row>
    <row r="2818" spans="1:4" x14ac:dyDescent="0.25">
      <c r="A2818" s="3">
        <f t="shared" ref="A2818:A2881" ca="1" si="176">_xlfn.NORM.INV(RAND(),1600,300)</f>
        <v>1942.7415311966108</v>
      </c>
      <c r="B2818" s="3">
        <f t="shared" ref="B2818:B2881" ca="1" si="177">_xlfn.NORM.INV(RAND(),A2818/2,A2818/10)</f>
        <v>704.28513017023329</v>
      </c>
      <c r="C2818" s="3">
        <f t="shared" ref="C2818:C2881" ca="1" si="178">_xlfn.NORM.INV(RAND(),600,100)</f>
        <v>549.80687743160297</v>
      </c>
      <c r="D2818" s="3">
        <f t="shared" ref="D2818:D2881" ca="1" si="179">A2818-B2818-C2818</f>
        <v>688.64952359477456</v>
      </c>
    </row>
    <row r="2819" spans="1:4" x14ac:dyDescent="0.25">
      <c r="A2819" s="3">
        <f t="shared" ca="1" si="176"/>
        <v>1672.2413285990308</v>
      </c>
      <c r="B2819" s="3">
        <f t="shared" ca="1" si="177"/>
        <v>780.44449327825816</v>
      </c>
      <c r="C2819" s="3">
        <f t="shared" ca="1" si="178"/>
        <v>468.20112640182811</v>
      </c>
      <c r="D2819" s="3">
        <f t="shared" ca="1" si="179"/>
        <v>423.59570891894452</v>
      </c>
    </row>
    <row r="2820" spans="1:4" x14ac:dyDescent="0.25">
      <c r="A2820" s="3">
        <f t="shared" ca="1" si="176"/>
        <v>1541.1963451345991</v>
      </c>
      <c r="B2820" s="3">
        <f t="shared" ca="1" si="177"/>
        <v>487.30788845600313</v>
      </c>
      <c r="C2820" s="3">
        <f t="shared" ca="1" si="178"/>
        <v>575.14459302680291</v>
      </c>
      <c r="D2820" s="3">
        <f t="shared" ca="1" si="179"/>
        <v>478.74386365179305</v>
      </c>
    </row>
    <row r="2821" spans="1:4" x14ac:dyDescent="0.25">
      <c r="A2821" s="3">
        <f t="shared" ca="1" si="176"/>
        <v>1426.1097474688597</v>
      </c>
      <c r="B2821" s="3">
        <f t="shared" ca="1" si="177"/>
        <v>866.64879686162146</v>
      </c>
      <c r="C2821" s="3">
        <f t="shared" ca="1" si="178"/>
        <v>681.12554014208808</v>
      </c>
      <c r="D2821" s="3">
        <f t="shared" ca="1" si="179"/>
        <v>-121.66458953484982</v>
      </c>
    </row>
    <row r="2822" spans="1:4" x14ac:dyDescent="0.25">
      <c r="A2822" s="3">
        <f t="shared" ca="1" si="176"/>
        <v>1086.248964874695</v>
      </c>
      <c r="B2822" s="3">
        <f t="shared" ca="1" si="177"/>
        <v>569.52141025791877</v>
      </c>
      <c r="C2822" s="3">
        <f t="shared" ca="1" si="178"/>
        <v>423.28472869396302</v>
      </c>
      <c r="D2822" s="3">
        <f t="shared" ca="1" si="179"/>
        <v>93.442825922813256</v>
      </c>
    </row>
    <row r="2823" spans="1:4" x14ac:dyDescent="0.25">
      <c r="A2823" s="3">
        <f t="shared" ca="1" si="176"/>
        <v>1385.6621407251716</v>
      </c>
      <c r="B2823" s="3">
        <f t="shared" ca="1" si="177"/>
        <v>785.75289078092044</v>
      </c>
      <c r="C2823" s="3">
        <f t="shared" ca="1" si="178"/>
        <v>658.43263082566409</v>
      </c>
      <c r="D2823" s="3">
        <f t="shared" ca="1" si="179"/>
        <v>-58.523380881412891</v>
      </c>
    </row>
    <row r="2824" spans="1:4" x14ac:dyDescent="0.25">
      <c r="A2824" s="3">
        <f t="shared" ca="1" si="176"/>
        <v>1660.4399944727274</v>
      </c>
      <c r="B2824" s="3">
        <f t="shared" ca="1" si="177"/>
        <v>644.75460394303627</v>
      </c>
      <c r="C2824" s="3">
        <f t="shared" ca="1" si="178"/>
        <v>603.0935640072862</v>
      </c>
      <c r="D2824" s="3">
        <f t="shared" ca="1" si="179"/>
        <v>412.59182652240497</v>
      </c>
    </row>
    <row r="2825" spans="1:4" x14ac:dyDescent="0.25">
      <c r="A2825" s="3">
        <f t="shared" ca="1" si="176"/>
        <v>1831.6278943222298</v>
      </c>
      <c r="B2825" s="3">
        <f t="shared" ca="1" si="177"/>
        <v>784.8046868232982</v>
      </c>
      <c r="C2825" s="3">
        <f t="shared" ca="1" si="178"/>
        <v>583.20251475794885</v>
      </c>
      <c r="D2825" s="3">
        <f t="shared" ca="1" si="179"/>
        <v>463.6206927409828</v>
      </c>
    </row>
    <row r="2826" spans="1:4" x14ac:dyDescent="0.25">
      <c r="A2826" s="3">
        <f t="shared" ca="1" si="176"/>
        <v>1728.991309125566</v>
      </c>
      <c r="B2826" s="3">
        <f t="shared" ca="1" si="177"/>
        <v>754.77599470330165</v>
      </c>
      <c r="C2826" s="3">
        <f t="shared" ca="1" si="178"/>
        <v>603.66416679007818</v>
      </c>
      <c r="D2826" s="3">
        <f t="shared" ca="1" si="179"/>
        <v>370.55114763218614</v>
      </c>
    </row>
    <row r="2827" spans="1:4" x14ac:dyDescent="0.25">
      <c r="A2827" s="3">
        <f t="shared" ca="1" si="176"/>
        <v>1977.4201436488511</v>
      </c>
      <c r="B2827" s="3">
        <f t="shared" ca="1" si="177"/>
        <v>777.2324615973846</v>
      </c>
      <c r="C2827" s="3">
        <f t="shared" ca="1" si="178"/>
        <v>533.93035931713644</v>
      </c>
      <c r="D2827" s="3">
        <f t="shared" ca="1" si="179"/>
        <v>666.25732273433005</v>
      </c>
    </row>
    <row r="2828" spans="1:4" x14ac:dyDescent="0.25">
      <c r="A2828" s="3">
        <f t="shared" ca="1" si="176"/>
        <v>1394.8402340526197</v>
      </c>
      <c r="B2828" s="3">
        <f t="shared" ca="1" si="177"/>
        <v>831.19008947428028</v>
      </c>
      <c r="C2828" s="3">
        <f t="shared" ca="1" si="178"/>
        <v>695.82780563949325</v>
      </c>
      <c r="D2828" s="3">
        <f t="shared" ca="1" si="179"/>
        <v>-132.1776610611538</v>
      </c>
    </row>
    <row r="2829" spans="1:4" x14ac:dyDescent="0.25">
      <c r="A2829" s="3">
        <f t="shared" ca="1" si="176"/>
        <v>1428.4698214148727</v>
      </c>
      <c r="B2829" s="3">
        <f t="shared" ca="1" si="177"/>
        <v>708.81487031782581</v>
      </c>
      <c r="C2829" s="3">
        <f t="shared" ca="1" si="178"/>
        <v>616.31758110719397</v>
      </c>
      <c r="D2829" s="3">
        <f t="shared" ca="1" si="179"/>
        <v>103.33736998985296</v>
      </c>
    </row>
    <row r="2830" spans="1:4" x14ac:dyDescent="0.25">
      <c r="A2830" s="3">
        <f t="shared" ca="1" si="176"/>
        <v>1494.1679530016054</v>
      </c>
      <c r="B2830" s="3">
        <f t="shared" ca="1" si="177"/>
        <v>583.20899721692558</v>
      </c>
      <c r="C2830" s="3">
        <f t="shared" ca="1" si="178"/>
        <v>469.10928341907834</v>
      </c>
      <c r="D2830" s="3">
        <f t="shared" ca="1" si="179"/>
        <v>441.84967236560146</v>
      </c>
    </row>
    <row r="2831" spans="1:4" x14ac:dyDescent="0.25">
      <c r="A2831" s="3">
        <f t="shared" ca="1" si="176"/>
        <v>1199.8099903531888</v>
      </c>
      <c r="B2831" s="3">
        <f t="shared" ca="1" si="177"/>
        <v>639.60415220892332</v>
      </c>
      <c r="C2831" s="3">
        <f t="shared" ca="1" si="178"/>
        <v>707.94499961052304</v>
      </c>
      <c r="D2831" s="3">
        <f t="shared" ca="1" si="179"/>
        <v>-147.73916146625754</v>
      </c>
    </row>
    <row r="2832" spans="1:4" x14ac:dyDescent="0.25">
      <c r="A2832" s="3">
        <f t="shared" ca="1" si="176"/>
        <v>1029.3851752764544</v>
      </c>
      <c r="B2832" s="3">
        <f t="shared" ca="1" si="177"/>
        <v>510.89220908831493</v>
      </c>
      <c r="C2832" s="3">
        <f t="shared" ca="1" si="178"/>
        <v>603.5382532273976</v>
      </c>
      <c r="D2832" s="3">
        <f t="shared" ca="1" si="179"/>
        <v>-85.045287039258142</v>
      </c>
    </row>
    <row r="2833" spans="1:4" x14ac:dyDescent="0.25">
      <c r="A2833" s="3">
        <f t="shared" ca="1" si="176"/>
        <v>1534.6541873921062</v>
      </c>
      <c r="B2833" s="3">
        <f t="shared" ca="1" si="177"/>
        <v>460.22153277583328</v>
      </c>
      <c r="C2833" s="3">
        <f t="shared" ca="1" si="178"/>
        <v>613.56818046195451</v>
      </c>
      <c r="D2833" s="3">
        <f t="shared" ca="1" si="179"/>
        <v>460.86447415431837</v>
      </c>
    </row>
    <row r="2834" spans="1:4" x14ac:dyDescent="0.25">
      <c r="A2834" s="3">
        <f t="shared" ca="1" si="176"/>
        <v>1663.4860277295534</v>
      </c>
      <c r="B2834" s="3">
        <f t="shared" ca="1" si="177"/>
        <v>716.91994493636923</v>
      </c>
      <c r="C2834" s="3">
        <f t="shared" ca="1" si="178"/>
        <v>797.14607249684127</v>
      </c>
      <c r="D2834" s="3">
        <f t="shared" ca="1" si="179"/>
        <v>149.42001029634287</v>
      </c>
    </row>
    <row r="2835" spans="1:4" x14ac:dyDescent="0.25">
      <c r="A2835" s="3">
        <f t="shared" ca="1" si="176"/>
        <v>2020.447890193373</v>
      </c>
      <c r="B2835" s="3">
        <f t="shared" ca="1" si="177"/>
        <v>1119.6849093692642</v>
      </c>
      <c r="C2835" s="3">
        <f t="shared" ca="1" si="178"/>
        <v>530.69278688743918</v>
      </c>
      <c r="D2835" s="3">
        <f t="shared" ca="1" si="179"/>
        <v>370.07019393666963</v>
      </c>
    </row>
    <row r="2836" spans="1:4" x14ac:dyDescent="0.25">
      <c r="A2836" s="3">
        <f t="shared" ca="1" si="176"/>
        <v>1207.2900963716384</v>
      </c>
      <c r="B2836" s="3">
        <f t="shared" ca="1" si="177"/>
        <v>638.72082267619191</v>
      </c>
      <c r="C2836" s="3">
        <f t="shared" ca="1" si="178"/>
        <v>544.53383481695505</v>
      </c>
      <c r="D2836" s="3">
        <f t="shared" ca="1" si="179"/>
        <v>24.035438878491391</v>
      </c>
    </row>
    <row r="2837" spans="1:4" x14ac:dyDescent="0.25">
      <c r="A2837" s="3">
        <f t="shared" ca="1" si="176"/>
        <v>1402.9687926237189</v>
      </c>
      <c r="B2837" s="3">
        <f t="shared" ca="1" si="177"/>
        <v>713.36587469083065</v>
      </c>
      <c r="C2837" s="3">
        <f t="shared" ca="1" si="178"/>
        <v>609.9952671538324</v>
      </c>
      <c r="D2837" s="3">
        <f t="shared" ca="1" si="179"/>
        <v>79.607650779055803</v>
      </c>
    </row>
    <row r="2838" spans="1:4" x14ac:dyDescent="0.25">
      <c r="A2838" s="3">
        <f t="shared" ca="1" si="176"/>
        <v>1366.4180982895557</v>
      </c>
      <c r="B2838" s="3">
        <f t="shared" ca="1" si="177"/>
        <v>513.17021484060263</v>
      </c>
      <c r="C2838" s="3">
        <f t="shared" ca="1" si="178"/>
        <v>643.47975117394878</v>
      </c>
      <c r="D2838" s="3">
        <f t="shared" ca="1" si="179"/>
        <v>209.76813227500429</v>
      </c>
    </row>
    <row r="2839" spans="1:4" x14ac:dyDescent="0.25">
      <c r="A2839" s="3">
        <f t="shared" ca="1" si="176"/>
        <v>1865.6775511373942</v>
      </c>
      <c r="B2839" s="3">
        <f t="shared" ca="1" si="177"/>
        <v>1025.7019979018428</v>
      </c>
      <c r="C2839" s="3">
        <f t="shared" ca="1" si="178"/>
        <v>599.67401560764722</v>
      </c>
      <c r="D2839" s="3">
        <f t="shared" ca="1" si="179"/>
        <v>240.30153762790417</v>
      </c>
    </row>
    <row r="2840" spans="1:4" x14ac:dyDescent="0.25">
      <c r="A2840" s="3">
        <f t="shared" ca="1" si="176"/>
        <v>1285.8973718718294</v>
      </c>
      <c r="B2840" s="3">
        <f t="shared" ca="1" si="177"/>
        <v>709.32100107404244</v>
      </c>
      <c r="C2840" s="3">
        <f t="shared" ca="1" si="178"/>
        <v>748.26946133988577</v>
      </c>
      <c r="D2840" s="3">
        <f t="shared" ca="1" si="179"/>
        <v>-171.69309054209884</v>
      </c>
    </row>
    <row r="2841" spans="1:4" x14ac:dyDescent="0.25">
      <c r="A2841" s="3">
        <f t="shared" ca="1" si="176"/>
        <v>1397.8180469671738</v>
      </c>
      <c r="B2841" s="3">
        <f t="shared" ca="1" si="177"/>
        <v>695.17450054331823</v>
      </c>
      <c r="C2841" s="3">
        <f t="shared" ca="1" si="178"/>
        <v>509.45989350562235</v>
      </c>
      <c r="D2841" s="3">
        <f t="shared" ca="1" si="179"/>
        <v>193.18365291823324</v>
      </c>
    </row>
    <row r="2842" spans="1:4" x14ac:dyDescent="0.25">
      <c r="A2842" s="3">
        <f t="shared" ca="1" si="176"/>
        <v>1721.5575154955063</v>
      </c>
      <c r="B2842" s="3">
        <f t="shared" ca="1" si="177"/>
        <v>735.96069347337368</v>
      </c>
      <c r="C2842" s="3">
        <f t="shared" ca="1" si="178"/>
        <v>589.2464592779636</v>
      </c>
      <c r="D2842" s="3">
        <f t="shared" ca="1" si="179"/>
        <v>396.35036274416905</v>
      </c>
    </row>
    <row r="2843" spans="1:4" x14ac:dyDescent="0.25">
      <c r="A2843" s="3">
        <f t="shared" ca="1" si="176"/>
        <v>1311.5031131855878</v>
      </c>
      <c r="B2843" s="3">
        <f t="shared" ca="1" si="177"/>
        <v>679.15281507923964</v>
      </c>
      <c r="C2843" s="3">
        <f t="shared" ca="1" si="178"/>
        <v>517.6272141655943</v>
      </c>
      <c r="D2843" s="3">
        <f t="shared" ca="1" si="179"/>
        <v>114.7230839407539</v>
      </c>
    </row>
    <row r="2844" spans="1:4" x14ac:dyDescent="0.25">
      <c r="A2844" s="3">
        <f t="shared" ca="1" si="176"/>
        <v>1367.2835219611111</v>
      </c>
      <c r="B2844" s="3">
        <f t="shared" ca="1" si="177"/>
        <v>746.08929208462746</v>
      </c>
      <c r="C2844" s="3">
        <f t="shared" ca="1" si="178"/>
        <v>611.12983811774961</v>
      </c>
      <c r="D2844" s="3">
        <f t="shared" ca="1" si="179"/>
        <v>10.064391758734018</v>
      </c>
    </row>
    <row r="2845" spans="1:4" x14ac:dyDescent="0.25">
      <c r="A2845" s="3">
        <f t="shared" ca="1" si="176"/>
        <v>1555.3359755088434</v>
      </c>
      <c r="B2845" s="3">
        <f t="shared" ca="1" si="177"/>
        <v>1008.4506796090966</v>
      </c>
      <c r="C2845" s="3">
        <f t="shared" ca="1" si="178"/>
        <v>586.16105652246893</v>
      </c>
      <c r="D2845" s="3">
        <f t="shared" ca="1" si="179"/>
        <v>-39.275760622722146</v>
      </c>
    </row>
    <row r="2846" spans="1:4" x14ac:dyDescent="0.25">
      <c r="A2846" s="3">
        <f t="shared" ca="1" si="176"/>
        <v>1637.6003742371213</v>
      </c>
      <c r="B2846" s="3">
        <f t="shared" ca="1" si="177"/>
        <v>1054.8992625704127</v>
      </c>
      <c r="C2846" s="3">
        <f t="shared" ca="1" si="178"/>
        <v>637.7096602869093</v>
      </c>
      <c r="D2846" s="3">
        <f t="shared" ca="1" si="179"/>
        <v>-55.008548620200713</v>
      </c>
    </row>
    <row r="2847" spans="1:4" x14ac:dyDescent="0.25">
      <c r="A2847" s="3">
        <f t="shared" ca="1" si="176"/>
        <v>1347.942680840602</v>
      </c>
      <c r="B2847" s="3">
        <f t="shared" ca="1" si="177"/>
        <v>508.29873451478261</v>
      </c>
      <c r="C2847" s="3">
        <f t="shared" ca="1" si="178"/>
        <v>485.6950884746949</v>
      </c>
      <c r="D2847" s="3">
        <f t="shared" ca="1" si="179"/>
        <v>353.94885785112444</v>
      </c>
    </row>
    <row r="2848" spans="1:4" x14ac:dyDescent="0.25">
      <c r="A2848" s="3">
        <f t="shared" ca="1" si="176"/>
        <v>1234.7390343530731</v>
      </c>
      <c r="B2848" s="3">
        <f t="shared" ca="1" si="177"/>
        <v>699.22730407027257</v>
      </c>
      <c r="C2848" s="3">
        <f t="shared" ca="1" si="178"/>
        <v>702.60140129745855</v>
      </c>
      <c r="D2848" s="3">
        <f t="shared" ca="1" si="179"/>
        <v>-167.08967101465805</v>
      </c>
    </row>
    <row r="2849" spans="1:4" x14ac:dyDescent="0.25">
      <c r="A2849" s="3">
        <f t="shared" ca="1" si="176"/>
        <v>1890.530364409819</v>
      </c>
      <c r="B2849" s="3">
        <f t="shared" ca="1" si="177"/>
        <v>1086.5030554047376</v>
      </c>
      <c r="C2849" s="3">
        <f t="shared" ca="1" si="178"/>
        <v>736.00942646753867</v>
      </c>
      <c r="D2849" s="3">
        <f t="shared" ca="1" si="179"/>
        <v>68.017882537542732</v>
      </c>
    </row>
    <row r="2850" spans="1:4" x14ac:dyDescent="0.25">
      <c r="A2850" s="3">
        <f t="shared" ca="1" si="176"/>
        <v>1852.2433808297401</v>
      </c>
      <c r="B2850" s="3">
        <f t="shared" ca="1" si="177"/>
        <v>727.27726445768883</v>
      </c>
      <c r="C2850" s="3">
        <f t="shared" ca="1" si="178"/>
        <v>719.3681780957138</v>
      </c>
      <c r="D2850" s="3">
        <f t="shared" ca="1" si="179"/>
        <v>405.59793827633735</v>
      </c>
    </row>
    <row r="2851" spans="1:4" x14ac:dyDescent="0.25">
      <c r="A2851" s="3">
        <f t="shared" ca="1" si="176"/>
        <v>1423.1443731142303</v>
      </c>
      <c r="B2851" s="3">
        <f t="shared" ca="1" si="177"/>
        <v>786.0394436243572</v>
      </c>
      <c r="C2851" s="3">
        <f t="shared" ca="1" si="178"/>
        <v>519.42066267367716</v>
      </c>
      <c r="D2851" s="3">
        <f t="shared" ca="1" si="179"/>
        <v>117.68426681619599</v>
      </c>
    </row>
    <row r="2852" spans="1:4" x14ac:dyDescent="0.25">
      <c r="A2852" s="3">
        <f t="shared" ca="1" si="176"/>
        <v>1762.7172404483995</v>
      </c>
      <c r="B2852" s="3">
        <f t="shared" ca="1" si="177"/>
        <v>605.64394400273807</v>
      </c>
      <c r="C2852" s="3">
        <f t="shared" ca="1" si="178"/>
        <v>673.95536080678346</v>
      </c>
      <c r="D2852" s="3">
        <f t="shared" ca="1" si="179"/>
        <v>483.11793563887807</v>
      </c>
    </row>
    <row r="2853" spans="1:4" x14ac:dyDescent="0.25">
      <c r="A2853" s="3">
        <f t="shared" ca="1" si="176"/>
        <v>1700.2440469002011</v>
      </c>
      <c r="B2853" s="3">
        <f t="shared" ca="1" si="177"/>
        <v>803.32268772177099</v>
      </c>
      <c r="C2853" s="3">
        <f t="shared" ca="1" si="178"/>
        <v>636.00878326705572</v>
      </c>
      <c r="D2853" s="3">
        <f t="shared" ca="1" si="179"/>
        <v>260.91257591137435</v>
      </c>
    </row>
    <row r="2854" spans="1:4" x14ac:dyDescent="0.25">
      <c r="A2854" s="3">
        <f t="shared" ca="1" si="176"/>
        <v>1837.0631632589493</v>
      </c>
      <c r="B2854" s="3">
        <f t="shared" ca="1" si="177"/>
        <v>904.47511134987678</v>
      </c>
      <c r="C2854" s="3">
        <f t="shared" ca="1" si="178"/>
        <v>630.30458495292464</v>
      </c>
      <c r="D2854" s="3">
        <f t="shared" ca="1" si="179"/>
        <v>302.28346695614789</v>
      </c>
    </row>
    <row r="2855" spans="1:4" x14ac:dyDescent="0.25">
      <c r="A2855" s="3">
        <f t="shared" ca="1" si="176"/>
        <v>1246.3242989091864</v>
      </c>
      <c r="B2855" s="3">
        <f t="shared" ca="1" si="177"/>
        <v>641.4366568462309</v>
      </c>
      <c r="C2855" s="3">
        <f t="shared" ca="1" si="178"/>
        <v>566.10411795201151</v>
      </c>
      <c r="D2855" s="3">
        <f t="shared" ca="1" si="179"/>
        <v>38.783524110943972</v>
      </c>
    </row>
    <row r="2856" spans="1:4" x14ac:dyDescent="0.25">
      <c r="A2856" s="3">
        <f t="shared" ca="1" si="176"/>
        <v>1763.9261622528095</v>
      </c>
      <c r="B2856" s="3">
        <f t="shared" ca="1" si="177"/>
        <v>770.66477660245664</v>
      </c>
      <c r="C2856" s="3">
        <f t="shared" ca="1" si="178"/>
        <v>537.98718062641797</v>
      </c>
      <c r="D2856" s="3">
        <f t="shared" ca="1" si="179"/>
        <v>455.27420502393488</v>
      </c>
    </row>
    <row r="2857" spans="1:4" x14ac:dyDescent="0.25">
      <c r="A2857" s="3">
        <f t="shared" ca="1" si="176"/>
        <v>1524.1214893639442</v>
      </c>
      <c r="B2857" s="3">
        <f t="shared" ca="1" si="177"/>
        <v>821.18462778459536</v>
      </c>
      <c r="C2857" s="3">
        <f t="shared" ca="1" si="178"/>
        <v>711.80506342120475</v>
      </c>
      <c r="D2857" s="3">
        <f t="shared" ca="1" si="179"/>
        <v>-8.868201841855921</v>
      </c>
    </row>
    <row r="2858" spans="1:4" x14ac:dyDescent="0.25">
      <c r="A2858" s="3">
        <f t="shared" ca="1" si="176"/>
        <v>1581.4198828120798</v>
      </c>
      <c r="B2858" s="3">
        <f t="shared" ca="1" si="177"/>
        <v>697.24017678268638</v>
      </c>
      <c r="C2858" s="3">
        <f t="shared" ca="1" si="178"/>
        <v>487.88661465957881</v>
      </c>
      <c r="D2858" s="3">
        <f t="shared" ca="1" si="179"/>
        <v>396.29309136981459</v>
      </c>
    </row>
    <row r="2859" spans="1:4" x14ac:dyDescent="0.25">
      <c r="A2859" s="3">
        <f t="shared" ca="1" si="176"/>
        <v>1336.3420931430026</v>
      </c>
      <c r="B2859" s="3">
        <f t="shared" ca="1" si="177"/>
        <v>604.82641153887459</v>
      </c>
      <c r="C2859" s="3">
        <f t="shared" ca="1" si="178"/>
        <v>576.95093785649078</v>
      </c>
      <c r="D2859" s="3">
        <f t="shared" ca="1" si="179"/>
        <v>154.56474374763718</v>
      </c>
    </row>
    <row r="2860" spans="1:4" x14ac:dyDescent="0.25">
      <c r="A2860" s="3">
        <f t="shared" ca="1" si="176"/>
        <v>1148.3638331679267</v>
      </c>
      <c r="B2860" s="3">
        <f t="shared" ca="1" si="177"/>
        <v>606.78320106677882</v>
      </c>
      <c r="C2860" s="3">
        <f t="shared" ca="1" si="178"/>
        <v>588.67266043792051</v>
      </c>
      <c r="D2860" s="3">
        <f t="shared" ca="1" si="179"/>
        <v>-47.092028336772614</v>
      </c>
    </row>
    <row r="2861" spans="1:4" x14ac:dyDescent="0.25">
      <c r="A2861" s="3">
        <f t="shared" ca="1" si="176"/>
        <v>1815.4963252307166</v>
      </c>
      <c r="B2861" s="3">
        <f t="shared" ca="1" si="177"/>
        <v>935.83426301828501</v>
      </c>
      <c r="C2861" s="3">
        <f t="shared" ca="1" si="178"/>
        <v>660.32985682864387</v>
      </c>
      <c r="D2861" s="3">
        <f t="shared" ca="1" si="179"/>
        <v>219.33220538378771</v>
      </c>
    </row>
    <row r="2862" spans="1:4" x14ac:dyDescent="0.25">
      <c r="A2862" s="3">
        <f t="shared" ca="1" si="176"/>
        <v>1207.8090930421886</v>
      </c>
      <c r="B2862" s="3">
        <f t="shared" ca="1" si="177"/>
        <v>597.27085880527159</v>
      </c>
      <c r="C2862" s="3">
        <f t="shared" ca="1" si="178"/>
        <v>594.24786186495896</v>
      </c>
      <c r="D2862" s="3">
        <f t="shared" ca="1" si="179"/>
        <v>16.290372371958028</v>
      </c>
    </row>
    <row r="2863" spans="1:4" x14ac:dyDescent="0.25">
      <c r="A2863" s="3">
        <f t="shared" ca="1" si="176"/>
        <v>1943.0351488765061</v>
      </c>
      <c r="B2863" s="3">
        <f t="shared" ca="1" si="177"/>
        <v>1029.3195387928479</v>
      </c>
      <c r="C2863" s="3">
        <f t="shared" ca="1" si="178"/>
        <v>616.82441187836571</v>
      </c>
      <c r="D2863" s="3">
        <f t="shared" ca="1" si="179"/>
        <v>296.89119820529254</v>
      </c>
    </row>
    <row r="2864" spans="1:4" x14ac:dyDescent="0.25">
      <c r="A2864" s="3">
        <f t="shared" ca="1" si="176"/>
        <v>986.84094535510462</v>
      </c>
      <c r="B2864" s="3">
        <f t="shared" ca="1" si="177"/>
        <v>505.77802286295662</v>
      </c>
      <c r="C2864" s="3">
        <f t="shared" ca="1" si="178"/>
        <v>758.45004042998755</v>
      </c>
      <c r="D2864" s="3">
        <f t="shared" ca="1" si="179"/>
        <v>-277.38711793783955</v>
      </c>
    </row>
    <row r="2865" spans="1:4" x14ac:dyDescent="0.25">
      <c r="A2865" s="3">
        <f t="shared" ca="1" si="176"/>
        <v>1379.95857304438</v>
      </c>
      <c r="B2865" s="3">
        <f t="shared" ca="1" si="177"/>
        <v>459.56337000542601</v>
      </c>
      <c r="C2865" s="3">
        <f t="shared" ca="1" si="178"/>
        <v>562.1297565128848</v>
      </c>
      <c r="D2865" s="3">
        <f t="shared" ca="1" si="179"/>
        <v>358.26544652606924</v>
      </c>
    </row>
    <row r="2866" spans="1:4" x14ac:dyDescent="0.25">
      <c r="A2866" s="3">
        <f t="shared" ca="1" si="176"/>
        <v>1443.8608349178398</v>
      </c>
      <c r="B2866" s="3">
        <f t="shared" ca="1" si="177"/>
        <v>929.4626625604385</v>
      </c>
      <c r="C2866" s="3">
        <f t="shared" ca="1" si="178"/>
        <v>598.13926578317125</v>
      </c>
      <c r="D2866" s="3">
        <f t="shared" ca="1" si="179"/>
        <v>-83.741093425769918</v>
      </c>
    </row>
    <row r="2867" spans="1:4" x14ac:dyDescent="0.25">
      <c r="A2867" s="3">
        <f t="shared" ca="1" si="176"/>
        <v>1781.1987130469176</v>
      </c>
      <c r="B2867" s="3">
        <f t="shared" ca="1" si="177"/>
        <v>970.03452293054602</v>
      </c>
      <c r="C2867" s="3">
        <f t="shared" ca="1" si="178"/>
        <v>628.88765919586228</v>
      </c>
      <c r="D2867" s="3">
        <f t="shared" ca="1" si="179"/>
        <v>182.27653092050934</v>
      </c>
    </row>
    <row r="2868" spans="1:4" x14ac:dyDescent="0.25">
      <c r="A2868" s="3">
        <f t="shared" ca="1" si="176"/>
        <v>1660.1818829159042</v>
      </c>
      <c r="B2868" s="3">
        <f t="shared" ca="1" si="177"/>
        <v>710.49664930341498</v>
      </c>
      <c r="C2868" s="3">
        <f t="shared" ca="1" si="178"/>
        <v>535.51627901890447</v>
      </c>
      <c r="D2868" s="3">
        <f t="shared" ca="1" si="179"/>
        <v>414.16895459358477</v>
      </c>
    </row>
    <row r="2869" spans="1:4" x14ac:dyDescent="0.25">
      <c r="A2869" s="3">
        <f t="shared" ca="1" si="176"/>
        <v>1707.3811251668392</v>
      </c>
      <c r="B2869" s="3">
        <f t="shared" ca="1" si="177"/>
        <v>835.83658673040145</v>
      </c>
      <c r="C2869" s="3">
        <f t="shared" ca="1" si="178"/>
        <v>580.76498912666784</v>
      </c>
      <c r="D2869" s="3">
        <f t="shared" ca="1" si="179"/>
        <v>290.77954930976989</v>
      </c>
    </row>
    <row r="2870" spans="1:4" x14ac:dyDescent="0.25">
      <c r="A2870" s="3">
        <f t="shared" ca="1" si="176"/>
        <v>1981.9498586987454</v>
      </c>
      <c r="B2870" s="3">
        <f t="shared" ca="1" si="177"/>
        <v>1000.5129499448983</v>
      </c>
      <c r="C2870" s="3">
        <f t="shared" ca="1" si="178"/>
        <v>436.10833190254891</v>
      </c>
      <c r="D2870" s="3">
        <f t="shared" ca="1" si="179"/>
        <v>545.32857685129818</v>
      </c>
    </row>
    <row r="2871" spans="1:4" x14ac:dyDescent="0.25">
      <c r="A2871" s="3">
        <f t="shared" ca="1" si="176"/>
        <v>1698.2803453655004</v>
      </c>
      <c r="B2871" s="3">
        <f t="shared" ca="1" si="177"/>
        <v>889.60712490606636</v>
      </c>
      <c r="C2871" s="3">
        <f t="shared" ca="1" si="178"/>
        <v>557.35699173618332</v>
      </c>
      <c r="D2871" s="3">
        <f t="shared" ca="1" si="179"/>
        <v>251.31622872325067</v>
      </c>
    </row>
    <row r="2872" spans="1:4" x14ac:dyDescent="0.25">
      <c r="A2872" s="3">
        <f t="shared" ca="1" si="176"/>
        <v>2003.2243188619359</v>
      </c>
      <c r="B2872" s="3">
        <f t="shared" ca="1" si="177"/>
        <v>996.99621584453621</v>
      </c>
      <c r="C2872" s="3">
        <f t="shared" ca="1" si="178"/>
        <v>619.06424352929685</v>
      </c>
      <c r="D2872" s="3">
        <f t="shared" ca="1" si="179"/>
        <v>387.16385948810284</v>
      </c>
    </row>
    <row r="2873" spans="1:4" x14ac:dyDescent="0.25">
      <c r="A2873" s="3">
        <f t="shared" ca="1" si="176"/>
        <v>1927.4302243571037</v>
      </c>
      <c r="B2873" s="3">
        <f t="shared" ca="1" si="177"/>
        <v>709.39113293533819</v>
      </c>
      <c r="C2873" s="3">
        <f t="shared" ca="1" si="178"/>
        <v>541.39096774856785</v>
      </c>
      <c r="D2873" s="3">
        <f t="shared" ca="1" si="179"/>
        <v>676.64812367319769</v>
      </c>
    </row>
    <row r="2874" spans="1:4" x14ac:dyDescent="0.25">
      <c r="A2874" s="3">
        <f t="shared" ca="1" si="176"/>
        <v>1964.2014265098487</v>
      </c>
      <c r="B2874" s="3">
        <f t="shared" ca="1" si="177"/>
        <v>1212.2523446497173</v>
      </c>
      <c r="C2874" s="3">
        <f t="shared" ca="1" si="178"/>
        <v>557.39908501480943</v>
      </c>
      <c r="D2874" s="3">
        <f t="shared" ca="1" si="179"/>
        <v>194.54999684532197</v>
      </c>
    </row>
    <row r="2875" spans="1:4" x14ac:dyDescent="0.25">
      <c r="A2875" s="3">
        <f t="shared" ca="1" si="176"/>
        <v>1308.3593003569649</v>
      </c>
      <c r="B2875" s="3">
        <f t="shared" ca="1" si="177"/>
        <v>699.46930322458968</v>
      </c>
      <c r="C2875" s="3">
        <f t="shared" ca="1" si="178"/>
        <v>674.33018606708981</v>
      </c>
      <c r="D2875" s="3">
        <f t="shared" ca="1" si="179"/>
        <v>-65.44018893471457</v>
      </c>
    </row>
    <row r="2876" spans="1:4" x14ac:dyDescent="0.25">
      <c r="A2876" s="3">
        <f t="shared" ca="1" si="176"/>
        <v>1511.5310220502192</v>
      </c>
      <c r="B2876" s="3">
        <f t="shared" ca="1" si="177"/>
        <v>687.52189878615036</v>
      </c>
      <c r="C2876" s="3">
        <f t="shared" ca="1" si="178"/>
        <v>693.59055439407405</v>
      </c>
      <c r="D2876" s="3">
        <f t="shared" ca="1" si="179"/>
        <v>130.41856886999483</v>
      </c>
    </row>
    <row r="2877" spans="1:4" x14ac:dyDescent="0.25">
      <c r="A2877" s="3">
        <f t="shared" ca="1" si="176"/>
        <v>1529.0520021945679</v>
      </c>
      <c r="B2877" s="3">
        <f t="shared" ca="1" si="177"/>
        <v>693.74113537712628</v>
      </c>
      <c r="C2877" s="3">
        <f t="shared" ca="1" si="178"/>
        <v>667.53882402767761</v>
      </c>
      <c r="D2877" s="3">
        <f t="shared" ca="1" si="179"/>
        <v>167.77204278976399</v>
      </c>
    </row>
    <row r="2878" spans="1:4" x14ac:dyDescent="0.25">
      <c r="A2878" s="3">
        <f t="shared" ca="1" si="176"/>
        <v>1344.3285357559282</v>
      </c>
      <c r="B2878" s="3">
        <f t="shared" ca="1" si="177"/>
        <v>448.10694605819924</v>
      </c>
      <c r="C2878" s="3">
        <f t="shared" ca="1" si="178"/>
        <v>476.93178699976556</v>
      </c>
      <c r="D2878" s="3">
        <f t="shared" ca="1" si="179"/>
        <v>419.28980269796341</v>
      </c>
    </row>
    <row r="2879" spans="1:4" x14ac:dyDescent="0.25">
      <c r="A2879" s="3">
        <f t="shared" ca="1" si="176"/>
        <v>1706.4934630494433</v>
      </c>
      <c r="B2879" s="3">
        <f t="shared" ca="1" si="177"/>
        <v>1068.1460316536927</v>
      </c>
      <c r="C2879" s="3">
        <f t="shared" ca="1" si="178"/>
        <v>533.67348488044854</v>
      </c>
      <c r="D2879" s="3">
        <f t="shared" ca="1" si="179"/>
        <v>104.67394651530208</v>
      </c>
    </row>
    <row r="2880" spans="1:4" x14ac:dyDescent="0.25">
      <c r="A2880" s="3">
        <f t="shared" ca="1" si="176"/>
        <v>1648.2634700384328</v>
      </c>
      <c r="B2880" s="3">
        <f t="shared" ca="1" si="177"/>
        <v>637.2466737014563</v>
      </c>
      <c r="C2880" s="3">
        <f t="shared" ca="1" si="178"/>
        <v>482.24328207273334</v>
      </c>
      <c r="D2880" s="3">
        <f t="shared" ca="1" si="179"/>
        <v>528.7735142642432</v>
      </c>
    </row>
    <row r="2881" spans="1:4" x14ac:dyDescent="0.25">
      <c r="A2881" s="3">
        <f t="shared" ca="1" si="176"/>
        <v>1676.518158652774</v>
      </c>
      <c r="B2881" s="3">
        <f t="shared" ca="1" si="177"/>
        <v>915.20648110956142</v>
      </c>
      <c r="C2881" s="3">
        <f t="shared" ca="1" si="178"/>
        <v>684.05613636416467</v>
      </c>
      <c r="D2881" s="3">
        <f t="shared" ca="1" si="179"/>
        <v>77.255541179047896</v>
      </c>
    </row>
    <row r="2882" spans="1:4" x14ac:dyDescent="0.25">
      <c r="A2882" s="3">
        <f t="shared" ref="A2882:A2945" ca="1" si="180">_xlfn.NORM.INV(RAND(),1600,300)</f>
        <v>1544.3550386617615</v>
      </c>
      <c r="B2882" s="3">
        <f t="shared" ref="B2882:B2945" ca="1" si="181">_xlfn.NORM.INV(RAND(),A2882/2,A2882/10)</f>
        <v>881.91005796838772</v>
      </c>
      <c r="C2882" s="3">
        <f t="shared" ref="C2882:C2945" ca="1" si="182">_xlfn.NORM.INV(RAND(),600,100)</f>
        <v>564.75382263646691</v>
      </c>
      <c r="D2882" s="3">
        <f t="shared" ref="D2882:D2945" ca="1" si="183">A2882-B2882-C2882</f>
        <v>97.691158056906829</v>
      </c>
    </row>
    <row r="2883" spans="1:4" x14ac:dyDescent="0.25">
      <c r="A2883" s="3">
        <f t="shared" ca="1" si="180"/>
        <v>1504.1822410765619</v>
      </c>
      <c r="B2883" s="3">
        <f t="shared" ca="1" si="181"/>
        <v>702.8570325822019</v>
      </c>
      <c r="C2883" s="3">
        <f t="shared" ca="1" si="182"/>
        <v>517.35904944434731</v>
      </c>
      <c r="D2883" s="3">
        <f t="shared" ca="1" si="183"/>
        <v>283.96615905001272</v>
      </c>
    </row>
    <row r="2884" spans="1:4" x14ac:dyDescent="0.25">
      <c r="A2884" s="3">
        <f t="shared" ca="1" si="180"/>
        <v>1719.550263783633</v>
      </c>
      <c r="B2884" s="3">
        <f t="shared" ca="1" si="181"/>
        <v>1027.3744862473757</v>
      </c>
      <c r="C2884" s="3">
        <f t="shared" ca="1" si="182"/>
        <v>479.35556862338768</v>
      </c>
      <c r="D2884" s="3">
        <f t="shared" ca="1" si="183"/>
        <v>212.82020891286965</v>
      </c>
    </row>
    <row r="2885" spans="1:4" x14ac:dyDescent="0.25">
      <c r="A2885" s="3">
        <f t="shared" ca="1" si="180"/>
        <v>867.76533057914025</v>
      </c>
      <c r="B2885" s="3">
        <f t="shared" ca="1" si="181"/>
        <v>466.16715370419115</v>
      </c>
      <c r="C2885" s="3">
        <f t="shared" ca="1" si="182"/>
        <v>657.40947124059039</v>
      </c>
      <c r="D2885" s="3">
        <f t="shared" ca="1" si="183"/>
        <v>-255.81129436564129</v>
      </c>
    </row>
    <row r="2886" spans="1:4" x14ac:dyDescent="0.25">
      <c r="A2886" s="3">
        <f t="shared" ca="1" si="180"/>
        <v>2036.9734446215996</v>
      </c>
      <c r="B2886" s="3">
        <f t="shared" ca="1" si="181"/>
        <v>744.86326920235774</v>
      </c>
      <c r="C2886" s="3">
        <f t="shared" ca="1" si="182"/>
        <v>471.23799854547775</v>
      </c>
      <c r="D2886" s="3">
        <f t="shared" ca="1" si="183"/>
        <v>820.87217687376415</v>
      </c>
    </row>
    <row r="2887" spans="1:4" x14ac:dyDescent="0.25">
      <c r="A2887" s="3">
        <f t="shared" ca="1" si="180"/>
        <v>1380.3483434342108</v>
      </c>
      <c r="B2887" s="3">
        <f t="shared" ca="1" si="181"/>
        <v>736.20714108799655</v>
      </c>
      <c r="C2887" s="3">
        <f t="shared" ca="1" si="182"/>
        <v>736.98134480267368</v>
      </c>
      <c r="D2887" s="3">
        <f t="shared" ca="1" si="183"/>
        <v>-92.840142456459375</v>
      </c>
    </row>
    <row r="2888" spans="1:4" x14ac:dyDescent="0.25">
      <c r="A2888" s="3">
        <f t="shared" ca="1" si="180"/>
        <v>1661.4555429516654</v>
      </c>
      <c r="B2888" s="3">
        <f t="shared" ca="1" si="181"/>
        <v>846.00614426729794</v>
      </c>
      <c r="C2888" s="3">
        <f t="shared" ca="1" si="182"/>
        <v>751.75460055554777</v>
      </c>
      <c r="D2888" s="3">
        <f t="shared" ca="1" si="183"/>
        <v>63.694798128819684</v>
      </c>
    </row>
    <row r="2889" spans="1:4" x14ac:dyDescent="0.25">
      <c r="A2889" s="3">
        <f t="shared" ca="1" si="180"/>
        <v>1994.3192038175973</v>
      </c>
      <c r="B2889" s="3">
        <f t="shared" ca="1" si="181"/>
        <v>1090.3700432725539</v>
      </c>
      <c r="C2889" s="3">
        <f t="shared" ca="1" si="182"/>
        <v>704.24206778311725</v>
      </c>
      <c r="D2889" s="3">
        <f t="shared" ca="1" si="183"/>
        <v>199.70709276192622</v>
      </c>
    </row>
    <row r="2890" spans="1:4" x14ac:dyDescent="0.25">
      <c r="A2890" s="3">
        <f t="shared" ca="1" si="180"/>
        <v>1607.4442602520933</v>
      </c>
      <c r="B2890" s="3">
        <f t="shared" ca="1" si="181"/>
        <v>754.20382651055877</v>
      </c>
      <c r="C2890" s="3">
        <f t="shared" ca="1" si="182"/>
        <v>606.15009511296284</v>
      </c>
      <c r="D2890" s="3">
        <f t="shared" ca="1" si="183"/>
        <v>247.09033862857166</v>
      </c>
    </row>
    <row r="2891" spans="1:4" x14ac:dyDescent="0.25">
      <c r="A2891" s="3">
        <f t="shared" ca="1" si="180"/>
        <v>1836.7532914952467</v>
      </c>
      <c r="B2891" s="3">
        <f t="shared" ca="1" si="181"/>
        <v>873.29934213234583</v>
      </c>
      <c r="C2891" s="3">
        <f t="shared" ca="1" si="182"/>
        <v>549.50553533021002</v>
      </c>
      <c r="D2891" s="3">
        <f t="shared" ca="1" si="183"/>
        <v>413.94841403269083</v>
      </c>
    </row>
    <row r="2892" spans="1:4" x14ac:dyDescent="0.25">
      <c r="A2892" s="3">
        <f t="shared" ca="1" si="180"/>
        <v>1880.4526345821312</v>
      </c>
      <c r="B2892" s="3">
        <f t="shared" ca="1" si="181"/>
        <v>1162.6239216536123</v>
      </c>
      <c r="C2892" s="3">
        <f t="shared" ca="1" si="182"/>
        <v>447.73754460124735</v>
      </c>
      <c r="D2892" s="3">
        <f t="shared" ca="1" si="183"/>
        <v>270.09116832727148</v>
      </c>
    </row>
    <row r="2893" spans="1:4" x14ac:dyDescent="0.25">
      <c r="A2893" s="3">
        <f t="shared" ca="1" si="180"/>
        <v>1495.4187981584557</v>
      </c>
      <c r="B2893" s="3">
        <f t="shared" ca="1" si="181"/>
        <v>874.13449090978452</v>
      </c>
      <c r="C2893" s="3">
        <f t="shared" ca="1" si="182"/>
        <v>636.83875831733951</v>
      </c>
      <c r="D2893" s="3">
        <f t="shared" ca="1" si="183"/>
        <v>-15.5544510686683</v>
      </c>
    </row>
    <row r="2894" spans="1:4" x14ac:dyDescent="0.25">
      <c r="A2894" s="3">
        <f t="shared" ca="1" si="180"/>
        <v>1268.4786632898108</v>
      </c>
      <c r="B2894" s="3">
        <f t="shared" ca="1" si="181"/>
        <v>531.64904494381926</v>
      </c>
      <c r="C2894" s="3">
        <f t="shared" ca="1" si="182"/>
        <v>521.10620828914705</v>
      </c>
      <c r="D2894" s="3">
        <f t="shared" ca="1" si="183"/>
        <v>215.7234100568445</v>
      </c>
    </row>
    <row r="2895" spans="1:4" x14ac:dyDescent="0.25">
      <c r="A2895" s="3">
        <f t="shared" ca="1" si="180"/>
        <v>1713.3250205677352</v>
      </c>
      <c r="B2895" s="3">
        <f t="shared" ca="1" si="181"/>
        <v>980.4664656331579</v>
      </c>
      <c r="C2895" s="3">
        <f t="shared" ca="1" si="182"/>
        <v>481.39754028707557</v>
      </c>
      <c r="D2895" s="3">
        <f t="shared" ca="1" si="183"/>
        <v>251.46101464750177</v>
      </c>
    </row>
    <row r="2896" spans="1:4" x14ac:dyDescent="0.25">
      <c r="A2896" s="3">
        <f t="shared" ca="1" si="180"/>
        <v>1503.5628065854999</v>
      </c>
      <c r="B2896" s="3">
        <f t="shared" ca="1" si="181"/>
        <v>532.91730354950573</v>
      </c>
      <c r="C2896" s="3">
        <f t="shared" ca="1" si="182"/>
        <v>559.88677518366796</v>
      </c>
      <c r="D2896" s="3">
        <f t="shared" ca="1" si="183"/>
        <v>410.75872785232616</v>
      </c>
    </row>
    <row r="2897" spans="1:4" x14ac:dyDescent="0.25">
      <c r="A2897" s="3">
        <f t="shared" ca="1" si="180"/>
        <v>1986.4295172014654</v>
      </c>
      <c r="B2897" s="3">
        <f t="shared" ca="1" si="181"/>
        <v>1105.6177212228781</v>
      </c>
      <c r="C2897" s="3">
        <f t="shared" ca="1" si="182"/>
        <v>502.38322363901881</v>
      </c>
      <c r="D2897" s="3">
        <f t="shared" ca="1" si="183"/>
        <v>378.42857233956846</v>
      </c>
    </row>
    <row r="2898" spans="1:4" x14ac:dyDescent="0.25">
      <c r="A2898" s="3">
        <f t="shared" ca="1" si="180"/>
        <v>2242.5690521509332</v>
      </c>
      <c r="B2898" s="3">
        <f t="shared" ca="1" si="181"/>
        <v>1052.8153695921992</v>
      </c>
      <c r="C2898" s="3">
        <f t="shared" ca="1" si="182"/>
        <v>405.70688012305254</v>
      </c>
      <c r="D2898" s="3">
        <f t="shared" ca="1" si="183"/>
        <v>784.04680243568146</v>
      </c>
    </row>
    <row r="2899" spans="1:4" x14ac:dyDescent="0.25">
      <c r="A2899" s="3">
        <f t="shared" ca="1" si="180"/>
        <v>2177.6689047802829</v>
      </c>
      <c r="B2899" s="3">
        <f t="shared" ca="1" si="181"/>
        <v>1122.793461575623</v>
      </c>
      <c r="C2899" s="3">
        <f t="shared" ca="1" si="182"/>
        <v>571.98584358091091</v>
      </c>
      <c r="D2899" s="3">
        <f t="shared" ca="1" si="183"/>
        <v>482.88959962374895</v>
      </c>
    </row>
    <row r="2900" spans="1:4" x14ac:dyDescent="0.25">
      <c r="A2900" s="3">
        <f t="shared" ca="1" si="180"/>
        <v>1634.6907777539761</v>
      </c>
      <c r="B2900" s="3">
        <f t="shared" ca="1" si="181"/>
        <v>706.06884997893326</v>
      </c>
      <c r="C2900" s="3">
        <f t="shared" ca="1" si="182"/>
        <v>637.48909522348356</v>
      </c>
      <c r="D2900" s="3">
        <f t="shared" ca="1" si="183"/>
        <v>291.13283255155932</v>
      </c>
    </row>
    <row r="2901" spans="1:4" x14ac:dyDescent="0.25">
      <c r="A2901" s="3">
        <f t="shared" ca="1" si="180"/>
        <v>1364.9223702576885</v>
      </c>
      <c r="B2901" s="3">
        <f t="shared" ca="1" si="181"/>
        <v>724.3348077001632</v>
      </c>
      <c r="C2901" s="3">
        <f t="shared" ca="1" si="182"/>
        <v>569.36239639570135</v>
      </c>
      <c r="D2901" s="3">
        <f t="shared" ca="1" si="183"/>
        <v>71.22516616182395</v>
      </c>
    </row>
    <row r="2902" spans="1:4" x14ac:dyDescent="0.25">
      <c r="A2902" s="3">
        <f t="shared" ca="1" si="180"/>
        <v>1230.4073034924781</v>
      </c>
      <c r="B2902" s="3">
        <f t="shared" ca="1" si="181"/>
        <v>648.02120514325225</v>
      </c>
      <c r="C2902" s="3">
        <f t="shared" ca="1" si="182"/>
        <v>573.40811639963033</v>
      </c>
      <c r="D2902" s="3">
        <f t="shared" ca="1" si="183"/>
        <v>8.9779819495955735</v>
      </c>
    </row>
    <row r="2903" spans="1:4" x14ac:dyDescent="0.25">
      <c r="A2903" s="3">
        <f t="shared" ca="1" si="180"/>
        <v>1500.9941079620137</v>
      </c>
      <c r="B2903" s="3">
        <f t="shared" ca="1" si="181"/>
        <v>478.98397945834972</v>
      </c>
      <c r="C2903" s="3">
        <f t="shared" ca="1" si="182"/>
        <v>650.03080531033913</v>
      </c>
      <c r="D2903" s="3">
        <f t="shared" ca="1" si="183"/>
        <v>371.97932319332483</v>
      </c>
    </row>
    <row r="2904" spans="1:4" x14ac:dyDescent="0.25">
      <c r="A2904" s="3">
        <f t="shared" ca="1" si="180"/>
        <v>1546.5273420953049</v>
      </c>
      <c r="B2904" s="3">
        <f t="shared" ca="1" si="181"/>
        <v>768.91897966875842</v>
      </c>
      <c r="C2904" s="3">
        <f t="shared" ca="1" si="182"/>
        <v>691.3260533531643</v>
      </c>
      <c r="D2904" s="3">
        <f t="shared" ca="1" si="183"/>
        <v>86.28230907338218</v>
      </c>
    </row>
    <row r="2905" spans="1:4" x14ac:dyDescent="0.25">
      <c r="A2905" s="3">
        <f t="shared" ca="1" si="180"/>
        <v>1220.2474135675116</v>
      </c>
      <c r="B2905" s="3">
        <f t="shared" ca="1" si="181"/>
        <v>560.345200377325</v>
      </c>
      <c r="C2905" s="3">
        <f t="shared" ca="1" si="182"/>
        <v>618.22997590281011</v>
      </c>
      <c r="D2905" s="3">
        <f t="shared" ca="1" si="183"/>
        <v>41.672237287376447</v>
      </c>
    </row>
    <row r="2906" spans="1:4" x14ac:dyDescent="0.25">
      <c r="A2906" s="3">
        <f t="shared" ca="1" si="180"/>
        <v>1748.6354622321323</v>
      </c>
      <c r="B2906" s="3">
        <f t="shared" ca="1" si="181"/>
        <v>488.36251023439081</v>
      </c>
      <c r="C2906" s="3">
        <f t="shared" ca="1" si="182"/>
        <v>505.15418570406416</v>
      </c>
      <c r="D2906" s="3">
        <f t="shared" ca="1" si="183"/>
        <v>755.11876629367737</v>
      </c>
    </row>
    <row r="2907" spans="1:4" x14ac:dyDescent="0.25">
      <c r="A2907" s="3">
        <f t="shared" ca="1" si="180"/>
        <v>1911.9142112555558</v>
      </c>
      <c r="B2907" s="3">
        <f t="shared" ca="1" si="181"/>
        <v>1023.82995531238</v>
      </c>
      <c r="C2907" s="3">
        <f t="shared" ca="1" si="182"/>
        <v>553.37074496818752</v>
      </c>
      <c r="D2907" s="3">
        <f t="shared" ca="1" si="183"/>
        <v>334.71351097498825</v>
      </c>
    </row>
    <row r="2908" spans="1:4" x14ac:dyDescent="0.25">
      <c r="A2908" s="3">
        <f t="shared" ca="1" si="180"/>
        <v>1588.0601843083612</v>
      </c>
      <c r="B2908" s="3">
        <f t="shared" ca="1" si="181"/>
        <v>776.11180534267237</v>
      </c>
      <c r="C2908" s="3">
        <f t="shared" ca="1" si="182"/>
        <v>777.77970969029991</v>
      </c>
      <c r="D2908" s="3">
        <f t="shared" ca="1" si="183"/>
        <v>34.168669275388879</v>
      </c>
    </row>
    <row r="2909" spans="1:4" x14ac:dyDescent="0.25">
      <c r="A2909" s="3">
        <f t="shared" ca="1" si="180"/>
        <v>1716.6045717632758</v>
      </c>
      <c r="B2909" s="3">
        <f t="shared" ca="1" si="181"/>
        <v>873.64400551938786</v>
      </c>
      <c r="C2909" s="3">
        <f t="shared" ca="1" si="182"/>
        <v>597.60848691781246</v>
      </c>
      <c r="D2909" s="3">
        <f t="shared" ca="1" si="183"/>
        <v>245.35207932607545</v>
      </c>
    </row>
    <row r="2910" spans="1:4" x14ac:dyDescent="0.25">
      <c r="A2910" s="3">
        <f t="shared" ca="1" si="180"/>
        <v>1447.833755088463</v>
      </c>
      <c r="B2910" s="3">
        <f t="shared" ca="1" si="181"/>
        <v>614.95103555011315</v>
      </c>
      <c r="C2910" s="3">
        <f t="shared" ca="1" si="182"/>
        <v>695.12371014712494</v>
      </c>
      <c r="D2910" s="3">
        <f t="shared" ca="1" si="183"/>
        <v>137.75900939122494</v>
      </c>
    </row>
    <row r="2911" spans="1:4" x14ac:dyDescent="0.25">
      <c r="A2911" s="3">
        <f t="shared" ca="1" si="180"/>
        <v>1664.9064322235001</v>
      </c>
      <c r="B2911" s="3">
        <f t="shared" ca="1" si="181"/>
        <v>818.25274348491905</v>
      </c>
      <c r="C2911" s="3">
        <f t="shared" ca="1" si="182"/>
        <v>611.4164885719731</v>
      </c>
      <c r="D2911" s="3">
        <f t="shared" ca="1" si="183"/>
        <v>235.23720016660798</v>
      </c>
    </row>
    <row r="2912" spans="1:4" x14ac:dyDescent="0.25">
      <c r="A2912" s="3">
        <f t="shared" ca="1" si="180"/>
        <v>1385.0268544651158</v>
      </c>
      <c r="B2912" s="3">
        <f t="shared" ca="1" si="181"/>
        <v>680.68807789562368</v>
      </c>
      <c r="C2912" s="3">
        <f t="shared" ca="1" si="182"/>
        <v>707.61411083390976</v>
      </c>
      <c r="D2912" s="3">
        <f t="shared" ca="1" si="183"/>
        <v>-3.2753342644176655</v>
      </c>
    </row>
    <row r="2913" spans="1:4" x14ac:dyDescent="0.25">
      <c r="A2913" s="3">
        <f t="shared" ca="1" si="180"/>
        <v>1766.7271548991821</v>
      </c>
      <c r="B2913" s="3">
        <f t="shared" ca="1" si="181"/>
        <v>714.10999812145656</v>
      </c>
      <c r="C2913" s="3">
        <f t="shared" ca="1" si="182"/>
        <v>555.65621087920931</v>
      </c>
      <c r="D2913" s="3">
        <f t="shared" ca="1" si="183"/>
        <v>496.96094589851623</v>
      </c>
    </row>
    <row r="2914" spans="1:4" x14ac:dyDescent="0.25">
      <c r="A2914" s="3">
        <f t="shared" ca="1" si="180"/>
        <v>1961.7426964516621</v>
      </c>
      <c r="B2914" s="3">
        <f t="shared" ca="1" si="181"/>
        <v>1183.0190890145584</v>
      </c>
      <c r="C2914" s="3">
        <f t="shared" ca="1" si="182"/>
        <v>417.99871098857307</v>
      </c>
      <c r="D2914" s="3">
        <f t="shared" ca="1" si="183"/>
        <v>360.72489644853067</v>
      </c>
    </row>
    <row r="2915" spans="1:4" x14ac:dyDescent="0.25">
      <c r="A2915" s="3">
        <f t="shared" ca="1" si="180"/>
        <v>1773.8414737912422</v>
      </c>
      <c r="B2915" s="3">
        <f t="shared" ca="1" si="181"/>
        <v>946.78026552747258</v>
      </c>
      <c r="C2915" s="3">
        <f t="shared" ca="1" si="182"/>
        <v>652.51740559867744</v>
      </c>
      <c r="D2915" s="3">
        <f t="shared" ca="1" si="183"/>
        <v>174.54380266509213</v>
      </c>
    </row>
    <row r="2916" spans="1:4" x14ac:dyDescent="0.25">
      <c r="A2916" s="3">
        <f t="shared" ca="1" si="180"/>
        <v>1025.9868619558731</v>
      </c>
      <c r="B2916" s="3">
        <f t="shared" ca="1" si="181"/>
        <v>465.13067744714965</v>
      </c>
      <c r="C2916" s="3">
        <f t="shared" ca="1" si="182"/>
        <v>824.33091784225451</v>
      </c>
      <c r="D2916" s="3">
        <f t="shared" ca="1" si="183"/>
        <v>-263.47473333353105</v>
      </c>
    </row>
    <row r="2917" spans="1:4" x14ac:dyDescent="0.25">
      <c r="A2917" s="3">
        <f t="shared" ca="1" si="180"/>
        <v>1151.4368315125589</v>
      </c>
      <c r="B2917" s="3">
        <f t="shared" ca="1" si="181"/>
        <v>591.80633516987552</v>
      </c>
      <c r="C2917" s="3">
        <f t="shared" ca="1" si="182"/>
        <v>468.00159669918037</v>
      </c>
      <c r="D2917" s="3">
        <f t="shared" ca="1" si="183"/>
        <v>91.628899643503019</v>
      </c>
    </row>
    <row r="2918" spans="1:4" x14ac:dyDescent="0.25">
      <c r="A2918" s="3">
        <f t="shared" ca="1" si="180"/>
        <v>1090.7996186401799</v>
      </c>
      <c r="B2918" s="3">
        <f t="shared" ca="1" si="181"/>
        <v>266.10305759567467</v>
      </c>
      <c r="C2918" s="3">
        <f t="shared" ca="1" si="182"/>
        <v>644.85565953451214</v>
      </c>
      <c r="D2918" s="3">
        <f t="shared" ca="1" si="183"/>
        <v>179.84090150999305</v>
      </c>
    </row>
    <row r="2919" spans="1:4" x14ac:dyDescent="0.25">
      <c r="A2919" s="3">
        <f t="shared" ca="1" si="180"/>
        <v>1290.4729269585935</v>
      </c>
      <c r="B2919" s="3">
        <f t="shared" ca="1" si="181"/>
        <v>670.38588845510492</v>
      </c>
      <c r="C2919" s="3">
        <f t="shared" ca="1" si="182"/>
        <v>585.63485392098858</v>
      </c>
      <c r="D2919" s="3">
        <f t="shared" ca="1" si="183"/>
        <v>34.452184582499967</v>
      </c>
    </row>
    <row r="2920" spans="1:4" x14ac:dyDescent="0.25">
      <c r="A2920" s="3">
        <f t="shared" ca="1" si="180"/>
        <v>1248.6127627697404</v>
      </c>
      <c r="B2920" s="3">
        <f t="shared" ca="1" si="181"/>
        <v>744.08173293507355</v>
      </c>
      <c r="C2920" s="3">
        <f t="shared" ca="1" si="182"/>
        <v>720.85833528250532</v>
      </c>
      <c r="D2920" s="3">
        <f t="shared" ca="1" si="183"/>
        <v>-216.32730544783851</v>
      </c>
    </row>
    <row r="2921" spans="1:4" x14ac:dyDescent="0.25">
      <c r="A2921" s="3">
        <f t="shared" ca="1" si="180"/>
        <v>1630.337270178705</v>
      </c>
      <c r="B2921" s="3">
        <f t="shared" ca="1" si="181"/>
        <v>638.70412655301789</v>
      </c>
      <c r="C2921" s="3">
        <f t="shared" ca="1" si="182"/>
        <v>409.59994178950302</v>
      </c>
      <c r="D2921" s="3">
        <f t="shared" ca="1" si="183"/>
        <v>582.03320183618416</v>
      </c>
    </row>
    <row r="2922" spans="1:4" x14ac:dyDescent="0.25">
      <c r="A2922" s="3">
        <f t="shared" ca="1" si="180"/>
        <v>1879.6081660424472</v>
      </c>
      <c r="B2922" s="3">
        <f t="shared" ca="1" si="181"/>
        <v>977.55964346523126</v>
      </c>
      <c r="C2922" s="3">
        <f t="shared" ca="1" si="182"/>
        <v>507.7334317472351</v>
      </c>
      <c r="D2922" s="3">
        <f t="shared" ca="1" si="183"/>
        <v>394.31509082998087</v>
      </c>
    </row>
    <row r="2923" spans="1:4" x14ac:dyDescent="0.25">
      <c r="A2923" s="3">
        <f t="shared" ca="1" si="180"/>
        <v>1703.2432249541209</v>
      </c>
      <c r="B2923" s="3">
        <f t="shared" ca="1" si="181"/>
        <v>1022.4559378110802</v>
      </c>
      <c r="C2923" s="3">
        <f t="shared" ca="1" si="182"/>
        <v>697.66621365786409</v>
      </c>
      <c r="D2923" s="3">
        <f t="shared" ca="1" si="183"/>
        <v>-16.87892651482332</v>
      </c>
    </row>
    <row r="2924" spans="1:4" x14ac:dyDescent="0.25">
      <c r="A2924" s="3">
        <f t="shared" ca="1" si="180"/>
        <v>2054.1012598993307</v>
      </c>
      <c r="B2924" s="3">
        <f t="shared" ca="1" si="181"/>
        <v>927.24477331639685</v>
      </c>
      <c r="C2924" s="3">
        <f t="shared" ca="1" si="182"/>
        <v>557.38077323148866</v>
      </c>
      <c r="D2924" s="3">
        <f t="shared" ca="1" si="183"/>
        <v>569.47571335144528</v>
      </c>
    </row>
    <row r="2925" spans="1:4" x14ac:dyDescent="0.25">
      <c r="A2925" s="3">
        <f t="shared" ca="1" si="180"/>
        <v>1989.8923086677451</v>
      </c>
      <c r="B2925" s="3">
        <f t="shared" ca="1" si="181"/>
        <v>1079.6633769771565</v>
      </c>
      <c r="C2925" s="3">
        <f t="shared" ca="1" si="182"/>
        <v>660.31438104846541</v>
      </c>
      <c r="D2925" s="3">
        <f t="shared" ca="1" si="183"/>
        <v>249.91455064212312</v>
      </c>
    </row>
    <row r="2926" spans="1:4" x14ac:dyDescent="0.25">
      <c r="A2926" s="3">
        <f t="shared" ca="1" si="180"/>
        <v>1818.5559724371262</v>
      </c>
      <c r="B2926" s="3">
        <f t="shared" ca="1" si="181"/>
        <v>942.70366084720081</v>
      </c>
      <c r="C2926" s="3">
        <f t="shared" ca="1" si="182"/>
        <v>664.66760573470606</v>
      </c>
      <c r="D2926" s="3">
        <f t="shared" ca="1" si="183"/>
        <v>211.18470585521936</v>
      </c>
    </row>
    <row r="2927" spans="1:4" x14ac:dyDescent="0.25">
      <c r="A2927" s="3">
        <f t="shared" ca="1" si="180"/>
        <v>1301.759340753051</v>
      </c>
      <c r="B2927" s="3">
        <f t="shared" ca="1" si="181"/>
        <v>553.54371108561793</v>
      </c>
      <c r="C2927" s="3">
        <f t="shared" ca="1" si="182"/>
        <v>606.88339086535848</v>
      </c>
      <c r="D2927" s="3">
        <f t="shared" ca="1" si="183"/>
        <v>141.33223880207458</v>
      </c>
    </row>
    <row r="2928" spans="1:4" x14ac:dyDescent="0.25">
      <c r="A2928" s="3">
        <f t="shared" ca="1" si="180"/>
        <v>1440.908672245361</v>
      </c>
      <c r="B2928" s="3">
        <f t="shared" ca="1" si="181"/>
        <v>781.99379952078323</v>
      </c>
      <c r="C2928" s="3">
        <f t="shared" ca="1" si="182"/>
        <v>535.94414378773979</v>
      </c>
      <c r="D2928" s="3">
        <f t="shared" ca="1" si="183"/>
        <v>122.97072893683799</v>
      </c>
    </row>
    <row r="2929" spans="1:4" x14ac:dyDescent="0.25">
      <c r="A2929" s="3">
        <f t="shared" ca="1" si="180"/>
        <v>1631.7374769881746</v>
      </c>
      <c r="B2929" s="3">
        <f t="shared" ca="1" si="181"/>
        <v>615.58247216322775</v>
      </c>
      <c r="C2929" s="3">
        <f t="shared" ca="1" si="182"/>
        <v>616.15407770777972</v>
      </c>
      <c r="D2929" s="3">
        <f t="shared" ca="1" si="183"/>
        <v>400.00092711716718</v>
      </c>
    </row>
    <row r="2930" spans="1:4" x14ac:dyDescent="0.25">
      <c r="A2930" s="3">
        <f t="shared" ca="1" si="180"/>
        <v>1216.3259486828381</v>
      </c>
      <c r="B2930" s="3">
        <f t="shared" ca="1" si="181"/>
        <v>766.7104991797811</v>
      </c>
      <c r="C2930" s="3">
        <f t="shared" ca="1" si="182"/>
        <v>894.28181772299251</v>
      </c>
      <c r="D2930" s="3">
        <f t="shared" ca="1" si="183"/>
        <v>-444.66636821993552</v>
      </c>
    </row>
    <row r="2931" spans="1:4" x14ac:dyDescent="0.25">
      <c r="A2931" s="3">
        <f t="shared" ca="1" si="180"/>
        <v>1788.4904455469978</v>
      </c>
      <c r="B2931" s="3">
        <f t="shared" ca="1" si="181"/>
        <v>869.31185669884348</v>
      </c>
      <c r="C2931" s="3">
        <f t="shared" ca="1" si="182"/>
        <v>603.81199973732407</v>
      </c>
      <c r="D2931" s="3">
        <f t="shared" ca="1" si="183"/>
        <v>315.3665891108302</v>
      </c>
    </row>
    <row r="2932" spans="1:4" x14ac:dyDescent="0.25">
      <c r="A2932" s="3">
        <f t="shared" ca="1" si="180"/>
        <v>1507.594655213692</v>
      </c>
      <c r="B2932" s="3">
        <f t="shared" ca="1" si="181"/>
        <v>604.83725332244853</v>
      </c>
      <c r="C2932" s="3">
        <f t="shared" ca="1" si="182"/>
        <v>572.68582641473654</v>
      </c>
      <c r="D2932" s="3">
        <f t="shared" ca="1" si="183"/>
        <v>330.07157547650695</v>
      </c>
    </row>
    <row r="2933" spans="1:4" x14ac:dyDescent="0.25">
      <c r="A2933" s="3">
        <f t="shared" ca="1" si="180"/>
        <v>1461.2648044042717</v>
      </c>
      <c r="B2933" s="3">
        <f t="shared" ca="1" si="181"/>
        <v>742.85925174382942</v>
      </c>
      <c r="C2933" s="3">
        <f t="shared" ca="1" si="182"/>
        <v>437.84827276270619</v>
      </c>
      <c r="D2933" s="3">
        <f t="shared" ca="1" si="183"/>
        <v>280.55727989773607</v>
      </c>
    </row>
    <row r="2934" spans="1:4" x14ac:dyDescent="0.25">
      <c r="A2934" s="3">
        <f t="shared" ca="1" si="180"/>
        <v>1587.0646933026214</v>
      </c>
      <c r="B2934" s="3">
        <f t="shared" ca="1" si="181"/>
        <v>906.21872523022228</v>
      </c>
      <c r="C2934" s="3">
        <f t="shared" ca="1" si="182"/>
        <v>589.28543748466814</v>
      </c>
      <c r="D2934" s="3">
        <f t="shared" ca="1" si="183"/>
        <v>91.560530587731023</v>
      </c>
    </row>
    <row r="2935" spans="1:4" x14ac:dyDescent="0.25">
      <c r="A2935" s="3">
        <f t="shared" ca="1" si="180"/>
        <v>1484.6404209847806</v>
      </c>
      <c r="B2935" s="3">
        <f t="shared" ca="1" si="181"/>
        <v>773.64921431819255</v>
      </c>
      <c r="C2935" s="3">
        <f t="shared" ca="1" si="182"/>
        <v>381.91605752922254</v>
      </c>
      <c r="D2935" s="3">
        <f t="shared" ca="1" si="183"/>
        <v>329.07514913736549</v>
      </c>
    </row>
    <row r="2936" spans="1:4" x14ac:dyDescent="0.25">
      <c r="A2936" s="3">
        <f t="shared" ca="1" si="180"/>
        <v>1803.1608301755061</v>
      </c>
      <c r="B2936" s="3">
        <f t="shared" ca="1" si="181"/>
        <v>1006.8649466513264</v>
      </c>
      <c r="C2936" s="3">
        <f t="shared" ca="1" si="182"/>
        <v>641.26162574675891</v>
      </c>
      <c r="D2936" s="3">
        <f t="shared" ca="1" si="183"/>
        <v>155.03425777742086</v>
      </c>
    </row>
    <row r="2937" spans="1:4" x14ac:dyDescent="0.25">
      <c r="A2937" s="3">
        <f t="shared" ca="1" si="180"/>
        <v>1773.0867813818461</v>
      </c>
      <c r="B2937" s="3">
        <f t="shared" ca="1" si="181"/>
        <v>1027.1345180578405</v>
      </c>
      <c r="C2937" s="3">
        <f t="shared" ca="1" si="182"/>
        <v>728.53606859827983</v>
      </c>
      <c r="D2937" s="3">
        <f t="shared" ca="1" si="183"/>
        <v>17.416194725725745</v>
      </c>
    </row>
    <row r="2938" spans="1:4" x14ac:dyDescent="0.25">
      <c r="A2938" s="3">
        <f t="shared" ca="1" si="180"/>
        <v>1695.9670721541684</v>
      </c>
      <c r="B2938" s="3">
        <f t="shared" ca="1" si="181"/>
        <v>697.77061872594425</v>
      </c>
      <c r="C2938" s="3">
        <f t="shared" ca="1" si="182"/>
        <v>475.63422417331265</v>
      </c>
      <c r="D2938" s="3">
        <f t="shared" ca="1" si="183"/>
        <v>522.56222925491147</v>
      </c>
    </row>
    <row r="2939" spans="1:4" x14ac:dyDescent="0.25">
      <c r="A2939" s="3">
        <f t="shared" ca="1" si="180"/>
        <v>2069.2572231455715</v>
      </c>
      <c r="B2939" s="3">
        <f t="shared" ca="1" si="181"/>
        <v>1206.2159945568874</v>
      </c>
      <c r="C2939" s="3">
        <f t="shared" ca="1" si="182"/>
        <v>497.44887788439064</v>
      </c>
      <c r="D2939" s="3">
        <f t="shared" ca="1" si="183"/>
        <v>365.59235070429349</v>
      </c>
    </row>
    <row r="2940" spans="1:4" x14ac:dyDescent="0.25">
      <c r="A2940" s="3">
        <f t="shared" ca="1" si="180"/>
        <v>1921.6346675355635</v>
      </c>
      <c r="B2940" s="3">
        <f t="shared" ca="1" si="181"/>
        <v>832.29802605052532</v>
      </c>
      <c r="C2940" s="3">
        <f t="shared" ca="1" si="182"/>
        <v>654.59304771230188</v>
      </c>
      <c r="D2940" s="3">
        <f t="shared" ca="1" si="183"/>
        <v>434.74359377273629</v>
      </c>
    </row>
    <row r="2941" spans="1:4" x14ac:dyDescent="0.25">
      <c r="A2941" s="3">
        <f t="shared" ca="1" si="180"/>
        <v>1708.0895861538804</v>
      </c>
      <c r="B2941" s="3">
        <f t="shared" ca="1" si="181"/>
        <v>994.03054040571806</v>
      </c>
      <c r="C2941" s="3">
        <f t="shared" ca="1" si="182"/>
        <v>737.20896949466498</v>
      </c>
      <c r="D2941" s="3">
        <f t="shared" ca="1" si="183"/>
        <v>-23.149923746502623</v>
      </c>
    </row>
    <row r="2942" spans="1:4" x14ac:dyDescent="0.25">
      <c r="A2942" s="3">
        <f t="shared" ca="1" si="180"/>
        <v>2092.5007544461141</v>
      </c>
      <c r="B2942" s="3">
        <f t="shared" ca="1" si="181"/>
        <v>880.80401771137178</v>
      </c>
      <c r="C2942" s="3">
        <f t="shared" ca="1" si="182"/>
        <v>662.36747789300443</v>
      </c>
      <c r="D2942" s="3">
        <f t="shared" ca="1" si="183"/>
        <v>549.32925884173801</v>
      </c>
    </row>
    <row r="2943" spans="1:4" x14ac:dyDescent="0.25">
      <c r="A2943" s="3">
        <f t="shared" ca="1" si="180"/>
        <v>1622.5125938086303</v>
      </c>
      <c r="B2943" s="3">
        <f t="shared" ca="1" si="181"/>
        <v>771.80349736118831</v>
      </c>
      <c r="C2943" s="3">
        <f t="shared" ca="1" si="182"/>
        <v>563.65253085457505</v>
      </c>
      <c r="D2943" s="3">
        <f t="shared" ca="1" si="183"/>
        <v>287.05656559286695</v>
      </c>
    </row>
    <row r="2944" spans="1:4" x14ac:dyDescent="0.25">
      <c r="A2944" s="3">
        <f t="shared" ca="1" si="180"/>
        <v>993.37569873473944</v>
      </c>
      <c r="B2944" s="3">
        <f t="shared" ca="1" si="181"/>
        <v>460.22605557459246</v>
      </c>
      <c r="C2944" s="3">
        <f t="shared" ca="1" si="182"/>
        <v>605.91633327028148</v>
      </c>
      <c r="D2944" s="3">
        <f t="shared" ca="1" si="183"/>
        <v>-72.766690110134505</v>
      </c>
    </row>
    <row r="2945" spans="1:4" x14ac:dyDescent="0.25">
      <c r="A2945" s="3">
        <f t="shared" ca="1" si="180"/>
        <v>1303.1372759159519</v>
      </c>
      <c r="B2945" s="3">
        <f t="shared" ca="1" si="181"/>
        <v>502.54642510828637</v>
      </c>
      <c r="C2945" s="3">
        <f t="shared" ca="1" si="182"/>
        <v>671.39505956424568</v>
      </c>
      <c r="D2945" s="3">
        <f t="shared" ca="1" si="183"/>
        <v>129.19579124341988</v>
      </c>
    </row>
    <row r="2946" spans="1:4" x14ac:dyDescent="0.25">
      <c r="A2946" s="3">
        <f t="shared" ref="A2946:A3009" ca="1" si="184">_xlfn.NORM.INV(RAND(),1600,300)</f>
        <v>1456.8186018010765</v>
      </c>
      <c r="B2946" s="3">
        <f t="shared" ref="B2946:B3009" ca="1" si="185">_xlfn.NORM.INV(RAND(),A2946/2,A2946/10)</f>
        <v>633.66572082380299</v>
      </c>
      <c r="C2946" s="3">
        <f t="shared" ref="C2946:C3009" ca="1" si="186">_xlfn.NORM.INV(RAND(),600,100)</f>
        <v>608.95891008134572</v>
      </c>
      <c r="D2946" s="3">
        <f t="shared" ref="D2946:D3009" ca="1" si="187">A2946-B2946-C2946</f>
        <v>214.19397089592781</v>
      </c>
    </row>
    <row r="2947" spans="1:4" x14ac:dyDescent="0.25">
      <c r="A2947" s="3">
        <f t="shared" ca="1" si="184"/>
        <v>1281.6590070602774</v>
      </c>
      <c r="B2947" s="3">
        <f t="shared" ca="1" si="185"/>
        <v>497.32020604147618</v>
      </c>
      <c r="C2947" s="3">
        <f t="shared" ca="1" si="186"/>
        <v>658.28600834666645</v>
      </c>
      <c r="D2947" s="3">
        <f t="shared" ca="1" si="187"/>
        <v>126.05279267213473</v>
      </c>
    </row>
    <row r="2948" spans="1:4" x14ac:dyDescent="0.25">
      <c r="A2948" s="3">
        <f t="shared" ca="1" si="184"/>
        <v>1404.1288308773278</v>
      </c>
      <c r="B2948" s="3">
        <f t="shared" ca="1" si="185"/>
        <v>662.06131218587802</v>
      </c>
      <c r="C2948" s="3">
        <f t="shared" ca="1" si="186"/>
        <v>622.04227615467221</v>
      </c>
      <c r="D2948" s="3">
        <f t="shared" ca="1" si="187"/>
        <v>120.02524253677757</v>
      </c>
    </row>
    <row r="2949" spans="1:4" x14ac:dyDescent="0.25">
      <c r="A2949" s="3">
        <f t="shared" ca="1" si="184"/>
        <v>1461.340723612067</v>
      </c>
      <c r="B2949" s="3">
        <f t="shared" ca="1" si="185"/>
        <v>569.95707196556475</v>
      </c>
      <c r="C2949" s="3">
        <f t="shared" ca="1" si="186"/>
        <v>661.46855548359952</v>
      </c>
      <c r="D2949" s="3">
        <f t="shared" ca="1" si="187"/>
        <v>229.91509616290273</v>
      </c>
    </row>
    <row r="2950" spans="1:4" x14ac:dyDescent="0.25">
      <c r="A2950" s="3">
        <f t="shared" ca="1" si="184"/>
        <v>2131.8716902845385</v>
      </c>
      <c r="B2950" s="3">
        <f t="shared" ca="1" si="185"/>
        <v>785.22924698059569</v>
      </c>
      <c r="C2950" s="3">
        <f t="shared" ca="1" si="186"/>
        <v>602.07588434948821</v>
      </c>
      <c r="D2950" s="3">
        <f t="shared" ca="1" si="187"/>
        <v>744.56655895445465</v>
      </c>
    </row>
    <row r="2951" spans="1:4" x14ac:dyDescent="0.25">
      <c r="A2951" s="3">
        <f t="shared" ca="1" si="184"/>
        <v>1425.8466053507468</v>
      </c>
      <c r="B2951" s="3">
        <f t="shared" ca="1" si="185"/>
        <v>450.51443796564666</v>
      </c>
      <c r="C2951" s="3">
        <f t="shared" ca="1" si="186"/>
        <v>569.06577411199282</v>
      </c>
      <c r="D2951" s="3">
        <f t="shared" ca="1" si="187"/>
        <v>406.26639327310727</v>
      </c>
    </row>
    <row r="2952" spans="1:4" x14ac:dyDescent="0.25">
      <c r="A2952" s="3">
        <f t="shared" ca="1" si="184"/>
        <v>1554.2585244188601</v>
      </c>
      <c r="B2952" s="3">
        <f t="shared" ca="1" si="185"/>
        <v>619.58163985169381</v>
      </c>
      <c r="C2952" s="3">
        <f t="shared" ca="1" si="186"/>
        <v>518.44130483494905</v>
      </c>
      <c r="D2952" s="3">
        <f t="shared" ca="1" si="187"/>
        <v>416.23557973221727</v>
      </c>
    </row>
    <row r="2953" spans="1:4" x14ac:dyDescent="0.25">
      <c r="A2953" s="3">
        <f t="shared" ca="1" si="184"/>
        <v>1841.564762224448</v>
      </c>
      <c r="B2953" s="3">
        <f t="shared" ca="1" si="185"/>
        <v>749.4652163983701</v>
      </c>
      <c r="C2953" s="3">
        <f t="shared" ca="1" si="186"/>
        <v>496.43411720689852</v>
      </c>
      <c r="D2953" s="3">
        <f t="shared" ca="1" si="187"/>
        <v>595.66542861917947</v>
      </c>
    </row>
    <row r="2954" spans="1:4" x14ac:dyDescent="0.25">
      <c r="A2954" s="3">
        <f t="shared" ca="1" si="184"/>
        <v>1430.8702023696087</v>
      </c>
      <c r="B2954" s="3">
        <f t="shared" ca="1" si="185"/>
        <v>798.51074246244616</v>
      </c>
      <c r="C2954" s="3">
        <f t="shared" ca="1" si="186"/>
        <v>778.39605560243876</v>
      </c>
      <c r="D2954" s="3">
        <f t="shared" ca="1" si="187"/>
        <v>-146.03659569527622</v>
      </c>
    </row>
    <row r="2955" spans="1:4" x14ac:dyDescent="0.25">
      <c r="A2955" s="3">
        <f t="shared" ca="1" si="184"/>
        <v>1638.2447138910134</v>
      </c>
      <c r="B2955" s="3">
        <f t="shared" ca="1" si="185"/>
        <v>808.64266278162131</v>
      </c>
      <c r="C2955" s="3">
        <f t="shared" ca="1" si="186"/>
        <v>535.66595427909044</v>
      </c>
      <c r="D2955" s="3">
        <f t="shared" ca="1" si="187"/>
        <v>293.93609683030161</v>
      </c>
    </row>
    <row r="2956" spans="1:4" x14ac:dyDescent="0.25">
      <c r="A2956" s="3">
        <f t="shared" ca="1" si="184"/>
        <v>1675.075192066525</v>
      </c>
      <c r="B2956" s="3">
        <f t="shared" ca="1" si="185"/>
        <v>741.40261617713929</v>
      </c>
      <c r="C2956" s="3">
        <f t="shared" ca="1" si="186"/>
        <v>724.03457494102838</v>
      </c>
      <c r="D2956" s="3">
        <f t="shared" ca="1" si="187"/>
        <v>209.63800094835733</v>
      </c>
    </row>
    <row r="2957" spans="1:4" x14ac:dyDescent="0.25">
      <c r="A2957" s="3">
        <f t="shared" ca="1" si="184"/>
        <v>1791.7684295162794</v>
      </c>
      <c r="B2957" s="3">
        <f t="shared" ca="1" si="185"/>
        <v>966.04101820320022</v>
      </c>
      <c r="C2957" s="3">
        <f t="shared" ca="1" si="186"/>
        <v>506.29435729881118</v>
      </c>
      <c r="D2957" s="3">
        <f t="shared" ca="1" si="187"/>
        <v>319.43305401426801</v>
      </c>
    </row>
    <row r="2958" spans="1:4" x14ac:dyDescent="0.25">
      <c r="A2958" s="3">
        <f t="shared" ca="1" si="184"/>
        <v>1644.6142707919203</v>
      </c>
      <c r="B2958" s="3">
        <f t="shared" ca="1" si="185"/>
        <v>608.32167802927438</v>
      </c>
      <c r="C2958" s="3">
        <f t="shared" ca="1" si="186"/>
        <v>728.56175487931694</v>
      </c>
      <c r="D2958" s="3">
        <f t="shared" ca="1" si="187"/>
        <v>307.73083788332895</v>
      </c>
    </row>
    <row r="2959" spans="1:4" x14ac:dyDescent="0.25">
      <c r="A2959" s="3">
        <f t="shared" ca="1" si="184"/>
        <v>1285.527575675686</v>
      </c>
      <c r="B2959" s="3">
        <f t="shared" ca="1" si="185"/>
        <v>650.83505410331702</v>
      </c>
      <c r="C2959" s="3">
        <f t="shared" ca="1" si="186"/>
        <v>491.51442169324474</v>
      </c>
      <c r="D2959" s="3">
        <f t="shared" ca="1" si="187"/>
        <v>143.1780998791242</v>
      </c>
    </row>
    <row r="2960" spans="1:4" x14ac:dyDescent="0.25">
      <c r="A2960" s="3">
        <f t="shared" ca="1" si="184"/>
        <v>1284.8917094722513</v>
      </c>
      <c r="B2960" s="3">
        <f t="shared" ca="1" si="185"/>
        <v>617.06895988582016</v>
      </c>
      <c r="C2960" s="3">
        <f t="shared" ca="1" si="186"/>
        <v>820.44783740778246</v>
      </c>
      <c r="D2960" s="3">
        <f t="shared" ca="1" si="187"/>
        <v>-152.62508782135137</v>
      </c>
    </row>
    <row r="2961" spans="1:4" x14ac:dyDescent="0.25">
      <c r="A2961" s="3">
        <f t="shared" ca="1" si="184"/>
        <v>1183.6090740569832</v>
      </c>
      <c r="B2961" s="3">
        <f t="shared" ca="1" si="185"/>
        <v>508.22310419825533</v>
      </c>
      <c r="C2961" s="3">
        <f t="shared" ca="1" si="186"/>
        <v>663.12697359807999</v>
      </c>
      <c r="D2961" s="3">
        <f t="shared" ca="1" si="187"/>
        <v>12.258996260647905</v>
      </c>
    </row>
    <row r="2962" spans="1:4" x14ac:dyDescent="0.25">
      <c r="A2962" s="3">
        <f t="shared" ca="1" si="184"/>
        <v>1489.9896374357847</v>
      </c>
      <c r="B2962" s="3">
        <f t="shared" ca="1" si="185"/>
        <v>534.3963799448378</v>
      </c>
      <c r="C2962" s="3">
        <f t="shared" ca="1" si="186"/>
        <v>533.52750175570179</v>
      </c>
      <c r="D2962" s="3">
        <f t="shared" ca="1" si="187"/>
        <v>422.06575573524515</v>
      </c>
    </row>
    <row r="2963" spans="1:4" x14ac:dyDescent="0.25">
      <c r="A2963" s="3">
        <f t="shared" ca="1" si="184"/>
        <v>1267.7061830254218</v>
      </c>
      <c r="B2963" s="3">
        <f t="shared" ca="1" si="185"/>
        <v>547.77221399425923</v>
      </c>
      <c r="C2963" s="3">
        <f t="shared" ca="1" si="186"/>
        <v>607.31638309015602</v>
      </c>
      <c r="D2963" s="3">
        <f t="shared" ca="1" si="187"/>
        <v>112.6175859410065</v>
      </c>
    </row>
    <row r="2964" spans="1:4" x14ac:dyDescent="0.25">
      <c r="A2964" s="3">
        <f t="shared" ca="1" si="184"/>
        <v>1229.9463782841715</v>
      </c>
      <c r="B2964" s="3">
        <f t="shared" ca="1" si="185"/>
        <v>478.73129446295189</v>
      </c>
      <c r="C2964" s="3">
        <f t="shared" ca="1" si="186"/>
        <v>615.61139687627531</v>
      </c>
      <c r="D2964" s="3">
        <f t="shared" ca="1" si="187"/>
        <v>135.60368694494434</v>
      </c>
    </row>
    <row r="2965" spans="1:4" x14ac:dyDescent="0.25">
      <c r="A2965" s="3">
        <f t="shared" ca="1" si="184"/>
        <v>1155.5459675634827</v>
      </c>
      <c r="B2965" s="3">
        <f t="shared" ca="1" si="185"/>
        <v>541.79336445465174</v>
      </c>
      <c r="C2965" s="3">
        <f t="shared" ca="1" si="186"/>
        <v>720.6963839477246</v>
      </c>
      <c r="D2965" s="3">
        <f t="shared" ca="1" si="187"/>
        <v>-106.94378083889364</v>
      </c>
    </row>
    <row r="2966" spans="1:4" x14ac:dyDescent="0.25">
      <c r="A2966" s="3">
        <f t="shared" ca="1" si="184"/>
        <v>1388.091143714671</v>
      </c>
      <c r="B2966" s="3">
        <f t="shared" ca="1" si="185"/>
        <v>458.11569763009203</v>
      </c>
      <c r="C2966" s="3">
        <f t="shared" ca="1" si="186"/>
        <v>794.18594865091814</v>
      </c>
      <c r="D2966" s="3">
        <f t="shared" ca="1" si="187"/>
        <v>135.78949743366093</v>
      </c>
    </row>
    <row r="2967" spans="1:4" x14ac:dyDescent="0.25">
      <c r="A2967" s="3">
        <f t="shared" ca="1" si="184"/>
        <v>933.6270846342004</v>
      </c>
      <c r="B2967" s="3">
        <f t="shared" ca="1" si="185"/>
        <v>407.64280398559151</v>
      </c>
      <c r="C2967" s="3">
        <f t="shared" ca="1" si="186"/>
        <v>695.79576074606598</v>
      </c>
      <c r="D2967" s="3">
        <f t="shared" ca="1" si="187"/>
        <v>-169.81148009745709</v>
      </c>
    </row>
    <row r="2968" spans="1:4" x14ac:dyDescent="0.25">
      <c r="A2968" s="3">
        <f t="shared" ca="1" si="184"/>
        <v>1466.3784285719723</v>
      </c>
      <c r="B2968" s="3">
        <f t="shared" ca="1" si="185"/>
        <v>894.42034765275662</v>
      </c>
      <c r="C2968" s="3">
        <f t="shared" ca="1" si="186"/>
        <v>538.16379735059218</v>
      </c>
      <c r="D2968" s="3">
        <f t="shared" ca="1" si="187"/>
        <v>33.794283568623541</v>
      </c>
    </row>
    <row r="2969" spans="1:4" x14ac:dyDescent="0.25">
      <c r="A2969" s="3">
        <f t="shared" ca="1" si="184"/>
        <v>1410.2374507114089</v>
      </c>
      <c r="B2969" s="3">
        <f t="shared" ca="1" si="185"/>
        <v>657.73842335316147</v>
      </c>
      <c r="C2969" s="3">
        <f t="shared" ca="1" si="186"/>
        <v>641.65809892304947</v>
      </c>
      <c r="D2969" s="3">
        <f t="shared" ca="1" si="187"/>
        <v>110.84092843519795</v>
      </c>
    </row>
    <row r="2970" spans="1:4" x14ac:dyDescent="0.25">
      <c r="A2970" s="3">
        <f t="shared" ca="1" si="184"/>
        <v>1335.9997120297107</v>
      </c>
      <c r="B2970" s="3">
        <f t="shared" ca="1" si="185"/>
        <v>578.50457515692665</v>
      </c>
      <c r="C2970" s="3">
        <f t="shared" ca="1" si="186"/>
        <v>526.74787052193221</v>
      </c>
      <c r="D2970" s="3">
        <f t="shared" ca="1" si="187"/>
        <v>230.74726635085187</v>
      </c>
    </row>
    <row r="2971" spans="1:4" x14ac:dyDescent="0.25">
      <c r="A2971" s="3">
        <f t="shared" ca="1" si="184"/>
        <v>1814.5717331640733</v>
      </c>
      <c r="B2971" s="3">
        <f t="shared" ca="1" si="185"/>
        <v>848.28439856896432</v>
      </c>
      <c r="C2971" s="3">
        <f t="shared" ca="1" si="186"/>
        <v>756.01881154785156</v>
      </c>
      <c r="D2971" s="3">
        <f t="shared" ca="1" si="187"/>
        <v>210.26852304725742</v>
      </c>
    </row>
    <row r="2972" spans="1:4" x14ac:dyDescent="0.25">
      <c r="A2972" s="3">
        <f t="shared" ca="1" si="184"/>
        <v>1366.5761461317634</v>
      </c>
      <c r="B2972" s="3">
        <f t="shared" ca="1" si="185"/>
        <v>614.31057895922061</v>
      </c>
      <c r="C2972" s="3">
        <f t="shared" ca="1" si="186"/>
        <v>688.39460519540239</v>
      </c>
      <c r="D2972" s="3">
        <f t="shared" ca="1" si="187"/>
        <v>63.870961977140382</v>
      </c>
    </row>
    <row r="2973" spans="1:4" x14ac:dyDescent="0.25">
      <c r="A2973" s="3">
        <f t="shared" ca="1" si="184"/>
        <v>1998.0158631015936</v>
      </c>
      <c r="B2973" s="3">
        <f t="shared" ca="1" si="185"/>
        <v>1109.6993821723586</v>
      </c>
      <c r="C2973" s="3">
        <f t="shared" ca="1" si="186"/>
        <v>784.24984582061677</v>
      </c>
      <c r="D2973" s="3">
        <f t="shared" ca="1" si="187"/>
        <v>104.06663510861824</v>
      </c>
    </row>
    <row r="2974" spans="1:4" x14ac:dyDescent="0.25">
      <c r="A2974" s="3">
        <f t="shared" ca="1" si="184"/>
        <v>1062.3032358006894</v>
      </c>
      <c r="B2974" s="3">
        <f t="shared" ca="1" si="185"/>
        <v>642.43329411341062</v>
      </c>
      <c r="C2974" s="3">
        <f t="shared" ca="1" si="186"/>
        <v>683.16441157254155</v>
      </c>
      <c r="D2974" s="3">
        <f t="shared" ca="1" si="187"/>
        <v>-263.29446988526274</v>
      </c>
    </row>
    <row r="2975" spans="1:4" x14ac:dyDescent="0.25">
      <c r="A2975" s="3">
        <f t="shared" ca="1" si="184"/>
        <v>2032.4267214211643</v>
      </c>
      <c r="B2975" s="3">
        <f t="shared" ca="1" si="185"/>
        <v>1107.0481290364874</v>
      </c>
      <c r="C2975" s="3">
        <f t="shared" ca="1" si="186"/>
        <v>551.67698121914339</v>
      </c>
      <c r="D2975" s="3">
        <f t="shared" ca="1" si="187"/>
        <v>373.70161116553356</v>
      </c>
    </row>
    <row r="2976" spans="1:4" x14ac:dyDescent="0.25">
      <c r="A2976" s="3">
        <f t="shared" ca="1" si="184"/>
        <v>1841.8998842663545</v>
      </c>
      <c r="B2976" s="3">
        <f t="shared" ca="1" si="185"/>
        <v>1112.2557708410952</v>
      </c>
      <c r="C2976" s="3">
        <f t="shared" ca="1" si="186"/>
        <v>637.00305529668765</v>
      </c>
      <c r="D2976" s="3">
        <f t="shared" ca="1" si="187"/>
        <v>92.641058128571672</v>
      </c>
    </row>
    <row r="2977" spans="1:4" x14ac:dyDescent="0.25">
      <c r="A2977" s="3">
        <f t="shared" ca="1" si="184"/>
        <v>1877.2143059390824</v>
      </c>
      <c r="B2977" s="3">
        <f t="shared" ca="1" si="185"/>
        <v>1113.4192840486853</v>
      </c>
      <c r="C2977" s="3">
        <f t="shared" ca="1" si="186"/>
        <v>718.57131167280522</v>
      </c>
      <c r="D2977" s="3">
        <f t="shared" ca="1" si="187"/>
        <v>45.223710217591815</v>
      </c>
    </row>
    <row r="2978" spans="1:4" x14ac:dyDescent="0.25">
      <c r="A2978" s="3">
        <f t="shared" ca="1" si="184"/>
        <v>1613.2550281286256</v>
      </c>
      <c r="B2978" s="3">
        <f t="shared" ca="1" si="185"/>
        <v>924.91846596660275</v>
      </c>
      <c r="C2978" s="3">
        <f t="shared" ca="1" si="186"/>
        <v>551.19027819677251</v>
      </c>
      <c r="D2978" s="3">
        <f t="shared" ca="1" si="187"/>
        <v>137.14628396525029</v>
      </c>
    </row>
    <row r="2979" spans="1:4" x14ac:dyDescent="0.25">
      <c r="A2979" s="3">
        <f t="shared" ca="1" si="184"/>
        <v>1648.1406043038105</v>
      </c>
      <c r="B2979" s="3">
        <f t="shared" ca="1" si="185"/>
        <v>1088.6155274313471</v>
      </c>
      <c r="C2979" s="3">
        <f t="shared" ca="1" si="186"/>
        <v>646.53420210707247</v>
      </c>
      <c r="D2979" s="3">
        <f t="shared" ca="1" si="187"/>
        <v>-87.009125234609087</v>
      </c>
    </row>
    <row r="2980" spans="1:4" x14ac:dyDescent="0.25">
      <c r="A2980" s="3">
        <f t="shared" ca="1" si="184"/>
        <v>1457.7583543273131</v>
      </c>
      <c r="B2980" s="3">
        <f t="shared" ca="1" si="185"/>
        <v>752.91327801402588</v>
      </c>
      <c r="C2980" s="3">
        <f t="shared" ca="1" si="186"/>
        <v>646.29242671309089</v>
      </c>
      <c r="D2980" s="3">
        <f t="shared" ca="1" si="187"/>
        <v>58.552649600196332</v>
      </c>
    </row>
    <row r="2981" spans="1:4" x14ac:dyDescent="0.25">
      <c r="A2981" s="3">
        <f t="shared" ca="1" si="184"/>
        <v>1672.8305750535251</v>
      </c>
      <c r="B2981" s="3">
        <f t="shared" ca="1" si="185"/>
        <v>1015.7108782678918</v>
      </c>
      <c r="C2981" s="3">
        <f t="shared" ca="1" si="186"/>
        <v>742.58666614745596</v>
      </c>
      <c r="D2981" s="3">
        <f t="shared" ca="1" si="187"/>
        <v>-85.466969361822635</v>
      </c>
    </row>
    <row r="2982" spans="1:4" x14ac:dyDescent="0.25">
      <c r="A2982" s="3">
        <f t="shared" ca="1" si="184"/>
        <v>1461.222901675487</v>
      </c>
      <c r="B2982" s="3">
        <f t="shared" ca="1" si="185"/>
        <v>772.50330423177911</v>
      </c>
      <c r="C2982" s="3">
        <f t="shared" ca="1" si="186"/>
        <v>690.9750247755336</v>
      </c>
      <c r="D2982" s="3">
        <f t="shared" ca="1" si="187"/>
        <v>-2.2554273318256719</v>
      </c>
    </row>
    <row r="2983" spans="1:4" x14ac:dyDescent="0.25">
      <c r="A2983" s="3">
        <f t="shared" ca="1" si="184"/>
        <v>1428.1571570076906</v>
      </c>
      <c r="B2983" s="3">
        <f t="shared" ca="1" si="185"/>
        <v>1097.3005140725904</v>
      </c>
      <c r="C2983" s="3">
        <f t="shared" ca="1" si="186"/>
        <v>588.83976529778568</v>
      </c>
      <c r="D2983" s="3">
        <f t="shared" ca="1" si="187"/>
        <v>-257.98312236268555</v>
      </c>
    </row>
    <row r="2984" spans="1:4" x14ac:dyDescent="0.25">
      <c r="A2984" s="3">
        <f t="shared" ca="1" si="184"/>
        <v>1782.0617767867816</v>
      </c>
      <c r="B2984" s="3">
        <f t="shared" ca="1" si="185"/>
        <v>974.1272538927999</v>
      </c>
      <c r="C2984" s="3">
        <f t="shared" ca="1" si="186"/>
        <v>665.18386500916972</v>
      </c>
      <c r="D2984" s="3">
        <f t="shared" ca="1" si="187"/>
        <v>142.75065788481197</v>
      </c>
    </row>
    <row r="2985" spans="1:4" x14ac:dyDescent="0.25">
      <c r="A2985" s="3">
        <f t="shared" ca="1" si="184"/>
        <v>1782.0036028274108</v>
      </c>
      <c r="B2985" s="3">
        <f t="shared" ca="1" si="185"/>
        <v>890.99864078627309</v>
      </c>
      <c r="C2985" s="3">
        <f t="shared" ca="1" si="186"/>
        <v>481.20609833623081</v>
      </c>
      <c r="D2985" s="3">
        <f t="shared" ca="1" si="187"/>
        <v>409.79886370490686</v>
      </c>
    </row>
    <row r="2986" spans="1:4" x14ac:dyDescent="0.25">
      <c r="A2986" s="3">
        <f t="shared" ca="1" si="184"/>
        <v>1846.5505253135359</v>
      </c>
      <c r="B2986" s="3">
        <f t="shared" ca="1" si="185"/>
        <v>1078.702028071614</v>
      </c>
      <c r="C2986" s="3">
        <f t="shared" ca="1" si="186"/>
        <v>771.68226405838038</v>
      </c>
      <c r="D2986" s="3">
        <f t="shared" ca="1" si="187"/>
        <v>-3.8337668164584784</v>
      </c>
    </row>
    <row r="2987" spans="1:4" x14ac:dyDescent="0.25">
      <c r="A2987" s="3">
        <f t="shared" ca="1" si="184"/>
        <v>1271.1220310460972</v>
      </c>
      <c r="B2987" s="3">
        <f t="shared" ca="1" si="185"/>
        <v>579.10982775652758</v>
      </c>
      <c r="C2987" s="3">
        <f t="shared" ca="1" si="186"/>
        <v>531.26940478574159</v>
      </c>
      <c r="D2987" s="3">
        <f t="shared" ca="1" si="187"/>
        <v>160.742798503828</v>
      </c>
    </row>
    <row r="2988" spans="1:4" x14ac:dyDescent="0.25">
      <c r="A2988" s="3">
        <f t="shared" ca="1" si="184"/>
        <v>1521.4565876036309</v>
      </c>
      <c r="B2988" s="3">
        <f t="shared" ca="1" si="185"/>
        <v>941.9505438830821</v>
      </c>
      <c r="C2988" s="3">
        <f t="shared" ca="1" si="186"/>
        <v>744.27394689076368</v>
      </c>
      <c r="D2988" s="3">
        <f t="shared" ca="1" si="187"/>
        <v>-164.76790317021494</v>
      </c>
    </row>
    <row r="2989" spans="1:4" x14ac:dyDescent="0.25">
      <c r="A2989" s="3">
        <f t="shared" ca="1" si="184"/>
        <v>1592.7119525596754</v>
      </c>
      <c r="B2989" s="3">
        <f t="shared" ca="1" si="185"/>
        <v>927.03059117032399</v>
      </c>
      <c r="C2989" s="3">
        <f t="shared" ca="1" si="186"/>
        <v>620.5381991907002</v>
      </c>
      <c r="D2989" s="3">
        <f t="shared" ca="1" si="187"/>
        <v>45.143162198651225</v>
      </c>
    </row>
    <row r="2990" spans="1:4" x14ac:dyDescent="0.25">
      <c r="A2990" s="3">
        <f t="shared" ca="1" si="184"/>
        <v>1535.6404763499158</v>
      </c>
      <c r="B2990" s="3">
        <f t="shared" ca="1" si="185"/>
        <v>673.20667230563265</v>
      </c>
      <c r="C2990" s="3">
        <f t="shared" ca="1" si="186"/>
        <v>742.96359822784575</v>
      </c>
      <c r="D2990" s="3">
        <f t="shared" ca="1" si="187"/>
        <v>119.47020581643744</v>
      </c>
    </row>
    <row r="2991" spans="1:4" x14ac:dyDescent="0.25">
      <c r="A2991" s="3">
        <f t="shared" ca="1" si="184"/>
        <v>1017.9111514400425</v>
      </c>
      <c r="B2991" s="3">
        <f t="shared" ca="1" si="185"/>
        <v>405.77085725246684</v>
      </c>
      <c r="C2991" s="3">
        <f t="shared" ca="1" si="186"/>
        <v>725.23124481411355</v>
      </c>
      <c r="D2991" s="3">
        <f t="shared" ca="1" si="187"/>
        <v>-113.09095062653785</v>
      </c>
    </row>
    <row r="2992" spans="1:4" x14ac:dyDescent="0.25">
      <c r="A2992" s="3">
        <f t="shared" ca="1" si="184"/>
        <v>1540.7350338029057</v>
      </c>
      <c r="B2992" s="3">
        <f t="shared" ca="1" si="185"/>
        <v>749.29489836277526</v>
      </c>
      <c r="C2992" s="3">
        <f t="shared" ca="1" si="186"/>
        <v>532.92630562918271</v>
      </c>
      <c r="D2992" s="3">
        <f t="shared" ca="1" si="187"/>
        <v>258.51382981094775</v>
      </c>
    </row>
    <row r="2993" spans="1:4" x14ac:dyDescent="0.25">
      <c r="A2993" s="3">
        <f t="shared" ca="1" si="184"/>
        <v>1707.4088450426118</v>
      </c>
      <c r="B2993" s="3">
        <f t="shared" ca="1" si="185"/>
        <v>773.90200091449037</v>
      </c>
      <c r="C2993" s="3">
        <f t="shared" ca="1" si="186"/>
        <v>606.38452534322209</v>
      </c>
      <c r="D2993" s="3">
        <f t="shared" ca="1" si="187"/>
        <v>327.12231878489933</v>
      </c>
    </row>
    <row r="2994" spans="1:4" x14ac:dyDescent="0.25">
      <c r="A2994" s="3">
        <f t="shared" ca="1" si="184"/>
        <v>1301.6693094828061</v>
      </c>
      <c r="B2994" s="3">
        <f t="shared" ca="1" si="185"/>
        <v>515.27937038971402</v>
      </c>
      <c r="C2994" s="3">
        <f t="shared" ca="1" si="186"/>
        <v>728.50047847762005</v>
      </c>
      <c r="D2994" s="3">
        <f t="shared" ca="1" si="187"/>
        <v>57.88946061547199</v>
      </c>
    </row>
    <row r="2995" spans="1:4" x14ac:dyDescent="0.25">
      <c r="A2995" s="3">
        <f t="shared" ca="1" si="184"/>
        <v>2156.1717451334234</v>
      </c>
      <c r="B2995" s="3">
        <f t="shared" ca="1" si="185"/>
        <v>1008.4386861112674</v>
      </c>
      <c r="C2995" s="3">
        <f t="shared" ca="1" si="186"/>
        <v>620.20646406347669</v>
      </c>
      <c r="D2995" s="3">
        <f t="shared" ca="1" si="187"/>
        <v>527.5265949586792</v>
      </c>
    </row>
    <row r="2996" spans="1:4" x14ac:dyDescent="0.25">
      <c r="A2996" s="3">
        <f t="shared" ca="1" si="184"/>
        <v>1676.3859157343627</v>
      </c>
      <c r="B2996" s="3">
        <f t="shared" ca="1" si="185"/>
        <v>757.05343198359333</v>
      </c>
      <c r="C2996" s="3">
        <f t="shared" ca="1" si="186"/>
        <v>596.04590984278104</v>
      </c>
      <c r="D2996" s="3">
        <f t="shared" ca="1" si="187"/>
        <v>323.28657390798833</v>
      </c>
    </row>
    <row r="2997" spans="1:4" x14ac:dyDescent="0.25">
      <c r="A2997" s="3">
        <f t="shared" ca="1" si="184"/>
        <v>1360.5539997956705</v>
      </c>
      <c r="B2997" s="3">
        <f t="shared" ca="1" si="185"/>
        <v>585.04502469125089</v>
      </c>
      <c r="C2997" s="3">
        <f t="shared" ca="1" si="186"/>
        <v>454.17903115034983</v>
      </c>
      <c r="D2997" s="3">
        <f t="shared" ca="1" si="187"/>
        <v>321.32994395406979</v>
      </c>
    </row>
    <row r="2998" spans="1:4" x14ac:dyDescent="0.25">
      <c r="A2998" s="3">
        <f t="shared" ca="1" si="184"/>
        <v>1208.9964293033959</v>
      </c>
      <c r="B2998" s="3">
        <f t="shared" ca="1" si="185"/>
        <v>584.3667113674054</v>
      </c>
      <c r="C2998" s="3">
        <f t="shared" ca="1" si="186"/>
        <v>645.68225283834829</v>
      </c>
      <c r="D2998" s="3">
        <f t="shared" ca="1" si="187"/>
        <v>-21.05253490235782</v>
      </c>
    </row>
    <row r="2999" spans="1:4" x14ac:dyDescent="0.25">
      <c r="A2999" s="3">
        <f t="shared" ca="1" si="184"/>
        <v>1734.0187134551766</v>
      </c>
      <c r="B2999" s="3">
        <f t="shared" ca="1" si="185"/>
        <v>777.07834451039901</v>
      </c>
      <c r="C2999" s="3">
        <f t="shared" ca="1" si="186"/>
        <v>574.23767631820522</v>
      </c>
      <c r="D2999" s="3">
        <f t="shared" ca="1" si="187"/>
        <v>382.70269262657234</v>
      </c>
    </row>
    <row r="3000" spans="1:4" x14ac:dyDescent="0.25">
      <c r="A3000" s="3">
        <f t="shared" ca="1" si="184"/>
        <v>1608.7386297201181</v>
      </c>
      <c r="B3000" s="3">
        <f t="shared" ca="1" si="185"/>
        <v>832.14475566266515</v>
      </c>
      <c r="C3000" s="3">
        <f t="shared" ca="1" si="186"/>
        <v>540.98919064292488</v>
      </c>
      <c r="D3000" s="3">
        <f t="shared" ca="1" si="187"/>
        <v>235.60468341452804</v>
      </c>
    </row>
    <row r="3001" spans="1:4" x14ac:dyDescent="0.25">
      <c r="A3001" s="3">
        <f t="shared" ca="1" si="184"/>
        <v>1461.5963162876603</v>
      </c>
      <c r="B3001" s="3">
        <f t="shared" ca="1" si="185"/>
        <v>705.62158003109801</v>
      </c>
      <c r="C3001" s="3">
        <f t="shared" ca="1" si="186"/>
        <v>718.53686856327329</v>
      </c>
      <c r="D3001" s="3">
        <f t="shared" ca="1" si="187"/>
        <v>37.437867693289036</v>
      </c>
    </row>
    <row r="3002" spans="1:4" x14ac:dyDescent="0.25">
      <c r="A3002" s="3">
        <f t="shared" ca="1" si="184"/>
        <v>2014.1449825122766</v>
      </c>
      <c r="B3002" s="3">
        <f t="shared" ca="1" si="185"/>
        <v>551.94063404946166</v>
      </c>
      <c r="C3002" s="3">
        <f t="shared" ca="1" si="186"/>
        <v>689.16188676741058</v>
      </c>
      <c r="D3002" s="3">
        <f t="shared" ca="1" si="187"/>
        <v>773.0424616954042</v>
      </c>
    </row>
    <row r="3003" spans="1:4" x14ac:dyDescent="0.25">
      <c r="A3003" s="3">
        <f t="shared" ca="1" si="184"/>
        <v>1615.4053345445511</v>
      </c>
      <c r="B3003" s="3">
        <f t="shared" ca="1" si="185"/>
        <v>828.86853065911168</v>
      </c>
      <c r="C3003" s="3">
        <f t="shared" ca="1" si="186"/>
        <v>678.20406469890202</v>
      </c>
      <c r="D3003" s="3">
        <f t="shared" ca="1" si="187"/>
        <v>108.33273918653742</v>
      </c>
    </row>
    <row r="3004" spans="1:4" x14ac:dyDescent="0.25">
      <c r="A3004" s="3">
        <f t="shared" ca="1" si="184"/>
        <v>1166.3657534582362</v>
      </c>
      <c r="B3004" s="3">
        <f t="shared" ca="1" si="185"/>
        <v>656.40033444594997</v>
      </c>
      <c r="C3004" s="3">
        <f t="shared" ca="1" si="186"/>
        <v>597.16322294440079</v>
      </c>
      <c r="D3004" s="3">
        <f t="shared" ca="1" si="187"/>
        <v>-87.197803932114539</v>
      </c>
    </row>
    <row r="3005" spans="1:4" x14ac:dyDescent="0.25">
      <c r="A3005" s="3">
        <f t="shared" ca="1" si="184"/>
        <v>1555.5614799079842</v>
      </c>
      <c r="B3005" s="3">
        <f t="shared" ca="1" si="185"/>
        <v>647.30588765174048</v>
      </c>
      <c r="C3005" s="3">
        <f t="shared" ca="1" si="186"/>
        <v>690.86295354429933</v>
      </c>
      <c r="D3005" s="3">
        <f t="shared" ca="1" si="187"/>
        <v>217.39263871194441</v>
      </c>
    </row>
    <row r="3006" spans="1:4" x14ac:dyDescent="0.25">
      <c r="A3006" s="3">
        <f t="shared" ca="1" si="184"/>
        <v>2148.0684624807764</v>
      </c>
      <c r="B3006" s="3">
        <f t="shared" ca="1" si="185"/>
        <v>1101.7329942059307</v>
      </c>
      <c r="C3006" s="3">
        <f t="shared" ca="1" si="186"/>
        <v>593.0396131884346</v>
      </c>
      <c r="D3006" s="3">
        <f t="shared" ca="1" si="187"/>
        <v>453.29585508641105</v>
      </c>
    </row>
    <row r="3007" spans="1:4" x14ac:dyDescent="0.25">
      <c r="A3007" s="3">
        <f t="shared" ca="1" si="184"/>
        <v>1932.6122059336576</v>
      </c>
      <c r="B3007" s="3">
        <f t="shared" ca="1" si="185"/>
        <v>825.81296047933643</v>
      </c>
      <c r="C3007" s="3">
        <f t="shared" ca="1" si="186"/>
        <v>823.68518127107859</v>
      </c>
      <c r="D3007" s="3">
        <f t="shared" ca="1" si="187"/>
        <v>283.11406418324259</v>
      </c>
    </row>
    <row r="3008" spans="1:4" x14ac:dyDescent="0.25">
      <c r="A3008" s="3">
        <f t="shared" ca="1" si="184"/>
        <v>1882.4557848041543</v>
      </c>
      <c r="B3008" s="3">
        <f t="shared" ca="1" si="185"/>
        <v>714.87104010865573</v>
      </c>
      <c r="C3008" s="3">
        <f t="shared" ca="1" si="186"/>
        <v>505.17619524387851</v>
      </c>
      <c r="D3008" s="3">
        <f t="shared" ca="1" si="187"/>
        <v>662.40854945162005</v>
      </c>
    </row>
    <row r="3009" spans="1:4" x14ac:dyDescent="0.25">
      <c r="A3009" s="3">
        <f t="shared" ca="1" si="184"/>
        <v>1339.0775143021256</v>
      </c>
      <c r="B3009" s="3">
        <f t="shared" ca="1" si="185"/>
        <v>474.31667867592773</v>
      </c>
      <c r="C3009" s="3">
        <f t="shared" ca="1" si="186"/>
        <v>584.65827856520525</v>
      </c>
      <c r="D3009" s="3">
        <f t="shared" ca="1" si="187"/>
        <v>280.10255706099258</v>
      </c>
    </row>
    <row r="3010" spans="1:4" x14ac:dyDescent="0.25">
      <c r="A3010" s="3">
        <f t="shared" ref="A3010:A3073" ca="1" si="188">_xlfn.NORM.INV(RAND(),1600,300)</f>
        <v>1794.7657930069413</v>
      </c>
      <c r="B3010" s="3">
        <f t="shared" ref="B3010:B3073" ca="1" si="189">_xlfn.NORM.INV(RAND(),A3010/2,A3010/10)</f>
        <v>949.88004353350402</v>
      </c>
      <c r="C3010" s="3">
        <f t="shared" ref="C3010:C3073" ca="1" si="190">_xlfn.NORM.INV(RAND(),600,100)</f>
        <v>526.47372092754904</v>
      </c>
      <c r="D3010" s="3">
        <f t="shared" ref="D3010:D3073" ca="1" si="191">A3010-B3010-C3010</f>
        <v>318.41202854588823</v>
      </c>
    </row>
    <row r="3011" spans="1:4" x14ac:dyDescent="0.25">
      <c r="A3011" s="3">
        <f t="shared" ca="1" si="188"/>
        <v>1720.1489423497303</v>
      </c>
      <c r="B3011" s="3">
        <f t="shared" ca="1" si="189"/>
        <v>1126.6959484906399</v>
      </c>
      <c r="C3011" s="3">
        <f t="shared" ca="1" si="190"/>
        <v>643.57718288222441</v>
      </c>
      <c r="D3011" s="3">
        <f t="shared" ca="1" si="191"/>
        <v>-50.124189023134022</v>
      </c>
    </row>
    <row r="3012" spans="1:4" x14ac:dyDescent="0.25">
      <c r="A3012" s="3">
        <f t="shared" ca="1" si="188"/>
        <v>1733.826161138684</v>
      </c>
      <c r="B3012" s="3">
        <f t="shared" ca="1" si="189"/>
        <v>617.37161781071472</v>
      </c>
      <c r="C3012" s="3">
        <f t="shared" ca="1" si="190"/>
        <v>563.94087234623066</v>
      </c>
      <c r="D3012" s="3">
        <f t="shared" ca="1" si="191"/>
        <v>552.51367098173864</v>
      </c>
    </row>
    <row r="3013" spans="1:4" x14ac:dyDescent="0.25">
      <c r="A3013" s="3">
        <f t="shared" ca="1" si="188"/>
        <v>1615.0873655883736</v>
      </c>
      <c r="B3013" s="3">
        <f t="shared" ca="1" si="189"/>
        <v>1167.2208531090487</v>
      </c>
      <c r="C3013" s="3">
        <f t="shared" ca="1" si="190"/>
        <v>515.90721885191044</v>
      </c>
      <c r="D3013" s="3">
        <f t="shared" ca="1" si="191"/>
        <v>-68.040706372585532</v>
      </c>
    </row>
    <row r="3014" spans="1:4" x14ac:dyDescent="0.25">
      <c r="A3014" s="3">
        <f t="shared" ca="1" si="188"/>
        <v>1394.5993642462308</v>
      </c>
      <c r="B3014" s="3">
        <f t="shared" ca="1" si="189"/>
        <v>742.62258641377446</v>
      </c>
      <c r="C3014" s="3">
        <f t="shared" ca="1" si="190"/>
        <v>573.71970565917889</v>
      </c>
      <c r="D3014" s="3">
        <f t="shared" ca="1" si="191"/>
        <v>78.257072173277493</v>
      </c>
    </row>
    <row r="3015" spans="1:4" x14ac:dyDescent="0.25">
      <c r="A3015" s="3">
        <f t="shared" ca="1" si="188"/>
        <v>1296.0044564335249</v>
      </c>
      <c r="B3015" s="3">
        <f t="shared" ca="1" si="189"/>
        <v>595.60778055066203</v>
      </c>
      <c r="C3015" s="3">
        <f t="shared" ca="1" si="190"/>
        <v>580.98049246304811</v>
      </c>
      <c r="D3015" s="3">
        <f t="shared" ca="1" si="191"/>
        <v>119.41618341981473</v>
      </c>
    </row>
    <row r="3016" spans="1:4" x14ac:dyDescent="0.25">
      <c r="A3016" s="3">
        <f t="shared" ca="1" si="188"/>
        <v>2026.0549039450939</v>
      </c>
      <c r="B3016" s="3">
        <f t="shared" ca="1" si="189"/>
        <v>857.95227865954814</v>
      </c>
      <c r="C3016" s="3">
        <f t="shared" ca="1" si="190"/>
        <v>641.83936336356498</v>
      </c>
      <c r="D3016" s="3">
        <f t="shared" ca="1" si="191"/>
        <v>526.26326192198087</v>
      </c>
    </row>
    <row r="3017" spans="1:4" x14ac:dyDescent="0.25">
      <c r="A3017" s="3">
        <f t="shared" ca="1" si="188"/>
        <v>2176.5622092640897</v>
      </c>
      <c r="B3017" s="3">
        <f t="shared" ca="1" si="189"/>
        <v>1302.9400186434702</v>
      </c>
      <c r="C3017" s="3">
        <f t="shared" ca="1" si="190"/>
        <v>671.56413493117202</v>
      </c>
      <c r="D3017" s="3">
        <f t="shared" ca="1" si="191"/>
        <v>202.05805568944743</v>
      </c>
    </row>
    <row r="3018" spans="1:4" x14ac:dyDescent="0.25">
      <c r="A3018" s="3">
        <f t="shared" ca="1" si="188"/>
        <v>1382.889575406944</v>
      </c>
      <c r="B3018" s="3">
        <f t="shared" ca="1" si="189"/>
        <v>735.55885902337116</v>
      </c>
      <c r="C3018" s="3">
        <f t="shared" ca="1" si="190"/>
        <v>473.21607491160296</v>
      </c>
      <c r="D3018" s="3">
        <f t="shared" ca="1" si="191"/>
        <v>174.11464147196989</v>
      </c>
    </row>
    <row r="3019" spans="1:4" x14ac:dyDescent="0.25">
      <c r="A3019" s="3">
        <f t="shared" ca="1" si="188"/>
        <v>1787.0011455792426</v>
      </c>
      <c r="B3019" s="3">
        <f t="shared" ca="1" si="189"/>
        <v>1102.3570193998332</v>
      </c>
      <c r="C3019" s="3">
        <f t="shared" ca="1" si="190"/>
        <v>669.64378925476524</v>
      </c>
      <c r="D3019" s="3">
        <f t="shared" ca="1" si="191"/>
        <v>15.000336924644103</v>
      </c>
    </row>
    <row r="3020" spans="1:4" x14ac:dyDescent="0.25">
      <c r="A3020" s="3">
        <f t="shared" ca="1" si="188"/>
        <v>1669.2871083657453</v>
      </c>
      <c r="B3020" s="3">
        <f t="shared" ca="1" si="189"/>
        <v>954.77664058608696</v>
      </c>
      <c r="C3020" s="3">
        <f t="shared" ca="1" si="190"/>
        <v>638.93130822424541</v>
      </c>
      <c r="D3020" s="3">
        <f t="shared" ca="1" si="191"/>
        <v>75.579159555412957</v>
      </c>
    </row>
    <row r="3021" spans="1:4" x14ac:dyDescent="0.25">
      <c r="A3021" s="3">
        <f t="shared" ca="1" si="188"/>
        <v>1186.087667859927</v>
      </c>
      <c r="B3021" s="3">
        <f t="shared" ca="1" si="189"/>
        <v>569.57125810273681</v>
      </c>
      <c r="C3021" s="3">
        <f t="shared" ca="1" si="190"/>
        <v>726.45118003744165</v>
      </c>
      <c r="D3021" s="3">
        <f t="shared" ca="1" si="191"/>
        <v>-109.93477028025143</v>
      </c>
    </row>
    <row r="3022" spans="1:4" x14ac:dyDescent="0.25">
      <c r="A3022" s="3">
        <f t="shared" ca="1" si="188"/>
        <v>788.55239295082208</v>
      </c>
      <c r="B3022" s="3">
        <f t="shared" ca="1" si="189"/>
        <v>475.02596635505614</v>
      </c>
      <c r="C3022" s="3">
        <f t="shared" ca="1" si="190"/>
        <v>646.87493766885746</v>
      </c>
      <c r="D3022" s="3">
        <f t="shared" ca="1" si="191"/>
        <v>-333.34851107309152</v>
      </c>
    </row>
    <row r="3023" spans="1:4" x14ac:dyDescent="0.25">
      <c r="A3023" s="3">
        <f t="shared" ca="1" si="188"/>
        <v>1577.5398815225403</v>
      </c>
      <c r="B3023" s="3">
        <f t="shared" ca="1" si="189"/>
        <v>863.28340562155279</v>
      </c>
      <c r="C3023" s="3">
        <f t="shared" ca="1" si="190"/>
        <v>700.58014056138154</v>
      </c>
      <c r="D3023" s="3">
        <f t="shared" ca="1" si="191"/>
        <v>13.676335339605998</v>
      </c>
    </row>
    <row r="3024" spans="1:4" x14ac:dyDescent="0.25">
      <c r="A3024" s="3">
        <f t="shared" ca="1" si="188"/>
        <v>1914.7838494118087</v>
      </c>
      <c r="B3024" s="3">
        <f t="shared" ca="1" si="189"/>
        <v>797.91734686440486</v>
      </c>
      <c r="C3024" s="3">
        <f t="shared" ca="1" si="190"/>
        <v>644.51356669680843</v>
      </c>
      <c r="D3024" s="3">
        <f t="shared" ca="1" si="191"/>
        <v>472.35293585059537</v>
      </c>
    </row>
    <row r="3025" spans="1:4" x14ac:dyDescent="0.25">
      <c r="A3025" s="3">
        <f t="shared" ca="1" si="188"/>
        <v>1255.3098657802216</v>
      </c>
      <c r="B3025" s="3">
        <f t="shared" ca="1" si="189"/>
        <v>642.48850075912253</v>
      </c>
      <c r="C3025" s="3">
        <f t="shared" ca="1" si="190"/>
        <v>599.4736445361541</v>
      </c>
      <c r="D3025" s="3">
        <f t="shared" ca="1" si="191"/>
        <v>13.347720484944944</v>
      </c>
    </row>
    <row r="3026" spans="1:4" x14ac:dyDescent="0.25">
      <c r="A3026" s="3">
        <f t="shared" ca="1" si="188"/>
        <v>1508.4204759328468</v>
      </c>
      <c r="B3026" s="3">
        <f t="shared" ca="1" si="189"/>
        <v>965.14953608866188</v>
      </c>
      <c r="C3026" s="3">
        <f t="shared" ca="1" si="190"/>
        <v>609.86575204160783</v>
      </c>
      <c r="D3026" s="3">
        <f t="shared" ca="1" si="191"/>
        <v>-66.594812197422925</v>
      </c>
    </row>
    <row r="3027" spans="1:4" x14ac:dyDescent="0.25">
      <c r="A3027" s="3">
        <f t="shared" ca="1" si="188"/>
        <v>2022.9761482796173</v>
      </c>
      <c r="B3027" s="3">
        <f t="shared" ca="1" si="189"/>
        <v>1240.636795084195</v>
      </c>
      <c r="C3027" s="3">
        <f t="shared" ca="1" si="190"/>
        <v>609.01240371861434</v>
      </c>
      <c r="D3027" s="3">
        <f t="shared" ca="1" si="191"/>
        <v>173.32694947680795</v>
      </c>
    </row>
    <row r="3028" spans="1:4" x14ac:dyDescent="0.25">
      <c r="A3028" s="3">
        <f t="shared" ca="1" si="188"/>
        <v>1454.0688137180202</v>
      </c>
      <c r="B3028" s="3">
        <f t="shared" ca="1" si="189"/>
        <v>824.64880505632743</v>
      </c>
      <c r="C3028" s="3">
        <f t="shared" ca="1" si="190"/>
        <v>389.08047879831588</v>
      </c>
      <c r="D3028" s="3">
        <f t="shared" ca="1" si="191"/>
        <v>240.33952986337692</v>
      </c>
    </row>
    <row r="3029" spans="1:4" x14ac:dyDescent="0.25">
      <c r="A3029" s="3">
        <f t="shared" ca="1" si="188"/>
        <v>1791.3755904950431</v>
      </c>
      <c r="B3029" s="3">
        <f t="shared" ca="1" si="189"/>
        <v>928.71582098855333</v>
      </c>
      <c r="C3029" s="3">
        <f t="shared" ca="1" si="190"/>
        <v>551.17691104560072</v>
      </c>
      <c r="D3029" s="3">
        <f t="shared" ca="1" si="191"/>
        <v>311.48285846088902</v>
      </c>
    </row>
    <row r="3030" spans="1:4" x14ac:dyDescent="0.25">
      <c r="A3030" s="3">
        <f t="shared" ca="1" si="188"/>
        <v>1464.5845343557162</v>
      </c>
      <c r="B3030" s="3">
        <f t="shared" ca="1" si="189"/>
        <v>905.65167909051365</v>
      </c>
      <c r="C3030" s="3">
        <f t="shared" ca="1" si="190"/>
        <v>476.77210531457786</v>
      </c>
      <c r="D3030" s="3">
        <f t="shared" ca="1" si="191"/>
        <v>82.160749950624677</v>
      </c>
    </row>
    <row r="3031" spans="1:4" x14ac:dyDescent="0.25">
      <c r="A3031" s="3">
        <f t="shared" ca="1" si="188"/>
        <v>1431.8584780927454</v>
      </c>
      <c r="B3031" s="3">
        <f t="shared" ca="1" si="189"/>
        <v>694.81940306497802</v>
      </c>
      <c r="C3031" s="3">
        <f t="shared" ca="1" si="190"/>
        <v>657.8931698035218</v>
      </c>
      <c r="D3031" s="3">
        <f t="shared" ca="1" si="191"/>
        <v>79.145905224245553</v>
      </c>
    </row>
    <row r="3032" spans="1:4" x14ac:dyDescent="0.25">
      <c r="A3032" s="3">
        <f t="shared" ca="1" si="188"/>
        <v>1722.007903884002</v>
      </c>
      <c r="B3032" s="3">
        <f t="shared" ca="1" si="189"/>
        <v>659.848424953267</v>
      </c>
      <c r="C3032" s="3">
        <f t="shared" ca="1" si="190"/>
        <v>598.69211235072123</v>
      </c>
      <c r="D3032" s="3">
        <f t="shared" ca="1" si="191"/>
        <v>463.46736658001385</v>
      </c>
    </row>
    <row r="3033" spans="1:4" x14ac:dyDescent="0.25">
      <c r="A3033" s="3">
        <f t="shared" ca="1" si="188"/>
        <v>1725.1311738164754</v>
      </c>
      <c r="B3033" s="3">
        <f t="shared" ca="1" si="189"/>
        <v>949.44243657621587</v>
      </c>
      <c r="C3033" s="3">
        <f t="shared" ca="1" si="190"/>
        <v>628.91690040691151</v>
      </c>
      <c r="D3033" s="3">
        <f t="shared" ca="1" si="191"/>
        <v>146.77183683334806</v>
      </c>
    </row>
    <row r="3034" spans="1:4" x14ac:dyDescent="0.25">
      <c r="A3034" s="3">
        <f t="shared" ca="1" si="188"/>
        <v>2167.1899649681968</v>
      </c>
      <c r="B3034" s="3">
        <f t="shared" ca="1" si="189"/>
        <v>1014.3262302021666</v>
      </c>
      <c r="C3034" s="3">
        <f t="shared" ca="1" si="190"/>
        <v>401.52121835966449</v>
      </c>
      <c r="D3034" s="3">
        <f t="shared" ca="1" si="191"/>
        <v>751.34251640636558</v>
      </c>
    </row>
    <row r="3035" spans="1:4" x14ac:dyDescent="0.25">
      <c r="A3035" s="3">
        <f t="shared" ca="1" si="188"/>
        <v>1787.9186744365188</v>
      </c>
      <c r="B3035" s="3">
        <f t="shared" ca="1" si="189"/>
        <v>1106.6963597214694</v>
      </c>
      <c r="C3035" s="3">
        <f t="shared" ca="1" si="190"/>
        <v>623.7608225589438</v>
      </c>
      <c r="D3035" s="3">
        <f t="shared" ca="1" si="191"/>
        <v>57.461492156105578</v>
      </c>
    </row>
    <row r="3036" spans="1:4" x14ac:dyDescent="0.25">
      <c r="A3036" s="3">
        <f t="shared" ca="1" si="188"/>
        <v>1814.3443891106094</v>
      </c>
      <c r="B3036" s="3">
        <f t="shared" ca="1" si="189"/>
        <v>804.28470848724635</v>
      </c>
      <c r="C3036" s="3">
        <f t="shared" ca="1" si="190"/>
        <v>607.00247000897741</v>
      </c>
      <c r="D3036" s="3">
        <f t="shared" ca="1" si="191"/>
        <v>403.05721061438567</v>
      </c>
    </row>
    <row r="3037" spans="1:4" x14ac:dyDescent="0.25">
      <c r="A3037" s="3">
        <f t="shared" ca="1" si="188"/>
        <v>1763.7426244648987</v>
      </c>
      <c r="B3037" s="3">
        <f t="shared" ca="1" si="189"/>
        <v>1139.4552890366849</v>
      </c>
      <c r="C3037" s="3">
        <f t="shared" ca="1" si="190"/>
        <v>779.55880728495458</v>
      </c>
      <c r="D3037" s="3">
        <f t="shared" ca="1" si="191"/>
        <v>-155.27147185674085</v>
      </c>
    </row>
    <row r="3038" spans="1:4" x14ac:dyDescent="0.25">
      <c r="A3038" s="3">
        <f t="shared" ca="1" si="188"/>
        <v>1343.1260832456576</v>
      </c>
      <c r="B3038" s="3">
        <f t="shared" ca="1" si="189"/>
        <v>590.18236927374971</v>
      </c>
      <c r="C3038" s="3">
        <f t="shared" ca="1" si="190"/>
        <v>660.35748965963694</v>
      </c>
      <c r="D3038" s="3">
        <f t="shared" ca="1" si="191"/>
        <v>92.586224312270929</v>
      </c>
    </row>
    <row r="3039" spans="1:4" x14ac:dyDescent="0.25">
      <c r="A3039" s="3">
        <f t="shared" ca="1" si="188"/>
        <v>1631.0180377108038</v>
      </c>
      <c r="B3039" s="3">
        <f t="shared" ca="1" si="189"/>
        <v>951.67918533929196</v>
      </c>
      <c r="C3039" s="3">
        <f t="shared" ca="1" si="190"/>
        <v>706.59326407719118</v>
      </c>
      <c r="D3039" s="3">
        <f t="shared" ca="1" si="191"/>
        <v>-27.254411705679331</v>
      </c>
    </row>
    <row r="3040" spans="1:4" x14ac:dyDescent="0.25">
      <c r="A3040" s="3">
        <f t="shared" ca="1" si="188"/>
        <v>1195.6643782221302</v>
      </c>
      <c r="B3040" s="3">
        <f t="shared" ca="1" si="189"/>
        <v>718.98698514404236</v>
      </c>
      <c r="C3040" s="3">
        <f t="shared" ca="1" si="190"/>
        <v>572.52368765718938</v>
      </c>
      <c r="D3040" s="3">
        <f t="shared" ca="1" si="191"/>
        <v>-95.846294579101595</v>
      </c>
    </row>
    <row r="3041" spans="1:4" x14ac:dyDescent="0.25">
      <c r="A3041" s="3">
        <f t="shared" ca="1" si="188"/>
        <v>1844.211268077778</v>
      </c>
      <c r="B3041" s="3">
        <f t="shared" ca="1" si="189"/>
        <v>1229.6325725950305</v>
      </c>
      <c r="C3041" s="3">
        <f t="shared" ca="1" si="190"/>
        <v>450.52372567062747</v>
      </c>
      <c r="D3041" s="3">
        <f t="shared" ca="1" si="191"/>
        <v>164.05496981211996</v>
      </c>
    </row>
    <row r="3042" spans="1:4" x14ac:dyDescent="0.25">
      <c r="A3042" s="3">
        <f t="shared" ca="1" si="188"/>
        <v>1326.2050348706623</v>
      </c>
      <c r="B3042" s="3">
        <f t="shared" ca="1" si="189"/>
        <v>589.77093019637732</v>
      </c>
      <c r="C3042" s="3">
        <f t="shared" ca="1" si="190"/>
        <v>626.14217032588022</v>
      </c>
      <c r="D3042" s="3">
        <f t="shared" ca="1" si="191"/>
        <v>110.29193434840477</v>
      </c>
    </row>
    <row r="3043" spans="1:4" x14ac:dyDescent="0.25">
      <c r="A3043" s="3">
        <f t="shared" ca="1" si="188"/>
        <v>1593.8886811446594</v>
      </c>
      <c r="B3043" s="3">
        <f t="shared" ca="1" si="189"/>
        <v>919.75769091053212</v>
      </c>
      <c r="C3043" s="3">
        <f t="shared" ca="1" si="190"/>
        <v>611.90700522375619</v>
      </c>
      <c r="D3043" s="3">
        <f t="shared" ca="1" si="191"/>
        <v>62.223985010371052</v>
      </c>
    </row>
    <row r="3044" spans="1:4" x14ac:dyDescent="0.25">
      <c r="A3044" s="3">
        <f t="shared" ca="1" si="188"/>
        <v>1026.4928474841222</v>
      </c>
      <c r="B3044" s="3">
        <f t="shared" ca="1" si="189"/>
        <v>435.75873299150572</v>
      </c>
      <c r="C3044" s="3">
        <f t="shared" ca="1" si="190"/>
        <v>534.08346814043091</v>
      </c>
      <c r="D3044" s="3">
        <f t="shared" ca="1" si="191"/>
        <v>56.650646352185618</v>
      </c>
    </row>
    <row r="3045" spans="1:4" x14ac:dyDescent="0.25">
      <c r="A3045" s="3">
        <f t="shared" ca="1" si="188"/>
        <v>1572.0527364747468</v>
      </c>
      <c r="B3045" s="3">
        <f t="shared" ca="1" si="189"/>
        <v>738.36970518730345</v>
      </c>
      <c r="C3045" s="3">
        <f t="shared" ca="1" si="190"/>
        <v>733.82834371614115</v>
      </c>
      <c r="D3045" s="3">
        <f t="shared" ca="1" si="191"/>
        <v>99.854687571302179</v>
      </c>
    </row>
    <row r="3046" spans="1:4" x14ac:dyDescent="0.25">
      <c r="A3046" s="3">
        <f t="shared" ca="1" si="188"/>
        <v>1759.1064494430232</v>
      </c>
      <c r="B3046" s="3">
        <f t="shared" ca="1" si="189"/>
        <v>689.44381627230894</v>
      </c>
      <c r="C3046" s="3">
        <f t="shared" ca="1" si="190"/>
        <v>458.23922975550028</v>
      </c>
      <c r="D3046" s="3">
        <f t="shared" ca="1" si="191"/>
        <v>611.42340341521412</v>
      </c>
    </row>
    <row r="3047" spans="1:4" x14ac:dyDescent="0.25">
      <c r="A3047" s="3">
        <f t="shared" ca="1" si="188"/>
        <v>1440.6557098989649</v>
      </c>
      <c r="B3047" s="3">
        <f t="shared" ca="1" si="189"/>
        <v>695.3246028101006</v>
      </c>
      <c r="C3047" s="3">
        <f t="shared" ca="1" si="190"/>
        <v>465.18767456421745</v>
      </c>
      <c r="D3047" s="3">
        <f t="shared" ca="1" si="191"/>
        <v>280.14343252464687</v>
      </c>
    </row>
    <row r="3048" spans="1:4" x14ac:dyDescent="0.25">
      <c r="A3048" s="3">
        <f t="shared" ca="1" si="188"/>
        <v>1751.123842143</v>
      </c>
      <c r="B3048" s="3">
        <f t="shared" ca="1" si="189"/>
        <v>896.77044868750579</v>
      </c>
      <c r="C3048" s="3">
        <f t="shared" ca="1" si="190"/>
        <v>770.29911327838306</v>
      </c>
      <c r="D3048" s="3">
        <f t="shared" ca="1" si="191"/>
        <v>84.054280177111195</v>
      </c>
    </row>
    <row r="3049" spans="1:4" x14ac:dyDescent="0.25">
      <c r="A3049" s="3">
        <f t="shared" ca="1" si="188"/>
        <v>2001.0132776547298</v>
      </c>
      <c r="B3049" s="3">
        <f t="shared" ca="1" si="189"/>
        <v>1309.7991587305967</v>
      </c>
      <c r="C3049" s="3">
        <f t="shared" ca="1" si="190"/>
        <v>583.73246911848378</v>
      </c>
      <c r="D3049" s="3">
        <f t="shared" ca="1" si="191"/>
        <v>107.48164980564934</v>
      </c>
    </row>
    <row r="3050" spans="1:4" x14ac:dyDescent="0.25">
      <c r="A3050" s="3">
        <f t="shared" ca="1" si="188"/>
        <v>1786.9482088440352</v>
      </c>
      <c r="B3050" s="3">
        <f t="shared" ca="1" si="189"/>
        <v>1130.813430938076</v>
      </c>
      <c r="C3050" s="3">
        <f t="shared" ca="1" si="190"/>
        <v>547.24237290153224</v>
      </c>
      <c r="D3050" s="3">
        <f t="shared" ca="1" si="191"/>
        <v>108.89240500442702</v>
      </c>
    </row>
    <row r="3051" spans="1:4" x14ac:dyDescent="0.25">
      <c r="A3051" s="3">
        <f t="shared" ca="1" si="188"/>
        <v>1455.1717824649645</v>
      </c>
      <c r="B3051" s="3">
        <f t="shared" ca="1" si="189"/>
        <v>751.89211436457902</v>
      </c>
      <c r="C3051" s="3">
        <f t="shared" ca="1" si="190"/>
        <v>646.33546699665476</v>
      </c>
      <c r="D3051" s="3">
        <f t="shared" ca="1" si="191"/>
        <v>56.944201103730734</v>
      </c>
    </row>
    <row r="3052" spans="1:4" x14ac:dyDescent="0.25">
      <c r="A3052" s="3">
        <f t="shared" ca="1" si="188"/>
        <v>1541.6716799669011</v>
      </c>
      <c r="B3052" s="3">
        <f t="shared" ca="1" si="189"/>
        <v>727.70089235211913</v>
      </c>
      <c r="C3052" s="3">
        <f t="shared" ca="1" si="190"/>
        <v>746.73484665985779</v>
      </c>
      <c r="D3052" s="3">
        <f t="shared" ca="1" si="191"/>
        <v>67.235940954924217</v>
      </c>
    </row>
    <row r="3053" spans="1:4" x14ac:dyDescent="0.25">
      <c r="A3053" s="3">
        <f t="shared" ca="1" si="188"/>
        <v>1425.0328197763636</v>
      </c>
      <c r="B3053" s="3">
        <f t="shared" ca="1" si="189"/>
        <v>961.24173854616026</v>
      </c>
      <c r="C3053" s="3">
        <f t="shared" ca="1" si="190"/>
        <v>598.96671557712023</v>
      </c>
      <c r="D3053" s="3">
        <f t="shared" ca="1" si="191"/>
        <v>-135.17563434691692</v>
      </c>
    </row>
    <row r="3054" spans="1:4" x14ac:dyDescent="0.25">
      <c r="A3054" s="3">
        <f t="shared" ca="1" si="188"/>
        <v>1728.8391121062707</v>
      </c>
      <c r="B3054" s="3">
        <f t="shared" ca="1" si="189"/>
        <v>1148.009652410841</v>
      </c>
      <c r="C3054" s="3">
        <f t="shared" ca="1" si="190"/>
        <v>628.55680608624868</v>
      </c>
      <c r="D3054" s="3">
        <f t="shared" ca="1" si="191"/>
        <v>-47.72734639081898</v>
      </c>
    </row>
    <row r="3055" spans="1:4" x14ac:dyDescent="0.25">
      <c r="A3055" s="3">
        <f t="shared" ca="1" si="188"/>
        <v>2040.3057496924107</v>
      </c>
      <c r="B3055" s="3">
        <f t="shared" ca="1" si="189"/>
        <v>634.18778165934339</v>
      </c>
      <c r="C3055" s="3">
        <f t="shared" ca="1" si="190"/>
        <v>677.73196722613079</v>
      </c>
      <c r="D3055" s="3">
        <f t="shared" ca="1" si="191"/>
        <v>728.38600080693664</v>
      </c>
    </row>
    <row r="3056" spans="1:4" x14ac:dyDescent="0.25">
      <c r="A3056" s="3">
        <f t="shared" ca="1" si="188"/>
        <v>1545.5965540316588</v>
      </c>
      <c r="B3056" s="3">
        <f t="shared" ca="1" si="189"/>
        <v>815.43459830968186</v>
      </c>
      <c r="C3056" s="3">
        <f t="shared" ca="1" si="190"/>
        <v>622.13773856037812</v>
      </c>
      <c r="D3056" s="3">
        <f t="shared" ca="1" si="191"/>
        <v>108.02421716159881</v>
      </c>
    </row>
    <row r="3057" spans="1:4" x14ac:dyDescent="0.25">
      <c r="A3057" s="3">
        <f t="shared" ca="1" si="188"/>
        <v>1951.8790944830509</v>
      </c>
      <c r="B3057" s="3">
        <f t="shared" ca="1" si="189"/>
        <v>669.11888812802817</v>
      </c>
      <c r="C3057" s="3">
        <f t="shared" ca="1" si="190"/>
        <v>535.334649640924</v>
      </c>
      <c r="D3057" s="3">
        <f t="shared" ca="1" si="191"/>
        <v>747.42555671409878</v>
      </c>
    </row>
    <row r="3058" spans="1:4" x14ac:dyDescent="0.25">
      <c r="A3058" s="3">
        <f t="shared" ca="1" si="188"/>
        <v>1856.4630064762862</v>
      </c>
      <c r="B3058" s="3">
        <f t="shared" ca="1" si="189"/>
        <v>953.13512741643285</v>
      </c>
      <c r="C3058" s="3">
        <f t="shared" ca="1" si="190"/>
        <v>535.02409203872685</v>
      </c>
      <c r="D3058" s="3">
        <f t="shared" ca="1" si="191"/>
        <v>368.30378702112648</v>
      </c>
    </row>
    <row r="3059" spans="1:4" x14ac:dyDescent="0.25">
      <c r="A3059" s="3">
        <f t="shared" ca="1" si="188"/>
        <v>1633.9225664835672</v>
      </c>
      <c r="B3059" s="3">
        <f t="shared" ca="1" si="189"/>
        <v>952.42136616112828</v>
      </c>
      <c r="C3059" s="3">
        <f t="shared" ca="1" si="190"/>
        <v>491.6489686418555</v>
      </c>
      <c r="D3059" s="3">
        <f t="shared" ca="1" si="191"/>
        <v>189.85223168058337</v>
      </c>
    </row>
    <row r="3060" spans="1:4" x14ac:dyDescent="0.25">
      <c r="A3060" s="3">
        <f t="shared" ca="1" si="188"/>
        <v>1304.8234834502482</v>
      </c>
      <c r="B3060" s="3">
        <f t="shared" ca="1" si="189"/>
        <v>822.12963555428132</v>
      </c>
      <c r="C3060" s="3">
        <f t="shared" ca="1" si="190"/>
        <v>366.21010093707389</v>
      </c>
      <c r="D3060" s="3">
        <f t="shared" ca="1" si="191"/>
        <v>116.48374695889299</v>
      </c>
    </row>
    <row r="3061" spans="1:4" x14ac:dyDescent="0.25">
      <c r="A3061" s="3">
        <f t="shared" ca="1" si="188"/>
        <v>821.93923870791878</v>
      </c>
      <c r="B3061" s="3">
        <f t="shared" ca="1" si="189"/>
        <v>301.03561602544744</v>
      </c>
      <c r="C3061" s="3">
        <f t="shared" ca="1" si="190"/>
        <v>423.19166895550978</v>
      </c>
      <c r="D3061" s="3">
        <f t="shared" ca="1" si="191"/>
        <v>97.711953726961553</v>
      </c>
    </row>
    <row r="3062" spans="1:4" x14ac:dyDescent="0.25">
      <c r="A3062" s="3">
        <f t="shared" ca="1" si="188"/>
        <v>1825.6321636384964</v>
      </c>
      <c r="B3062" s="3">
        <f t="shared" ca="1" si="189"/>
        <v>880.49226643326426</v>
      </c>
      <c r="C3062" s="3">
        <f t="shared" ca="1" si="190"/>
        <v>521.18252109273976</v>
      </c>
      <c r="D3062" s="3">
        <f t="shared" ca="1" si="191"/>
        <v>423.9573761124924</v>
      </c>
    </row>
    <row r="3063" spans="1:4" x14ac:dyDescent="0.25">
      <c r="A3063" s="3">
        <f t="shared" ca="1" si="188"/>
        <v>1641.3076783813569</v>
      </c>
      <c r="B3063" s="3">
        <f t="shared" ca="1" si="189"/>
        <v>916.60142376374961</v>
      </c>
      <c r="C3063" s="3">
        <f t="shared" ca="1" si="190"/>
        <v>721.37814067110844</v>
      </c>
      <c r="D3063" s="3">
        <f t="shared" ca="1" si="191"/>
        <v>3.3281139464988883</v>
      </c>
    </row>
    <row r="3064" spans="1:4" x14ac:dyDescent="0.25">
      <c r="A3064" s="3">
        <f t="shared" ca="1" si="188"/>
        <v>1666.0041307760685</v>
      </c>
      <c r="B3064" s="3">
        <f t="shared" ca="1" si="189"/>
        <v>533.03818565965059</v>
      </c>
      <c r="C3064" s="3">
        <f t="shared" ca="1" si="190"/>
        <v>629.04618509426086</v>
      </c>
      <c r="D3064" s="3">
        <f t="shared" ca="1" si="191"/>
        <v>503.91976002215711</v>
      </c>
    </row>
    <row r="3065" spans="1:4" x14ac:dyDescent="0.25">
      <c r="A3065" s="3">
        <f t="shared" ca="1" si="188"/>
        <v>1821.7325077624671</v>
      </c>
      <c r="B3065" s="3">
        <f t="shared" ca="1" si="189"/>
        <v>836.9916106627827</v>
      </c>
      <c r="C3065" s="3">
        <f t="shared" ca="1" si="190"/>
        <v>697.49253522578272</v>
      </c>
      <c r="D3065" s="3">
        <f t="shared" ca="1" si="191"/>
        <v>287.24836187390167</v>
      </c>
    </row>
    <row r="3066" spans="1:4" x14ac:dyDescent="0.25">
      <c r="A3066" s="3">
        <f t="shared" ca="1" si="188"/>
        <v>1669.2966152026756</v>
      </c>
      <c r="B3066" s="3">
        <f t="shared" ca="1" si="189"/>
        <v>499.46001282569523</v>
      </c>
      <c r="C3066" s="3">
        <f t="shared" ca="1" si="190"/>
        <v>621.53124273525384</v>
      </c>
      <c r="D3066" s="3">
        <f t="shared" ca="1" si="191"/>
        <v>548.30535964172657</v>
      </c>
    </row>
    <row r="3067" spans="1:4" x14ac:dyDescent="0.25">
      <c r="A3067" s="3">
        <f t="shared" ca="1" si="188"/>
        <v>1419.930595112462</v>
      </c>
      <c r="B3067" s="3">
        <f t="shared" ca="1" si="189"/>
        <v>598.53630079472771</v>
      </c>
      <c r="C3067" s="3">
        <f t="shared" ca="1" si="190"/>
        <v>556.83826512585233</v>
      </c>
      <c r="D3067" s="3">
        <f t="shared" ca="1" si="191"/>
        <v>264.55602919188198</v>
      </c>
    </row>
    <row r="3068" spans="1:4" x14ac:dyDescent="0.25">
      <c r="A3068" s="3">
        <f t="shared" ca="1" si="188"/>
        <v>1714.4643164390413</v>
      </c>
      <c r="B3068" s="3">
        <f t="shared" ca="1" si="189"/>
        <v>1127.7062383992616</v>
      </c>
      <c r="C3068" s="3">
        <f t="shared" ca="1" si="190"/>
        <v>549.04805929693418</v>
      </c>
      <c r="D3068" s="3">
        <f t="shared" ca="1" si="191"/>
        <v>37.710018742845591</v>
      </c>
    </row>
    <row r="3069" spans="1:4" x14ac:dyDescent="0.25">
      <c r="A3069" s="3">
        <f t="shared" ca="1" si="188"/>
        <v>2057.8604963141561</v>
      </c>
      <c r="B3069" s="3">
        <f t="shared" ca="1" si="189"/>
        <v>1140.069030436259</v>
      </c>
      <c r="C3069" s="3">
        <f t="shared" ca="1" si="190"/>
        <v>640.25053355138584</v>
      </c>
      <c r="D3069" s="3">
        <f t="shared" ca="1" si="191"/>
        <v>277.54093232651121</v>
      </c>
    </row>
    <row r="3070" spans="1:4" x14ac:dyDescent="0.25">
      <c r="A3070" s="3">
        <f t="shared" ca="1" si="188"/>
        <v>1583.0778467802481</v>
      </c>
      <c r="B3070" s="3">
        <f t="shared" ca="1" si="189"/>
        <v>1022.4393479357554</v>
      </c>
      <c r="C3070" s="3">
        <f t="shared" ca="1" si="190"/>
        <v>629.65308870683361</v>
      </c>
      <c r="D3070" s="3">
        <f t="shared" ca="1" si="191"/>
        <v>-69.014589862340927</v>
      </c>
    </row>
    <row r="3071" spans="1:4" x14ac:dyDescent="0.25">
      <c r="A3071" s="3">
        <f t="shared" ca="1" si="188"/>
        <v>1277.8441389658544</v>
      </c>
      <c r="B3071" s="3">
        <f t="shared" ca="1" si="189"/>
        <v>772.62693022305223</v>
      </c>
      <c r="C3071" s="3">
        <f t="shared" ca="1" si="190"/>
        <v>627.72288721589882</v>
      </c>
      <c r="D3071" s="3">
        <f t="shared" ca="1" si="191"/>
        <v>-122.50567847309662</v>
      </c>
    </row>
    <row r="3072" spans="1:4" x14ac:dyDescent="0.25">
      <c r="A3072" s="3">
        <f t="shared" ca="1" si="188"/>
        <v>1601.5874020400552</v>
      </c>
      <c r="B3072" s="3">
        <f t="shared" ca="1" si="189"/>
        <v>675.56593007295623</v>
      </c>
      <c r="C3072" s="3">
        <f t="shared" ca="1" si="190"/>
        <v>500.37699899681195</v>
      </c>
      <c r="D3072" s="3">
        <f t="shared" ca="1" si="191"/>
        <v>425.64447297028698</v>
      </c>
    </row>
    <row r="3073" spans="1:4" x14ac:dyDescent="0.25">
      <c r="A3073" s="3">
        <f t="shared" ca="1" si="188"/>
        <v>1665.1078049551923</v>
      </c>
      <c r="B3073" s="3">
        <f t="shared" ca="1" si="189"/>
        <v>802.94692548861133</v>
      </c>
      <c r="C3073" s="3">
        <f t="shared" ca="1" si="190"/>
        <v>624.8540340624005</v>
      </c>
      <c r="D3073" s="3">
        <f t="shared" ca="1" si="191"/>
        <v>237.30684540418042</v>
      </c>
    </row>
    <row r="3074" spans="1:4" x14ac:dyDescent="0.25">
      <c r="A3074" s="3">
        <f t="shared" ref="A3074:A3137" ca="1" si="192">_xlfn.NORM.INV(RAND(),1600,300)</f>
        <v>1474.5370715426179</v>
      </c>
      <c r="B3074" s="3">
        <f t="shared" ref="B3074:B3137" ca="1" si="193">_xlfn.NORM.INV(RAND(),A3074/2,A3074/10)</f>
        <v>631.66230521679825</v>
      </c>
      <c r="C3074" s="3">
        <f t="shared" ref="C3074:C3137" ca="1" si="194">_xlfn.NORM.INV(RAND(),600,100)</f>
        <v>411.48619713250605</v>
      </c>
      <c r="D3074" s="3">
        <f t="shared" ref="D3074:D3137" ca="1" si="195">A3074-B3074-C3074</f>
        <v>431.38856919331363</v>
      </c>
    </row>
    <row r="3075" spans="1:4" x14ac:dyDescent="0.25">
      <c r="A3075" s="3">
        <f t="shared" ca="1" si="192"/>
        <v>1473.2457425137527</v>
      </c>
      <c r="B3075" s="3">
        <f t="shared" ca="1" si="193"/>
        <v>940.53698891096155</v>
      </c>
      <c r="C3075" s="3">
        <f t="shared" ca="1" si="194"/>
        <v>490.29694602438082</v>
      </c>
      <c r="D3075" s="3">
        <f t="shared" ca="1" si="195"/>
        <v>42.411807578410333</v>
      </c>
    </row>
    <row r="3076" spans="1:4" x14ac:dyDescent="0.25">
      <c r="A3076" s="3">
        <f t="shared" ca="1" si="192"/>
        <v>1078.8880960683134</v>
      </c>
      <c r="B3076" s="3">
        <f t="shared" ca="1" si="193"/>
        <v>433.16996657737246</v>
      </c>
      <c r="C3076" s="3">
        <f t="shared" ca="1" si="194"/>
        <v>418.65403273999783</v>
      </c>
      <c r="D3076" s="3">
        <f t="shared" ca="1" si="195"/>
        <v>227.06409675094318</v>
      </c>
    </row>
    <row r="3077" spans="1:4" x14ac:dyDescent="0.25">
      <c r="A3077" s="3">
        <f t="shared" ca="1" si="192"/>
        <v>1502.1210086956635</v>
      </c>
      <c r="B3077" s="3">
        <f t="shared" ca="1" si="193"/>
        <v>613.16570144268917</v>
      </c>
      <c r="C3077" s="3">
        <f t="shared" ca="1" si="194"/>
        <v>508.7101795751804</v>
      </c>
      <c r="D3077" s="3">
        <f t="shared" ca="1" si="195"/>
        <v>380.2451276777939</v>
      </c>
    </row>
    <row r="3078" spans="1:4" x14ac:dyDescent="0.25">
      <c r="A3078" s="3">
        <f t="shared" ca="1" si="192"/>
        <v>1546.1541833285646</v>
      </c>
      <c r="B3078" s="3">
        <f t="shared" ca="1" si="193"/>
        <v>418.58063134453892</v>
      </c>
      <c r="C3078" s="3">
        <f t="shared" ca="1" si="194"/>
        <v>696.4731481213073</v>
      </c>
      <c r="D3078" s="3">
        <f t="shared" ca="1" si="195"/>
        <v>431.10040386271839</v>
      </c>
    </row>
    <row r="3079" spans="1:4" x14ac:dyDescent="0.25">
      <c r="A3079" s="3">
        <f t="shared" ca="1" si="192"/>
        <v>1136.8241015342078</v>
      </c>
      <c r="B3079" s="3">
        <f t="shared" ca="1" si="193"/>
        <v>535.90835204495659</v>
      </c>
      <c r="C3079" s="3">
        <f t="shared" ca="1" si="194"/>
        <v>554.23527812599013</v>
      </c>
      <c r="D3079" s="3">
        <f t="shared" ca="1" si="195"/>
        <v>46.680471363261063</v>
      </c>
    </row>
    <row r="3080" spans="1:4" x14ac:dyDescent="0.25">
      <c r="A3080" s="3">
        <f t="shared" ca="1" si="192"/>
        <v>1227.6335044587258</v>
      </c>
      <c r="B3080" s="3">
        <f t="shared" ca="1" si="193"/>
        <v>446.60068532462208</v>
      </c>
      <c r="C3080" s="3">
        <f t="shared" ca="1" si="194"/>
        <v>599.81808027965042</v>
      </c>
      <c r="D3080" s="3">
        <f t="shared" ca="1" si="195"/>
        <v>181.21473885445334</v>
      </c>
    </row>
    <row r="3081" spans="1:4" x14ac:dyDescent="0.25">
      <c r="A3081" s="3">
        <f t="shared" ca="1" si="192"/>
        <v>1505.8670389954552</v>
      </c>
      <c r="B3081" s="3">
        <f t="shared" ca="1" si="193"/>
        <v>688.68126947669191</v>
      </c>
      <c r="C3081" s="3">
        <f t="shared" ca="1" si="194"/>
        <v>709.41699602805659</v>
      </c>
      <c r="D3081" s="3">
        <f t="shared" ca="1" si="195"/>
        <v>107.76877349070674</v>
      </c>
    </row>
    <row r="3082" spans="1:4" x14ac:dyDescent="0.25">
      <c r="A3082" s="3">
        <f t="shared" ca="1" si="192"/>
        <v>1387.9629935626665</v>
      </c>
      <c r="B3082" s="3">
        <f t="shared" ca="1" si="193"/>
        <v>694.01339901876372</v>
      </c>
      <c r="C3082" s="3">
        <f t="shared" ca="1" si="194"/>
        <v>546.0745083312936</v>
      </c>
      <c r="D3082" s="3">
        <f t="shared" ca="1" si="195"/>
        <v>147.87508621260918</v>
      </c>
    </row>
    <row r="3083" spans="1:4" x14ac:dyDescent="0.25">
      <c r="A3083" s="3">
        <f t="shared" ca="1" si="192"/>
        <v>1595.3580980917718</v>
      </c>
      <c r="B3083" s="3">
        <f t="shared" ca="1" si="193"/>
        <v>892.03265954532958</v>
      </c>
      <c r="C3083" s="3">
        <f t="shared" ca="1" si="194"/>
        <v>522.4246943932859</v>
      </c>
      <c r="D3083" s="3">
        <f t="shared" ca="1" si="195"/>
        <v>180.90074415315632</v>
      </c>
    </row>
    <row r="3084" spans="1:4" x14ac:dyDescent="0.25">
      <c r="A3084" s="3">
        <f t="shared" ca="1" si="192"/>
        <v>904.05867195921257</v>
      </c>
      <c r="B3084" s="3">
        <f t="shared" ca="1" si="193"/>
        <v>510.4795120780613</v>
      </c>
      <c r="C3084" s="3">
        <f t="shared" ca="1" si="194"/>
        <v>676.88365388319312</v>
      </c>
      <c r="D3084" s="3">
        <f t="shared" ca="1" si="195"/>
        <v>-283.30449400204185</v>
      </c>
    </row>
    <row r="3085" spans="1:4" x14ac:dyDescent="0.25">
      <c r="A3085" s="3">
        <f t="shared" ca="1" si="192"/>
        <v>1335.6154137907879</v>
      </c>
      <c r="B3085" s="3">
        <f t="shared" ca="1" si="193"/>
        <v>720.98970264643594</v>
      </c>
      <c r="C3085" s="3">
        <f t="shared" ca="1" si="194"/>
        <v>608.64675783535051</v>
      </c>
      <c r="D3085" s="3">
        <f t="shared" ca="1" si="195"/>
        <v>5.9789533090014402</v>
      </c>
    </row>
    <row r="3086" spans="1:4" x14ac:dyDescent="0.25">
      <c r="A3086" s="3">
        <f t="shared" ca="1" si="192"/>
        <v>1773.3206422315895</v>
      </c>
      <c r="B3086" s="3">
        <f t="shared" ca="1" si="193"/>
        <v>757.6414531681246</v>
      </c>
      <c r="C3086" s="3">
        <f t="shared" ca="1" si="194"/>
        <v>550.21188582771811</v>
      </c>
      <c r="D3086" s="3">
        <f t="shared" ca="1" si="195"/>
        <v>465.46730323574684</v>
      </c>
    </row>
    <row r="3087" spans="1:4" x14ac:dyDescent="0.25">
      <c r="A3087" s="3">
        <f t="shared" ca="1" si="192"/>
        <v>1188.0977498010525</v>
      </c>
      <c r="B3087" s="3">
        <f t="shared" ca="1" si="193"/>
        <v>600.5694048723866</v>
      </c>
      <c r="C3087" s="3">
        <f t="shared" ca="1" si="194"/>
        <v>623.49598542344768</v>
      </c>
      <c r="D3087" s="3">
        <f t="shared" ca="1" si="195"/>
        <v>-35.96764049478179</v>
      </c>
    </row>
    <row r="3088" spans="1:4" x14ac:dyDescent="0.25">
      <c r="A3088" s="3">
        <f t="shared" ca="1" si="192"/>
        <v>1382.144011626466</v>
      </c>
      <c r="B3088" s="3">
        <f t="shared" ca="1" si="193"/>
        <v>647.88722885569564</v>
      </c>
      <c r="C3088" s="3">
        <f t="shared" ca="1" si="194"/>
        <v>655.23181217451622</v>
      </c>
      <c r="D3088" s="3">
        <f t="shared" ca="1" si="195"/>
        <v>79.024970596254093</v>
      </c>
    </row>
    <row r="3089" spans="1:4" x14ac:dyDescent="0.25">
      <c r="A3089" s="3">
        <f t="shared" ca="1" si="192"/>
        <v>1902.1924034168783</v>
      </c>
      <c r="B3089" s="3">
        <f t="shared" ca="1" si="193"/>
        <v>978.96095606408278</v>
      </c>
      <c r="C3089" s="3">
        <f t="shared" ca="1" si="194"/>
        <v>530.72184047773771</v>
      </c>
      <c r="D3089" s="3">
        <f t="shared" ca="1" si="195"/>
        <v>392.50960687505778</v>
      </c>
    </row>
    <row r="3090" spans="1:4" x14ac:dyDescent="0.25">
      <c r="A3090" s="3">
        <f t="shared" ca="1" si="192"/>
        <v>959.52860369592793</v>
      </c>
      <c r="B3090" s="3">
        <f t="shared" ca="1" si="193"/>
        <v>375.96415410426698</v>
      </c>
      <c r="C3090" s="3">
        <f t="shared" ca="1" si="194"/>
        <v>551.46795979975855</v>
      </c>
      <c r="D3090" s="3">
        <f t="shared" ca="1" si="195"/>
        <v>32.0964897919024</v>
      </c>
    </row>
    <row r="3091" spans="1:4" x14ac:dyDescent="0.25">
      <c r="A3091" s="3">
        <f t="shared" ca="1" si="192"/>
        <v>1633.0191719899713</v>
      </c>
      <c r="B3091" s="3">
        <f t="shared" ca="1" si="193"/>
        <v>966.6966928786378</v>
      </c>
      <c r="C3091" s="3">
        <f t="shared" ca="1" si="194"/>
        <v>628.77135123638425</v>
      </c>
      <c r="D3091" s="3">
        <f t="shared" ca="1" si="195"/>
        <v>37.551127874949202</v>
      </c>
    </row>
    <row r="3092" spans="1:4" x14ac:dyDescent="0.25">
      <c r="A3092" s="3">
        <f t="shared" ca="1" si="192"/>
        <v>2071.3258237194946</v>
      </c>
      <c r="B3092" s="3">
        <f t="shared" ca="1" si="193"/>
        <v>783.61960691966829</v>
      </c>
      <c r="C3092" s="3">
        <f t="shared" ca="1" si="194"/>
        <v>705.17652893388549</v>
      </c>
      <c r="D3092" s="3">
        <f t="shared" ca="1" si="195"/>
        <v>582.52968786594079</v>
      </c>
    </row>
    <row r="3093" spans="1:4" x14ac:dyDescent="0.25">
      <c r="A3093" s="3">
        <f t="shared" ca="1" si="192"/>
        <v>1460.6630214529989</v>
      </c>
      <c r="B3093" s="3">
        <f t="shared" ca="1" si="193"/>
        <v>667.43514272965308</v>
      </c>
      <c r="C3093" s="3">
        <f t="shared" ca="1" si="194"/>
        <v>558.33377599838366</v>
      </c>
      <c r="D3093" s="3">
        <f t="shared" ca="1" si="195"/>
        <v>234.89410272496218</v>
      </c>
    </row>
    <row r="3094" spans="1:4" x14ac:dyDescent="0.25">
      <c r="A3094" s="3">
        <f t="shared" ca="1" si="192"/>
        <v>1574.2625856532961</v>
      </c>
      <c r="B3094" s="3">
        <f t="shared" ca="1" si="193"/>
        <v>1017.2847406737706</v>
      </c>
      <c r="C3094" s="3">
        <f t="shared" ca="1" si="194"/>
        <v>632.06737862089005</v>
      </c>
      <c r="D3094" s="3">
        <f t="shared" ca="1" si="195"/>
        <v>-75.089533641364483</v>
      </c>
    </row>
    <row r="3095" spans="1:4" x14ac:dyDescent="0.25">
      <c r="A3095" s="3">
        <f t="shared" ca="1" si="192"/>
        <v>1523.0038804872686</v>
      </c>
      <c r="B3095" s="3">
        <f t="shared" ca="1" si="193"/>
        <v>752.62623721928878</v>
      </c>
      <c r="C3095" s="3">
        <f t="shared" ca="1" si="194"/>
        <v>530.06253998904765</v>
      </c>
      <c r="D3095" s="3">
        <f t="shared" ca="1" si="195"/>
        <v>240.31510327893216</v>
      </c>
    </row>
    <row r="3096" spans="1:4" x14ac:dyDescent="0.25">
      <c r="A3096" s="3">
        <f t="shared" ca="1" si="192"/>
        <v>1632.7035549236894</v>
      </c>
      <c r="B3096" s="3">
        <f t="shared" ca="1" si="193"/>
        <v>874.31627558906996</v>
      </c>
      <c r="C3096" s="3">
        <f t="shared" ca="1" si="194"/>
        <v>674.78778819663046</v>
      </c>
      <c r="D3096" s="3">
        <f t="shared" ca="1" si="195"/>
        <v>83.599491137988934</v>
      </c>
    </row>
    <row r="3097" spans="1:4" x14ac:dyDescent="0.25">
      <c r="A3097" s="3">
        <f t="shared" ca="1" si="192"/>
        <v>1301.6070191013093</v>
      </c>
      <c r="B3097" s="3">
        <f t="shared" ca="1" si="193"/>
        <v>405.89183291740972</v>
      </c>
      <c r="C3097" s="3">
        <f t="shared" ca="1" si="194"/>
        <v>592.93199512138165</v>
      </c>
      <c r="D3097" s="3">
        <f t="shared" ca="1" si="195"/>
        <v>302.78319106251797</v>
      </c>
    </row>
    <row r="3098" spans="1:4" x14ac:dyDescent="0.25">
      <c r="A3098" s="3">
        <f t="shared" ca="1" si="192"/>
        <v>1597.3426650830718</v>
      </c>
      <c r="B3098" s="3">
        <f t="shared" ca="1" si="193"/>
        <v>1060.0264069230307</v>
      </c>
      <c r="C3098" s="3">
        <f t="shared" ca="1" si="194"/>
        <v>743.85959216816991</v>
      </c>
      <c r="D3098" s="3">
        <f t="shared" ca="1" si="195"/>
        <v>-206.5433340081288</v>
      </c>
    </row>
    <row r="3099" spans="1:4" x14ac:dyDescent="0.25">
      <c r="A3099" s="3">
        <f t="shared" ca="1" si="192"/>
        <v>1627.797623641123</v>
      </c>
      <c r="B3099" s="3">
        <f t="shared" ca="1" si="193"/>
        <v>920.47814942834202</v>
      </c>
      <c r="C3099" s="3">
        <f t="shared" ca="1" si="194"/>
        <v>587.39035049108986</v>
      </c>
      <c r="D3099" s="3">
        <f t="shared" ca="1" si="195"/>
        <v>119.9291237216911</v>
      </c>
    </row>
    <row r="3100" spans="1:4" x14ac:dyDescent="0.25">
      <c r="A3100" s="3">
        <f t="shared" ca="1" si="192"/>
        <v>2056.6352423471835</v>
      </c>
      <c r="B3100" s="3">
        <f t="shared" ca="1" si="193"/>
        <v>1078.1414502322589</v>
      </c>
      <c r="C3100" s="3">
        <f t="shared" ca="1" si="194"/>
        <v>554.73593204803376</v>
      </c>
      <c r="D3100" s="3">
        <f t="shared" ca="1" si="195"/>
        <v>423.75786006689088</v>
      </c>
    </row>
    <row r="3101" spans="1:4" x14ac:dyDescent="0.25">
      <c r="A3101" s="3">
        <f t="shared" ca="1" si="192"/>
        <v>1596.4917662926002</v>
      </c>
      <c r="B3101" s="3">
        <f t="shared" ca="1" si="193"/>
        <v>747.75102799119463</v>
      </c>
      <c r="C3101" s="3">
        <f t="shared" ca="1" si="194"/>
        <v>601.79777875567618</v>
      </c>
      <c r="D3101" s="3">
        <f t="shared" ca="1" si="195"/>
        <v>246.94295954572942</v>
      </c>
    </row>
    <row r="3102" spans="1:4" x14ac:dyDescent="0.25">
      <c r="A3102" s="3">
        <f t="shared" ca="1" si="192"/>
        <v>1690.6449335921677</v>
      </c>
      <c r="B3102" s="3">
        <f t="shared" ca="1" si="193"/>
        <v>592.76738152975724</v>
      </c>
      <c r="C3102" s="3">
        <f t="shared" ca="1" si="194"/>
        <v>636.00945770090539</v>
      </c>
      <c r="D3102" s="3">
        <f t="shared" ca="1" si="195"/>
        <v>461.86809436150497</v>
      </c>
    </row>
    <row r="3103" spans="1:4" x14ac:dyDescent="0.25">
      <c r="A3103" s="3">
        <f t="shared" ca="1" si="192"/>
        <v>1650.4395111243464</v>
      </c>
      <c r="B3103" s="3">
        <f t="shared" ca="1" si="193"/>
        <v>673.7678327721959</v>
      </c>
      <c r="C3103" s="3">
        <f t="shared" ca="1" si="194"/>
        <v>615.44444726826521</v>
      </c>
      <c r="D3103" s="3">
        <f t="shared" ca="1" si="195"/>
        <v>361.22723108388527</v>
      </c>
    </row>
    <row r="3104" spans="1:4" x14ac:dyDescent="0.25">
      <c r="A3104" s="3">
        <f t="shared" ca="1" si="192"/>
        <v>1906.7724964899789</v>
      </c>
      <c r="B3104" s="3">
        <f t="shared" ca="1" si="193"/>
        <v>1282.5800379677048</v>
      </c>
      <c r="C3104" s="3">
        <f t="shared" ca="1" si="194"/>
        <v>693.75650595031891</v>
      </c>
      <c r="D3104" s="3">
        <f t="shared" ca="1" si="195"/>
        <v>-69.564047428044773</v>
      </c>
    </row>
    <row r="3105" spans="1:4" x14ac:dyDescent="0.25">
      <c r="A3105" s="3">
        <f t="shared" ca="1" si="192"/>
        <v>1666.6963674268611</v>
      </c>
      <c r="B3105" s="3">
        <f t="shared" ca="1" si="193"/>
        <v>920.0229662972946</v>
      </c>
      <c r="C3105" s="3">
        <f t="shared" ca="1" si="194"/>
        <v>585.43682695183736</v>
      </c>
      <c r="D3105" s="3">
        <f t="shared" ca="1" si="195"/>
        <v>161.23657417772915</v>
      </c>
    </row>
    <row r="3106" spans="1:4" x14ac:dyDescent="0.25">
      <c r="A3106" s="3">
        <f t="shared" ca="1" si="192"/>
        <v>2003.0053818748197</v>
      </c>
      <c r="B3106" s="3">
        <f t="shared" ca="1" si="193"/>
        <v>1097.3635101000059</v>
      </c>
      <c r="C3106" s="3">
        <f t="shared" ca="1" si="194"/>
        <v>569.52760594152221</v>
      </c>
      <c r="D3106" s="3">
        <f t="shared" ca="1" si="195"/>
        <v>336.1142658332916</v>
      </c>
    </row>
    <row r="3107" spans="1:4" x14ac:dyDescent="0.25">
      <c r="A3107" s="3">
        <f t="shared" ca="1" si="192"/>
        <v>1314.6290287201275</v>
      </c>
      <c r="B3107" s="3">
        <f t="shared" ca="1" si="193"/>
        <v>709.50130942276792</v>
      </c>
      <c r="C3107" s="3">
        <f t="shared" ca="1" si="194"/>
        <v>656.50039035584666</v>
      </c>
      <c r="D3107" s="3">
        <f t="shared" ca="1" si="195"/>
        <v>-51.372671058487072</v>
      </c>
    </row>
    <row r="3108" spans="1:4" x14ac:dyDescent="0.25">
      <c r="A3108" s="3">
        <f t="shared" ca="1" si="192"/>
        <v>1715.0267529565197</v>
      </c>
      <c r="B3108" s="3">
        <f t="shared" ca="1" si="193"/>
        <v>832.80818751992979</v>
      </c>
      <c r="C3108" s="3">
        <f t="shared" ca="1" si="194"/>
        <v>534.21927468240347</v>
      </c>
      <c r="D3108" s="3">
        <f t="shared" ca="1" si="195"/>
        <v>347.9992907541864</v>
      </c>
    </row>
    <row r="3109" spans="1:4" x14ac:dyDescent="0.25">
      <c r="A3109" s="3">
        <f t="shared" ca="1" si="192"/>
        <v>2028.7879913772788</v>
      </c>
      <c r="B3109" s="3">
        <f t="shared" ca="1" si="193"/>
        <v>1087.2314155797758</v>
      </c>
      <c r="C3109" s="3">
        <f t="shared" ca="1" si="194"/>
        <v>502.75055933776611</v>
      </c>
      <c r="D3109" s="3">
        <f t="shared" ca="1" si="195"/>
        <v>438.8060164597369</v>
      </c>
    </row>
    <row r="3110" spans="1:4" x14ac:dyDescent="0.25">
      <c r="A3110" s="3">
        <f t="shared" ca="1" si="192"/>
        <v>1814.969746947098</v>
      </c>
      <c r="B3110" s="3">
        <f t="shared" ca="1" si="193"/>
        <v>1014.4677443581064</v>
      </c>
      <c r="C3110" s="3">
        <f t="shared" ca="1" si="194"/>
        <v>652.83743492351607</v>
      </c>
      <c r="D3110" s="3">
        <f t="shared" ca="1" si="195"/>
        <v>147.66456766547549</v>
      </c>
    </row>
    <row r="3111" spans="1:4" x14ac:dyDescent="0.25">
      <c r="A3111" s="3">
        <f t="shared" ca="1" si="192"/>
        <v>1879.699897344588</v>
      </c>
      <c r="B3111" s="3">
        <f t="shared" ca="1" si="193"/>
        <v>1285.3303230895613</v>
      </c>
      <c r="C3111" s="3">
        <f t="shared" ca="1" si="194"/>
        <v>612.24536999116106</v>
      </c>
      <c r="D3111" s="3">
        <f t="shared" ca="1" si="195"/>
        <v>-17.875795736134364</v>
      </c>
    </row>
    <row r="3112" spans="1:4" x14ac:dyDescent="0.25">
      <c r="A3112" s="3">
        <f t="shared" ca="1" si="192"/>
        <v>1560.183994765229</v>
      </c>
      <c r="B3112" s="3">
        <f t="shared" ca="1" si="193"/>
        <v>862.32211671396522</v>
      </c>
      <c r="C3112" s="3">
        <f t="shared" ca="1" si="194"/>
        <v>500.57425641293048</v>
      </c>
      <c r="D3112" s="3">
        <f t="shared" ca="1" si="195"/>
        <v>197.28762163833335</v>
      </c>
    </row>
    <row r="3113" spans="1:4" x14ac:dyDescent="0.25">
      <c r="A3113" s="3">
        <f t="shared" ca="1" si="192"/>
        <v>1645.0389765043401</v>
      </c>
      <c r="B3113" s="3">
        <f t="shared" ca="1" si="193"/>
        <v>762.98612961696313</v>
      </c>
      <c r="C3113" s="3">
        <f t="shared" ca="1" si="194"/>
        <v>392.91322960626843</v>
      </c>
      <c r="D3113" s="3">
        <f t="shared" ca="1" si="195"/>
        <v>489.13961728110854</v>
      </c>
    </row>
    <row r="3114" spans="1:4" x14ac:dyDescent="0.25">
      <c r="A3114" s="3">
        <f t="shared" ca="1" si="192"/>
        <v>1410.043890639985</v>
      </c>
      <c r="B3114" s="3">
        <f t="shared" ca="1" si="193"/>
        <v>638.66287237543986</v>
      </c>
      <c r="C3114" s="3">
        <f t="shared" ca="1" si="194"/>
        <v>586.44865377006738</v>
      </c>
      <c r="D3114" s="3">
        <f t="shared" ca="1" si="195"/>
        <v>184.93236449447772</v>
      </c>
    </row>
    <row r="3115" spans="1:4" x14ac:dyDescent="0.25">
      <c r="A3115" s="3">
        <f t="shared" ca="1" si="192"/>
        <v>1635.9987464880514</v>
      </c>
      <c r="B3115" s="3">
        <f t="shared" ca="1" si="193"/>
        <v>681.33168216487957</v>
      </c>
      <c r="C3115" s="3">
        <f t="shared" ca="1" si="194"/>
        <v>550.61727968271452</v>
      </c>
      <c r="D3115" s="3">
        <f t="shared" ca="1" si="195"/>
        <v>404.04978464045735</v>
      </c>
    </row>
    <row r="3116" spans="1:4" x14ac:dyDescent="0.25">
      <c r="A3116" s="3">
        <f t="shared" ca="1" si="192"/>
        <v>1630.5506906887992</v>
      </c>
      <c r="B3116" s="3">
        <f t="shared" ca="1" si="193"/>
        <v>773.99567157741535</v>
      </c>
      <c r="C3116" s="3">
        <f t="shared" ca="1" si="194"/>
        <v>834.0437031555324</v>
      </c>
      <c r="D3116" s="3">
        <f t="shared" ca="1" si="195"/>
        <v>22.511315955851501</v>
      </c>
    </row>
    <row r="3117" spans="1:4" x14ac:dyDescent="0.25">
      <c r="A3117" s="3">
        <f t="shared" ca="1" si="192"/>
        <v>1689.8536103651343</v>
      </c>
      <c r="B3117" s="3">
        <f t="shared" ca="1" si="193"/>
        <v>1157.6952667166788</v>
      </c>
      <c r="C3117" s="3">
        <f t="shared" ca="1" si="194"/>
        <v>644.54875884026467</v>
      </c>
      <c r="D3117" s="3">
        <f t="shared" ca="1" si="195"/>
        <v>-112.39041519180921</v>
      </c>
    </row>
    <row r="3118" spans="1:4" x14ac:dyDescent="0.25">
      <c r="A3118" s="3">
        <f t="shared" ca="1" si="192"/>
        <v>1544.4623844423149</v>
      </c>
      <c r="B3118" s="3">
        <f t="shared" ca="1" si="193"/>
        <v>597.32652611396645</v>
      </c>
      <c r="C3118" s="3">
        <f t="shared" ca="1" si="194"/>
        <v>586.80536311406627</v>
      </c>
      <c r="D3118" s="3">
        <f t="shared" ca="1" si="195"/>
        <v>360.33049521428222</v>
      </c>
    </row>
    <row r="3119" spans="1:4" x14ac:dyDescent="0.25">
      <c r="A3119" s="3">
        <f t="shared" ca="1" si="192"/>
        <v>1091.5168127577247</v>
      </c>
      <c r="B3119" s="3">
        <f t="shared" ca="1" si="193"/>
        <v>376.03940739247895</v>
      </c>
      <c r="C3119" s="3">
        <f t="shared" ca="1" si="194"/>
        <v>461.48071969576631</v>
      </c>
      <c r="D3119" s="3">
        <f t="shared" ca="1" si="195"/>
        <v>253.99668566947935</v>
      </c>
    </row>
    <row r="3120" spans="1:4" x14ac:dyDescent="0.25">
      <c r="A3120" s="3">
        <f t="shared" ca="1" si="192"/>
        <v>1591.2573772111218</v>
      </c>
      <c r="B3120" s="3">
        <f t="shared" ca="1" si="193"/>
        <v>977.52740604548069</v>
      </c>
      <c r="C3120" s="3">
        <f t="shared" ca="1" si="194"/>
        <v>522.38431199648335</v>
      </c>
      <c r="D3120" s="3">
        <f t="shared" ca="1" si="195"/>
        <v>91.345659169157784</v>
      </c>
    </row>
    <row r="3121" spans="1:4" x14ac:dyDescent="0.25">
      <c r="A3121" s="3">
        <f t="shared" ca="1" si="192"/>
        <v>1620.6203380863358</v>
      </c>
      <c r="B3121" s="3">
        <f t="shared" ca="1" si="193"/>
        <v>866.77857645662152</v>
      </c>
      <c r="C3121" s="3">
        <f t="shared" ca="1" si="194"/>
        <v>603.39845457212482</v>
      </c>
      <c r="D3121" s="3">
        <f t="shared" ca="1" si="195"/>
        <v>150.44330705758944</v>
      </c>
    </row>
    <row r="3122" spans="1:4" x14ac:dyDescent="0.25">
      <c r="A3122" s="3">
        <f t="shared" ca="1" si="192"/>
        <v>1991.6328286174671</v>
      </c>
      <c r="B3122" s="3">
        <f t="shared" ca="1" si="193"/>
        <v>1225.8874469169677</v>
      </c>
      <c r="C3122" s="3">
        <f t="shared" ca="1" si="194"/>
        <v>549.53693977617877</v>
      </c>
      <c r="D3122" s="3">
        <f t="shared" ca="1" si="195"/>
        <v>216.2084419243206</v>
      </c>
    </row>
    <row r="3123" spans="1:4" x14ac:dyDescent="0.25">
      <c r="A3123" s="3">
        <f t="shared" ca="1" si="192"/>
        <v>1381.0566577593488</v>
      </c>
      <c r="B3123" s="3">
        <f t="shared" ca="1" si="193"/>
        <v>618.27680934911439</v>
      </c>
      <c r="C3123" s="3">
        <f t="shared" ca="1" si="194"/>
        <v>580.92648338034383</v>
      </c>
      <c r="D3123" s="3">
        <f t="shared" ca="1" si="195"/>
        <v>181.8533650298906</v>
      </c>
    </row>
    <row r="3124" spans="1:4" x14ac:dyDescent="0.25">
      <c r="A3124" s="3">
        <f t="shared" ca="1" si="192"/>
        <v>1871.2233408041795</v>
      </c>
      <c r="B3124" s="3">
        <f t="shared" ca="1" si="193"/>
        <v>715.05782325268137</v>
      </c>
      <c r="C3124" s="3">
        <f t="shared" ca="1" si="194"/>
        <v>603.99436915404237</v>
      </c>
      <c r="D3124" s="3">
        <f t="shared" ca="1" si="195"/>
        <v>552.1711483974558</v>
      </c>
    </row>
    <row r="3125" spans="1:4" x14ac:dyDescent="0.25">
      <c r="A3125" s="3">
        <f t="shared" ca="1" si="192"/>
        <v>1895.6192227233664</v>
      </c>
      <c r="B3125" s="3">
        <f t="shared" ca="1" si="193"/>
        <v>978.32281820399487</v>
      </c>
      <c r="C3125" s="3">
        <f t="shared" ca="1" si="194"/>
        <v>629.9413769501507</v>
      </c>
      <c r="D3125" s="3">
        <f t="shared" ca="1" si="195"/>
        <v>287.35502756922085</v>
      </c>
    </row>
    <row r="3126" spans="1:4" x14ac:dyDescent="0.25">
      <c r="A3126" s="3">
        <f t="shared" ca="1" si="192"/>
        <v>2046.9335620064132</v>
      </c>
      <c r="B3126" s="3">
        <f t="shared" ca="1" si="193"/>
        <v>1331.3254146757147</v>
      </c>
      <c r="C3126" s="3">
        <f t="shared" ca="1" si="194"/>
        <v>475.57999444902623</v>
      </c>
      <c r="D3126" s="3">
        <f t="shared" ca="1" si="195"/>
        <v>240.02815288167233</v>
      </c>
    </row>
    <row r="3127" spans="1:4" x14ac:dyDescent="0.25">
      <c r="A3127" s="3">
        <f t="shared" ca="1" si="192"/>
        <v>1762.6500255106325</v>
      </c>
      <c r="B3127" s="3">
        <f t="shared" ca="1" si="193"/>
        <v>811.81290500383875</v>
      </c>
      <c r="C3127" s="3">
        <f t="shared" ca="1" si="194"/>
        <v>537.47347491599908</v>
      </c>
      <c r="D3127" s="3">
        <f t="shared" ca="1" si="195"/>
        <v>413.3636455907947</v>
      </c>
    </row>
    <row r="3128" spans="1:4" x14ac:dyDescent="0.25">
      <c r="A3128" s="3">
        <f t="shared" ca="1" si="192"/>
        <v>1525.0728622170266</v>
      </c>
      <c r="B3128" s="3">
        <f t="shared" ca="1" si="193"/>
        <v>803.50169071810114</v>
      </c>
      <c r="C3128" s="3">
        <f t="shared" ca="1" si="194"/>
        <v>417.23375609632114</v>
      </c>
      <c r="D3128" s="3">
        <f t="shared" ca="1" si="195"/>
        <v>304.33741540260428</v>
      </c>
    </row>
    <row r="3129" spans="1:4" x14ac:dyDescent="0.25">
      <c r="A3129" s="3">
        <f t="shared" ca="1" si="192"/>
        <v>2034.9885212721333</v>
      </c>
      <c r="B3129" s="3">
        <f t="shared" ca="1" si="193"/>
        <v>1260.6333497667215</v>
      </c>
      <c r="C3129" s="3">
        <f t="shared" ca="1" si="194"/>
        <v>515.50037664706019</v>
      </c>
      <c r="D3129" s="3">
        <f t="shared" ca="1" si="195"/>
        <v>258.85479485835162</v>
      </c>
    </row>
    <row r="3130" spans="1:4" x14ac:dyDescent="0.25">
      <c r="A3130" s="3">
        <f t="shared" ca="1" si="192"/>
        <v>1678.8360481576649</v>
      </c>
      <c r="B3130" s="3">
        <f t="shared" ca="1" si="193"/>
        <v>800.58385134431308</v>
      </c>
      <c r="C3130" s="3">
        <f t="shared" ca="1" si="194"/>
        <v>584.18722012029423</v>
      </c>
      <c r="D3130" s="3">
        <f t="shared" ca="1" si="195"/>
        <v>294.06497669305759</v>
      </c>
    </row>
    <row r="3131" spans="1:4" x14ac:dyDescent="0.25">
      <c r="A3131" s="3">
        <f t="shared" ca="1" si="192"/>
        <v>1299.5085922417027</v>
      </c>
      <c r="B3131" s="3">
        <f t="shared" ca="1" si="193"/>
        <v>737.52901190690841</v>
      </c>
      <c r="C3131" s="3">
        <f t="shared" ca="1" si="194"/>
        <v>463.46346266979486</v>
      </c>
      <c r="D3131" s="3">
        <f t="shared" ca="1" si="195"/>
        <v>98.516117664999399</v>
      </c>
    </row>
    <row r="3132" spans="1:4" x14ac:dyDescent="0.25">
      <c r="A3132" s="3">
        <f t="shared" ca="1" si="192"/>
        <v>1801.029546740963</v>
      </c>
      <c r="B3132" s="3">
        <f t="shared" ca="1" si="193"/>
        <v>991.46981410810076</v>
      </c>
      <c r="C3132" s="3">
        <f t="shared" ca="1" si="194"/>
        <v>738.12437398228053</v>
      </c>
      <c r="D3132" s="3">
        <f t="shared" ca="1" si="195"/>
        <v>71.435358650581747</v>
      </c>
    </row>
    <row r="3133" spans="1:4" x14ac:dyDescent="0.25">
      <c r="A3133" s="3">
        <f t="shared" ca="1" si="192"/>
        <v>1317.8962232217518</v>
      </c>
      <c r="B3133" s="3">
        <f t="shared" ca="1" si="193"/>
        <v>671.21428200580431</v>
      </c>
      <c r="C3133" s="3">
        <f t="shared" ca="1" si="194"/>
        <v>568.03208917359257</v>
      </c>
      <c r="D3133" s="3">
        <f t="shared" ca="1" si="195"/>
        <v>78.649852042354951</v>
      </c>
    </row>
    <row r="3134" spans="1:4" x14ac:dyDescent="0.25">
      <c r="A3134" s="3">
        <f t="shared" ca="1" si="192"/>
        <v>1414.7907788672333</v>
      </c>
      <c r="B3134" s="3">
        <f t="shared" ca="1" si="193"/>
        <v>702.70872012886832</v>
      </c>
      <c r="C3134" s="3">
        <f t="shared" ca="1" si="194"/>
        <v>474.18009575400026</v>
      </c>
      <c r="D3134" s="3">
        <f t="shared" ca="1" si="195"/>
        <v>237.90196298436467</v>
      </c>
    </row>
    <row r="3135" spans="1:4" x14ac:dyDescent="0.25">
      <c r="A3135" s="3">
        <f t="shared" ca="1" si="192"/>
        <v>906.32447070731564</v>
      </c>
      <c r="B3135" s="3">
        <f t="shared" ca="1" si="193"/>
        <v>632.86475351731974</v>
      </c>
      <c r="C3135" s="3">
        <f t="shared" ca="1" si="194"/>
        <v>552.71137409221035</v>
      </c>
      <c r="D3135" s="3">
        <f t="shared" ca="1" si="195"/>
        <v>-279.25165690221445</v>
      </c>
    </row>
    <row r="3136" spans="1:4" x14ac:dyDescent="0.25">
      <c r="A3136" s="3">
        <f t="shared" ca="1" si="192"/>
        <v>1472.8044192468269</v>
      </c>
      <c r="B3136" s="3">
        <f t="shared" ca="1" si="193"/>
        <v>768.63617715524185</v>
      </c>
      <c r="C3136" s="3">
        <f t="shared" ca="1" si="194"/>
        <v>650.42645981949511</v>
      </c>
      <c r="D3136" s="3">
        <f t="shared" ca="1" si="195"/>
        <v>53.741782272089949</v>
      </c>
    </row>
    <row r="3137" spans="1:4" x14ac:dyDescent="0.25">
      <c r="A3137" s="3">
        <f t="shared" ca="1" si="192"/>
        <v>2278.68067561927</v>
      </c>
      <c r="B3137" s="3">
        <f t="shared" ca="1" si="193"/>
        <v>1367.455574379575</v>
      </c>
      <c r="C3137" s="3">
        <f t="shared" ca="1" si="194"/>
        <v>576.54443587765968</v>
      </c>
      <c r="D3137" s="3">
        <f t="shared" ca="1" si="195"/>
        <v>334.68066536203537</v>
      </c>
    </row>
    <row r="3138" spans="1:4" x14ac:dyDescent="0.25">
      <c r="A3138" s="3">
        <f t="shared" ref="A3138:A3201" ca="1" si="196">_xlfn.NORM.INV(RAND(),1600,300)</f>
        <v>1650.6012411195845</v>
      </c>
      <c r="B3138" s="3">
        <f t="shared" ref="B3138:B3201" ca="1" si="197">_xlfn.NORM.INV(RAND(),A3138/2,A3138/10)</f>
        <v>905.08754512210862</v>
      </c>
      <c r="C3138" s="3">
        <f t="shared" ref="C3138:C3201" ca="1" si="198">_xlfn.NORM.INV(RAND(),600,100)</f>
        <v>593.66525203758886</v>
      </c>
      <c r="D3138" s="3">
        <f t="shared" ref="D3138:D3201" ca="1" si="199">A3138-B3138-C3138</f>
        <v>151.84844395988705</v>
      </c>
    </row>
    <row r="3139" spans="1:4" x14ac:dyDescent="0.25">
      <c r="A3139" s="3">
        <f t="shared" ca="1" si="196"/>
        <v>1796.6796352026327</v>
      </c>
      <c r="B3139" s="3">
        <f t="shared" ca="1" si="197"/>
        <v>1132.1103281919513</v>
      </c>
      <c r="C3139" s="3">
        <f t="shared" ca="1" si="198"/>
        <v>487.90266381413414</v>
      </c>
      <c r="D3139" s="3">
        <f t="shared" ca="1" si="199"/>
        <v>176.66664319654717</v>
      </c>
    </row>
    <row r="3140" spans="1:4" x14ac:dyDescent="0.25">
      <c r="A3140" s="3">
        <f t="shared" ca="1" si="196"/>
        <v>1586.8033827613929</v>
      </c>
      <c r="B3140" s="3">
        <f t="shared" ca="1" si="197"/>
        <v>721.07551912625047</v>
      </c>
      <c r="C3140" s="3">
        <f t="shared" ca="1" si="198"/>
        <v>566.39913880652364</v>
      </c>
      <c r="D3140" s="3">
        <f t="shared" ca="1" si="199"/>
        <v>299.32872482861876</v>
      </c>
    </row>
    <row r="3141" spans="1:4" x14ac:dyDescent="0.25">
      <c r="A3141" s="3">
        <f t="shared" ca="1" si="196"/>
        <v>1654.7108131838304</v>
      </c>
      <c r="B3141" s="3">
        <f t="shared" ca="1" si="197"/>
        <v>738.659348386906</v>
      </c>
      <c r="C3141" s="3">
        <f t="shared" ca="1" si="198"/>
        <v>592.11869641165583</v>
      </c>
      <c r="D3141" s="3">
        <f t="shared" ca="1" si="199"/>
        <v>323.93276838526856</v>
      </c>
    </row>
    <row r="3142" spans="1:4" x14ac:dyDescent="0.25">
      <c r="A3142" s="3">
        <f t="shared" ca="1" si="196"/>
        <v>1425.9233234959679</v>
      </c>
      <c r="B3142" s="3">
        <f t="shared" ca="1" si="197"/>
        <v>657.35146704649424</v>
      </c>
      <c r="C3142" s="3">
        <f t="shared" ca="1" si="198"/>
        <v>562.40470869213084</v>
      </c>
      <c r="D3142" s="3">
        <f t="shared" ca="1" si="199"/>
        <v>206.16714775734283</v>
      </c>
    </row>
    <row r="3143" spans="1:4" x14ac:dyDescent="0.25">
      <c r="A3143" s="3">
        <f t="shared" ca="1" si="196"/>
        <v>1592.8320770748069</v>
      </c>
      <c r="B3143" s="3">
        <f t="shared" ca="1" si="197"/>
        <v>802.04088879142182</v>
      </c>
      <c r="C3143" s="3">
        <f t="shared" ca="1" si="198"/>
        <v>602.13156734793222</v>
      </c>
      <c r="D3143" s="3">
        <f t="shared" ca="1" si="199"/>
        <v>188.65962093545284</v>
      </c>
    </row>
    <row r="3144" spans="1:4" x14ac:dyDescent="0.25">
      <c r="A3144" s="3">
        <f t="shared" ca="1" si="196"/>
        <v>1648.2828956949584</v>
      </c>
      <c r="B3144" s="3">
        <f t="shared" ca="1" si="197"/>
        <v>961.27591866721809</v>
      </c>
      <c r="C3144" s="3">
        <f t="shared" ca="1" si="198"/>
        <v>833.2222294688471</v>
      </c>
      <c r="D3144" s="3">
        <f t="shared" ca="1" si="199"/>
        <v>-146.21525244110683</v>
      </c>
    </row>
    <row r="3145" spans="1:4" x14ac:dyDescent="0.25">
      <c r="A3145" s="3">
        <f t="shared" ca="1" si="196"/>
        <v>1885.1449491360349</v>
      </c>
      <c r="B3145" s="3">
        <f t="shared" ca="1" si="197"/>
        <v>950.39359638147846</v>
      </c>
      <c r="C3145" s="3">
        <f t="shared" ca="1" si="198"/>
        <v>617.35275497211376</v>
      </c>
      <c r="D3145" s="3">
        <f t="shared" ca="1" si="199"/>
        <v>317.39859778244272</v>
      </c>
    </row>
    <row r="3146" spans="1:4" x14ac:dyDescent="0.25">
      <c r="A3146" s="3">
        <f t="shared" ca="1" si="196"/>
        <v>1846.3048680596789</v>
      </c>
      <c r="B3146" s="3">
        <f t="shared" ca="1" si="197"/>
        <v>1132.8410873338246</v>
      </c>
      <c r="C3146" s="3">
        <f t="shared" ca="1" si="198"/>
        <v>530.0352450718209</v>
      </c>
      <c r="D3146" s="3">
        <f t="shared" ca="1" si="199"/>
        <v>183.42853565403345</v>
      </c>
    </row>
    <row r="3147" spans="1:4" x14ac:dyDescent="0.25">
      <c r="A3147" s="3">
        <f t="shared" ca="1" si="196"/>
        <v>1304.949804729572</v>
      </c>
      <c r="B3147" s="3">
        <f t="shared" ca="1" si="197"/>
        <v>601.01004144087256</v>
      </c>
      <c r="C3147" s="3">
        <f t="shared" ca="1" si="198"/>
        <v>880.29603536758736</v>
      </c>
      <c r="D3147" s="3">
        <f t="shared" ca="1" si="199"/>
        <v>-176.35627207888797</v>
      </c>
    </row>
    <row r="3148" spans="1:4" x14ac:dyDescent="0.25">
      <c r="A3148" s="3">
        <f t="shared" ca="1" si="196"/>
        <v>1800.5318142254985</v>
      </c>
      <c r="B3148" s="3">
        <f t="shared" ca="1" si="197"/>
        <v>931.50804822510531</v>
      </c>
      <c r="C3148" s="3">
        <f t="shared" ca="1" si="198"/>
        <v>555.02177691745601</v>
      </c>
      <c r="D3148" s="3">
        <f t="shared" ca="1" si="199"/>
        <v>314.00198908293714</v>
      </c>
    </row>
    <row r="3149" spans="1:4" x14ac:dyDescent="0.25">
      <c r="A3149" s="3">
        <f t="shared" ca="1" si="196"/>
        <v>1476.1729228909862</v>
      </c>
      <c r="B3149" s="3">
        <f t="shared" ca="1" si="197"/>
        <v>840.63315232980267</v>
      </c>
      <c r="C3149" s="3">
        <f t="shared" ca="1" si="198"/>
        <v>677.89437442705275</v>
      </c>
      <c r="D3149" s="3">
        <f t="shared" ca="1" si="199"/>
        <v>-42.354603865869194</v>
      </c>
    </row>
    <row r="3150" spans="1:4" x14ac:dyDescent="0.25">
      <c r="A3150" s="3">
        <f t="shared" ca="1" si="196"/>
        <v>1928.7243707554971</v>
      </c>
      <c r="B3150" s="3">
        <f t="shared" ca="1" si="197"/>
        <v>1294.0117206170826</v>
      </c>
      <c r="C3150" s="3">
        <f t="shared" ca="1" si="198"/>
        <v>520.4531870762778</v>
      </c>
      <c r="D3150" s="3">
        <f t="shared" ca="1" si="199"/>
        <v>114.25946306213677</v>
      </c>
    </row>
    <row r="3151" spans="1:4" x14ac:dyDescent="0.25">
      <c r="A3151" s="3">
        <f t="shared" ca="1" si="196"/>
        <v>2164.8100945034653</v>
      </c>
      <c r="B3151" s="3">
        <f t="shared" ca="1" si="197"/>
        <v>1224.4017059514854</v>
      </c>
      <c r="C3151" s="3">
        <f t="shared" ca="1" si="198"/>
        <v>489.64408787478328</v>
      </c>
      <c r="D3151" s="3">
        <f t="shared" ca="1" si="199"/>
        <v>450.76430067719662</v>
      </c>
    </row>
    <row r="3152" spans="1:4" x14ac:dyDescent="0.25">
      <c r="A3152" s="3">
        <f t="shared" ca="1" si="196"/>
        <v>1455.8879761184264</v>
      </c>
      <c r="B3152" s="3">
        <f t="shared" ca="1" si="197"/>
        <v>696.82629622769093</v>
      </c>
      <c r="C3152" s="3">
        <f t="shared" ca="1" si="198"/>
        <v>692.17858074022479</v>
      </c>
      <c r="D3152" s="3">
        <f t="shared" ca="1" si="199"/>
        <v>66.883099150510702</v>
      </c>
    </row>
    <row r="3153" spans="1:4" x14ac:dyDescent="0.25">
      <c r="A3153" s="3">
        <f t="shared" ca="1" si="196"/>
        <v>1521.0784676143519</v>
      </c>
      <c r="B3153" s="3">
        <f t="shared" ca="1" si="197"/>
        <v>960.37513746189211</v>
      </c>
      <c r="C3153" s="3">
        <f t="shared" ca="1" si="198"/>
        <v>742.65031592008495</v>
      </c>
      <c r="D3153" s="3">
        <f t="shared" ca="1" si="199"/>
        <v>-181.94698576762516</v>
      </c>
    </row>
    <row r="3154" spans="1:4" x14ac:dyDescent="0.25">
      <c r="A3154" s="3">
        <f t="shared" ca="1" si="196"/>
        <v>1637.8502532308855</v>
      </c>
      <c r="B3154" s="3">
        <f t="shared" ca="1" si="197"/>
        <v>745.41917806313131</v>
      </c>
      <c r="C3154" s="3">
        <f t="shared" ca="1" si="198"/>
        <v>362.91292502157489</v>
      </c>
      <c r="D3154" s="3">
        <f t="shared" ca="1" si="199"/>
        <v>529.51815014617932</v>
      </c>
    </row>
    <row r="3155" spans="1:4" x14ac:dyDescent="0.25">
      <c r="A3155" s="3">
        <f t="shared" ca="1" si="196"/>
        <v>1384.1649563579865</v>
      </c>
      <c r="B3155" s="3">
        <f t="shared" ca="1" si="197"/>
        <v>565.69130728521736</v>
      </c>
      <c r="C3155" s="3">
        <f t="shared" ca="1" si="198"/>
        <v>536.35723400315123</v>
      </c>
      <c r="D3155" s="3">
        <f t="shared" ca="1" si="199"/>
        <v>282.11641506961791</v>
      </c>
    </row>
    <row r="3156" spans="1:4" x14ac:dyDescent="0.25">
      <c r="A3156" s="3">
        <f t="shared" ca="1" si="196"/>
        <v>1526.8736545371171</v>
      </c>
      <c r="B3156" s="3">
        <f t="shared" ca="1" si="197"/>
        <v>604.97002315485042</v>
      </c>
      <c r="C3156" s="3">
        <f t="shared" ca="1" si="198"/>
        <v>630.45591019554581</v>
      </c>
      <c r="D3156" s="3">
        <f t="shared" ca="1" si="199"/>
        <v>291.44772118672086</v>
      </c>
    </row>
    <row r="3157" spans="1:4" x14ac:dyDescent="0.25">
      <c r="A3157" s="3">
        <f t="shared" ca="1" si="196"/>
        <v>1805.3368832041049</v>
      </c>
      <c r="B3157" s="3">
        <f t="shared" ca="1" si="197"/>
        <v>1199.7832728212038</v>
      </c>
      <c r="C3157" s="3">
        <f t="shared" ca="1" si="198"/>
        <v>517.55629322890252</v>
      </c>
      <c r="D3157" s="3">
        <f t="shared" ca="1" si="199"/>
        <v>87.997317153998551</v>
      </c>
    </row>
    <row r="3158" spans="1:4" x14ac:dyDescent="0.25">
      <c r="A3158" s="3">
        <f t="shared" ca="1" si="196"/>
        <v>1144.3874351712241</v>
      </c>
      <c r="B3158" s="3">
        <f t="shared" ca="1" si="197"/>
        <v>326.68167097803484</v>
      </c>
      <c r="C3158" s="3">
        <f t="shared" ca="1" si="198"/>
        <v>579.87952539291985</v>
      </c>
      <c r="D3158" s="3">
        <f t="shared" ca="1" si="199"/>
        <v>237.82623880026938</v>
      </c>
    </row>
    <row r="3159" spans="1:4" x14ac:dyDescent="0.25">
      <c r="A3159" s="3">
        <f t="shared" ca="1" si="196"/>
        <v>1749.6122373005151</v>
      </c>
      <c r="B3159" s="3">
        <f t="shared" ca="1" si="197"/>
        <v>1227.6378209752829</v>
      </c>
      <c r="C3159" s="3">
        <f t="shared" ca="1" si="198"/>
        <v>773.87013998135308</v>
      </c>
      <c r="D3159" s="3">
        <f t="shared" ca="1" si="199"/>
        <v>-251.89572365612094</v>
      </c>
    </row>
    <row r="3160" spans="1:4" x14ac:dyDescent="0.25">
      <c r="A3160" s="3">
        <f t="shared" ca="1" si="196"/>
        <v>2022.9935537513318</v>
      </c>
      <c r="B3160" s="3">
        <f t="shared" ca="1" si="197"/>
        <v>828.26878680881157</v>
      </c>
      <c r="C3160" s="3">
        <f t="shared" ca="1" si="198"/>
        <v>570.26716722203184</v>
      </c>
      <c r="D3160" s="3">
        <f t="shared" ca="1" si="199"/>
        <v>624.45759972048825</v>
      </c>
    </row>
    <row r="3161" spans="1:4" x14ac:dyDescent="0.25">
      <c r="A3161" s="3">
        <f t="shared" ca="1" si="196"/>
        <v>1477.285625823205</v>
      </c>
      <c r="B3161" s="3">
        <f t="shared" ca="1" si="197"/>
        <v>700.98614294589095</v>
      </c>
      <c r="C3161" s="3">
        <f t="shared" ca="1" si="198"/>
        <v>574.68248650915746</v>
      </c>
      <c r="D3161" s="3">
        <f t="shared" ca="1" si="199"/>
        <v>201.61699636815661</v>
      </c>
    </row>
    <row r="3162" spans="1:4" x14ac:dyDescent="0.25">
      <c r="A3162" s="3">
        <f t="shared" ca="1" si="196"/>
        <v>2087.535645557577</v>
      </c>
      <c r="B3162" s="3">
        <f t="shared" ca="1" si="197"/>
        <v>1033.2755410610907</v>
      </c>
      <c r="C3162" s="3">
        <f t="shared" ca="1" si="198"/>
        <v>549.07523408928785</v>
      </c>
      <c r="D3162" s="3">
        <f t="shared" ca="1" si="199"/>
        <v>505.18487040719845</v>
      </c>
    </row>
    <row r="3163" spans="1:4" x14ac:dyDescent="0.25">
      <c r="A3163" s="3">
        <f t="shared" ca="1" si="196"/>
        <v>2104.5805938863969</v>
      </c>
      <c r="B3163" s="3">
        <f t="shared" ca="1" si="197"/>
        <v>1185.5660902645482</v>
      </c>
      <c r="C3163" s="3">
        <f t="shared" ca="1" si="198"/>
        <v>552.06912570967006</v>
      </c>
      <c r="D3163" s="3">
        <f t="shared" ca="1" si="199"/>
        <v>366.94537791217863</v>
      </c>
    </row>
    <row r="3164" spans="1:4" x14ac:dyDescent="0.25">
      <c r="A3164" s="3">
        <f t="shared" ca="1" si="196"/>
        <v>2090.3125307813552</v>
      </c>
      <c r="B3164" s="3">
        <f t="shared" ca="1" si="197"/>
        <v>855.83354399445841</v>
      </c>
      <c r="C3164" s="3">
        <f t="shared" ca="1" si="198"/>
        <v>605.56485971133702</v>
      </c>
      <c r="D3164" s="3">
        <f t="shared" ca="1" si="199"/>
        <v>628.91412707555969</v>
      </c>
    </row>
    <row r="3165" spans="1:4" x14ac:dyDescent="0.25">
      <c r="A3165" s="3">
        <f t="shared" ca="1" si="196"/>
        <v>1299.9056183642533</v>
      </c>
      <c r="B3165" s="3">
        <f t="shared" ca="1" si="197"/>
        <v>692.847499442772</v>
      </c>
      <c r="C3165" s="3">
        <f t="shared" ca="1" si="198"/>
        <v>567.25496897585913</v>
      </c>
      <c r="D3165" s="3">
        <f t="shared" ca="1" si="199"/>
        <v>39.803149945622181</v>
      </c>
    </row>
    <row r="3166" spans="1:4" x14ac:dyDescent="0.25">
      <c r="A3166" s="3">
        <f t="shared" ca="1" si="196"/>
        <v>1918.5826597718246</v>
      </c>
      <c r="B3166" s="3">
        <f t="shared" ca="1" si="197"/>
        <v>747.33315797880698</v>
      </c>
      <c r="C3166" s="3">
        <f t="shared" ca="1" si="198"/>
        <v>526.70668288231559</v>
      </c>
      <c r="D3166" s="3">
        <f t="shared" ca="1" si="199"/>
        <v>644.54281891070218</v>
      </c>
    </row>
    <row r="3167" spans="1:4" x14ac:dyDescent="0.25">
      <c r="A3167" s="3">
        <f t="shared" ca="1" si="196"/>
        <v>1998.7949828951594</v>
      </c>
      <c r="B3167" s="3">
        <f t="shared" ca="1" si="197"/>
        <v>1485.0372069330572</v>
      </c>
      <c r="C3167" s="3">
        <f t="shared" ca="1" si="198"/>
        <v>586.15147086333343</v>
      </c>
      <c r="D3167" s="3">
        <f t="shared" ca="1" si="199"/>
        <v>-72.393694901231243</v>
      </c>
    </row>
    <row r="3168" spans="1:4" x14ac:dyDescent="0.25">
      <c r="A3168" s="3">
        <f t="shared" ca="1" si="196"/>
        <v>1930.1091307244394</v>
      </c>
      <c r="B3168" s="3">
        <f t="shared" ca="1" si="197"/>
        <v>789.70914651620933</v>
      </c>
      <c r="C3168" s="3">
        <f t="shared" ca="1" si="198"/>
        <v>451.73003539861554</v>
      </c>
      <c r="D3168" s="3">
        <f t="shared" ca="1" si="199"/>
        <v>688.66994880961454</v>
      </c>
    </row>
    <row r="3169" spans="1:4" x14ac:dyDescent="0.25">
      <c r="A3169" s="3">
        <f t="shared" ca="1" si="196"/>
        <v>1382.0069100582298</v>
      </c>
      <c r="B3169" s="3">
        <f t="shared" ca="1" si="197"/>
        <v>694.17675210098696</v>
      </c>
      <c r="C3169" s="3">
        <f t="shared" ca="1" si="198"/>
        <v>619.93443897801842</v>
      </c>
      <c r="D3169" s="3">
        <f t="shared" ca="1" si="199"/>
        <v>67.895718979224398</v>
      </c>
    </row>
    <row r="3170" spans="1:4" x14ac:dyDescent="0.25">
      <c r="A3170" s="3">
        <f t="shared" ca="1" si="196"/>
        <v>1814.3293616205665</v>
      </c>
      <c r="B3170" s="3">
        <f t="shared" ca="1" si="197"/>
        <v>706.87290299162373</v>
      </c>
      <c r="C3170" s="3">
        <f t="shared" ca="1" si="198"/>
        <v>620.62357162136198</v>
      </c>
      <c r="D3170" s="3">
        <f t="shared" ca="1" si="199"/>
        <v>486.83288700758078</v>
      </c>
    </row>
    <row r="3171" spans="1:4" x14ac:dyDescent="0.25">
      <c r="A3171" s="3">
        <f t="shared" ca="1" si="196"/>
        <v>1236.7611158637626</v>
      </c>
      <c r="B3171" s="3">
        <f t="shared" ca="1" si="197"/>
        <v>706.24964516704597</v>
      </c>
      <c r="C3171" s="3">
        <f t="shared" ca="1" si="198"/>
        <v>683.65933193515798</v>
      </c>
      <c r="D3171" s="3">
        <f t="shared" ca="1" si="199"/>
        <v>-153.14786123844135</v>
      </c>
    </row>
    <row r="3172" spans="1:4" x14ac:dyDescent="0.25">
      <c r="A3172" s="3">
        <f t="shared" ca="1" si="196"/>
        <v>1543.2284228147651</v>
      </c>
      <c r="B3172" s="3">
        <f t="shared" ca="1" si="197"/>
        <v>798.59703624155225</v>
      </c>
      <c r="C3172" s="3">
        <f t="shared" ca="1" si="198"/>
        <v>702.20982937594795</v>
      </c>
      <c r="D3172" s="3">
        <f t="shared" ca="1" si="199"/>
        <v>42.42155719726486</v>
      </c>
    </row>
    <row r="3173" spans="1:4" x14ac:dyDescent="0.25">
      <c r="A3173" s="3">
        <f t="shared" ca="1" si="196"/>
        <v>1390.0511047333891</v>
      </c>
      <c r="B3173" s="3">
        <f t="shared" ca="1" si="197"/>
        <v>830.00489962201868</v>
      </c>
      <c r="C3173" s="3">
        <f t="shared" ca="1" si="198"/>
        <v>541.3074613026306</v>
      </c>
      <c r="D3173" s="3">
        <f t="shared" ca="1" si="199"/>
        <v>18.738743808739855</v>
      </c>
    </row>
    <row r="3174" spans="1:4" x14ac:dyDescent="0.25">
      <c r="A3174" s="3">
        <f t="shared" ca="1" si="196"/>
        <v>1609.5820246019732</v>
      </c>
      <c r="B3174" s="3">
        <f t="shared" ca="1" si="197"/>
        <v>738.21635872514059</v>
      </c>
      <c r="C3174" s="3">
        <f t="shared" ca="1" si="198"/>
        <v>619.93083460601213</v>
      </c>
      <c r="D3174" s="3">
        <f t="shared" ca="1" si="199"/>
        <v>251.4348312708205</v>
      </c>
    </row>
    <row r="3175" spans="1:4" x14ac:dyDescent="0.25">
      <c r="A3175" s="3">
        <f t="shared" ca="1" si="196"/>
        <v>1909.3172091667875</v>
      </c>
      <c r="B3175" s="3">
        <f t="shared" ca="1" si="197"/>
        <v>1096.0846432665321</v>
      </c>
      <c r="C3175" s="3">
        <f t="shared" ca="1" si="198"/>
        <v>637.68242491656406</v>
      </c>
      <c r="D3175" s="3">
        <f t="shared" ca="1" si="199"/>
        <v>175.55014098369134</v>
      </c>
    </row>
    <row r="3176" spans="1:4" x14ac:dyDescent="0.25">
      <c r="A3176" s="3">
        <f t="shared" ca="1" si="196"/>
        <v>1248.3900587234095</v>
      </c>
      <c r="B3176" s="3">
        <f t="shared" ca="1" si="197"/>
        <v>552.85878039032548</v>
      </c>
      <c r="C3176" s="3">
        <f t="shared" ca="1" si="198"/>
        <v>631.80054950921533</v>
      </c>
      <c r="D3176" s="3">
        <f t="shared" ca="1" si="199"/>
        <v>63.730728823868731</v>
      </c>
    </row>
    <row r="3177" spans="1:4" x14ac:dyDescent="0.25">
      <c r="A3177" s="3">
        <f t="shared" ca="1" si="196"/>
        <v>1889.773454218823</v>
      </c>
      <c r="B3177" s="3">
        <f t="shared" ca="1" si="197"/>
        <v>698.78772394853718</v>
      </c>
      <c r="C3177" s="3">
        <f t="shared" ca="1" si="198"/>
        <v>637.56095926374257</v>
      </c>
      <c r="D3177" s="3">
        <f t="shared" ca="1" si="199"/>
        <v>553.42477100654321</v>
      </c>
    </row>
    <row r="3178" spans="1:4" x14ac:dyDescent="0.25">
      <c r="A3178" s="3">
        <f t="shared" ca="1" si="196"/>
        <v>1297.0478396538174</v>
      </c>
      <c r="B3178" s="3">
        <f t="shared" ca="1" si="197"/>
        <v>567.86002129928067</v>
      </c>
      <c r="C3178" s="3">
        <f t="shared" ca="1" si="198"/>
        <v>573.13239665072649</v>
      </c>
      <c r="D3178" s="3">
        <f t="shared" ca="1" si="199"/>
        <v>156.05542170381023</v>
      </c>
    </row>
    <row r="3179" spans="1:4" x14ac:dyDescent="0.25">
      <c r="A3179" s="3">
        <f t="shared" ca="1" si="196"/>
        <v>1360.7555161104763</v>
      </c>
      <c r="B3179" s="3">
        <f t="shared" ca="1" si="197"/>
        <v>601.62684962664537</v>
      </c>
      <c r="C3179" s="3">
        <f t="shared" ca="1" si="198"/>
        <v>616.8208252943208</v>
      </c>
      <c r="D3179" s="3">
        <f t="shared" ca="1" si="199"/>
        <v>142.3078411895101</v>
      </c>
    </row>
    <row r="3180" spans="1:4" x14ac:dyDescent="0.25">
      <c r="A3180" s="3">
        <f t="shared" ca="1" si="196"/>
        <v>1993.5744304747968</v>
      </c>
      <c r="B3180" s="3">
        <f t="shared" ca="1" si="197"/>
        <v>1008.4165670820878</v>
      </c>
      <c r="C3180" s="3">
        <f t="shared" ca="1" si="198"/>
        <v>640.13937197926475</v>
      </c>
      <c r="D3180" s="3">
        <f t="shared" ca="1" si="199"/>
        <v>345.01849141344428</v>
      </c>
    </row>
    <row r="3181" spans="1:4" x14ac:dyDescent="0.25">
      <c r="A3181" s="3">
        <f t="shared" ca="1" si="196"/>
        <v>1623.0980419614143</v>
      </c>
      <c r="B3181" s="3">
        <f t="shared" ca="1" si="197"/>
        <v>738.54546473678852</v>
      </c>
      <c r="C3181" s="3">
        <f t="shared" ca="1" si="198"/>
        <v>370.50125592650022</v>
      </c>
      <c r="D3181" s="3">
        <f t="shared" ca="1" si="199"/>
        <v>514.05132129812557</v>
      </c>
    </row>
    <row r="3182" spans="1:4" x14ac:dyDescent="0.25">
      <c r="A3182" s="3">
        <f t="shared" ca="1" si="196"/>
        <v>1570.4394860316988</v>
      </c>
      <c r="B3182" s="3">
        <f t="shared" ca="1" si="197"/>
        <v>851.01837205556137</v>
      </c>
      <c r="C3182" s="3">
        <f t="shared" ca="1" si="198"/>
        <v>501.88753240451382</v>
      </c>
      <c r="D3182" s="3">
        <f t="shared" ca="1" si="199"/>
        <v>217.53358157162364</v>
      </c>
    </row>
    <row r="3183" spans="1:4" x14ac:dyDescent="0.25">
      <c r="A3183" s="3">
        <f t="shared" ca="1" si="196"/>
        <v>1409.2750171340526</v>
      </c>
      <c r="B3183" s="3">
        <f t="shared" ca="1" si="197"/>
        <v>733.85119736894364</v>
      </c>
      <c r="C3183" s="3">
        <f t="shared" ca="1" si="198"/>
        <v>547.45091167541864</v>
      </c>
      <c r="D3183" s="3">
        <f t="shared" ca="1" si="199"/>
        <v>127.97290808969035</v>
      </c>
    </row>
    <row r="3184" spans="1:4" x14ac:dyDescent="0.25">
      <c r="A3184" s="3">
        <f t="shared" ca="1" si="196"/>
        <v>1702.9862667338484</v>
      </c>
      <c r="B3184" s="3">
        <f t="shared" ca="1" si="197"/>
        <v>649.59433822045003</v>
      </c>
      <c r="C3184" s="3">
        <f t="shared" ca="1" si="198"/>
        <v>769.03556215471644</v>
      </c>
      <c r="D3184" s="3">
        <f t="shared" ca="1" si="199"/>
        <v>284.35636635868195</v>
      </c>
    </row>
    <row r="3185" spans="1:4" x14ac:dyDescent="0.25">
      <c r="A3185" s="3">
        <f t="shared" ca="1" si="196"/>
        <v>1533.1094249354578</v>
      </c>
      <c r="B3185" s="3">
        <f t="shared" ca="1" si="197"/>
        <v>886.91771164460931</v>
      </c>
      <c r="C3185" s="3">
        <f t="shared" ca="1" si="198"/>
        <v>590.93596659351624</v>
      </c>
      <c r="D3185" s="3">
        <f t="shared" ca="1" si="199"/>
        <v>55.255746697332256</v>
      </c>
    </row>
    <row r="3186" spans="1:4" x14ac:dyDescent="0.25">
      <c r="A3186" s="3">
        <f t="shared" ca="1" si="196"/>
        <v>1329.1208436462932</v>
      </c>
      <c r="B3186" s="3">
        <f t="shared" ca="1" si="197"/>
        <v>855.54666079407411</v>
      </c>
      <c r="C3186" s="3">
        <f t="shared" ca="1" si="198"/>
        <v>789.20542834713797</v>
      </c>
      <c r="D3186" s="3">
        <f t="shared" ca="1" si="199"/>
        <v>-315.63124549491886</v>
      </c>
    </row>
    <row r="3187" spans="1:4" x14ac:dyDescent="0.25">
      <c r="A3187" s="3">
        <f t="shared" ca="1" si="196"/>
        <v>1244.3753562194086</v>
      </c>
      <c r="B3187" s="3">
        <f t="shared" ca="1" si="197"/>
        <v>750.72159507221943</v>
      </c>
      <c r="C3187" s="3">
        <f t="shared" ca="1" si="198"/>
        <v>546.13059093586423</v>
      </c>
      <c r="D3187" s="3">
        <f t="shared" ca="1" si="199"/>
        <v>-52.476829788675104</v>
      </c>
    </row>
    <row r="3188" spans="1:4" x14ac:dyDescent="0.25">
      <c r="A3188" s="3">
        <f t="shared" ca="1" si="196"/>
        <v>1305.610844930595</v>
      </c>
      <c r="B3188" s="3">
        <f t="shared" ca="1" si="197"/>
        <v>685.89382557151316</v>
      </c>
      <c r="C3188" s="3">
        <f t="shared" ca="1" si="198"/>
        <v>670.28808560858829</v>
      </c>
      <c r="D3188" s="3">
        <f t="shared" ca="1" si="199"/>
        <v>-50.57106624950643</v>
      </c>
    </row>
    <row r="3189" spans="1:4" x14ac:dyDescent="0.25">
      <c r="A3189" s="3">
        <f t="shared" ca="1" si="196"/>
        <v>1812.5394585176541</v>
      </c>
      <c r="B3189" s="3">
        <f t="shared" ca="1" si="197"/>
        <v>647.39849971284002</v>
      </c>
      <c r="C3189" s="3">
        <f t="shared" ca="1" si="198"/>
        <v>840.13363173764515</v>
      </c>
      <c r="D3189" s="3">
        <f t="shared" ca="1" si="199"/>
        <v>325.00732706716894</v>
      </c>
    </row>
    <row r="3190" spans="1:4" x14ac:dyDescent="0.25">
      <c r="A3190" s="3">
        <f t="shared" ca="1" si="196"/>
        <v>1694.0324493924254</v>
      </c>
      <c r="B3190" s="3">
        <f t="shared" ca="1" si="197"/>
        <v>827.52415682452488</v>
      </c>
      <c r="C3190" s="3">
        <f t="shared" ca="1" si="198"/>
        <v>489.83283673559163</v>
      </c>
      <c r="D3190" s="3">
        <f t="shared" ca="1" si="199"/>
        <v>376.6754558323089</v>
      </c>
    </row>
    <row r="3191" spans="1:4" x14ac:dyDescent="0.25">
      <c r="A3191" s="3">
        <f t="shared" ca="1" si="196"/>
        <v>1792.7574486289882</v>
      </c>
      <c r="B3191" s="3">
        <f t="shared" ca="1" si="197"/>
        <v>854.55344874406364</v>
      </c>
      <c r="C3191" s="3">
        <f t="shared" ca="1" si="198"/>
        <v>639.56724644594192</v>
      </c>
      <c r="D3191" s="3">
        <f t="shared" ca="1" si="199"/>
        <v>298.63675343898262</v>
      </c>
    </row>
    <row r="3192" spans="1:4" x14ac:dyDescent="0.25">
      <c r="A3192" s="3">
        <f t="shared" ca="1" si="196"/>
        <v>1787.5916617153102</v>
      </c>
      <c r="B3192" s="3">
        <f t="shared" ca="1" si="197"/>
        <v>858.59588233519571</v>
      </c>
      <c r="C3192" s="3">
        <f t="shared" ca="1" si="198"/>
        <v>537.38100800177801</v>
      </c>
      <c r="D3192" s="3">
        <f t="shared" ca="1" si="199"/>
        <v>391.61477137833651</v>
      </c>
    </row>
    <row r="3193" spans="1:4" x14ac:dyDescent="0.25">
      <c r="A3193" s="3">
        <f t="shared" ca="1" si="196"/>
        <v>1578.8452610257357</v>
      </c>
      <c r="B3193" s="3">
        <f t="shared" ca="1" si="197"/>
        <v>1008.8714146546341</v>
      </c>
      <c r="C3193" s="3">
        <f t="shared" ca="1" si="198"/>
        <v>720.40705939555698</v>
      </c>
      <c r="D3193" s="3">
        <f t="shared" ca="1" si="199"/>
        <v>-150.43321302445543</v>
      </c>
    </row>
    <row r="3194" spans="1:4" x14ac:dyDescent="0.25">
      <c r="A3194" s="3">
        <f t="shared" ca="1" si="196"/>
        <v>1586.7912508380537</v>
      </c>
      <c r="B3194" s="3">
        <f t="shared" ca="1" si="197"/>
        <v>599.27404139362932</v>
      </c>
      <c r="C3194" s="3">
        <f t="shared" ca="1" si="198"/>
        <v>635.67164564774498</v>
      </c>
      <c r="D3194" s="3">
        <f t="shared" ca="1" si="199"/>
        <v>351.84556379667936</v>
      </c>
    </row>
    <row r="3195" spans="1:4" x14ac:dyDescent="0.25">
      <c r="A3195" s="3">
        <f t="shared" ca="1" si="196"/>
        <v>1408.1488363719102</v>
      </c>
      <c r="B3195" s="3">
        <f t="shared" ca="1" si="197"/>
        <v>953.47143113915013</v>
      </c>
      <c r="C3195" s="3">
        <f t="shared" ca="1" si="198"/>
        <v>517.76652663913444</v>
      </c>
      <c r="D3195" s="3">
        <f t="shared" ca="1" si="199"/>
        <v>-63.089121406374375</v>
      </c>
    </row>
    <row r="3196" spans="1:4" x14ac:dyDescent="0.25">
      <c r="A3196" s="3">
        <f t="shared" ca="1" si="196"/>
        <v>2203.3861427600727</v>
      </c>
      <c r="B3196" s="3">
        <f t="shared" ca="1" si="197"/>
        <v>1313.8938928567134</v>
      </c>
      <c r="C3196" s="3">
        <f t="shared" ca="1" si="198"/>
        <v>434.79816462202427</v>
      </c>
      <c r="D3196" s="3">
        <f t="shared" ca="1" si="199"/>
        <v>454.69408528133511</v>
      </c>
    </row>
    <row r="3197" spans="1:4" x14ac:dyDescent="0.25">
      <c r="A3197" s="3">
        <f t="shared" ca="1" si="196"/>
        <v>1101.6548415396778</v>
      </c>
      <c r="B3197" s="3">
        <f t="shared" ca="1" si="197"/>
        <v>547.81706280937033</v>
      </c>
      <c r="C3197" s="3">
        <f t="shared" ca="1" si="198"/>
        <v>710.50863478933377</v>
      </c>
      <c r="D3197" s="3">
        <f t="shared" ca="1" si="199"/>
        <v>-156.67085605902628</v>
      </c>
    </row>
    <row r="3198" spans="1:4" x14ac:dyDescent="0.25">
      <c r="A3198" s="3">
        <f t="shared" ca="1" si="196"/>
        <v>1098.577008678328</v>
      </c>
      <c r="B3198" s="3">
        <f t="shared" ca="1" si="197"/>
        <v>566.1610521630729</v>
      </c>
      <c r="C3198" s="3">
        <f t="shared" ca="1" si="198"/>
        <v>658.89595595001117</v>
      </c>
      <c r="D3198" s="3">
        <f t="shared" ca="1" si="199"/>
        <v>-126.47999943475611</v>
      </c>
    </row>
    <row r="3199" spans="1:4" x14ac:dyDescent="0.25">
      <c r="A3199" s="3">
        <f t="shared" ca="1" si="196"/>
        <v>1313.7836255073303</v>
      </c>
      <c r="B3199" s="3">
        <f t="shared" ca="1" si="197"/>
        <v>773.71421799820723</v>
      </c>
      <c r="C3199" s="3">
        <f t="shared" ca="1" si="198"/>
        <v>524.5737388898915</v>
      </c>
      <c r="D3199" s="3">
        <f t="shared" ca="1" si="199"/>
        <v>15.495668619231537</v>
      </c>
    </row>
    <row r="3200" spans="1:4" x14ac:dyDescent="0.25">
      <c r="A3200" s="3">
        <f t="shared" ca="1" si="196"/>
        <v>1664.541776576011</v>
      </c>
      <c r="B3200" s="3">
        <f t="shared" ca="1" si="197"/>
        <v>936.08688115230495</v>
      </c>
      <c r="C3200" s="3">
        <f t="shared" ca="1" si="198"/>
        <v>515.59170987420032</v>
      </c>
      <c r="D3200" s="3">
        <f t="shared" ca="1" si="199"/>
        <v>212.86318554950572</v>
      </c>
    </row>
    <row r="3201" spans="1:4" x14ac:dyDescent="0.25">
      <c r="A3201" s="3">
        <f t="shared" ca="1" si="196"/>
        <v>940.00789054390418</v>
      </c>
      <c r="B3201" s="3">
        <f t="shared" ca="1" si="197"/>
        <v>419.91512202893421</v>
      </c>
      <c r="C3201" s="3">
        <f t="shared" ca="1" si="198"/>
        <v>639.57211461876454</v>
      </c>
      <c r="D3201" s="3">
        <f t="shared" ca="1" si="199"/>
        <v>-119.47934610379457</v>
      </c>
    </row>
    <row r="3202" spans="1:4" x14ac:dyDescent="0.25">
      <c r="A3202" s="3">
        <f t="shared" ref="A3202:A3265" ca="1" si="200">_xlfn.NORM.INV(RAND(),1600,300)</f>
        <v>1806.9789381671906</v>
      </c>
      <c r="B3202" s="3">
        <f t="shared" ref="B3202:B3265" ca="1" si="201">_xlfn.NORM.INV(RAND(),A3202/2,A3202/10)</f>
        <v>660.01081631919851</v>
      </c>
      <c r="C3202" s="3">
        <f t="shared" ref="C3202:C3265" ca="1" si="202">_xlfn.NORM.INV(RAND(),600,100)</f>
        <v>607.98366092580898</v>
      </c>
      <c r="D3202" s="3">
        <f t="shared" ref="D3202:D3265" ca="1" si="203">A3202-B3202-C3202</f>
        <v>538.98446092218308</v>
      </c>
    </row>
    <row r="3203" spans="1:4" x14ac:dyDescent="0.25">
      <c r="A3203" s="3">
        <f t="shared" ca="1" si="200"/>
        <v>676.88600423793423</v>
      </c>
      <c r="B3203" s="3">
        <f t="shared" ca="1" si="201"/>
        <v>278.01606812836781</v>
      </c>
      <c r="C3203" s="3">
        <f t="shared" ca="1" si="202"/>
        <v>631.94727012105272</v>
      </c>
      <c r="D3203" s="3">
        <f t="shared" ca="1" si="203"/>
        <v>-233.0773340114863</v>
      </c>
    </row>
    <row r="3204" spans="1:4" x14ac:dyDescent="0.25">
      <c r="A3204" s="3">
        <f t="shared" ca="1" si="200"/>
        <v>2315.5998666952951</v>
      </c>
      <c r="B3204" s="3">
        <f t="shared" ca="1" si="201"/>
        <v>1462.8442647835188</v>
      </c>
      <c r="C3204" s="3">
        <f t="shared" ca="1" si="202"/>
        <v>582.98198048712152</v>
      </c>
      <c r="D3204" s="3">
        <f t="shared" ca="1" si="203"/>
        <v>269.77362142465472</v>
      </c>
    </row>
    <row r="3205" spans="1:4" x14ac:dyDescent="0.25">
      <c r="A3205" s="3">
        <f t="shared" ca="1" si="200"/>
        <v>1594.8518063135109</v>
      </c>
      <c r="B3205" s="3">
        <f t="shared" ca="1" si="201"/>
        <v>543.4034959844646</v>
      </c>
      <c r="C3205" s="3">
        <f t="shared" ca="1" si="202"/>
        <v>683.02124640466468</v>
      </c>
      <c r="D3205" s="3">
        <f t="shared" ca="1" si="203"/>
        <v>368.42706392438163</v>
      </c>
    </row>
    <row r="3206" spans="1:4" x14ac:dyDescent="0.25">
      <c r="A3206" s="3">
        <f t="shared" ca="1" si="200"/>
        <v>1354.2198663877393</v>
      </c>
      <c r="B3206" s="3">
        <f t="shared" ca="1" si="201"/>
        <v>675.40561854493967</v>
      </c>
      <c r="C3206" s="3">
        <f t="shared" ca="1" si="202"/>
        <v>659.59675271823721</v>
      </c>
      <c r="D3206" s="3">
        <f t="shared" ca="1" si="203"/>
        <v>19.217495124562447</v>
      </c>
    </row>
    <row r="3207" spans="1:4" x14ac:dyDescent="0.25">
      <c r="A3207" s="3">
        <f t="shared" ca="1" si="200"/>
        <v>1679.9355459117637</v>
      </c>
      <c r="B3207" s="3">
        <f t="shared" ca="1" si="201"/>
        <v>998.01701861702873</v>
      </c>
      <c r="C3207" s="3">
        <f t="shared" ca="1" si="202"/>
        <v>555.89437451339927</v>
      </c>
      <c r="D3207" s="3">
        <f t="shared" ca="1" si="203"/>
        <v>126.02415278133572</v>
      </c>
    </row>
    <row r="3208" spans="1:4" x14ac:dyDescent="0.25">
      <c r="A3208" s="3">
        <f t="shared" ca="1" si="200"/>
        <v>1787.760215397087</v>
      </c>
      <c r="B3208" s="3">
        <f t="shared" ca="1" si="201"/>
        <v>871.66804979093263</v>
      </c>
      <c r="C3208" s="3">
        <f t="shared" ca="1" si="202"/>
        <v>720.18914174641191</v>
      </c>
      <c r="D3208" s="3">
        <f t="shared" ca="1" si="203"/>
        <v>195.90302385974246</v>
      </c>
    </row>
    <row r="3209" spans="1:4" x14ac:dyDescent="0.25">
      <c r="A3209" s="3">
        <f t="shared" ca="1" si="200"/>
        <v>2238.2068735115363</v>
      </c>
      <c r="B3209" s="3">
        <f t="shared" ca="1" si="201"/>
        <v>1248.7233191530331</v>
      </c>
      <c r="C3209" s="3">
        <f t="shared" ca="1" si="202"/>
        <v>419.38607632977158</v>
      </c>
      <c r="D3209" s="3">
        <f t="shared" ca="1" si="203"/>
        <v>570.09747802873153</v>
      </c>
    </row>
    <row r="3210" spans="1:4" x14ac:dyDescent="0.25">
      <c r="A3210" s="3">
        <f t="shared" ca="1" si="200"/>
        <v>974.40436601592819</v>
      </c>
      <c r="B3210" s="3">
        <f t="shared" ca="1" si="201"/>
        <v>455.2821231858735</v>
      </c>
      <c r="C3210" s="3">
        <f t="shared" ca="1" si="202"/>
        <v>694.21870873763896</v>
      </c>
      <c r="D3210" s="3">
        <f t="shared" ca="1" si="203"/>
        <v>-175.09646590758427</v>
      </c>
    </row>
    <row r="3211" spans="1:4" x14ac:dyDescent="0.25">
      <c r="A3211" s="3">
        <f t="shared" ca="1" si="200"/>
        <v>1595.1787790694582</v>
      </c>
      <c r="B3211" s="3">
        <f t="shared" ca="1" si="201"/>
        <v>1079.31977242524</v>
      </c>
      <c r="C3211" s="3">
        <f t="shared" ca="1" si="202"/>
        <v>539.31663704623247</v>
      </c>
      <c r="D3211" s="3">
        <f t="shared" ca="1" si="203"/>
        <v>-23.457630402014274</v>
      </c>
    </row>
    <row r="3212" spans="1:4" x14ac:dyDescent="0.25">
      <c r="A3212" s="3">
        <f t="shared" ca="1" si="200"/>
        <v>1432.1870186948704</v>
      </c>
      <c r="B3212" s="3">
        <f t="shared" ca="1" si="201"/>
        <v>408.9926372434503</v>
      </c>
      <c r="C3212" s="3">
        <f t="shared" ca="1" si="202"/>
        <v>452.86029725992591</v>
      </c>
      <c r="D3212" s="3">
        <f t="shared" ca="1" si="203"/>
        <v>570.33408419149418</v>
      </c>
    </row>
    <row r="3213" spans="1:4" x14ac:dyDescent="0.25">
      <c r="A3213" s="3">
        <f t="shared" ca="1" si="200"/>
        <v>1090.0763649421374</v>
      </c>
      <c r="B3213" s="3">
        <f t="shared" ca="1" si="201"/>
        <v>518.46779975961886</v>
      </c>
      <c r="C3213" s="3">
        <f t="shared" ca="1" si="202"/>
        <v>492.41320248692227</v>
      </c>
      <c r="D3213" s="3">
        <f t="shared" ca="1" si="203"/>
        <v>79.195362695596259</v>
      </c>
    </row>
    <row r="3214" spans="1:4" x14ac:dyDescent="0.25">
      <c r="A3214" s="3">
        <f t="shared" ca="1" si="200"/>
        <v>1545.6252446183987</v>
      </c>
      <c r="B3214" s="3">
        <f t="shared" ca="1" si="201"/>
        <v>871.14276185818403</v>
      </c>
      <c r="C3214" s="3">
        <f t="shared" ca="1" si="202"/>
        <v>561.38134073401852</v>
      </c>
      <c r="D3214" s="3">
        <f t="shared" ca="1" si="203"/>
        <v>113.10114202619616</v>
      </c>
    </row>
    <row r="3215" spans="1:4" x14ac:dyDescent="0.25">
      <c r="A3215" s="3">
        <f t="shared" ca="1" si="200"/>
        <v>1327.3466778656539</v>
      </c>
      <c r="B3215" s="3">
        <f t="shared" ca="1" si="201"/>
        <v>644.17363654405972</v>
      </c>
      <c r="C3215" s="3">
        <f t="shared" ca="1" si="202"/>
        <v>691.98162684855151</v>
      </c>
      <c r="D3215" s="3">
        <f t="shared" ca="1" si="203"/>
        <v>-8.8085855269573585</v>
      </c>
    </row>
    <row r="3216" spans="1:4" x14ac:dyDescent="0.25">
      <c r="A3216" s="3">
        <f t="shared" ca="1" si="200"/>
        <v>1191.4046776551368</v>
      </c>
      <c r="B3216" s="3">
        <f t="shared" ca="1" si="201"/>
        <v>522.10177144604188</v>
      </c>
      <c r="C3216" s="3">
        <f t="shared" ca="1" si="202"/>
        <v>613.3777094532453</v>
      </c>
      <c r="D3216" s="3">
        <f t="shared" ca="1" si="203"/>
        <v>55.925196755849583</v>
      </c>
    </row>
    <row r="3217" spans="1:4" x14ac:dyDescent="0.25">
      <c r="A3217" s="3">
        <f t="shared" ca="1" si="200"/>
        <v>1767.3393951084463</v>
      </c>
      <c r="B3217" s="3">
        <f t="shared" ca="1" si="201"/>
        <v>983.73882749279949</v>
      </c>
      <c r="C3217" s="3">
        <f t="shared" ca="1" si="202"/>
        <v>594.19862156325553</v>
      </c>
      <c r="D3217" s="3">
        <f t="shared" ca="1" si="203"/>
        <v>189.40194605239128</v>
      </c>
    </row>
    <row r="3218" spans="1:4" x14ac:dyDescent="0.25">
      <c r="A3218" s="3">
        <f t="shared" ca="1" si="200"/>
        <v>1594.2949792647732</v>
      </c>
      <c r="B3218" s="3">
        <f t="shared" ca="1" si="201"/>
        <v>689.52033820151871</v>
      </c>
      <c r="C3218" s="3">
        <f t="shared" ca="1" si="202"/>
        <v>549.22866231464877</v>
      </c>
      <c r="D3218" s="3">
        <f t="shared" ca="1" si="203"/>
        <v>355.54597874860576</v>
      </c>
    </row>
    <row r="3219" spans="1:4" x14ac:dyDescent="0.25">
      <c r="A3219" s="3">
        <f t="shared" ca="1" si="200"/>
        <v>1419.6662110509267</v>
      </c>
      <c r="B3219" s="3">
        <f t="shared" ca="1" si="201"/>
        <v>748.11314808424174</v>
      </c>
      <c r="C3219" s="3">
        <f t="shared" ca="1" si="202"/>
        <v>612.25201700688126</v>
      </c>
      <c r="D3219" s="3">
        <f t="shared" ca="1" si="203"/>
        <v>59.301045959803673</v>
      </c>
    </row>
    <row r="3220" spans="1:4" x14ac:dyDescent="0.25">
      <c r="A3220" s="3">
        <f t="shared" ca="1" si="200"/>
        <v>1449.0191081787088</v>
      </c>
      <c r="B3220" s="3">
        <f t="shared" ca="1" si="201"/>
        <v>601.18694442782635</v>
      </c>
      <c r="C3220" s="3">
        <f t="shared" ca="1" si="202"/>
        <v>556.09302282539841</v>
      </c>
      <c r="D3220" s="3">
        <f t="shared" ca="1" si="203"/>
        <v>291.73914092548409</v>
      </c>
    </row>
    <row r="3221" spans="1:4" x14ac:dyDescent="0.25">
      <c r="A3221" s="3">
        <f t="shared" ca="1" si="200"/>
        <v>1404.4289877836347</v>
      </c>
      <c r="B3221" s="3">
        <f t="shared" ca="1" si="201"/>
        <v>511.4996154314058</v>
      </c>
      <c r="C3221" s="3">
        <f t="shared" ca="1" si="202"/>
        <v>511.95581826487387</v>
      </c>
      <c r="D3221" s="3">
        <f t="shared" ca="1" si="203"/>
        <v>380.97355408735507</v>
      </c>
    </row>
    <row r="3222" spans="1:4" x14ac:dyDescent="0.25">
      <c r="A3222" s="3">
        <f t="shared" ca="1" si="200"/>
        <v>1226.865754098324</v>
      </c>
      <c r="B3222" s="3">
        <f t="shared" ca="1" si="201"/>
        <v>632.64532929515349</v>
      </c>
      <c r="C3222" s="3">
        <f t="shared" ca="1" si="202"/>
        <v>474.79388743546127</v>
      </c>
      <c r="D3222" s="3">
        <f t="shared" ca="1" si="203"/>
        <v>119.42653736770927</v>
      </c>
    </row>
    <row r="3223" spans="1:4" x14ac:dyDescent="0.25">
      <c r="A3223" s="3">
        <f t="shared" ca="1" si="200"/>
        <v>2498.3816426356452</v>
      </c>
      <c r="B3223" s="3">
        <f t="shared" ca="1" si="201"/>
        <v>1166.0994884649017</v>
      </c>
      <c r="C3223" s="3">
        <f t="shared" ca="1" si="202"/>
        <v>646.20868777927342</v>
      </c>
      <c r="D3223" s="3">
        <f t="shared" ca="1" si="203"/>
        <v>686.07346639147011</v>
      </c>
    </row>
    <row r="3224" spans="1:4" x14ac:dyDescent="0.25">
      <c r="A3224" s="3">
        <f t="shared" ca="1" si="200"/>
        <v>1053.7859311445113</v>
      </c>
      <c r="B3224" s="3">
        <f t="shared" ca="1" si="201"/>
        <v>698.45639964920713</v>
      </c>
      <c r="C3224" s="3">
        <f t="shared" ca="1" si="202"/>
        <v>690.86211219339555</v>
      </c>
      <c r="D3224" s="3">
        <f t="shared" ca="1" si="203"/>
        <v>-335.53258069809135</v>
      </c>
    </row>
    <row r="3225" spans="1:4" x14ac:dyDescent="0.25">
      <c r="A3225" s="3">
        <f t="shared" ca="1" si="200"/>
        <v>1929.5888005363324</v>
      </c>
      <c r="B3225" s="3">
        <f t="shared" ca="1" si="201"/>
        <v>1292.8567053143315</v>
      </c>
      <c r="C3225" s="3">
        <f t="shared" ca="1" si="202"/>
        <v>678.61061194394256</v>
      </c>
      <c r="D3225" s="3">
        <f t="shared" ca="1" si="203"/>
        <v>-41.878516721941651</v>
      </c>
    </row>
    <row r="3226" spans="1:4" x14ac:dyDescent="0.25">
      <c r="A3226" s="3">
        <f t="shared" ca="1" si="200"/>
        <v>1558.4077807824222</v>
      </c>
      <c r="B3226" s="3">
        <f t="shared" ca="1" si="201"/>
        <v>787.75945970964074</v>
      </c>
      <c r="C3226" s="3">
        <f t="shared" ca="1" si="202"/>
        <v>496.18281279584113</v>
      </c>
      <c r="D3226" s="3">
        <f t="shared" ca="1" si="203"/>
        <v>274.46550827694028</v>
      </c>
    </row>
    <row r="3227" spans="1:4" x14ac:dyDescent="0.25">
      <c r="A3227" s="3">
        <f t="shared" ca="1" si="200"/>
        <v>1605.9783650952656</v>
      </c>
      <c r="B3227" s="3">
        <f t="shared" ca="1" si="201"/>
        <v>1046.17533502639</v>
      </c>
      <c r="C3227" s="3">
        <f t="shared" ca="1" si="202"/>
        <v>517.26725280970061</v>
      </c>
      <c r="D3227" s="3">
        <f t="shared" ca="1" si="203"/>
        <v>42.535777259175006</v>
      </c>
    </row>
    <row r="3228" spans="1:4" x14ac:dyDescent="0.25">
      <c r="A3228" s="3">
        <f t="shared" ca="1" si="200"/>
        <v>1585.8640832507374</v>
      </c>
      <c r="B3228" s="3">
        <f t="shared" ca="1" si="201"/>
        <v>758.80891814384483</v>
      </c>
      <c r="C3228" s="3">
        <f t="shared" ca="1" si="202"/>
        <v>647.16500311653795</v>
      </c>
      <c r="D3228" s="3">
        <f t="shared" ca="1" si="203"/>
        <v>179.89016199035461</v>
      </c>
    </row>
    <row r="3229" spans="1:4" x14ac:dyDescent="0.25">
      <c r="A3229" s="3">
        <f t="shared" ca="1" si="200"/>
        <v>1280.3199805866402</v>
      </c>
      <c r="B3229" s="3">
        <f t="shared" ca="1" si="201"/>
        <v>658.14093637266512</v>
      </c>
      <c r="C3229" s="3">
        <f t="shared" ca="1" si="202"/>
        <v>526.52370824128025</v>
      </c>
      <c r="D3229" s="3">
        <f t="shared" ca="1" si="203"/>
        <v>95.655335972694843</v>
      </c>
    </row>
    <row r="3230" spans="1:4" x14ac:dyDescent="0.25">
      <c r="A3230" s="3">
        <f t="shared" ca="1" si="200"/>
        <v>1476.644678649435</v>
      </c>
      <c r="B3230" s="3">
        <f t="shared" ca="1" si="201"/>
        <v>915.43802766583281</v>
      </c>
      <c r="C3230" s="3">
        <f t="shared" ca="1" si="202"/>
        <v>754.47644946194077</v>
      </c>
      <c r="D3230" s="3">
        <f t="shared" ca="1" si="203"/>
        <v>-193.26979847833854</v>
      </c>
    </row>
    <row r="3231" spans="1:4" x14ac:dyDescent="0.25">
      <c r="A3231" s="3">
        <f t="shared" ca="1" si="200"/>
        <v>1371.5751875774431</v>
      </c>
      <c r="B3231" s="3">
        <f t="shared" ca="1" si="201"/>
        <v>719.1208068507907</v>
      </c>
      <c r="C3231" s="3">
        <f t="shared" ca="1" si="202"/>
        <v>595.94486253237221</v>
      </c>
      <c r="D3231" s="3">
        <f t="shared" ca="1" si="203"/>
        <v>56.50951819428019</v>
      </c>
    </row>
    <row r="3232" spans="1:4" x14ac:dyDescent="0.25">
      <c r="A3232" s="3">
        <f t="shared" ca="1" si="200"/>
        <v>1733.1116727121705</v>
      </c>
      <c r="B3232" s="3">
        <f t="shared" ca="1" si="201"/>
        <v>1093.7793186109293</v>
      </c>
      <c r="C3232" s="3">
        <f t="shared" ca="1" si="202"/>
        <v>708.52732089224537</v>
      </c>
      <c r="D3232" s="3">
        <f t="shared" ca="1" si="203"/>
        <v>-69.194966791004163</v>
      </c>
    </row>
    <row r="3233" spans="1:4" x14ac:dyDescent="0.25">
      <c r="A3233" s="3">
        <f t="shared" ca="1" si="200"/>
        <v>1230.194524938232</v>
      </c>
      <c r="B3233" s="3">
        <f t="shared" ca="1" si="201"/>
        <v>580.56684152714104</v>
      </c>
      <c r="C3233" s="3">
        <f t="shared" ca="1" si="202"/>
        <v>696.91295713461989</v>
      </c>
      <c r="D3233" s="3">
        <f t="shared" ca="1" si="203"/>
        <v>-47.285273723528917</v>
      </c>
    </row>
    <row r="3234" spans="1:4" x14ac:dyDescent="0.25">
      <c r="A3234" s="3">
        <f t="shared" ca="1" si="200"/>
        <v>1582.034364747888</v>
      </c>
      <c r="B3234" s="3">
        <f t="shared" ca="1" si="201"/>
        <v>835.51945813817144</v>
      </c>
      <c r="C3234" s="3">
        <f t="shared" ca="1" si="202"/>
        <v>691.20765861390362</v>
      </c>
      <c r="D3234" s="3">
        <f t="shared" ca="1" si="203"/>
        <v>55.307247995812986</v>
      </c>
    </row>
    <row r="3235" spans="1:4" x14ac:dyDescent="0.25">
      <c r="A3235" s="3">
        <f t="shared" ca="1" si="200"/>
        <v>1658.5553850841236</v>
      </c>
      <c r="B3235" s="3">
        <f t="shared" ca="1" si="201"/>
        <v>801.27020670488639</v>
      </c>
      <c r="C3235" s="3">
        <f t="shared" ca="1" si="202"/>
        <v>452.31231204345698</v>
      </c>
      <c r="D3235" s="3">
        <f t="shared" ca="1" si="203"/>
        <v>404.97286633578022</v>
      </c>
    </row>
    <row r="3236" spans="1:4" x14ac:dyDescent="0.25">
      <c r="A3236" s="3">
        <f t="shared" ca="1" si="200"/>
        <v>1124.7801507084944</v>
      </c>
      <c r="B3236" s="3">
        <f t="shared" ca="1" si="201"/>
        <v>517.99558733752281</v>
      </c>
      <c r="C3236" s="3">
        <f t="shared" ca="1" si="202"/>
        <v>729.67946711896457</v>
      </c>
      <c r="D3236" s="3">
        <f t="shared" ca="1" si="203"/>
        <v>-122.894903747993</v>
      </c>
    </row>
    <row r="3237" spans="1:4" x14ac:dyDescent="0.25">
      <c r="A3237" s="3">
        <f t="shared" ca="1" si="200"/>
        <v>1460.9734503008415</v>
      </c>
      <c r="B3237" s="3">
        <f t="shared" ca="1" si="201"/>
        <v>589.5024160445106</v>
      </c>
      <c r="C3237" s="3">
        <f t="shared" ca="1" si="202"/>
        <v>550.90101222091494</v>
      </c>
      <c r="D3237" s="3">
        <f t="shared" ca="1" si="203"/>
        <v>320.57002203541595</v>
      </c>
    </row>
    <row r="3238" spans="1:4" x14ac:dyDescent="0.25">
      <c r="A3238" s="3">
        <f t="shared" ca="1" si="200"/>
        <v>1578.3822496038313</v>
      </c>
      <c r="B3238" s="3">
        <f t="shared" ca="1" si="201"/>
        <v>895.82356731679522</v>
      </c>
      <c r="C3238" s="3">
        <f t="shared" ca="1" si="202"/>
        <v>567.50294438514516</v>
      </c>
      <c r="D3238" s="3">
        <f t="shared" ca="1" si="203"/>
        <v>115.05573790189089</v>
      </c>
    </row>
    <row r="3239" spans="1:4" x14ac:dyDescent="0.25">
      <c r="A3239" s="3">
        <f t="shared" ca="1" si="200"/>
        <v>1331.8886607751865</v>
      </c>
      <c r="B3239" s="3">
        <f t="shared" ca="1" si="201"/>
        <v>732.9559076412969</v>
      </c>
      <c r="C3239" s="3">
        <f t="shared" ca="1" si="202"/>
        <v>464.59593939774641</v>
      </c>
      <c r="D3239" s="3">
        <f t="shared" ca="1" si="203"/>
        <v>134.3368137361432</v>
      </c>
    </row>
    <row r="3240" spans="1:4" x14ac:dyDescent="0.25">
      <c r="A3240" s="3">
        <f t="shared" ca="1" si="200"/>
        <v>1716.1597140671959</v>
      </c>
      <c r="B3240" s="3">
        <f t="shared" ca="1" si="201"/>
        <v>754.64783451168319</v>
      </c>
      <c r="C3240" s="3">
        <f t="shared" ca="1" si="202"/>
        <v>757.93955073542531</v>
      </c>
      <c r="D3240" s="3">
        <f t="shared" ca="1" si="203"/>
        <v>203.57232882008736</v>
      </c>
    </row>
    <row r="3241" spans="1:4" x14ac:dyDescent="0.25">
      <c r="A3241" s="3">
        <f t="shared" ca="1" si="200"/>
        <v>1502.4153624947014</v>
      </c>
      <c r="B3241" s="3">
        <f t="shared" ca="1" si="201"/>
        <v>693.463807459137</v>
      </c>
      <c r="C3241" s="3">
        <f t="shared" ca="1" si="202"/>
        <v>408.64782733085104</v>
      </c>
      <c r="D3241" s="3">
        <f t="shared" ca="1" si="203"/>
        <v>400.30372770471337</v>
      </c>
    </row>
    <row r="3242" spans="1:4" x14ac:dyDescent="0.25">
      <c r="A3242" s="3">
        <f t="shared" ca="1" si="200"/>
        <v>1473.438312242097</v>
      </c>
      <c r="B3242" s="3">
        <f t="shared" ca="1" si="201"/>
        <v>881.36255351407681</v>
      </c>
      <c r="C3242" s="3">
        <f t="shared" ca="1" si="202"/>
        <v>685.36754755364029</v>
      </c>
      <c r="D3242" s="3">
        <f t="shared" ca="1" si="203"/>
        <v>-93.291788825620074</v>
      </c>
    </row>
    <row r="3243" spans="1:4" x14ac:dyDescent="0.25">
      <c r="A3243" s="3">
        <f t="shared" ca="1" si="200"/>
        <v>1289.9470017935364</v>
      </c>
      <c r="B3243" s="3">
        <f t="shared" ca="1" si="201"/>
        <v>408.93643347188242</v>
      </c>
      <c r="C3243" s="3">
        <f t="shared" ca="1" si="202"/>
        <v>616.26806658751639</v>
      </c>
      <c r="D3243" s="3">
        <f t="shared" ca="1" si="203"/>
        <v>264.74250173413759</v>
      </c>
    </row>
    <row r="3244" spans="1:4" x14ac:dyDescent="0.25">
      <c r="A3244" s="3">
        <f t="shared" ca="1" si="200"/>
        <v>1715.9686999346188</v>
      </c>
      <c r="B3244" s="3">
        <f t="shared" ca="1" si="201"/>
        <v>911.41721916938752</v>
      </c>
      <c r="C3244" s="3">
        <f t="shared" ca="1" si="202"/>
        <v>590.60769644809591</v>
      </c>
      <c r="D3244" s="3">
        <f t="shared" ca="1" si="203"/>
        <v>213.9437843171354</v>
      </c>
    </row>
    <row r="3245" spans="1:4" x14ac:dyDescent="0.25">
      <c r="A3245" s="3">
        <f t="shared" ca="1" si="200"/>
        <v>761.47564882313543</v>
      </c>
      <c r="B3245" s="3">
        <f t="shared" ca="1" si="201"/>
        <v>433.17320768598171</v>
      </c>
      <c r="C3245" s="3">
        <f t="shared" ca="1" si="202"/>
        <v>593.80555768364536</v>
      </c>
      <c r="D3245" s="3">
        <f t="shared" ca="1" si="203"/>
        <v>-265.50311654649164</v>
      </c>
    </row>
    <row r="3246" spans="1:4" x14ac:dyDescent="0.25">
      <c r="A3246" s="3">
        <f t="shared" ca="1" si="200"/>
        <v>1879.4974674908085</v>
      </c>
      <c r="B3246" s="3">
        <f t="shared" ca="1" si="201"/>
        <v>935.33965267419967</v>
      </c>
      <c r="C3246" s="3">
        <f t="shared" ca="1" si="202"/>
        <v>663.75356391215553</v>
      </c>
      <c r="D3246" s="3">
        <f t="shared" ca="1" si="203"/>
        <v>280.40425090445331</v>
      </c>
    </row>
    <row r="3247" spans="1:4" x14ac:dyDescent="0.25">
      <c r="A3247" s="3">
        <f t="shared" ca="1" si="200"/>
        <v>1457.932799255218</v>
      </c>
      <c r="B3247" s="3">
        <f t="shared" ca="1" si="201"/>
        <v>693.67286510888334</v>
      </c>
      <c r="C3247" s="3">
        <f t="shared" ca="1" si="202"/>
        <v>665.65380144088272</v>
      </c>
      <c r="D3247" s="3">
        <f t="shared" ca="1" si="203"/>
        <v>98.606132705451955</v>
      </c>
    </row>
    <row r="3248" spans="1:4" x14ac:dyDescent="0.25">
      <c r="A3248" s="3">
        <f t="shared" ca="1" si="200"/>
        <v>1265.5772017128463</v>
      </c>
      <c r="B3248" s="3">
        <f t="shared" ca="1" si="201"/>
        <v>595.58189463334668</v>
      </c>
      <c r="C3248" s="3">
        <f t="shared" ca="1" si="202"/>
        <v>612.78880577943892</v>
      </c>
      <c r="D3248" s="3">
        <f t="shared" ca="1" si="203"/>
        <v>57.206501300060722</v>
      </c>
    </row>
    <row r="3249" spans="1:4" x14ac:dyDescent="0.25">
      <c r="A3249" s="3">
        <f t="shared" ca="1" si="200"/>
        <v>1440.2918110800936</v>
      </c>
      <c r="B3249" s="3">
        <f t="shared" ca="1" si="201"/>
        <v>841.52837200464592</v>
      </c>
      <c r="C3249" s="3">
        <f t="shared" ca="1" si="202"/>
        <v>605.37902963017223</v>
      </c>
      <c r="D3249" s="3">
        <f t="shared" ca="1" si="203"/>
        <v>-6.6155905547245766</v>
      </c>
    </row>
    <row r="3250" spans="1:4" x14ac:dyDescent="0.25">
      <c r="A3250" s="3">
        <f t="shared" ca="1" si="200"/>
        <v>1387.4545307862286</v>
      </c>
      <c r="B3250" s="3">
        <f t="shared" ca="1" si="201"/>
        <v>868.18537415095341</v>
      </c>
      <c r="C3250" s="3">
        <f t="shared" ca="1" si="202"/>
        <v>553.1244553203735</v>
      </c>
      <c r="D3250" s="3">
        <f t="shared" ca="1" si="203"/>
        <v>-33.855298685098319</v>
      </c>
    </row>
    <row r="3251" spans="1:4" x14ac:dyDescent="0.25">
      <c r="A3251" s="3">
        <f t="shared" ca="1" si="200"/>
        <v>1864.131995156396</v>
      </c>
      <c r="B3251" s="3">
        <f t="shared" ca="1" si="201"/>
        <v>1292.4777348952962</v>
      </c>
      <c r="C3251" s="3">
        <f t="shared" ca="1" si="202"/>
        <v>705.30586970154582</v>
      </c>
      <c r="D3251" s="3">
        <f t="shared" ca="1" si="203"/>
        <v>-133.65160944044601</v>
      </c>
    </row>
    <row r="3252" spans="1:4" x14ac:dyDescent="0.25">
      <c r="A3252" s="3">
        <f t="shared" ca="1" si="200"/>
        <v>1492.6040913408028</v>
      </c>
      <c r="B3252" s="3">
        <f t="shared" ca="1" si="201"/>
        <v>763.40324263980995</v>
      </c>
      <c r="C3252" s="3">
        <f t="shared" ca="1" si="202"/>
        <v>478.56911364189466</v>
      </c>
      <c r="D3252" s="3">
        <f t="shared" ca="1" si="203"/>
        <v>250.63173505909822</v>
      </c>
    </row>
    <row r="3253" spans="1:4" x14ac:dyDescent="0.25">
      <c r="A3253" s="3">
        <f t="shared" ca="1" si="200"/>
        <v>1488.5203713836056</v>
      </c>
      <c r="B3253" s="3">
        <f t="shared" ca="1" si="201"/>
        <v>860.22423427316664</v>
      </c>
      <c r="C3253" s="3">
        <f t="shared" ca="1" si="202"/>
        <v>675.3957262115847</v>
      </c>
      <c r="D3253" s="3">
        <f t="shared" ca="1" si="203"/>
        <v>-47.099589101145739</v>
      </c>
    </row>
    <row r="3254" spans="1:4" x14ac:dyDescent="0.25">
      <c r="A3254" s="3">
        <f t="shared" ca="1" si="200"/>
        <v>1611.0980833242411</v>
      </c>
      <c r="B3254" s="3">
        <f t="shared" ca="1" si="201"/>
        <v>959.47435660321219</v>
      </c>
      <c r="C3254" s="3">
        <f t="shared" ca="1" si="202"/>
        <v>514.63903279982446</v>
      </c>
      <c r="D3254" s="3">
        <f t="shared" ca="1" si="203"/>
        <v>136.98469392120444</v>
      </c>
    </row>
    <row r="3255" spans="1:4" x14ac:dyDescent="0.25">
      <c r="A3255" s="3">
        <f t="shared" ca="1" si="200"/>
        <v>1010.0049113486889</v>
      </c>
      <c r="B3255" s="3">
        <f t="shared" ca="1" si="201"/>
        <v>348.80112092130622</v>
      </c>
      <c r="C3255" s="3">
        <f t="shared" ca="1" si="202"/>
        <v>733.88197062629126</v>
      </c>
      <c r="D3255" s="3">
        <f t="shared" ca="1" si="203"/>
        <v>-72.678180198908535</v>
      </c>
    </row>
    <row r="3256" spans="1:4" x14ac:dyDescent="0.25">
      <c r="A3256" s="3">
        <f t="shared" ca="1" si="200"/>
        <v>1672.1029779102112</v>
      </c>
      <c r="B3256" s="3">
        <f t="shared" ca="1" si="201"/>
        <v>865.99233153021351</v>
      </c>
      <c r="C3256" s="3">
        <f t="shared" ca="1" si="202"/>
        <v>594.80284048185547</v>
      </c>
      <c r="D3256" s="3">
        <f t="shared" ca="1" si="203"/>
        <v>211.30780589814219</v>
      </c>
    </row>
    <row r="3257" spans="1:4" x14ac:dyDescent="0.25">
      <c r="A3257" s="3">
        <f t="shared" ca="1" si="200"/>
        <v>1431.6773624898208</v>
      </c>
      <c r="B3257" s="3">
        <f t="shared" ca="1" si="201"/>
        <v>552.7050767070856</v>
      </c>
      <c r="C3257" s="3">
        <f t="shared" ca="1" si="202"/>
        <v>727.23380613356449</v>
      </c>
      <c r="D3257" s="3">
        <f t="shared" ca="1" si="203"/>
        <v>151.7384796491707</v>
      </c>
    </row>
    <row r="3258" spans="1:4" x14ac:dyDescent="0.25">
      <c r="A3258" s="3">
        <f t="shared" ca="1" si="200"/>
        <v>1215.6168732535978</v>
      </c>
      <c r="B3258" s="3">
        <f t="shared" ca="1" si="201"/>
        <v>432.6764966888843</v>
      </c>
      <c r="C3258" s="3">
        <f t="shared" ca="1" si="202"/>
        <v>487.37028218629416</v>
      </c>
      <c r="D3258" s="3">
        <f t="shared" ca="1" si="203"/>
        <v>295.5700943784193</v>
      </c>
    </row>
    <row r="3259" spans="1:4" x14ac:dyDescent="0.25">
      <c r="A3259" s="3">
        <f t="shared" ca="1" si="200"/>
        <v>1417.1154918813179</v>
      </c>
      <c r="B3259" s="3">
        <f t="shared" ca="1" si="201"/>
        <v>677.71347674545723</v>
      </c>
      <c r="C3259" s="3">
        <f t="shared" ca="1" si="202"/>
        <v>377.25255981503858</v>
      </c>
      <c r="D3259" s="3">
        <f t="shared" ca="1" si="203"/>
        <v>362.14945532082209</v>
      </c>
    </row>
    <row r="3260" spans="1:4" x14ac:dyDescent="0.25">
      <c r="A3260" s="3">
        <f t="shared" ca="1" si="200"/>
        <v>777.6150585016095</v>
      </c>
      <c r="B3260" s="3">
        <f t="shared" ca="1" si="201"/>
        <v>248.36357466877615</v>
      </c>
      <c r="C3260" s="3">
        <f t="shared" ca="1" si="202"/>
        <v>560.21346041770971</v>
      </c>
      <c r="D3260" s="3">
        <f t="shared" ca="1" si="203"/>
        <v>-30.961976584876311</v>
      </c>
    </row>
    <row r="3261" spans="1:4" x14ac:dyDescent="0.25">
      <c r="A3261" s="3">
        <f t="shared" ca="1" si="200"/>
        <v>1254.8559126447199</v>
      </c>
      <c r="B3261" s="3">
        <f t="shared" ca="1" si="201"/>
        <v>625.12902918614759</v>
      </c>
      <c r="C3261" s="3">
        <f t="shared" ca="1" si="202"/>
        <v>715.7138608585708</v>
      </c>
      <c r="D3261" s="3">
        <f t="shared" ca="1" si="203"/>
        <v>-85.986977399998523</v>
      </c>
    </row>
    <row r="3262" spans="1:4" x14ac:dyDescent="0.25">
      <c r="A3262" s="3">
        <f t="shared" ca="1" si="200"/>
        <v>2164.6978547574604</v>
      </c>
      <c r="B3262" s="3">
        <f t="shared" ca="1" si="201"/>
        <v>909.87959646405625</v>
      </c>
      <c r="C3262" s="3">
        <f t="shared" ca="1" si="202"/>
        <v>462.10459747833522</v>
      </c>
      <c r="D3262" s="3">
        <f t="shared" ca="1" si="203"/>
        <v>792.71366081506892</v>
      </c>
    </row>
    <row r="3263" spans="1:4" x14ac:dyDescent="0.25">
      <c r="A3263" s="3">
        <f t="shared" ca="1" si="200"/>
        <v>1187.3256325313328</v>
      </c>
      <c r="B3263" s="3">
        <f t="shared" ca="1" si="201"/>
        <v>555.7771304710144</v>
      </c>
      <c r="C3263" s="3">
        <f t="shared" ca="1" si="202"/>
        <v>444.27584500867277</v>
      </c>
      <c r="D3263" s="3">
        <f t="shared" ca="1" si="203"/>
        <v>187.27265705164558</v>
      </c>
    </row>
    <row r="3264" spans="1:4" x14ac:dyDescent="0.25">
      <c r="A3264" s="3">
        <f t="shared" ca="1" si="200"/>
        <v>1291.2244655445336</v>
      </c>
      <c r="B3264" s="3">
        <f t="shared" ca="1" si="201"/>
        <v>736.34054171397327</v>
      </c>
      <c r="C3264" s="3">
        <f t="shared" ca="1" si="202"/>
        <v>518.44171246875794</v>
      </c>
      <c r="D3264" s="3">
        <f t="shared" ca="1" si="203"/>
        <v>36.442211361802379</v>
      </c>
    </row>
    <row r="3265" spans="1:4" x14ac:dyDescent="0.25">
      <c r="A3265" s="3">
        <f t="shared" ca="1" si="200"/>
        <v>2076.4987525408919</v>
      </c>
      <c r="B3265" s="3">
        <f t="shared" ca="1" si="201"/>
        <v>562.95939600979364</v>
      </c>
      <c r="C3265" s="3">
        <f t="shared" ca="1" si="202"/>
        <v>645.41291355881856</v>
      </c>
      <c r="D3265" s="3">
        <f t="shared" ca="1" si="203"/>
        <v>868.12644297227973</v>
      </c>
    </row>
    <row r="3266" spans="1:4" x14ac:dyDescent="0.25">
      <c r="A3266" s="3">
        <f t="shared" ref="A3266:A3329" ca="1" si="204">_xlfn.NORM.INV(RAND(),1600,300)</f>
        <v>1391.7407844315458</v>
      </c>
      <c r="B3266" s="3">
        <f t="shared" ref="B3266:B3329" ca="1" si="205">_xlfn.NORM.INV(RAND(),A3266/2,A3266/10)</f>
        <v>803.45969835141557</v>
      </c>
      <c r="C3266" s="3">
        <f t="shared" ref="C3266:C3329" ca="1" si="206">_xlfn.NORM.INV(RAND(),600,100)</f>
        <v>622.95129561982401</v>
      </c>
      <c r="D3266" s="3">
        <f t="shared" ref="D3266:D3329" ca="1" si="207">A3266-B3266-C3266</f>
        <v>-34.670209539693815</v>
      </c>
    </row>
    <row r="3267" spans="1:4" x14ac:dyDescent="0.25">
      <c r="A3267" s="3">
        <f t="shared" ca="1" si="204"/>
        <v>1596.8279877082794</v>
      </c>
      <c r="B3267" s="3">
        <f t="shared" ca="1" si="205"/>
        <v>848.40561521205166</v>
      </c>
      <c r="C3267" s="3">
        <f t="shared" ca="1" si="206"/>
        <v>590.9823725305763</v>
      </c>
      <c r="D3267" s="3">
        <f t="shared" ca="1" si="207"/>
        <v>157.4399999656514</v>
      </c>
    </row>
    <row r="3268" spans="1:4" x14ac:dyDescent="0.25">
      <c r="A3268" s="3">
        <f t="shared" ca="1" si="204"/>
        <v>2295.8212672796535</v>
      </c>
      <c r="B3268" s="3">
        <f t="shared" ca="1" si="205"/>
        <v>1304.0875047219047</v>
      </c>
      <c r="C3268" s="3">
        <f t="shared" ca="1" si="206"/>
        <v>627.39331468028956</v>
      </c>
      <c r="D3268" s="3">
        <f t="shared" ca="1" si="207"/>
        <v>364.34044787745927</v>
      </c>
    </row>
    <row r="3269" spans="1:4" x14ac:dyDescent="0.25">
      <c r="A3269" s="3">
        <f t="shared" ca="1" si="204"/>
        <v>769.59689852690224</v>
      </c>
      <c r="B3269" s="3">
        <f t="shared" ca="1" si="205"/>
        <v>390.44839310603089</v>
      </c>
      <c r="C3269" s="3">
        <f t="shared" ca="1" si="206"/>
        <v>716.92484286593276</v>
      </c>
      <c r="D3269" s="3">
        <f t="shared" ca="1" si="207"/>
        <v>-337.77633744506142</v>
      </c>
    </row>
    <row r="3270" spans="1:4" x14ac:dyDescent="0.25">
      <c r="A3270" s="3">
        <f t="shared" ca="1" si="204"/>
        <v>1601.1780586540212</v>
      </c>
      <c r="B3270" s="3">
        <f t="shared" ca="1" si="205"/>
        <v>580.93504662874545</v>
      </c>
      <c r="C3270" s="3">
        <f t="shared" ca="1" si="206"/>
        <v>387.37477365260531</v>
      </c>
      <c r="D3270" s="3">
        <f t="shared" ca="1" si="207"/>
        <v>632.86823837267048</v>
      </c>
    </row>
    <row r="3271" spans="1:4" x14ac:dyDescent="0.25">
      <c r="A3271" s="3">
        <f t="shared" ca="1" si="204"/>
        <v>1675.2179936952346</v>
      </c>
      <c r="B3271" s="3">
        <f t="shared" ca="1" si="205"/>
        <v>686.19776821388041</v>
      </c>
      <c r="C3271" s="3">
        <f t="shared" ca="1" si="206"/>
        <v>584.04253306433907</v>
      </c>
      <c r="D3271" s="3">
        <f t="shared" ca="1" si="207"/>
        <v>404.97769241701508</v>
      </c>
    </row>
    <row r="3272" spans="1:4" x14ac:dyDescent="0.25">
      <c r="A3272" s="3">
        <f t="shared" ca="1" si="204"/>
        <v>2194.9596605084848</v>
      </c>
      <c r="B3272" s="3">
        <f t="shared" ca="1" si="205"/>
        <v>853.24307047284162</v>
      </c>
      <c r="C3272" s="3">
        <f t="shared" ca="1" si="206"/>
        <v>729.58109750058031</v>
      </c>
      <c r="D3272" s="3">
        <f t="shared" ca="1" si="207"/>
        <v>612.13549253506278</v>
      </c>
    </row>
    <row r="3273" spans="1:4" x14ac:dyDescent="0.25">
      <c r="A3273" s="3">
        <f t="shared" ca="1" si="204"/>
        <v>1550.2415930174166</v>
      </c>
      <c r="B3273" s="3">
        <f t="shared" ca="1" si="205"/>
        <v>602.04577458748292</v>
      </c>
      <c r="C3273" s="3">
        <f t="shared" ca="1" si="206"/>
        <v>726.16444266205394</v>
      </c>
      <c r="D3273" s="3">
        <f t="shared" ca="1" si="207"/>
        <v>222.03137576787969</v>
      </c>
    </row>
    <row r="3274" spans="1:4" x14ac:dyDescent="0.25">
      <c r="A3274" s="3">
        <f t="shared" ca="1" si="204"/>
        <v>1766.0276053056377</v>
      </c>
      <c r="B3274" s="3">
        <f t="shared" ca="1" si="205"/>
        <v>820.40021680352709</v>
      </c>
      <c r="C3274" s="3">
        <f t="shared" ca="1" si="206"/>
        <v>477.46492490380911</v>
      </c>
      <c r="D3274" s="3">
        <f t="shared" ca="1" si="207"/>
        <v>468.16246359830154</v>
      </c>
    </row>
    <row r="3275" spans="1:4" x14ac:dyDescent="0.25">
      <c r="A3275" s="3">
        <f t="shared" ca="1" si="204"/>
        <v>1901.7559431816858</v>
      </c>
      <c r="B3275" s="3">
        <f t="shared" ca="1" si="205"/>
        <v>800.04219069902638</v>
      </c>
      <c r="C3275" s="3">
        <f t="shared" ca="1" si="206"/>
        <v>684.35156075601878</v>
      </c>
      <c r="D3275" s="3">
        <f t="shared" ca="1" si="207"/>
        <v>417.36219172664062</v>
      </c>
    </row>
    <row r="3276" spans="1:4" x14ac:dyDescent="0.25">
      <c r="A3276" s="3">
        <f t="shared" ca="1" si="204"/>
        <v>1059.9123758877408</v>
      </c>
      <c r="B3276" s="3">
        <f t="shared" ca="1" si="205"/>
        <v>598.45109373834782</v>
      </c>
      <c r="C3276" s="3">
        <f t="shared" ca="1" si="206"/>
        <v>511.66541776046631</v>
      </c>
      <c r="D3276" s="3">
        <f t="shared" ca="1" si="207"/>
        <v>-50.204135611073298</v>
      </c>
    </row>
    <row r="3277" spans="1:4" x14ac:dyDescent="0.25">
      <c r="A3277" s="3">
        <f t="shared" ca="1" si="204"/>
        <v>2032.282874847373</v>
      </c>
      <c r="B3277" s="3">
        <f t="shared" ca="1" si="205"/>
        <v>1110.3360619955142</v>
      </c>
      <c r="C3277" s="3">
        <f t="shared" ca="1" si="206"/>
        <v>431.01748945108233</v>
      </c>
      <c r="D3277" s="3">
        <f t="shared" ca="1" si="207"/>
        <v>490.92932340077647</v>
      </c>
    </row>
    <row r="3278" spans="1:4" x14ac:dyDescent="0.25">
      <c r="A3278" s="3">
        <f t="shared" ca="1" si="204"/>
        <v>1826.964526545223</v>
      </c>
      <c r="B3278" s="3">
        <f t="shared" ca="1" si="205"/>
        <v>988.09772434316142</v>
      </c>
      <c r="C3278" s="3">
        <f t="shared" ca="1" si="206"/>
        <v>648.54687572138903</v>
      </c>
      <c r="D3278" s="3">
        <f t="shared" ca="1" si="207"/>
        <v>190.31992648067251</v>
      </c>
    </row>
    <row r="3279" spans="1:4" x14ac:dyDescent="0.25">
      <c r="A3279" s="3">
        <f t="shared" ca="1" si="204"/>
        <v>1940.2730322966454</v>
      </c>
      <c r="B3279" s="3">
        <f t="shared" ca="1" si="205"/>
        <v>1193.3393947273621</v>
      </c>
      <c r="C3279" s="3">
        <f t="shared" ca="1" si="206"/>
        <v>687.22891745553295</v>
      </c>
      <c r="D3279" s="3">
        <f t="shared" ca="1" si="207"/>
        <v>59.704720113750341</v>
      </c>
    </row>
    <row r="3280" spans="1:4" x14ac:dyDescent="0.25">
      <c r="A3280" s="3">
        <f t="shared" ca="1" si="204"/>
        <v>2177.4366237063846</v>
      </c>
      <c r="B3280" s="3">
        <f t="shared" ca="1" si="205"/>
        <v>865.48864133814072</v>
      </c>
      <c r="C3280" s="3">
        <f t="shared" ca="1" si="206"/>
        <v>704.17941604574457</v>
      </c>
      <c r="D3280" s="3">
        <f t="shared" ca="1" si="207"/>
        <v>607.76856632249928</v>
      </c>
    </row>
    <row r="3281" spans="1:4" x14ac:dyDescent="0.25">
      <c r="A3281" s="3">
        <f t="shared" ca="1" si="204"/>
        <v>1669.9807017015928</v>
      </c>
      <c r="B3281" s="3">
        <f t="shared" ca="1" si="205"/>
        <v>896.41762829569223</v>
      </c>
      <c r="C3281" s="3">
        <f t="shared" ca="1" si="206"/>
        <v>530.5759485975193</v>
      </c>
      <c r="D3281" s="3">
        <f t="shared" ca="1" si="207"/>
        <v>242.98712480838128</v>
      </c>
    </row>
    <row r="3282" spans="1:4" x14ac:dyDescent="0.25">
      <c r="A3282" s="3">
        <f t="shared" ca="1" si="204"/>
        <v>1618.8933755829398</v>
      </c>
      <c r="B3282" s="3">
        <f t="shared" ca="1" si="205"/>
        <v>863.9456049114649</v>
      </c>
      <c r="C3282" s="3">
        <f t="shared" ca="1" si="206"/>
        <v>640.16288386382712</v>
      </c>
      <c r="D3282" s="3">
        <f t="shared" ca="1" si="207"/>
        <v>114.78488680764781</v>
      </c>
    </row>
    <row r="3283" spans="1:4" x14ac:dyDescent="0.25">
      <c r="A3283" s="3">
        <f t="shared" ca="1" si="204"/>
        <v>1893.0740711450726</v>
      </c>
      <c r="B3283" s="3">
        <f t="shared" ca="1" si="205"/>
        <v>833.35437331077253</v>
      </c>
      <c r="C3283" s="3">
        <f t="shared" ca="1" si="206"/>
        <v>405.64331225488246</v>
      </c>
      <c r="D3283" s="3">
        <f t="shared" ca="1" si="207"/>
        <v>654.07638557941755</v>
      </c>
    </row>
    <row r="3284" spans="1:4" x14ac:dyDescent="0.25">
      <c r="A3284" s="3">
        <f t="shared" ca="1" si="204"/>
        <v>1106.6808763288027</v>
      </c>
      <c r="B3284" s="3">
        <f t="shared" ca="1" si="205"/>
        <v>468.99151568709522</v>
      </c>
      <c r="C3284" s="3">
        <f t="shared" ca="1" si="206"/>
        <v>577.46786416987663</v>
      </c>
      <c r="D3284" s="3">
        <f t="shared" ca="1" si="207"/>
        <v>60.221496471830847</v>
      </c>
    </row>
    <row r="3285" spans="1:4" x14ac:dyDescent="0.25">
      <c r="A3285" s="3">
        <f t="shared" ca="1" si="204"/>
        <v>1869.4905664094256</v>
      </c>
      <c r="B3285" s="3">
        <f t="shared" ca="1" si="205"/>
        <v>778.46873751664918</v>
      </c>
      <c r="C3285" s="3">
        <f t="shared" ca="1" si="206"/>
        <v>671.93929614472938</v>
      </c>
      <c r="D3285" s="3">
        <f t="shared" ca="1" si="207"/>
        <v>419.0825327480469</v>
      </c>
    </row>
    <row r="3286" spans="1:4" x14ac:dyDescent="0.25">
      <c r="A3286" s="3">
        <f t="shared" ca="1" si="204"/>
        <v>1415.0762812761654</v>
      </c>
      <c r="B3286" s="3">
        <f t="shared" ca="1" si="205"/>
        <v>778.97971460364033</v>
      </c>
      <c r="C3286" s="3">
        <f t="shared" ca="1" si="206"/>
        <v>692.43241003375465</v>
      </c>
      <c r="D3286" s="3">
        <f t="shared" ca="1" si="207"/>
        <v>-56.335843361229536</v>
      </c>
    </row>
    <row r="3287" spans="1:4" x14ac:dyDescent="0.25">
      <c r="A3287" s="3">
        <f t="shared" ca="1" si="204"/>
        <v>1262.1724958779967</v>
      </c>
      <c r="B3287" s="3">
        <f t="shared" ca="1" si="205"/>
        <v>781.61995625055624</v>
      </c>
      <c r="C3287" s="3">
        <f t="shared" ca="1" si="206"/>
        <v>689.69620564117474</v>
      </c>
      <c r="D3287" s="3">
        <f t="shared" ca="1" si="207"/>
        <v>-209.14366601373433</v>
      </c>
    </row>
    <row r="3288" spans="1:4" x14ac:dyDescent="0.25">
      <c r="A3288" s="3">
        <f t="shared" ca="1" si="204"/>
        <v>1836.7699751989132</v>
      </c>
      <c r="B3288" s="3">
        <f t="shared" ca="1" si="205"/>
        <v>842.19295969047653</v>
      </c>
      <c r="C3288" s="3">
        <f t="shared" ca="1" si="206"/>
        <v>634.12385578987983</v>
      </c>
      <c r="D3288" s="3">
        <f t="shared" ca="1" si="207"/>
        <v>360.45315971855689</v>
      </c>
    </row>
    <row r="3289" spans="1:4" x14ac:dyDescent="0.25">
      <c r="A3289" s="3">
        <f t="shared" ca="1" si="204"/>
        <v>1683.7519251165618</v>
      </c>
      <c r="B3289" s="3">
        <f t="shared" ca="1" si="205"/>
        <v>669.76279763694447</v>
      </c>
      <c r="C3289" s="3">
        <f t="shared" ca="1" si="206"/>
        <v>542.73038711966944</v>
      </c>
      <c r="D3289" s="3">
        <f t="shared" ca="1" si="207"/>
        <v>471.25874035994786</v>
      </c>
    </row>
    <row r="3290" spans="1:4" x14ac:dyDescent="0.25">
      <c r="A3290" s="3">
        <f t="shared" ca="1" si="204"/>
        <v>1352.6691330171964</v>
      </c>
      <c r="B3290" s="3">
        <f t="shared" ca="1" si="205"/>
        <v>768.61169166879495</v>
      </c>
      <c r="C3290" s="3">
        <f t="shared" ca="1" si="206"/>
        <v>484.90371876130871</v>
      </c>
      <c r="D3290" s="3">
        <f t="shared" ca="1" si="207"/>
        <v>99.153722587092716</v>
      </c>
    </row>
    <row r="3291" spans="1:4" x14ac:dyDescent="0.25">
      <c r="A3291" s="3">
        <f t="shared" ca="1" si="204"/>
        <v>1583.6562351772275</v>
      </c>
      <c r="B3291" s="3">
        <f t="shared" ca="1" si="205"/>
        <v>695.19428752175145</v>
      </c>
      <c r="C3291" s="3">
        <f t="shared" ca="1" si="206"/>
        <v>676.75592646899236</v>
      </c>
      <c r="D3291" s="3">
        <f t="shared" ca="1" si="207"/>
        <v>211.70602118648367</v>
      </c>
    </row>
    <row r="3292" spans="1:4" x14ac:dyDescent="0.25">
      <c r="A3292" s="3">
        <f t="shared" ca="1" si="204"/>
        <v>1545.9647878636326</v>
      </c>
      <c r="B3292" s="3">
        <f t="shared" ca="1" si="205"/>
        <v>642.79391633904788</v>
      </c>
      <c r="C3292" s="3">
        <f t="shared" ca="1" si="206"/>
        <v>591.02351625924575</v>
      </c>
      <c r="D3292" s="3">
        <f t="shared" ca="1" si="207"/>
        <v>312.147355265339</v>
      </c>
    </row>
    <row r="3293" spans="1:4" x14ac:dyDescent="0.25">
      <c r="A3293" s="3">
        <f t="shared" ca="1" si="204"/>
        <v>1661.8621545538483</v>
      </c>
      <c r="B3293" s="3">
        <f t="shared" ca="1" si="205"/>
        <v>889.33577501355251</v>
      </c>
      <c r="C3293" s="3">
        <f t="shared" ca="1" si="206"/>
        <v>651.68387894921011</v>
      </c>
      <c r="D3293" s="3">
        <f t="shared" ca="1" si="207"/>
        <v>120.8425005910857</v>
      </c>
    </row>
    <row r="3294" spans="1:4" x14ac:dyDescent="0.25">
      <c r="A3294" s="3">
        <f t="shared" ca="1" si="204"/>
        <v>1597.4952102986886</v>
      </c>
      <c r="B3294" s="3">
        <f t="shared" ca="1" si="205"/>
        <v>818.81602608532319</v>
      </c>
      <c r="C3294" s="3">
        <f t="shared" ca="1" si="206"/>
        <v>520.10083273666442</v>
      </c>
      <c r="D3294" s="3">
        <f t="shared" ca="1" si="207"/>
        <v>258.57835147670096</v>
      </c>
    </row>
    <row r="3295" spans="1:4" x14ac:dyDescent="0.25">
      <c r="A3295" s="3">
        <f t="shared" ca="1" si="204"/>
        <v>1216.0575572183429</v>
      </c>
      <c r="B3295" s="3">
        <f t="shared" ca="1" si="205"/>
        <v>482.83745773737752</v>
      </c>
      <c r="C3295" s="3">
        <f t="shared" ca="1" si="206"/>
        <v>494.85979097446562</v>
      </c>
      <c r="D3295" s="3">
        <f t="shared" ca="1" si="207"/>
        <v>238.36030850649985</v>
      </c>
    </row>
    <row r="3296" spans="1:4" x14ac:dyDescent="0.25">
      <c r="A3296" s="3">
        <f t="shared" ca="1" si="204"/>
        <v>1109.3229423364137</v>
      </c>
      <c r="B3296" s="3">
        <f t="shared" ca="1" si="205"/>
        <v>633.62113560675186</v>
      </c>
      <c r="C3296" s="3">
        <f t="shared" ca="1" si="206"/>
        <v>500.99738457940236</v>
      </c>
      <c r="D3296" s="3">
        <f t="shared" ca="1" si="207"/>
        <v>-25.295577849740539</v>
      </c>
    </row>
    <row r="3297" spans="1:4" x14ac:dyDescent="0.25">
      <c r="A3297" s="3">
        <f t="shared" ca="1" si="204"/>
        <v>2417.6623200948397</v>
      </c>
      <c r="B3297" s="3">
        <f t="shared" ca="1" si="205"/>
        <v>1523.9295972988552</v>
      </c>
      <c r="C3297" s="3">
        <f t="shared" ca="1" si="206"/>
        <v>809.37332812690784</v>
      </c>
      <c r="D3297" s="3">
        <f t="shared" ca="1" si="207"/>
        <v>84.359394669076664</v>
      </c>
    </row>
    <row r="3298" spans="1:4" x14ac:dyDescent="0.25">
      <c r="A3298" s="3">
        <f t="shared" ca="1" si="204"/>
        <v>1700.708437843334</v>
      </c>
      <c r="B3298" s="3">
        <f t="shared" ca="1" si="205"/>
        <v>814.72957957873132</v>
      </c>
      <c r="C3298" s="3">
        <f t="shared" ca="1" si="206"/>
        <v>762.51079443165827</v>
      </c>
      <c r="D3298" s="3">
        <f t="shared" ca="1" si="207"/>
        <v>123.46806383294438</v>
      </c>
    </row>
    <row r="3299" spans="1:4" x14ac:dyDescent="0.25">
      <c r="A3299" s="3">
        <f t="shared" ca="1" si="204"/>
        <v>1684.7563285796596</v>
      </c>
      <c r="B3299" s="3">
        <f t="shared" ca="1" si="205"/>
        <v>1172.1846300351435</v>
      </c>
      <c r="C3299" s="3">
        <f t="shared" ca="1" si="206"/>
        <v>693.01842952491916</v>
      </c>
      <c r="D3299" s="3">
        <f t="shared" ca="1" si="207"/>
        <v>-180.44673098040312</v>
      </c>
    </row>
    <row r="3300" spans="1:4" x14ac:dyDescent="0.25">
      <c r="A3300" s="3">
        <f t="shared" ca="1" si="204"/>
        <v>1448.5062339552692</v>
      </c>
      <c r="B3300" s="3">
        <f t="shared" ca="1" si="205"/>
        <v>633.1779752249646</v>
      </c>
      <c r="C3300" s="3">
        <f t="shared" ca="1" si="206"/>
        <v>599.63506149586613</v>
      </c>
      <c r="D3300" s="3">
        <f t="shared" ca="1" si="207"/>
        <v>215.69319723443846</v>
      </c>
    </row>
    <row r="3301" spans="1:4" x14ac:dyDescent="0.25">
      <c r="A3301" s="3">
        <f t="shared" ca="1" si="204"/>
        <v>1447.7820329536121</v>
      </c>
      <c r="B3301" s="3">
        <f t="shared" ca="1" si="205"/>
        <v>920.50290562665998</v>
      </c>
      <c r="C3301" s="3">
        <f t="shared" ca="1" si="206"/>
        <v>752.80552313859096</v>
      </c>
      <c r="D3301" s="3">
        <f t="shared" ca="1" si="207"/>
        <v>-225.52639581163885</v>
      </c>
    </row>
    <row r="3302" spans="1:4" x14ac:dyDescent="0.25">
      <c r="A3302" s="3">
        <f t="shared" ca="1" si="204"/>
        <v>1517.8574688888609</v>
      </c>
      <c r="B3302" s="3">
        <f t="shared" ca="1" si="205"/>
        <v>865.60402793896799</v>
      </c>
      <c r="C3302" s="3">
        <f t="shared" ca="1" si="206"/>
        <v>590.44200231756031</v>
      </c>
      <c r="D3302" s="3">
        <f t="shared" ca="1" si="207"/>
        <v>61.811438632332624</v>
      </c>
    </row>
    <row r="3303" spans="1:4" x14ac:dyDescent="0.25">
      <c r="A3303" s="3">
        <f t="shared" ca="1" si="204"/>
        <v>1370.2611864319003</v>
      </c>
      <c r="B3303" s="3">
        <f t="shared" ca="1" si="205"/>
        <v>802.28910276833119</v>
      </c>
      <c r="C3303" s="3">
        <f t="shared" ca="1" si="206"/>
        <v>543.53317857591776</v>
      </c>
      <c r="D3303" s="3">
        <f t="shared" ca="1" si="207"/>
        <v>24.438905087651392</v>
      </c>
    </row>
    <row r="3304" spans="1:4" x14ac:dyDescent="0.25">
      <c r="A3304" s="3">
        <f t="shared" ca="1" si="204"/>
        <v>1830.2550052604645</v>
      </c>
      <c r="B3304" s="3">
        <f t="shared" ca="1" si="205"/>
        <v>871.19021265136223</v>
      </c>
      <c r="C3304" s="3">
        <f t="shared" ca="1" si="206"/>
        <v>655.07653277618897</v>
      </c>
      <c r="D3304" s="3">
        <f t="shared" ca="1" si="207"/>
        <v>303.98825983291329</v>
      </c>
    </row>
    <row r="3305" spans="1:4" x14ac:dyDescent="0.25">
      <c r="A3305" s="3">
        <f t="shared" ca="1" si="204"/>
        <v>1620.3332498688299</v>
      </c>
      <c r="B3305" s="3">
        <f t="shared" ca="1" si="205"/>
        <v>848.41462510090844</v>
      </c>
      <c r="C3305" s="3">
        <f t="shared" ca="1" si="206"/>
        <v>546.53842030708336</v>
      </c>
      <c r="D3305" s="3">
        <f t="shared" ca="1" si="207"/>
        <v>225.38020446083806</v>
      </c>
    </row>
    <row r="3306" spans="1:4" x14ac:dyDescent="0.25">
      <c r="A3306" s="3">
        <f t="shared" ca="1" si="204"/>
        <v>1812.0714279415595</v>
      </c>
      <c r="B3306" s="3">
        <f t="shared" ca="1" si="205"/>
        <v>1097.4679452521843</v>
      </c>
      <c r="C3306" s="3">
        <f t="shared" ca="1" si="206"/>
        <v>336.61265427593878</v>
      </c>
      <c r="D3306" s="3">
        <f t="shared" ca="1" si="207"/>
        <v>377.99082841343636</v>
      </c>
    </row>
    <row r="3307" spans="1:4" x14ac:dyDescent="0.25">
      <c r="A3307" s="3">
        <f t="shared" ca="1" si="204"/>
        <v>1568.8194627592386</v>
      </c>
      <c r="B3307" s="3">
        <f t="shared" ca="1" si="205"/>
        <v>789.43783281071194</v>
      </c>
      <c r="C3307" s="3">
        <f t="shared" ca="1" si="206"/>
        <v>598.825125704117</v>
      </c>
      <c r="D3307" s="3">
        <f t="shared" ca="1" si="207"/>
        <v>180.55650424440967</v>
      </c>
    </row>
    <row r="3308" spans="1:4" x14ac:dyDescent="0.25">
      <c r="A3308" s="3">
        <f t="shared" ca="1" si="204"/>
        <v>1599.3054348322394</v>
      </c>
      <c r="B3308" s="3">
        <f t="shared" ca="1" si="205"/>
        <v>637.8331123185983</v>
      </c>
      <c r="C3308" s="3">
        <f t="shared" ca="1" si="206"/>
        <v>672.41110498392766</v>
      </c>
      <c r="D3308" s="3">
        <f t="shared" ca="1" si="207"/>
        <v>289.06121752971342</v>
      </c>
    </row>
    <row r="3309" spans="1:4" x14ac:dyDescent="0.25">
      <c r="A3309" s="3">
        <f t="shared" ca="1" si="204"/>
        <v>975.82479748641754</v>
      </c>
      <c r="B3309" s="3">
        <f t="shared" ca="1" si="205"/>
        <v>687.8403310047388</v>
      </c>
      <c r="C3309" s="3">
        <f t="shared" ca="1" si="206"/>
        <v>446.68827289220371</v>
      </c>
      <c r="D3309" s="3">
        <f t="shared" ca="1" si="207"/>
        <v>-158.70380641052498</v>
      </c>
    </row>
    <row r="3310" spans="1:4" x14ac:dyDescent="0.25">
      <c r="A3310" s="3">
        <f t="shared" ca="1" si="204"/>
        <v>1528.0505406075251</v>
      </c>
      <c r="B3310" s="3">
        <f t="shared" ca="1" si="205"/>
        <v>827.10995590465711</v>
      </c>
      <c r="C3310" s="3">
        <f t="shared" ca="1" si="206"/>
        <v>605.89156202158983</v>
      </c>
      <c r="D3310" s="3">
        <f t="shared" ca="1" si="207"/>
        <v>95.049022681278188</v>
      </c>
    </row>
    <row r="3311" spans="1:4" x14ac:dyDescent="0.25">
      <c r="A3311" s="3">
        <f t="shared" ca="1" si="204"/>
        <v>1248.1895965657056</v>
      </c>
      <c r="B3311" s="3">
        <f t="shared" ca="1" si="205"/>
        <v>624.89480450857934</v>
      </c>
      <c r="C3311" s="3">
        <f t="shared" ca="1" si="206"/>
        <v>642.14281296762658</v>
      </c>
      <c r="D3311" s="3">
        <f t="shared" ca="1" si="207"/>
        <v>-18.848020910500281</v>
      </c>
    </row>
    <row r="3312" spans="1:4" x14ac:dyDescent="0.25">
      <c r="A3312" s="3">
        <f t="shared" ca="1" si="204"/>
        <v>1622.6024672666954</v>
      </c>
      <c r="B3312" s="3">
        <f t="shared" ca="1" si="205"/>
        <v>894.11767601925658</v>
      </c>
      <c r="C3312" s="3">
        <f t="shared" ca="1" si="206"/>
        <v>549.96548856761399</v>
      </c>
      <c r="D3312" s="3">
        <f t="shared" ca="1" si="207"/>
        <v>178.51930267982482</v>
      </c>
    </row>
    <row r="3313" spans="1:4" x14ac:dyDescent="0.25">
      <c r="A3313" s="3">
        <f t="shared" ca="1" si="204"/>
        <v>2310.7791120605821</v>
      </c>
      <c r="B3313" s="3">
        <f t="shared" ca="1" si="205"/>
        <v>662.87144655376085</v>
      </c>
      <c r="C3313" s="3">
        <f t="shared" ca="1" si="206"/>
        <v>436.48926747814278</v>
      </c>
      <c r="D3313" s="3">
        <f t="shared" ca="1" si="207"/>
        <v>1211.4183980286784</v>
      </c>
    </row>
    <row r="3314" spans="1:4" x14ac:dyDescent="0.25">
      <c r="A3314" s="3">
        <f t="shared" ca="1" si="204"/>
        <v>1657.1616909211323</v>
      </c>
      <c r="B3314" s="3">
        <f t="shared" ca="1" si="205"/>
        <v>799.56920463655183</v>
      </c>
      <c r="C3314" s="3">
        <f t="shared" ca="1" si="206"/>
        <v>527.78113752957131</v>
      </c>
      <c r="D3314" s="3">
        <f t="shared" ca="1" si="207"/>
        <v>329.81134875500913</v>
      </c>
    </row>
    <row r="3315" spans="1:4" x14ac:dyDescent="0.25">
      <c r="A3315" s="3">
        <f t="shared" ca="1" si="204"/>
        <v>2034.0720395156532</v>
      </c>
      <c r="B3315" s="3">
        <f t="shared" ca="1" si="205"/>
        <v>937.08419806492691</v>
      </c>
      <c r="C3315" s="3">
        <f t="shared" ca="1" si="206"/>
        <v>622.27361533956741</v>
      </c>
      <c r="D3315" s="3">
        <f t="shared" ca="1" si="207"/>
        <v>474.71422611115872</v>
      </c>
    </row>
    <row r="3316" spans="1:4" x14ac:dyDescent="0.25">
      <c r="A3316" s="3">
        <f t="shared" ca="1" si="204"/>
        <v>1771.2849211217267</v>
      </c>
      <c r="B3316" s="3">
        <f t="shared" ca="1" si="205"/>
        <v>797.1046266430659</v>
      </c>
      <c r="C3316" s="3">
        <f t="shared" ca="1" si="206"/>
        <v>527.2772757356156</v>
      </c>
      <c r="D3316" s="3">
        <f t="shared" ca="1" si="207"/>
        <v>446.90301874304521</v>
      </c>
    </row>
    <row r="3317" spans="1:4" x14ac:dyDescent="0.25">
      <c r="A3317" s="3">
        <f t="shared" ca="1" si="204"/>
        <v>1744.5707272666236</v>
      </c>
      <c r="B3317" s="3">
        <f t="shared" ca="1" si="205"/>
        <v>916.97600339076132</v>
      </c>
      <c r="C3317" s="3">
        <f t="shared" ca="1" si="206"/>
        <v>483.15147537615252</v>
      </c>
      <c r="D3317" s="3">
        <f t="shared" ca="1" si="207"/>
        <v>344.4432484997098</v>
      </c>
    </row>
    <row r="3318" spans="1:4" x14ac:dyDescent="0.25">
      <c r="A3318" s="3">
        <f t="shared" ca="1" si="204"/>
        <v>2013.1464183906387</v>
      </c>
      <c r="B3318" s="3">
        <f t="shared" ca="1" si="205"/>
        <v>1119.9104117637414</v>
      </c>
      <c r="C3318" s="3">
        <f t="shared" ca="1" si="206"/>
        <v>616.05644734433179</v>
      </c>
      <c r="D3318" s="3">
        <f t="shared" ca="1" si="207"/>
        <v>277.17955928256549</v>
      </c>
    </row>
    <row r="3319" spans="1:4" x14ac:dyDescent="0.25">
      <c r="A3319" s="3">
        <f t="shared" ca="1" si="204"/>
        <v>1733.7085145299989</v>
      </c>
      <c r="B3319" s="3">
        <f t="shared" ca="1" si="205"/>
        <v>927.59345728700976</v>
      </c>
      <c r="C3319" s="3">
        <f t="shared" ca="1" si="206"/>
        <v>854.0851435320526</v>
      </c>
      <c r="D3319" s="3">
        <f t="shared" ca="1" si="207"/>
        <v>-47.970086289063488</v>
      </c>
    </row>
    <row r="3320" spans="1:4" x14ac:dyDescent="0.25">
      <c r="A3320" s="3">
        <f t="shared" ca="1" si="204"/>
        <v>1477.1175678985367</v>
      </c>
      <c r="B3320" s="3">
        <f t="shared" ca="1" si="205"/>
        <v>839.29235457063191</v>
      </c>
      <c r="C3320" s="3">
        <f t="shared" ca="1" si="206"/>
        <v>570.3028926274917</v>
      </c>
      <c r="D3320" s="3">
        <f t="shared" ca="1" si="207"/>
        <v>67.522320700413047</v>
      </c>
    </row>
    <row r="3321" spans="1:4" x14ac:dyDescent="0.25">
      <c r="A3321" s="3">
        <f t="shared" ca="1" si="204"/>
        <v>1379.6017480998853</v>
      </c>
      <c r="B3321" s="3">
        <f t="shared" ca="1" si="205"/>
        <v>730.68337674256452</v>
      </c>
      <c r="C3321" s="3">
        <f t="shared" ca="1" si="206"/>
        <v>659.67827032281718</v>
      </c>
      <c r="D3321" s="3">
        <f t="shared" ca="1" si="207"/>
        <v>-10.759898965496404</v>
      </c>
    </row>
    <row r="3322" spans="1:4" x14ac:dyDescent="0.25">
      <c r="A3322" s="3">
        <f t="shared" ca="1" si="204"/>
        <v>1679.9871263882058</v>
      </c>
      <c r="B3322" s="3">
        <f t="shared" ca="1" si="205"/>
        <v>638.40435392690722</v>
      </c>
      <c r="C3322" s="3">
        <f t="shared" ca="1" si="206"/>
        <v>764.18585704124985</v>
      </c>
      <c r="D3322" s="3">
        <f t="shared" ca="1" si="207"/>
        <v>277.3969154200488</v>
      </c>
    </row>
    <row r="3323" spans="1:4" x14ac:dyDescent="0.25">
      <c r="A3323" s="3">
        <f t="shared" ca="1" si="204"/>
        <v>1487.4784672223379</v>
      </c>
      <c r="B3323" s="3">
        <f t="shared" ca="1" si="205"/>
        <v>772.07980082578308</v>
      </c>
      <c r="C3323" s="3">
        <f t="shared" ca="1" si="206"/>
        <v>580.34950984279715</v>
      </c>
      <c r="D3323" s="3">
        <f t="shared" ca="1" si="207"/>
        <v>135.04915655375771</v>
      </c>
    </row>
    <row r="3324" spans="1:4" x14ac:dyDescent="0.25">
      <c r="A3324" s="3">
        <f t="shared" ca="1" si="204"/>
        <v>1619.4571837378489</v>
      </c>
      <c r="B3324" s="3">
        <f t="shared" ca="1" si="205"/>
        <v>831.66178034959739</v>
      </c>
      <c r="C3324" s="3">
        <f t="shared" ca="1" si="206"/>
        <v>769.02125532899481</v>
      </c>
      <c r="D3324" s="3">
        <f t="shared" ca="1" si="207"/>
        <v>18.774148059256731</v>
      </c>
    </row>
    <row r="3325" spans="1:4" x14ac:dyDescent="0.25">
      <c r="A3325" s="3">
        <f t="shared" ca="1" si="204"/>
        <v>1302.8245053347932</v>
      </c>
      <c r="B3325" s="3">
        <f t="shared" ca="1" si="205"/>
        <v>648.1960939560787</v>
      </c>
      <c r="C3325" s="3">
        <f t="shared" ca="1" si="206"/>
        <v>731.46861408119105</v>
      </c>
      <c r="D3325" s="3">
        <f t="shared" ca="1" si="207"/>
        <v>-76.840202702476518</v>
      </c>
    </row>
    <row r="3326" spans="1:4" x14ac:dyDescent="0.25">
      <c r="A3326" s="3">
        <f t="shared" ca="1" si="204"/>
        <v>1494.0860647807483</v>
      </c>
      <c r="B3326" s="3">
        <f t="shared" ca="1" si="205"/>
        <v>931.70357018262325</v>
      </c>
      <c r="C3326" s="3">
        <f t="shared" ca="1" si="206"/>
        <v>616.03008398552913</v>
      </c>
      <c r="D3326" s="3">
        <f t="shared" ca="1" si="207"/>
        <v>-53.647589387404082</v>
      </c>
    </row>
    <row r="3327" spans="1:4" x14ac:dyDescent="0.25">
      <c r="A3327" s="3">
        <f t="shared" ca="1" si="204"/>
        <v>1263.6195040556504</v>
      </c>
      <c r="B3327" s="3">
        <f t="shared" ca="1" si="205"/>
        <v>577.63266895250888</v>
      </c>
      <c r="C3327" s="3">
        <f t="shared" ca="1" si="206"/>
        <v>555.57427050831723</v>
      </c>
      <c r="D3327" s="3">
        <f t="shared" ca="1" si="207"/>
        <v>130.41256459482429</v>
      </c>
    </row>
    <row r="3328" spans="1:4" x14ac:dyDescent="0.25">
      <c r="A3328" s="3">
        <f t="shared" ca="1" si="204"/>
        <v>1478.6846322261631</v>
      </c>
      <c r="B3328" s="3">
        <f t="shared" ca="1" si="205"/>
        <v>988.72719975349492</v>
      </c>
      <c r="C3328" s="3">
        <f t="shared" ca="1" si="206"/>
        <v>636.85974291526929</v>
      </c>
      <c r="D3328" s="3">
        <f t="shared" ca="1" si="207"/>
        <v>-146.90231044260111</v>
      </c>
    </row>
    <row r="3329" spans="1:4" x14ac:dyDescent="0.25">
      <c r="A3329" s="3">
        <f t="shared" ca="1" si="204"/>
        <v>1818.9201169164107</v>
      </c>
      <c r="B3329" s="3">
        <f t="shared" ca="1" si="205"/>
        <v>858.74422856330727</v>
      </c>
      <c r="C3329" s="3">
        <f t="shared" ca="1" si="206"/>
        <v>635.36482051044311</v>
      </c>
      <c r="D3329" s="3">
        <f t="shared" ca="1" si="207"/>
        <v>324.81106784266035</v>
      </c>
    </row>
    <row r="3330" spans="1:4" x14ac:dyDescent="0.25">
      <c r="A3330" s="3">
        <f t="shared" ref="A3330:A3393" ca="1" si="208">_xlfn.NORM.INV(RAND(),1600,300)</f>
        <v>1319.2643890977984</v>
      </c>
      <c r="B3330" s="3">
        <f t="shared" ref="B3330:B3393" ca="1" si="209">_xlfn.NORM.INV(RAND(),A3330/2,A3330/10)</f>
        <v>674.64331190416954</v>
      </c>
      <c r="C3330" s="3">
        <f t="shared" ref="C3330:C3393" ca="1" si="210">_xlfn.NORM.INV(RAND(),600,100)</f>
        <v>503.1347070949073</v>
      </c>
      <c r="D3330" s="3">
        <f t="shared" ref="D3330:D3393" ca="1" si="211">A3330-B3330-C3330</f>
        <v>141.48637009872152</v>
      </c>
    </row>
    <row r="3331" spans="1:4" x14ac:dyDescent="0.25">
      <c r="A3331" s="3">
        <f t="shared" ca="1" si="208"/>
        <v>2131.2407489139932</v>
      </c>
      <c r="B3331" s="3">
        <f t="shared" ca="1" si="209"/>
        <v>989.30829525091235</v>
      </c>
      <c r="C3331" s="3">
        <f t="shared" ca="1" si="210"/>
        <v>527.01130625051621</v>
      </c>
      <c r="D3331" s="3">
        <f t="shared" ca="1" si="211"/>
        <v>614.92114741256466</v>
      </c>
    </row>
    <row r="3332" spans="1:4" x14ac:dyDescent="0.25">
      <c r="A3332" s="3">
        <f t="shared" ca="1" si="208"/>
        <v>1741.0262355712791</v>
      </c>
      <c r="B3332" s="3">
        <f t="shared" ca="1" si="209"/>
        <v>883.13024271848815</v>
      </c>
      <c r="C3332" s="3">
        <f t="shared" ca="1" si="210"/>
        <v>416.92833794093701</v>
      </c>
      <c r="D3332" s="3">
        <f t="shared" ca="1" si="211"/>
        <v>440.96765491185397</v>
      </c>
    </row>
    <row r="3333" spans="1:4" x14ac:dyDescent="0.25">
      <c r="A3333" s="3">
        <f t="shared" ca="1" si="208"/>
        <v>1747.9881801575707</v>
      </c>
      <c r="B3333" s="3">
        <f t="shared" ca="1" si="209"/>
        <v>497.43401476206594</v>
      </c>
      <c r="C3333" s="3">
        <f t="shared" ca="1" si="210"/>
        <v>655.05086935926181</v>
      </c>
      <c r="D3333" s="3">
        <f t="shared" ca="1" si="211"/>
        <v>595.50329603624289</v>
      </c>
    </row>
    <row r="3334" spans="1:4" x14ac:dyDescent="0.25">
      <c r="A3334" s="3">
        <f t="shared" ca="1" si="208"/>
        <v>1697.5489866135317</v>
      </c>
      <c r="B3334" s="3">
        <f t="shared" ca="1" si="209"/>
        <v>533.76546125245864</v>
      </c>
      <c r="C3334" s="3">
        <f t="shared" ca="1" si="210"/>
        <v>663.42421598253179</v>
      </c>
      <c r="D3334" s="3">
        <f t="shared" ca="1" si="211"/>
        <v>500.3593093785413</v>
      </c>
    </row>
    <row r="3335" spans="1:4" x14ac:dyDescent="0.25">
      <c r="A3335" s="3">
        <f t="shared" ca="1" si="208"/>
        <v>1576.5680111414199</v>
      </c>
      <c r="B3335" s="3">
        <f t="shared" ca="1" si="209"/>
        <v>888.9153387014926</v>
      </c>
      <c r="C3335" s="3">
        <f t="shared" ca="1" si="210"/>
        <v>606.98466570144694</v>
      </c>
      <c r="D3335" s="3">
        <f t="shared" ca="1" si="211"/>
        <v>80.668006738480358</v>
      </c>
    </row>
    <row r="3336" spans="1:4" x14ac:dyDescent="0.25">
      <c r="A3336" s="3">
        <f t="shared" ca="1" si="208"/>
        <v>1557.9726682150656</v>
      </c>
      <c r="B3336" s="3">
        <f t="shared" ca="1" si="209"/>
        <v>561.24010096986842</v>
      </c>
      <c r="C3336" s="3">
        <f t="shared" ca="1" si="210"/>
        <v>691.99257222689334</v>
      </c>
      <c r="D3336" s="3">
        <f t="shared" ca="1" si="211"/>
        <v>304.73999501830383</v>
      </c>
    </row>
    <row r="3337" spans="1:4" x14ac:dyDescent="0.25">
      <c r="A3337" s="3">
        <f t="shared" ca="1" si="208"/>
        <v>1888.5048147935672</v>
      </c>
      <c r="B3337" s="3">
        <f t="shared" ca="1" si="209"/>
        <v>1048.8611063403127</v>
      </c>
      <c r="C3337" s="3">
        <f t="shared" ca="1" si="210"/>
        <v>648.83906750519452</v>
      </c>
      <c r="D3337" s="3">
        <f t="shared" ca="1" si="211"/>
        <v>190.80464094805996</v>
      </c>
    </row>
    <row r="3338" spans="1:4" x14ac:dyDescent="0.25">
      <c r="A3338" s="3">
        <f t="shared" ca="1" si="208"/>
        <v>1924.5470282143915</v>
      </c>
      <c r="B3338" s="3">
        <f t="shared" ca="1" si="209"/>
        <v>1098.1418075742372</v>
      </c>
      <c r="C3338" s="3">
        <f t="shared" ca="1" si="210"/>
        <v>507.55775822387307</v>
      </c>
      <c r="D3338" s="3">
        <f t="shared" ca="1" si="211"/>
        <v>318.84746241628125</v>
      </c>
    </row>
    <row r="3339" spans="1:4" x14ac:dyDescent="0.25">
      <c r="A3339" s="3">
        <f t="shared" ca="1" si="208"/>
        <v>1825.8808373152415</v>
      </c>
      <c r="B3339" s="3">
        <f t="shared" ca="1" si="209"/>
        <v>946.84456082514907</v>
      </c>
      <c r="C3339" s="3">
        <f t="shared" ca="1" si="210"/>
        <v>506.09489223345162</v>
      </c>
      <c r="D3339" s="3">
        <f t="shared" ca="1" si="211"/>
        <v>372.94138425664079</v>
      </c>
    </row>
    <row r="3340" spans="1:4" x14ac:dyDescent="0.25">
      <c r="A3340" s="3">
        <f t="shared" ca="1" si="208"/>
        <v>1779.7132306526078</v>
      </c>
      <c r="B3340" s="3">
        <f t="shared" ca="1" si="209"/>
        <v>484.89126259328987</v>
      </c>
      <c r="C3340" s="3">
        <f t="shared" ca="1" si="210"/>
        <v>599.55165908991808</v>
      </c>
      <c r="D3340" s="3">
        <f t="shared" ca="1" si="211"/>
        <v>695.27030896939982</v>
      </c>
    </row>
    <row r="3341" spans="1:4" x14ac:dyDescent="0.25">
      <c r="A3341" s="3">
        <f t="shared" ca="1" si="208"/>
        <v>2046.2607775033002</v>
      </c>
      <c r="B3341" s="3">
        <f t="shared" ca="1" si="209"/>
        <v>573.49397744385453</v>
      </c>
      <c r="C3341" s="3">
        <f t="shared" ca="1" si="210"/>
        <v>534.8298275599476</v>
      </c>
      <c r="D3341" s="3">
        <f t="shared" ca="1" si="211"/>
        <v>937.93697249949821</v>
      </c>
    </row>
    <row r="3342" spans="1:4" x14ac:dyDescent="0.25">
      <c r="A3342" s="3">
        <f t="shared" ca="1" si="208"/>
        <v>1706.7294337866201</v>
      </c>
      <c r="B3342" s="3">
        <f t="shared" ca="1" si="209"/>
        <v>599.58250389679392</v>
      </c>
      <c r="C3342" s="3">
        <f t="shared" ca="1" si="210"/>
        <v>687.18416205901246</v>
      </c>
      <c r="D3342" s="3">
        <f t="shared" ca="1" si="211"/>
        <v>419.96276783081373</v>
      </c>
    </row>
    <row r="3343" spans="1:4" x14ac:dyDescent="0.25">
      <c r="A3343" s="3">
        <f t="shared" ca="1" si="208"/>
        <v>1912.8878566812759</v>
      </c>
      <c r="B3343" s="3">
        <f t="shared" ca="1" si="209"/>
        <v>1195.5821143618743</v>
      </c>
      <c r="C3343" s="3">
        <f t="shared" ca="1" si="210"/>
        <v>581.6349800346668</v>
      </c>
      <c r="D3343" s="3">
        <f t="shared" ca="1" si="211"/>
        <v>135.67076228473479</v>
      </c>
    </row>
    <row r="3344" spans="1:4" x14ac:dyDescent="0.25">
      <c r="A3344" s="3">
        <f t="shared" ca="1" si="208"/>
        <v>1446.7609722203497</v>
      </c>
      <c r="B3344" s="3">
        <f t="shared" ca="1" si="209"/>
        <v>723.15980766543646</v>
      </c>
      <c r="C3344" s="3">
        <f t="shared" ca="1" si="210"/>
        <v>550.27843006725413</v>
      </c>
      <c r="D3344" s="3">
        <f t="shared" ca="1" si="211"/>
        <v>173.32273448765909</v>
      </c>
    </row>
    <row r="3345" spans="1:4" x14ac:dyDescent="0.25">
      <c r="A3345" s="3">
        <f t="shared" ca="1" si="208"/>
        <v>1057.1224767798185</v>
      </c>
      <c r="B3345" s="3">
        <f t="shared" ca="1" si="209"/>
        <v>497.86681563151927</v>
      </c>
      <c r="C3345" s="3">
        <f t="shared" ca="1" si="210"/>
        <v>784.96653885086357</v>
      </c>
      <c r="D3345" s="3">
        <f t="shared" ca="1" si="211"/>
        <v>-225.7108777025644</v>
      </c>
    </row>
    <row r="3346" spans="1:4" x14ac:dyDescent="0.25">
      <c r="A3346" s="3">
        <f t="shared" ca="1" si="208"/>
        <v>2057.694913311966</v>
      </c>
      <c r="B3346" s="3">
        <f t="shared" ca="1" si="209"/>
        <v>1357.57987876112</v>
      </c>
      <c r="C3346" s="3">
        <f t="shared" ca="1" si="210"/>
        <v>554.34443785760095</v>
      </c>
      <c r="D3346" s="3">
        <f t="shared" ca="1" si="211"/>
        <v>145.77059669324512</v>
      </c>
    </row>
    <row r="3347" spans="1:4" x14ac:dyDescent="0.25">
      <c r="A3347" s="3">
        <f t="shared" ca="1" si="208"/>
        <v>1909.796351347783</v>
      </c>
      <c r="B3347" s="3">
        <f t="shared" ca="1" si="209"/>
        <v>1083.578251007219</v>
      </c>
      <c r="C3347" s="3">
        <f t="shared" ca="1" si="210"/>
        <v>653.69094396340643</v>
      </c>
      <c r="D3347" s="3">
        <f t="shared" ca="1" si="211"/>
        <v>172.52715637715755</v>
      </c>
    </row>
    <row r="3348" spans="1:4" x14ac:dyDescent="0.25">
      <c r="A3348" s="3">
        <f t="shared" ca="1" si="208"/>
        <v>1733.5131926213785</v>
      </c>
      <c r="B3348" s="3">
        <f t="shared" ca="1" si="209"/>
        <v>775.84463551650481</v>
      </c>
      <c r="C3348" s="3">
        <f t="shared" ca="1" si="210"/>
        <v>672.09163732131253</v>
      </c>
      <c r="D3348" s="3">
        <f t="shared" ca="1" si="211"/>
        <v>285.57691978356115</v>
      </c>
    </row>
    <row r="3349" spans="1:4" x14ac:dyDescent="0.25">
      <c r="A3349" s="3">
        <f t="shared" ca="1" si="208"/>
        <v>1863.8060804650638</v>
      </c>
      <c r="B3349" s="3">
        <f t="shared" ca="1" si="209"/>
        <v>1143.1174151283847</v>
      </c>
      <c r="C3349" s="3">
        <f t="shared" ca="1" si="210"/>
        <v>551.09383651040548</v>
      </c>
      <c r="D3349" s="3">
        <f t="shared" ca="1" si="211"/>
        <v>169.59482882627367</v>
      </c>
    </row>
    <row r="3350" spans="1:4" x14ac:dyDescent="0.25">
      <c r="A3350" s="3">
        <f t="shared" ca="1" si="208"/>
        <v>1363.4959109348517</v>
      </c>
      <c r="B3350" s="3">
        <f t="shared" ca="1" si="209"/>
        <v>895.33721780058022</v>
      </c>
      <c r="C3350" s="3">
        <f t="shared" ca="1" si="210"/>
        <v>566.66071813621886</v>
      </c>
      <c r="D3350" s="3">
        <f t="shared" ca="1" si="211"/>
        <v>-98.502025001947345</v>
      </c>
    </row>
    <row r="3351" spans="1:4" x14ac:dyDescent="0.25">
      <c r="A3351" s="3">
        <f t="shared" ca="1" si="208"/>
        <v>1236.6840365390447</v>
      </c>
      <c r="B3351" s="3">
        <f t="shared" ca="1" si="209"/>
        <v>656.3104679711588</v>
      </c>
      <c r="C3351" s="3">
        <f t="shared" ca="1" si="210"/>
        <v>603.54091211467505</v>
      </c>
      <c r="D3351" s="3">
        <f t="shared" ca="1" si="211"/>
        <v>-23.167343546789198</v>
      </c>
    </row>
    <row r="3352" spans="1:4" x14ac:dyDescent="0.25">
      <c r="A3352" s="3">
        <f t="shared" ca="1" si="208"/>
        <v>462.78834127821301</v>
      </c>
      <c r="B3352" s="3">
        <f t="shared" ca="1" si="209"/>
        <v>194.88784069201608</v>
      </c>
      <c r="C3352" s="3">
        <f t="shared" ca="1" si="210"/>
        <v>704.38548739631995</v>
      </c>
      <c r="D3352" s="3">
        <f t="shared" ca="1" si="211"/>
        <v>-436.48498681012302</v>
      </c>
    </row>
    <row r="3353" spans="1:4" x14ac:dyDescent="0.25">
      <c r="A3353" s="3">
        <f t="shared" ca="1" si="208"/>
        <v>1263.9530822436759</v>
      </c>
      <c r="B3353" s="3">
        <f t="shared" ca="1" si="209"/>
        <v>676.38184741098974</v>
      </c>
      <c r="C3353" s="3">
        <f t="shared" ca="1" si="210"/>
        <v>446.95330541358874</v>
      </c>
      <c r="D3353" s="3">
        <f t="shared" ca="1" si="211"/>
        <v>140.61792941909744</v>
      </c>
    </row>
    <row r="3354" spans="1:4" x14ac:dyDescent="0.25">
      <c r="A3354" s="3">
        <f t="shared" ca="1" si="208"/>
        <v>2042.2280694026281</v>
      </c>
      <c r="B3354" s="3">
        <f t="shared" ca="1" si="209"/>
        <v>1071.6770773917167</v>
      </c>
      <c r="C3354" s="3">
        <f t="shared" ca="1" si="210"/>
        <v>735.10078229647524</v>
      </c>
      <c r="D3354" s="3">
        <f t="shared" ca="1" si="211"/>
        <v>235.45020971443614</v>
      </c>
    </row>
    <row r="3355" spans="1:4" x14ac:dyDescent="0.25">
      <c r="A3355" s="3">
        <f t="shared" ca="1" si="208"/>
        <v>1439.5526789102419</v>
      </c>
      <c r="B3355" s="3">
        <f t="shared" ca="1" si="209"/>
        <v>741.29974171304821</v>
      </c>
      <c r="C3355" s="3">
        <f t="shared" ca="1" si="210"/>
        <v>537.59079699860467</v>
      </c>
      <c r="D3355" s="3">
        <f t="shared" ca="1" si="211"/>
        <v>160.66214019858899</v>
      </c>
    </row>
    <row r="3356" spans="1:4" x14ac:dyDescent="0.25">
      <c r="A3356" s="3">
        <f t="shared" ca="1" si="208"/>
        <v>1778.5327867221083</v>
      </c>
      <c r="B3356" s="3">
        <f t="shared" ca="1" si="209"/>
        <v>897.16775371917322</v>
      </c>
      <c r="C3356" s="3">
        <f t="shared" ca="1" si="210"/>
        <v>570.96970858902262</v>
      </c>
      <c r="D3356" s="3">
        <f t="shared" ca="1" si="211"/>
        <v>310.39532441391248</v>
      </c>
    </row>
    <row r="3357" spans="1:4" x14ac:dyDescent="0.25">
      <c r="A3357" s="3">
        <f t="shared" ca="1" si="208"/>
        <v>1652.0853567528604</v>
      </c>
      <c r="B3357" s="3">
        <f t="shared" ca="1" si="209"/>
        <v>761.05398076667916</v>
      </c>
      <c r="C3357" s="3">
        <f t="shared" ca="1" si="210"/>
        <v>679.44373860081657</v>
      </c>
      <c r="D3357" s="3">
        <f t="shared" ca="1" si="211"/>
        <v>211.5876373853647</v>
      </c>
    </row>
    <row r="3358" spans="1:4" x14ac:dyDescent="0.25">
      <c r="A3358" s="3">
        <f t="shared" ca="1" si="208"/>
        <v>1668.4091234503139</v>
      </c>
      <c r="B3358" s="3">
        <f t="shared" ca="1" si="209"/>
        <v>748.65112013223165</v>
      </c>
      <c r="C3358" s="3">
        <f t="shared" ca="1" si="210"/>
        <v>554.00876605431722</v>
      </c>
      <c r="D3358" s="3">
        <f t="shared" ca="1" si="211"/>
        <v>365.74923726376505</v>
      </c>
    </row>
    <row r="3359" spans="1:4" x14ac:dyDescent="0.25">
      <c r="A3359" s="3">
        <f t="shared" ca="1" si="208"/>
        <v>2120.5381597628129</v>
      </c>
      <c r="B3359" s="3">
        <f t="shared" ca="1" si="209"/>
        <v>1251.4713271037706</v>
      </c>
      <c r="C3359" s="3">
        <f t="shared" ca="1" si="210"/>
        <v>526.43419955018931</v>
      </c>
      <c r="D3359" s="3">
        <f t="shared" ca="1" si="211"/>
        <v>342.63263310885304</v>
      </c>
    </row>
    <row r="3360" spans="1:4" x14ac:dyDescent="0.25">
      <c r="A3360" s="3">
        <f t="shared" ca="1" si="208"/>
        <v>1479.9383478405082</v>
      </c>
      <c r="B3360" s="3">
        <f t="shared" ca="1" si="209"/>
        <v>801.24645727434824</v>
      </c>
      <c r="C3360" s="3">
        <f t="shared" ca="1" si="210"/>
        <v>713.71643842944866</v>
      </c>
      <c r="D3360" s="3">
        <f t="shared" ca="1" si="211"/>
        <v>-35.024547863288717</v>
      </c>
    </row>
    <row r="3361" spans="1:4" x14ac:dyDescent="0.25">
      <c r="A3361" s="3">
        <f t="shared" ca="1" si="208"/>
        <v>1106.8212871447774</v>
      </c>
      <c r="B3361" s="3">
        <f t="shared" ca="1" si="209"/>
        <v>499.6080702174832</v>
      </c>
      <c r="C3361" s="3">
        <f t="shared" ca="1" si="210"/>
        <v>464.97272950752011</v>
      </c>
      <c r="D3361" s="3">
        <f t="shared" ca="1" si="211"/>
        <v>142.24048741977418</v>
      </c>
    </row>
    <row r="3362" spans="1:4" x14ac:dyDescent="0.25">
      <c r="A3362" s="3">
        <f t="shared" ca="1" si="208"/>
        <v>1624.2906884733698</v>
      </c>
      <c r="B3362" s="3">
        <f t="shared" ca="1" si="209"/>
        <v>670.72121290857717</v>
      </c>
      <c r="C3362" s="3">
        <f t="shared" ca="1" si="210"/>
        <v>572.74365385606177</v>
      </c>
      <c r="D3362" s="3">
        <f t="shared" ca="1" si="211"/>
        <v>380.82582170873081</v>
      </c>
    </row>
    <row r="3363" spans="1:4" x14ac:dyDescent="0.25">
      <c r="A3363" s="3">
        <f t="shared" ca="1" si="208"/>
        <v>1288.6380182710225</v>
      </c>
      <c r="B3363" s="3">
        <f t="shared" ca="1" si="209"/>
        <v>1022.1575580938666</v>
      </c>
      <c r="C3363" s="3">
        <f t="shared" ca="1" si="210"/>
        <v>627.68518739709668</v>
      </c>
      <c r="D3363" s="3">
        <f t="shared" ca="1" si="211"/>
        <v>-361.20472721994076</v>
      </c>
    </row>
    <row r="3364" spans="1:4" x14ac:dyDescent="0.25">
      <c r="A3364" s="3">
        <f t="shared" ca="1" si="208"/>
        <v>1172.5561390088469</v>
      </c>
      <c r="B3364" s="3">
        <f t="shared" ca="1" si="209"/>
        <v>497.09784470060788</v>
      </c>
      <c r="C3364" s="3">
        <f t="shared" ca="1" si="210"/>
        <v>564.27762177605518</v>
      </c>
      <c r="D3364" s="3">
        <f t="shared" ca="1" si="211"/>
        <v>111.18067253218385</v>
      </c>
    </row>
    <row r="3365" spans="1:4" x14ac:dyDescent="0.25">
      <c r="A3365" s="3">
        <f t="shared" ca="1" si="208"/>
        <v>1607.4256588044395</v>
      </c>
      <c r="B3365" s="3">
        <f t="shared" ca="1" si="209"/>
        <v>1005.7042627271412</v>
      </c>
      <c r="C3365" s="3">
        <f t="shared" ca="1" si="210"/>
        <v>335.84619972118242</v>
      </c>
      <c r="D3365" s="3">
        <f t="shared" ca="1" si="211"/>
        <v>265.87519635611591</v>
      </c>
    </row>
    <row r="3366" spans="1:4" x14ac:dyDescent="0.25">
      <c r="A3366" s="3">
        <f t="shared" ca="1" si="208"/>
        <v>1547.3189301576883</v>
      </c>
      <c r="B3366" s="3">
        <f t="shared" ca="1" si="209"/>
        <v>804.20545018037217</v>
      </c>
      <c r="C3366" s="3">
        <f t="shared" ca="1" si="210"/>
        <v>637.38196128936693</v>
      </c>
      <c r="D3366" s="3">
        <f t="shared" ca="1" si="211"/>
        <v>105.73151868794923</v>
      </c>
    </row>
    <row r="3367" spans="1:4" x14ac:dyDescent="0.25">
      <c r="A3367" s="3">
        <f t="shared" ca="1" si="208"/>
        <v>1709.5495160371224</v>
      </c>
      <c r="B3367" s="3">
        <f t="shared" ca="1" si="209"/>
        <v>618.23205390859027</v>
      </c>
      <c r="C3367" s="3">
        <f t="shared" ca="1" si="210"/>
        <v>458.74471630035112</v>
      </c>
      <c r="D3367" s="3">
        <f t="shared" ca="1" si="211"/>
        <v>632.57274582818093</v>
      </c>
    </row>
    <row r="3368" spans="1:4" x14ac:dyDescent="0.25">
      <c r="A3368" s="3">
        <f t="shared" ca="1" si="208"/>
        <v>1722.1600035879562</v>
      </c>
      <c r="B3368" s="3">
        <f t="shared" ca="1" si="209"/>
        <v>1122.6864831440821</v>
      </c>
      <c r="C3368" s="3">
        <f t="shared" ca="1" si="210"/>
        <v>763.77799579610189</v>
      </c>
      <c r="D3368" s="3">
        <f t="shared" ca="1" si="211"/>
        <v>-164.30447535222777</v>
      </c>
    </row>
    <row r="3369" spans="1:4" x14ac:dyDescent="0.25">
      <c r="A3369" s="3">
        <f t="shared" ca="1" si="208"/>
        <v>1840.0018545315006</v>
      </c>
      <c r="B3369" s="3">
        <f t="shared" ca="1" si="209"/>
        <v>755.77951028672385</v>
      </c>
      <c r="C3369" s="3">
        <f t="shared" ca="1" si="210"/>
        <v>703.67336022801146</v>
      </c>
      <c r="D3369" s="3">
        <f t="shared" ca="1" si="211"/>
        <v>380.54898401676519</v>
      </c>
    </row>
    <row r="3370" spans="1:4" x14ac:dyDescent="0.25">
      <c r="A3370" s="3">
        <f t="shared" ca="1" si="208"/>
        <v>1797.1037148925527</v>
      </c>
      <c r="B3370" s="3">
        <f t="shared" ca="1" si="209"/>
        <v>799.11359740698219</v>
      </c>
      <c r="C3370" s="3">
        <f t="shared" ca="1" si="210"/>
        <v>631.59031436069563</v>
      </c>
      <c r="D3370" s="3">
        <f t="shared" ca="1" si="211"/>
        <v>366.39980312487489</v>
      </c>
    </row>
    <row r="3371" spans="1:4" x14ac:dyDescent="0.25">
      <c r="A3371" s="3">
        <f t="shared" ca="1" si="208"/>
        <v>2211.8466741296361</v>
      </c>
      <c r="B3371" s="3">
        <f t="shared" ca="1" si="209"/>
        <v>1141.6579960074321</v>
      </c>
      <c r="C3371" s="3">
        <f t="shared" ca="1" si="210"/>
        <v>551.20162685584728</v>
      </c>
      <c r="D3371" s="3">
        <f t="shared" ca="1" si="211"/>
        <v>518.98705126635673</v>
      </c>
    </row>
    <row r="3372" spans="1:4" x14ac:dyDescent="0.25">
      <c r="A3372" s="3">
        <f t="shared" ca="1" si="208"/>
        <v>1163.7102710639397</v>
      </c>
      <c r="B3372" s="3">
        <f t="shared" ca="1" si="209"/>
        <v>580.17394678062578</v>
      </c>
      <c r="C3372" s="3">
        <f t="shared" ca="1" si="210"/>
        <v>552.62575795904456</v>
      </c>
      <c r="D3372" s="3">
        <f t="shared" ca="1" si="211"/>
        <v>30.910566324269325</v>
      </c>
    </row>
    <row r="3373" spans="1:4" x14ac:dyDescent="0.25">
      <c r="A3373" s="3">
        <f t="shared" ca="1" si="208"/>
        <v>1467.3366503642537</v>
      </c>
      <c r="B3373" s="3">
        <f t="shared" ca="1" si="209"/>
        <v>867.97897283351642</v>
      </c>
      <c r="C3373" s="3">
        <f t="shared" ca="1" si="210"/>
        <v>460.41691747282232</v>
      </c>
      <c r="D3373" s="3">
        <f t="shared" ca="1" si="211"/>
        <v>138.94076005791499</v>
      </c>
    </row>
    <row r="3374" spans="1:4" x14ac:dyDescent="0.25">
      <c r="A3374" s="3">
        <f t="shared" ca="1" si="208"/>
        <v>1761.9601238407276</v>
      </c>
      <c r="B3374" s="3">
        <f t="shared" ca="1" si="209"/>
        <v>656.14877186127944</v>
      </c>
      <c r="C3374" s="3">
        <f t="shared" ca="1" si="210"/>
        <v>629.92900056385645</v>
      </c>
      <c r="D3374" s="3">
        <f t="shared" ca="1" si="211"/>
        <v>475.88235141559187</v>
      </c>
    </row>
    <row r="3375" spans="1:4" x14ac:dyDescent="0.25">
      <c r="A3375" s="3">
        <f t="shared" ca="1" si="208"/>
        <v>1689.5761869821788</v>
      </c>
      <c r="B3375" s="3">
        <f t="shared" ca="1" si="209"/>
        <v>1157.4794805054905</v>
      </c>
      <c r="C3375" s="3">
        <f t="shared" ca="1" si="210"/>
        <v>695.3300519901095</v>
      </c>
      <c r="D3375" s="3">
        <f t="shared" ca="1" si="211"/>
        <v>-163.23334551342123</v>
      </c>
    </row>
    <row r="3376" spans="1:4" x14ac:dyDescent="0.25">
      <c r="A3376" s="3">
        <f t="shared" ca="1" si="208"/>
        <v>1453.7652352304328</v>
      </c>
      <c r="B3376" s="3">
        <f t="shared" ca="1" si="209"/>
        <v>872.21692783293895</v>
      </c>
      <c r="C3376" s="3">
        <f t="shared" ca="1" si="210"/>
        <v>627.50563531778982</v>
      </c>
      <c r="D3376" s="3">
        <f t="shared" ca="1" si="211"/>
        <v>-45.957327920295938</v>
      </c>
    </row>
    <row r="3377" spans="1:4" x14ac:dyDescent="0.25">
      <c r="A3377" s="3">
        <f t="shared" ca="1" si="208"/>
        <v>2347.9085534234691</v>
      </c>
      <c r="B3377" s="3">
        <f t="shared" ca="1" si="209"/>
        <v>1187.9976331154276</v>
      </c>
      <c r="C3377" s="3">
        <f t="shared" ca="1" si="210"/>
        <v>596.98210072112772</v>
      </c>
      <c r="D3377" s="3">
        <f t="shared" ca="1" si="211"/>
        <v>562.92881958691385</v>
      </c>
    </row>
    <row r="3378" spans="1:4" x14ac:dyDescent="0.25">
      <c r="A3378" s="3">
        <f t="shared" ca="1" si="208"/>
        <v>1715.3990280522564</v>
      </c>
      <c r="B3378" s="3">
        <f t="shared" ca="1" si="209"/>
        <v>833.03499197506756</v>
      </c>
      <c r="C3378" s="3">
        <f t="shared" ca="1" si="210"/>
        <v>566.71639953182546</v>
      </c>
      <c r="D3378" s="3">
        <f t="shared" ca="1" si="211"/>
        <v>315.64763654536341</v>
      </c>
    </row>
    <row r="3379" spans="1:4" x14ac:dyDescent="0.25">
      <c r="A3379" s="3">
        <f t="shared" ca="1" si="208"/>
        <v>1436.8285401329217</v>
      </c>
      <c r="B3379" s="3">
        <f t="shared" ca="1" si="209"/>
        <v>573.65798952918522</v>
      </c>
      <c r="C3379" s="3">
        <f t="shared" ca="1" si="210"/>
        <v>569.65120685681984</v>
      </c>
      <c r="D3379" s="3">
        <f t="shared" ca="1" si="211"/>
        <v>293.51934374691666</v>
      </c>
    </row>
    <row r="3380" spans="1:4" x14ac:dyDescent="0.25">
      <c r="A3380" s="3">
        <f t="shared" ca="1" si="208"/>
        <v>1526.0011898357361</v>
      </c>
      <c r="B3380" s="3">
        <f t="shared" ca="1" si="209"/>
        <v>924.77550883827837</v>
      </c>
      <c r="C3380" s="3">
        <f t="shared" ca="1" si="210"/>
        <v>659.6127294063491</v>
      </c>
      <c r="D3380" s="3">
        <f t="shared" ca="1" si="211"/>
        <v>-58.38704840889136</v>
      </c>
    </row>
    <row r="3381" spans="1:4" x14ac:dyDescent="0.25">
      <c r="A3381" s="3">
        <f t="shared" ca="1" si="208"/>
        <v>1733.5643258713028</v>
      </c>
      <c r="B3381" s="3">
        <f t="shared" ca="1" si="209"/>
        <v>846.70878549854592</v>
      </c>
      <c r="C3381" s="3">
        <f t="shared" ca="1" si="210"/>
        <v>736.56894960491604</v>
      </c>
      <c r="D3381" s="3">
        <f t="shared" ca="1" si="211"/>
        <v>150.28659076784083</v>
      </c>
    </row>
    <row r="3382" spans="1:4" x14ac:dyDescent="0.25">
      <c r="A3382" s="3">
        <f t="shared" ca="1" si="208"/>
        <v>1492.8215398983862</v>
      </c>
      <c r="B3382" s="3">
        <f t="shared" ca="1" si="209"/>
        <v>974.07801877892416</v>
      </c>
      <c r="C3382" s="3">
        <f t="shared" ca="1" si="210"/>
        <v>763.14497888719302</v>
      </c>
      <c r="D3382" s="3">
        <f t="shared" ca="1" si="211"/>
        <v>-244.40145776773102</v>
      </c>
    </row>
    <row r="3383" spans="1:4" x14ac:dyDescent="0.25">
      <c r="A3383" s="3">
        <f t="shared" ca="1" si="208"/>
        <v>1872.9835448783579</v>
      </c>
      <c r="B3383" s="3">
        <f t="shared" ca="1" si="209"/>
        <v>1200.021130777325</v>
      </c>
      <c r="C3383" s="3">
        <f t="shared" ca="1" si="210"/>
        <v>837.45887016730308</v>
      </c>
      <c r="D3383" s="3">
        <f t="shared" ca="1" si="211"/>
        <v>-164.49645606627018</v>
      </c>
    </row>
    <row r="3384" spans="1:4" x14ac:dyDescent="0.25">
      <c r="A3384" s="3">
        <f t="shared" ca="1" si="208"/>
        <v>1504.7936531638893</v>
      </c>
      <c r="B3384" s="3">
        <f t="shared" ca="1" si="209"/>
        <v>882.87424047576883</v>
      </c>
      <c r="C3384" s="3">
        <f t="shared" ca="1" si="210"/>
        <v>742.54204778915118</v>
      </c>
      <c r="D3384" s="3">
        <f t="shared" ca="1" si="211"/>
        <v>-120.62263510103071</v>
      </c>
    </row>
    <row r="3385" spans="1:4" x14ac:dyDescent="0.25">
      <c r="A3385" s="3">
        <f t="shared" ca="1" si="208"/>
        <v>1027.6689470331166</v>
      </c>
      <c r="B3385" s="3">
        <f t="shared" ca="1" si="209"/>
        <v>502.54477829248975</v>
      </c>
      <c r="C3385" s="3">
        <f t="shared" ca="1" si="210"/>
        <v>695.51109833274438</v>
      </c>
      <c r="D3385" s="3">
        <f t="shared" ca="1" si="211"/>
        <v>-170.38692959211755</v>
      </c>
    </row>
    <row r="3386" spans="1:4" x14ac:dyDescent="0.25">
      <c r="A3386" s="3">
        <f t="shared" ca="1" si="208"/>
        <v>1206.3204349021548</v>
      </c>
      <c r="B3386" s="3">
        <f t="shared" ca="1" si="209"/>
        <v>593.68918977005069</v>
      </c>
      <c r="C3386" s="3">
        <f t="shared" ca="1" si="210"/>
        <v>741.23383342732382</v>
      </c>
      <c r="D3386" s="3">
        <f t="shared" ca="1" si="211"/>
        <v>-128.60258829521968</v>
      </c>
    </row>
    <row r="3387" spans="1:4" x14ac:dyDescent="0.25">
      <c r="A3387" s="3">
        <f t="shared" ca="1" si="208"/>
        <v>1626.7606611835126</v>
      </c>
      <c r="B3387" s="3">
        <f t="shared" ca="1" si="209"/>
        <v>697.54553218581032</v>
      </c>
      <c r="C3387" s="3">
        <f t="shared" ca="1" si="210"/>
        <v>520.70862547994966</v>
      </c>
      <c r="D3387" s="3">
        <f t="shared" ca="1" si="211"/>
        <v>408.50650351775266</v>
      </c>
    </row>
    <row r="3388" spans="1:4" x14ac:dyDescent="0.25">
      <c r="A3388" s="3">
        <f t="shared" ca="1" si="208"/>
        <v>1521.8247143336523</v>
      </c>
      <c r="B3388" s="3">
        <f t="shared" ca="1" si="209"/>
        <v>864.02757389211524</v>
      </c>
      <c r="C3388" s="3">
        <f t="shared" ca="1" si="210"/>
        <v>687.9578655527896</v>
      </c>
      <c r="D3388" s="3">
        <f t="shared" ca="1" si="211"/>
        <v>-30.160725111252532</v>
      </c>
    </row>
    <row r="3389" spans="1:4" x14ac:dyDescent="0.25">
      <c r="A3389" s="3">
        <f t="shared" ca="1" si="208"/>
        <v>1487.1785418895047</v>
      </c>
      <c r="B3389" s="3">
        <f t="shared" ca="1" si="209"/>
        <v>867.81207950982127</v>
      </c>
      <c r="C3389" s="3">
        <f t="shared" ca="1" si="210"/>
        <v>476.944942524846</v>
      </c>
      <c r="D3389" s="3">
        <f t="shared" ca="1" si="211"/>
        <v>142.42151985483741</v>
      </c>
    </row>
    <row r="3390" spans="1:4" x14ac:dyDescent="0.25">
      <c r="A3390" s="3">
        <f t="shared" ca="1" si="208"/>
        <v>1550.4346823381297</v>
      </c>
      <c r="B3390" s="3">
        <f t="shared" ca="1" si="209"/>
        <v>1147.6800215144883</v>
      </c>
      <c r="C3390" s="3">
        <f t="shared" ca="1" si="210"/>
        <v>473.73546685667475</v>
      </c>
      <c r="D3390" s="3">
        <f t="shared" ca="1" si="211"/>
        <v>-70.980806033033332</v>
      </c>
    </row>
    <row r="3391" spans="1:4" x14ac:dyDescent="0.25">
      <c r="A3391" s="3">
        <f t="shared" ca="1" si="208"/>
        <v>1951.537471514252</v>
      </c>
      <c r="B3391" s="3">
        <f t="shared" ca="1" si="209"/>
        <v>1129.3456450055426</v>
      </c>
      <c r="C3391" s="3">
        <f t="shared" ca="1" si="210"/>
        <v>628.83387370630919</v>
      </c>
      <c r="D3391" s="3">
        <f t="shared" ca="1" si="211"/>
        <v>193.35795280240029</v>
      </c>
    </row>
    <row r="3392" spans="1:4" x14ac:dyDescent="0.25">
      <c r="A3392" s="3">
        <f t="shared" ca="1" si="208"/>
        <v>1608.0640381983355</v>
      </c>
      <c r="B3392" s="3">
        <f t="shared" ca="1" si="209"/>
        <v>1018.8208644610869</v>
      </c>
      <c r="C3392" s="3">
        <f t="shared" ca="1" si="210"/>
        <v>651.20037740400653</v>
      </c>
      <c r="D3392" s="3">
        <f t="shared" ca="1" si="211"/>
        <v>-61.957203666757891</v>
      </c>
    </row>
    <row r="3393" spans="1:4" x14ac:dyDescent="0.25">
      <c r="A3393" s="3">
        <f t="shared" ca="1" si="208"/>
        <v>2262.0203746367288</v>
      </c>
      <c r="B3393" s="3">
        <f t="shared" ca="1" si="209"/>
        <v>1368.8933052962589</v>
      </c>
      <c r="C3393" s="3">
        <f t="shared" ca="1" si="210"/>
        <v>509.98371939391814</v>
      </c>
      <c r="D3393" s="3">
        <f t="shared" ca="1" si="211"/>
        <v>383.14334994655178</v>
      </c>
    </row>
    <row r="3394" spans="1:4" x14ac:dyDescent="0.25">
      <c r="A3394" s="3">
        <f t="shared" ref="A3394:A3457" ca="1" si="212">_xlfn.NORM.INV(RAND(),1600,300)</f>
        <v>1637.4713577812331</v>
      </c>
      <c r="B3394" s="3">
        <f t="shared" ref="B3394:B3457" ca="1" si="213">_xlfn.NORM.INV(RAND(),A3394/2,A3394/10)</f>
        <v>652.45810289348151</v>
      </c>
      <c r="C3394" s="3">
        <f t="shared" ref="C3394:C3457" ca="1" si="214">_xlfn.NORM.INV(RAND(),600,100)</f>
        <v>440.28034350156724</v>
      </c>
      <c r="D3394" s="3">
        <f t="shared" ref="D3394:D3457" ca="1" si="215">A3394-B3394-C3394</f>
        <v>544.73291138618436</v>
      </c>
    </row>
    <row r="3395" spans="1:4" x14ac:dyDescent="0.25">
      <c r="A3395" s="3">
        <f t="shared" ca="1" si="212"/>
        <v>2362.6453956077157</v>
      </c>
      <c r="B3395" s="3">
        <f t="shared" ca="1" si="213"/>
        <v>1447.9355652531081</v>
      </c>
      <c r="C3395" s="3">
        <f t="shared" ca="1" si="214"/>
        <v>562.99989713069795</v>
      </c>
      <c r="D3395" s="3">
        <f t="shared" ca="1" si="215"/>
        <v>351.70993322390973</v>
      </c>
    </row>
    <row r="3396" spans="1:4" x14ac:dyDescent="0.25">
      <c r="A3396" s="3">
        <f t="shared" ca="1" si="212"/>
        <v>1179.3299645703109</v>
      </c>
      <c r="B3396" s="3">
        <f t="shared" ca="1" si="213"/>
        <v>622.80177666946167</v>
      </c>
      <c r="C3396" s="3">
        <f t="shared" ca="1" si="214"/>
        <v>494.51656221358053</v>
      </c>
      <c r="D3396" s="3">
        <f t="shared" ca="1" si="215"/>
        <v>62.011625687268747</v>
      </c>
    </row>
    <row r="3397" spans="1:4" x14ac:dyDescent="0.25">
      <c r="A3397" s="3">
        <f t="shared" ca="1" si="212"/>
        <v>1359.7431731000115</v>
      </c>
      <c r="B3397" s="3">
        <f t="shared" ca="1" si="213"/>
        <v>748.04069141432387</v>
      </c>
      <c r="C3397" s="3">
        <f t="shared" ca="1" si="214"/>
        <v>595.90924733817326</v>
      </c>
      <c r="D3397" s="3">
        <f t="shared" ca="1" si="215"/>
        <v>15.793234347514385</v>
      </c>
    </row>
    <row r="3398" spans="1:4" x14ac:dyDescent="0.25">
      <c r="A3398" s="3">
        <f t="shared" ca="1" si="212"/>
        <v>1483.6071146088555</v>
      </c>
      <c r="B3398" s="3">
        <f t="shared" ca="1" si="213"/>
        <v>875.9335752671426</v>
      </c>
      <c r="C3398" s="3">
        <f t="shared" ca="1" si="214"/>
        <v>725.15924093471688</v>
      </c>
      <c r="D3398" s="3">
        <f t="shared" ca="1" si="215"/>
        <v>-117.48570159300402</v>
      </c>
    </row>
    <row r="3399" spans="1:4" x14ac:dyDescent="0.25">
      <c r="A3399" s="3">
        <f t="shared" ca="1" si="212"/>
        <v>2067.140887466232</v>
      </c>
      <c r="B3399" s="3">
        <f t="shared" ca="1" si="213"/>
        <v>1524.7139440414533</v>
      </c>
      <c r="C3399" s="3">
        <f t="shared" ca="1" si="214"/>
        <v>670.19329596436114</v>
      </c>
      <c r="D3399" s="3">
        <f t="shared" ca="1" si="215"/>
        <v>-127.76635253958239</v>
      </c>
    </row>
    <row r="3400" spans="1:4" x14ac:dyDescent="0.25">
      <c r="A3400" s="3">
        <f t="shared" ca="1" si="212"/>
        <v>1353.136713458581</v>
      </c>
      <c r="B3400" s="3">
        <f t="shared" ca="1" si="213"/>
        <v>833.92978541972491</v>
      </c>
      <c r="C3400" s="3">
        <f t="shared" ca="1" si="214"/>
        <v>711.64029564613475</v>
      </c>
      <c r="D3400" s="3">
        <f t="shared" ca="1" si="215"/>
        <v>-192.43336760727868</v>
      </c>
    </row>
    <row r="3401" spans="1:4" x14ac:dyDescent="0.25">
      <c r="A3401" s="3">
        <f t="shared" ca="1" si="212"/>
        <v>1718.7860679497583</v>
      </c>
      <c r="B3401" s="3">
        <f t="shared" ca="1" si="213"/>
        <v>826.34770988145419</v>
      </c>
      <c r="C3401" s="3">
        <f t="shared" ca="1" si="214"/>
        <v>701.75562828524676</v>
      </c>
      <c r="D3401" s="3">
        <f t="shared" ca="1" si="215"/>
        <v>190.68272978305731</v>
      </c>
    </row>
    <row r="3402" spans="1:4" x14ac:dyDescent="0.25">
      <c r="A3402" s="3">
        <f t="shared" ca="1" si="212"/>
        <v>1597.711209017292</v>
      </c>
      <c r="B3402" s="3">
        <f t="shared" ca="1" si="213"/>
        <v>608.77885656273838</v>
      </c>
      <c r="C3402" s="3">
        <f t="shared" ca="1" si="214"/>
        <v>654.9877283063264</v>
      </c>
      <c r="D3402" s="3">
        <f t="shared" ca="1" si="215"/>
        <v>333.94462414822726</v>
      </c>
    </row>
    <row r="3403" spans="1:4" x14ac:dyDescent="0.25">
      <c r="A3403" s="3">
        <f t="shared" ca="1" si="212"/>
        <v>1673.399355312391</v>
      </c>
      <c r="B3403" s="3">
        <f t="shared" ca="1" si="213"/>
        <v>742.1024708054656</v>
      </c>
      <c r="C3403" s="3">
        <f t="shared" ca="1" si="214"/>
        <v>698.29811992444832</v>
      </c>
      <c r="D3403" s="3">
        <f t="shared" ca="1" si="215"/>
        <v>232.99876458247707</v>
      </c>
    </row>
    <row r="3404" spans="1:4" x14ac:dyDescent="0.25">
      <c r="A3404" s="3">
        <f t="shared" ca="1" si="212"/>
        <v>1944.1575854003736</v>
      </c>
      <c r="B3404" s="3">
        <f t="shared" ca="1" si="213"/>
        <v>1223.9820418386221</v>
      </c>
      <c r="C3404" s="3">
        <f t="shared" ca="1" si="214"/>
        <v>542.88972818399441</v>
      </c>
      <c r="D3404" s="3">
        <f t="shared" ca="1" si="215"/>
        <v>177.2858153777571</v>
      </c>
    </row>
    <row r="3405" spans="1:4" x14ac:dyDescent="0.25">
      <c r="A3405" s="3">
        <f t="shared" ca="1" si="212"/>
        <v>1589.0481350631962</v>
      </c>
      <c r="B3405" s="3">
        <f t="shared" ca="1" si="213"/>
        <v>711.93525693545917</v>
      </c>
      <c r="C3405" s="3">
        <f t="shared" ca="1" si="214"/>
        <v>453.84184101626744</v>
      </c>
      <c r="D3405" s="3">
        <f t="shared" ca="1" si="215"/>
        <v>423.27103711146964</v>
      </c>
    </row>
    <row r="3406" spans="1:4" x14ac:dyDescent="0.25">
      <c r="A3406" s="3">
        <f t="shared" ca="1" si="212"/>
        <v>1402.4243285118546</v>
      </c>
      <c r="B3406" s="3">
        <f t="shared" ca="1" si="213"/>
        <v>677.54044718634464</v>
      </c>
      <c r="C3406" s="3">
        <f t="shared" ca="1" si="214"/>
        <v>620.3278297740726</v>
      </c>
      <c r="D3406" s="3">
        <f t="shared" ca="1" si="215"/>
        <v>104.55605155143735</v>
      </c>
    </row>
    <row r="3407" spans="1:4" x14ac:dyDescent="0.25">
      <c r="A3407" s="3">
        <f t="shared" ca="1" si="212"/>
        <v>1867.2002649492879</v>
      </c>
      <c r="B3407" s="3">
        <f t="shared" ca="1" si="213"/>
        <v>740.35175721670794</v>
      </c>
      <c r="C3407" s="3">
        <f t="shared" ca="1" si="214"/>
        <v>805.07213966651352</v>
      </c>
      <c r="D3407" s="3">
        <f t="shared" ca="1" si="215"/>
        <v>321.77636806606642</v>
      </c>
    </row>
    <row r="3408" spans="1:4" x14ac:dyDescent="0.25">
      <c r="A3408" s="3">
        <f t="shared" ca="1" si="212"/>
        <v>1427.4592441868976</v>
      </c>
      <c r="B3408" s="3">
        <f t="shared" ca="1" si="213"/>
        <v>945.01777037381987</v>
      </c>
      <c r="C3408" s="3">
        <f t="shared" ca="1" si="214"/>
        <v>676.54105896475699</v>
      </c>
      <c r="D3408" s="3">
        <f t="shared" ca="1" si="215"/>
        <v>-194.09958515167921</v>
      </c>
    </row>
    <row r="3409" spans="1:4" x14ac:dyDescent="0.25">
      <c r="A3409" s="3">
        <f t="shared" ca="1" si="212"/>
        <v>1851.1173570985707</v>
      </c>
      <c r="B3409" s="3">
        <f t="shared" ca="1" si="213"/>
        <v>992.85596678847071</v>
      </c>
      <c r="C3409" s="3">
        <f t="shared" ca="1" si="214"/>
        <v>544.84176112296541</v>
      </c>
      <c r="D3409" s="3">
        <f t="shared" ca="1" si="215"/>
        <v>313.41962918713455</v>
      </c>
    </row>
    <row r="3410" spans="1:4" x14ac:dyDescent="0.25">
      <c r="A3410" s="3">
        <f t="shared" ca="1" si="212"/>
        <v>1824.9000376699878</v>
      </c>
      <c r="B3410" s="3">
        <f t="shared" ca="1" si="213"/>
        <v>1021.1001684581455</v>
      </c>
      <c r="C3410" s="3">
        <f t="shared" ca="1" si="214"/>
        <v>536.66513423824961</v>
      </c>
      <c r="D3410" s="3">
        <f t="shared" ca="1" si="215"/>
        <v>267.13473497359269</v>
      </c>
    </row>
    <row r="3411" spans="1:4" x14ac:dyDescent="0.25">
      <c r="A3411" s="3">
        <f t="shared" ca="1" si="212"/>
        <v>1382.2266889412767</v>
      </c>
      <c r="B3411" s="3">
        <f t="shared" ca="1" si="213"/>
        <v>765.09988981369327</v>
      </c>
      <c r="C3411" s="3">
        <f t="shared" ca="1" si="214"/>
        <v>703.2132901224868</v>
      </c>
      <c r="D3411" s="3">
        <f t="shared" ca="1" si="215"/>
        <v>-86.086490994903329</v>
      </c>
    </row>
    <row r="3412" spans="1:4" x14ac:dyDescent="0.25">
      <c r="A3412" s="3">
        <f t="shared" ca="1" si="212"/>
        <v>1345.7265011698714</v>
      </c>
      <c r="B3412" s="3">
        <f t="shared" ca="1" si="213"/>
        <v>572.25447274021781</v>
      </c>
      <c r="C3412" s="3">
        <f t="shared" ca="1" si="214"/>
        <v>439.51586740112634</v>
      </c>
      <c r="D3412" s="3">
        <f t="shared" ca="1" si="215"/>
        <v>333.95616102852728</v>
      </c>
    </row>
    <row r="3413" spans="1:4" x14ac:dyDescent="0.25">
      <c r="A3413" s="3">
        <f t="shared" ca="1" si="212"/>
        <v>1743.073664755042</v>
      </c>
      <c r="B3413" s="3">
        <f t="shared" ca="1" si="213"/>
        <v>1004.8159092446474</v>
      </c>
      <c r="C3413" s="3">
        <f t="shared" ca="1" si="214"/>
        <v>464.88292253159204</v>
      </c>
      <c r="D3413" s="3">
        <f t="shared" ca="1" si="215"/>
        <v>273.3748329788026</v>
      </c>
    </row>
    <row r="3414" spans="1:4" x14ac:dyDescent="0.25">
      <c r="A3414" s="3">
        <f t="shared" ca="1" si="212"/>
        <v>1574.8002671873501</v>
      </c>
      <c r="B3414" s="3">
        <f t="shared" ca="1" si="213"/>
        <v>882.28725759052463</v>
      </c>
      <c r="C3414" s="3">
        <f t="shared" ca="1" si="214"/>
        <v>545.64083752523982</v>
      </c>
      <c r="D3414" s="3">
        <f t="shared" ca="1" si="215"/>
        <v>146.87217207158562</v>
      </c>
    </row>
    <row r="3415" spans="1:4" x14ac:dyDescent="0.25">
      <c r="A3415" s="3">
        <f t="shared" ca="1" si="212"/>
        <v>1667.6458013553522</v>
      </c>
      <c r="B3415" s="3">
        <f t="shared" ca="1" si="213"/>
        <v>724.6335335491749</v>
      </c>
      <c r="C3415" s="3">
        <f t="shared" ca="1" si="214"/>
        <v>548.38893426331708</v>
      </c>
      <c r="D3415" s="3">
        <f t="shared" ca="1" si="215"/>
        <v>394.62333354286022</v>
      </c>
    </row>
    <row r="3416" spans="1:4" x14ac:dyDescent="0.25">
      <c r="A3416" s="3">
        <f t="shared" ca="1" si="212"/>
        <v>1546.8270359108378</v>
      </c>
      <c r="B3416" s="3">
        <f t="shared" ca="1" si="213"/>
        <v>820.54515796162809</v>
      </c>
      <c r="C3416" s="3">
        <f t="shared" ca="1" si="214"/>
        <v>601.27236008628893</v>
      </c>
      <c r="D3416" s="3">
        <f t="shared" ca="1" si="215"/>
        <v>125.0095178629208</v>
      </c>
    </row>
    <row r="3417" spans="1:4" x14ac:dyDescent="0.25">
      <c r="A3417" s="3">
        <f t="shared" ca="1" si="212"/>
        <v>1797.8239742280753</v>
      </c>
      <c r="B3417" s="3">
        <f t="shared" ca="1" si="213"/>
        <v>683.1855520234709</v>
      </c>
      <c r="C3417" s="3">
        <f t="shared" ca="1" si="214"/>
        <v>638.4349268818753</v>
      </c>
      <c r="D3417" s="3">
        <f t="shared" ca="1" si="215"/>
        <v>476.20349532272917</v>
      </c>
    </row>
    <row r="3418" spans="1:4" x14ac:dyDescent="0.25">
      <c r="A3418" s="3">
        <f t="shared" ca="1" si="212"/>
        <v>1672.701353030475</v>
      </c>
      <c r="B3418" s="3">
        <f t="shared" ca="1" si="213"/>
        <v>743.0375180956637</v>
      </c>
      <c r="C3418" s="3">
        <f t="shared" ca="1" si="214"/>
        <v>587.29937533723012</v>
      </c>
      <c r="D3418" s="3">
        <f t="shared" ca="1" si="215"/>
        <v>342.36445959758123</v>
      </c>
    </row>
    <row r="3419" spans="1:4" x14ac:dyDescent="0.25">
      <c r="A3419" s="3">
        <f t="shared" ca="1" si="212"/>
        <v>1586.1122118653723</v>
      </c>
      <c r="B3419" s="3">
        <f t="shared" ca="1" si="213"/>
        <v>1008.3569836951428</v>
      </c>
      <c r="C3419" s="3">
        <f t="shared" ca="1" si="214"/>
        <v>601.4152580776431</v>
      </c>
      <c r="D3419" s="3">
        <f t="shared" ca="1" si="215"/>
        <v>-23.660029907413673</v>
      </c>
    </row>
    <row r="3420" spans="1:4" x14ac:dyDescent="0.25">
      <c r="A3420" s="3">
        <f t="shared" ca="1" si="212"/>
        <v>1361.1411377929855</v>
      </c>
      <c r="B3420" s="3">
        <f t="shared" ca="1" si="213"/>
        <v>724.0118772169817</v>
      </c>
      <c r="C3420" s="3">
        <f t="shared" ca="1" si="214"/>
        <v>627.3442035968543</v>
      </c>
      <c r="D3420" s="3">
        <f t="shared" ca="1" si="215"/>
        <v>9.7850569791495445</v>
      </c>
    </row>
    <row r="3421" spans="1:4" x14ac:dyDescent="0.25">
      <c r="A3421" s="3">
        <f t="shared" ca="1" si="212"/>
        <v>1851.7854744085371</v>
      </c>
      <c r="B3421" s="3">
        <f t="shared" ca="1" si="213"/>
        <v>1276.2058969796776</v>
      </c>
      <c r="C3421" s="3">
        <f t="shared" ca="1" si="214"/>
        <v>515.23219521130636</v>
      </c>
      <c r="D3421" s="3">
        <f t="shared" ca="1" si="215"/>
        <v>60.347382217553104</v>
      </c>
    </row>
    <row r="3422" spans="1:4" x14ac:dyDescent="0.25">
      <c r="A3422" s="3">
        <f t="shared" ca="1" si="212"/>
        <v>1463.0584883010392</v>
      </c>
      <c r="B3422" s="3">
        <f t="shared" ca="1" si="213"/>
        <v>923.15156514882449</v>
      </c>
      <c r="C3422" s="3">
        <f t="shared" ca="1" si="214"/>
        <v>754.43852648437064</v>
      </c>
      <c r="D3422" s="3">
        <f t="shared" ca="1" si="215"/>
        <v>-214.5316033321559</v>
      </c>
    </row>
    <row r="3423" spans="1:4" x14ac:dyDescent="0.25">
      <c r="A3423" s="3">
        <f t="shared" ca="1" si="212"/>
        <v>1867.4453587347393</v>
      </c>
      <c r="B3423" s="3">
        <f t="shared" ca="1" si="213"/>
        <v>901.03879282077435</v>
      </c>
      <c r="C3423" s="3">
        <f t="shared" ca="1" si="214"/>
        <v>503.02421168663545</v>
      </c>
      <c r="D3423" s="3">
        <f t="shared" ca="1" si="215"/>
        <v>463.38235422732953</v>
      </c>
    </row>
    <row r="3424" spans="1:4" x14ac:dyDescent="0.25">
      <c r="A3424" s="3">
        <f t="shared" ca="1" si="212"/>
        <v>1154.2166549841825</v>
      </c>
      <c r="B3424" s="3">
        <f t="shared" ca="1" si="213"/>
        <v>566.29968140356152</v>
      </c>
      <c r="C3424" s="3">
        <f t="shared" ca="1" si="214"/>
        <v>684.2942705536741</v>
      </c>
      <c r="D3424" s="3">
        <f t="shared" ca="1" si="215"/>
        <v>-96.377296973053149</v>
      </c>
    </row>
    <row r="3425" spans="1:4" x14ac:dyDescent="0.25">
      <c r="A3425" s="3">
        <f t="shared" ca="1" si="212"/>
        <v>1102.3215709370488</v>
      </c>
      <c r="B3425" s="3">
        <f t="shared" ca="1" si="213"/>
        <v>603.25083588643474</v>
      </c>
      <c r="C3425" s="3">
        <f t="shared" ca="1" si="214"/>
        <v>508.82296167004949</v>
      </c>
      <c r="D3425" s="3">
        <f t="shared" ca="1" si="215"/>
        <v>-9.7522266194354188</v>
      </c>
    </row>
    <row r="3426" spans="1:4" x14ac:dyDescent="0.25">
      <c r="A3426" s="3">
        <f t="shared" ca="1" si="212"/>
        <v>1258.510692507565</v>
      </c>
      <c r="B3426" s="3">
        <f t="shared" ca="1" si="213"/>
        <v>522.94226860280673</v>
      </c>
      <c r="C3426" s="3">
        <f t="shared" ca="1" si="214"/>
        <v>584.87475132921077</v>
      </c>
      <c r="D3426" s="3">
        <f t="shared" ca="1" si="215"/>
        <v>150.69367257554745</v>
      </c>
    </row>
    <row r="3427" spans="1:4" x14ac:dyDescent="0.25">
      <c r="A3427" s="3">
        <f t="shared" ca="1" si="212"/>
        <v>1839.5904984061617</v>
      </c>
      <c r="B3427" s="3">
        <f t="shared" ca="1" si="213"/>
        <v>1082.8474930384725</v>
      </c>
      <c r="C3427" s="3">
        <f t="shared" ca="1" si="214"/>
        <v>542.18008630966722</v>
      </c>
      <c r="D3427" s="3">
        <f t="shared" ca="1" si="215"/>
        <v>214.56291905802198</v>
      </c>
    </row>
    <row r="3428" spans="1:4" x14ac:dyDescent="0.25">
      <c r="A3428" s="3">
        <f t="shared" ca="1" si="212"/>
        <v>1648.0410171754008</v>
      </c>
      <c r="B3428" s="3">
        <f t="shared" ca="1" si="213"/>
        <v>693.36245309571245</v>
      </c>
      <c r="C3428" s="3">
        <f t="shared" ca="1" si="214"/>
        <v>410.21926563579348</v>
      </c>
      <c r="D3428" s="3">
        <f t="shared" ca="1" si="215"/>
        <v>544.45929844389491</v>
      </c>
    </row>
    <row r="3429" spans="1:4" x14ac:dyDescent="0.25">
      <c r="A3429" s="3">
        <f t="shared" ca="1" si="212"/>
        <v>1356.7257655375788</v>
      </c>
      <c r="B3429" s="3">
        <f t="shared" ca="1" si="213"/>
        <v>507.12018312435328</v>
      </c>
      <c r="C3429" s="3">
        <f t="shared" ca="1" si="214"/>
        <v>381.40234035410867</v>
      </c>
      <c r="D3429" s="3">
        <f t="shared" ca="1" si="215"/>
        <v>468.20324205911686</v>
      </c>
    </row>
    <row r="3430" spans="1:4" x14ac:dyDescent="0.25">
      <c r="A3430" s="3">
        <f t="shared" ca="1" si="212"/>
        <v>1368.1558163683578</v>
      </c>
      <c r="B3430" s="3">
        <f t="shared" ca="1" si="213"/>
        <v>671.71370809094276</v>
      </c>
      <c r="C3430" s="3">
        <f t="shared" ca="1" si="214"/>
        <v>651.46039232049225</v>
      </c>
      <c r="D3430" s="3">
        <f t="shared" ca="1" si="215"/>
        <v>44.981715956922812</v>
      </c>
    </row>
    <row r="3431" spans="1:4" x14ac:dyDescent="0.25">
      <c r="A3431" s="3">
        <f t="shared" ca="1" si="212"/>
        <v>1312.2299626539498</v>
      </c>
      <c r="B3431" s="3">
        <f t="shared" ca="1" si="213"/>
        <v>422.68282450969241</v>
      </c>
      <c r="C3431" s="3">
        <f t="shared" ca="1" si="214"/>
        <v>455.329326145636</v>
      </c>
      <c r="D3431" s="3">
        <f t="shared" ca="1" si="215"/>
        <v>434.21781199862136</v>
      </c>
    </row>
    <row r="3432" spans="1:4" x14ac:dyDescent="0.25">
      <c r="A3432" s="3">
        <f t="shared" ca="1" si="212"/>
        <v>1608.4557368560229</v>
      </c>
      <c r="B3432" s="3">
        <f t="shared" ca="1" si="213"/>
        <v>948.31300119128503</v>
      </c>
      <c r="C3432" s="3">
        <f t="shared" ca="1" si="214"/>
        <v>462.94805342022863</v>
      </c>
      <c r="D3432" s="3">
        <f t="shared" ca="1" si="215"/>
        <v>197.19468224450924</v>
      </c>
    </row>
    <row r="3433" spans="1:4" x14ac:dyDescent="0.25">
      <c r="A3433" s="3">
        <f t="shared" ca="1" si="212"/>
        <v>1221.4425473606661</v>
      </c>
      <c r="B3433" s="3">
        <f t="shared" ca="1" si="213"/>
        <v>768.04867268456496</v>
      </c>
      <c r="C3433" s="3">
        <f t="shared" ca="1" si="214"/>
        <v>514.24296337333431</v>
      </c>
      <c r="D3433" s="3">
        <f t="shared" ca="1" si="215"/>
        <v>-60.849088697233128</v>
      </c>
    </row>
    <row r="3434" spans="1:4" x14ac:dyDescent="0.25">
      <c r="A3434" s="3">
        <f t="shared" ca="1" si="212"/>
        <v>2169.157239587274</v>
      </c>
      <c r="B3434" s="3">
        <f t="shared" ca="1" si="213"/>
        <v>1447.571508386892</v>
      </c>
      <c r="C3434" s="3">
        <f t="shared" ca="1" si="214"/>
        <v>464.8301274472916</v>
      </c>
      <c r="D3434" s="3">
        <f t="shared" ca="1" si="215"/>
        <v>256.75560375309044</v>
      </c>
    </row>
    <row r="3435" spans="1:4" x14ac:dyDescent="0.25">
      <c r="A3435" s="3">
        <f t="shared" ca="1" si="212"/>
        <v>1646.9995511760799</v>
      </c>
      <c r="B3435" s="3">
        <f t="shared" ca="1" si="213"/>
        <v>690.78942839484512</v>
      </c>
      <c r="C3435" s="3">
        <f t="shared" ca="1" si="214"/>
        <v>558.39907804104871</v>
      </c>
      <c r="D3435" s="3">
        <f t="shared" ca="1" si="215"/>
        <v>397.81104474018605</v>
      </c>
    </row>
    <row r="3436" spans="1:4" x14ac:dyDescent="0.25">
      <c r="A3436" s="3">
        <f t="shared" ca="1" si="212"/>
        <v>1801.5294476798308</v>
      </c>
      <c r="B3436" s="3">
        <f t="shared" ca="1" si="213"/>
        <v>761.37917226025513</v>
      </c>
      <c r="C3436" s="3">
        <f t="shared" ca="1" si="214"/>
        <v>550.90019743870846</v>
      </c>
      <c r="D3436" s="3">
        <f t="shared" ca="1" si="215"/>
        <v>489.25007798086733</v>
      </c>
    </row>
    <row r="3437" spans="1:4" x14ac:dyDescent="0.25">
      <c r="A3437" s="3">
        <f t="shared" ca="1" si="212"/>
        <v>1259.0248761522084</v>
      </c>
      <c r="B3437" s="3">
        <f t="shared" ca="1" si="213"/>
        <v>700.01820369105485</v>
      </c>
      <c r="C3437" s="3">
        <f t="shared" ca="1" si="214"/>
        <v>524.06521502446083</v>
      </c>
      <c r="D3437" s="3">
        <f t="shared" ca="1" si="215"/>
        <v>34.941457436692758</v>
      </c>
    </row>
    <row r="3438" spans="1:4" x14ac:dyDescent="0.25">
      <c r="A3438" s="3">
        <f t="shared" ca="1" si="212"/>
        <v>1945.2065054458383</v>
      </c>
      <c r="B3438" s="3">
        <f t="shared" ca="1" si="213"/>
        <v>942.53330142379843</v>
      </c>
      <c r="C3438" s="3">
        <f t="shared" ca="1" si="214"/>
        <v>400.59638383221852</v>
      </c>
      <c r="D3438" s="3">
        <f t="shared" ca="1" si="215"/>
        <v>602.07682018982132</v>
      </c>
    </row>
    <row r="3439" spans="1:4" x14ac:dyDescent="0.25">
      <c r="A3439" s="3">
        <f t="shared" ca="1" si="212"/>
        <v>1649.1490195103918</v>
      </c>
      <c r="B3439" s="3">
        <f t="shared" ca="1" si="213"/>
        <v>1015.9669812635614</v>
      </c>
      <c r="C3439" s="3">
        <f t="shared" ca="1" si="214"/>
        <v>796.76956292194222</v>
      </c>
      <c r="D3439" s="3">
        <f t="shared" ca="1" si="215"/>
        <v>-163.58752467511181</v>
      </c>
    </row>
    <row r="3440" spans="1:4" x14ac:dyDescent="0.25">
      <c r="A3440" s="3">
        <f t="shared" ca="1" si="212"/>
        <v>1520.2297908550231</v>
      </c>
      <c r="B3440" s="3">
        <f t="shared" ca="1" si="213"/>
        <v>819.50280775359386</v>
      </c>
      <c r="C3440" s="3">
        <f t="shared" ca="1" si="214"/>
        <v>535.94451210226146</v>
      </c>
      <c r="D3440" s="3">
        <f t="shared" ca="1" si="215"/>
        <v>164.7824709991678</v>
      </c>
    </row>
    <row r="3441" spans="1:4" x14ac:dyDescent="0.25">
      <c r="A3441" s="3">
        <f t="shared" ca="1" si="212"/>
        <v>1927.8657476866904</v>
      </c>
      <c r="B3441" s="3">
        <f t="shared" ca="1" si="213"/>
        <v>769.92783146198622</v>
      </c>
      <c r="C3441" s="3">
        <f t="shared" ca="1" si="214"/>
        <v>481.32250402084975</v>
      </c>
      <c r="D3441" s="3">
        <f t="shared" ca="1" si="215"/>
        <v>676.61541220385448</v>
      </c>
    </row>
    <row r="3442" spans="1:4" x14ac:dyDescent="0.25">
      <c r="A3442" s="3">
        <f t="shared" ca="1" si="212"/>
        <v>1539.2760461291996</v>
      </c>
      <c r="B3442" s="3">
        <f t="shared" ca="1" si="213"/>
        <v>922.84949109781019</v>
      </c>
      <c r="C3442" s="3">
        <f t="shared" ca="1" si="214"/>
        <v>701.84192021074693</v>
      </c>
      <c r="D3442" s="3">
        <f t="shared" ca="1" si="215"/>
        <v>-85.415365179357536</v>
      </c>
    </row>
    <row r="3443" spans="1:4" x14ac:dyDescent="0.25">
      <c r="A3443" s="3">
        <f t="shared" ca="1" si="212"/>
        <v>1461.5476587033259</v>
      </c>
      <c r="B3443" s="3">
        <f t="shared" ca="1" si="213"/>
        <v>974.7677537921511</v>
      </c>
      <c r="C3443" s="3">
        <f t="shared" ca="1" si="214"/>
        <v>606.02971517874471</v>
      </c>
      <c r="D3443" s="3">
        <f t="shared" ca="1" si="215"/>
        <v>-119.24981026756996</v>
      </c>
    </row>
    <row r="3444" spans="1:4" x14ac:dyDescent="0.25">
      <c r="A3444" s="3">
        <f t="shared" ca="1" si="212"/>
        <v>1661.7059239542766</v>
      </c>
      <c r="B3444" s="3">
        <f t="shared" ca="1" si="213"/>
        <v>669.35353504357909</v>
      </c>
      <c r="C3444" s="3">
        <f t="shared" ca="1" si="214"/>
        <v>546.51975286350932</v>
      </c>
      <c r="D3444" s="3">
        <f t="shared" ca="1" si="215"/>
        <v>445.8326360471882</v>
      </c>
    </row>
    <row r="3445" spans="1:4" x14ac:dyDescent="0.25">
      <c r="A3445" s="3">
        <f t="shared" ca="1" si="212"/>
        <v>1319.8308855416606</v>
      </c>
      <c r="B3445" s="3">
        <f t="shared" ca="1" si="213"/>
        <v>677.31930242173678</v>
      </c>
      <c r="C3445" s="3">
        <f t="shared" ca="1" si="214"/>
        <v>497.26935784980981</v>
      </c>
      <c r="D3445" s="3">
        <f t="shared" ca="1" si="215"/>
        <v>145.24222527011398</v>
      </c>
    </row>
    <row r="3446" spans="1:4" x14ac:dyDescent="0.25">
      <c r="A3446" s="3">
        <f t="shared" ca="1" si="212"/>
        <v>1396.9694203380409</v>
      </c>
      <c r="B3446" s="3">
        <f t="shared" ca="1" si="213"/>
        <v>718.02723519712868</v>
      </c>
      <c r="C3446" s="3">
        <f t="shared" ca="1" si="214"/>
        <v>636.91634017508716</v>
      </c>
      <c r="D3446" s="3">
        <f t="shared" ca="1" si="215"/>
        <v>42.025844965825058</v>
      </c>
    </row>
    <row r="3447" spans="1:4" x14ac:dyDescent="0.25">
      <c r="A3447" s="3">
        <f t="shared" ca="1" si="212"/>
        <v>1369.72357303064</v>
      </c>
      <c r="B3447" s="3">
        <f t="shared" ca="1" si="213"/>
        <v>605.20844222006338</v>
      </c>
      <c r="C3447" s="3">
        <f t="shared" ca="1" si="214"/>
        <v>646.93053602910754</v>
      </c>
      <c r="D3447" s="3">
        <f t="shared" ca="1" si="215"/>
        <v>117.58459478146904</v>
      </c>
    </row>
    <row r="3448" spans="1:4" x14ac:dyDescent="0.25">
      <c r="A3448" s="3">
        <f t="shared" ca="1" si="212"/>
        <v>1771.4913661823803</v>
      </c>
      <c r="B3448" s="3">
        <f t="shared" ca="1" si="213"/>
        <v>611.69611738938113</v>
      </c>
      <c r="C3448" s="3">
        <f t="shared" ca="1" si="214"/>
        <v>617.43767342010278</v>
      </c>
      <c r="D3448" s="3">
        <f t="shared" ca="1" si="215"/>
        <v>542.35757537289646</v>
      </c>
    </row>
    <row r="3449" spans="1:4" x14ac:dyDescent="0.25">
      <c r="A3449" s="3">
        <f t="shared" ca="1" si="212"/>
        <v>1621.7396110926134</v>
      </c>
      <c r="B3449" s="3">
        <f t="shared" ca="1" si="213"/>
        <v>894.48306188995184</v>
      </c>
      <c r="C3449" s="3">
        <f t="shared" ca="1" si="214"/>
        <v>752.30087243311732</v>
      </c>
      <c r="D3449" s="3">
        <f t="shared" ca="1" si="215"/>
        <v>-25.044323230455802</v>
      </c>
    </row>
    <row r="3450" spans="1:4" x14ac:dyDescent="0.25">
      <c r="A3450" s="3">
        <f t="shared" ca="1" si="212"/>
        <v>1641.3904836249519</v>
      </c>
      <c r="B3450" s="3">
        <f t="shared" ca="1" si="213"/>
        <v>953.45622591492179</v>
      </c>
      <c r="C3450" s="3">
        <f t="shared" ca="1" si="214"/>
        <v>627.5042172610905</v>
      </c>
      <c r="D3450" s="3">
        <f t="shared" ca="1" si="215"/>
        <v>60.430040448939621</v>
      </c>
    </row>
    <row r="3451" spans="1:4" x14ac:dyDescent="0.25">
      <c r="A3451" s="3">
        <f t="shared" ca="1" si="212"/>
        <v>1439.3438943246804</v>
      </c>
      <c r="B3451" s="3">
        <f t="shared" ca="1" si="213"/>
        <v>464.51139992172921</v>
      </c>
      <c r="C3451" s="3">
        <f t="shared" ca="1" si="214"/>
        <v>735.11774874411117</v>
      </c>
      <c r="D3451" s="3">
        <f t="shared" ca="1" si="215"/>
        <v>239.71474565884</v>
      </c>
    </row>
    <row r="3452" spans="1:4" x14ac:dyDescent="0.25">
      <c r="A3452" s="3">
        <f t="shared" ca="1" si="212"/>
        <v>1828.0420603095226</v>
      </c>
      <c r="B3452" s="3">
        <f t="shared" ca="1" si="213"/>
        <v>745.53098749964147</v>
      </c>
      <c r="C3452" s="3">
        <f t="shared" ca="1" si="214"/>
        <v>664.70951853433417</v>
      </c>
      <c r="D3452" s="3">
        <f t="shared" ca="1" si="215"/>
        <v>417.80155427554701</v>
      </c>
    </row>
    <row r="3453" spans="1:4" x14ac:dyDescent="0.25">
      <c r="A3453" s="3">
        <f t="shared" ca="1" si="212"/>
        <v>1754.6292483887105</v>
      </c>
      <c r="B3453" s="3">
        <f t="shared" ca="1" si="213"/>
        <v>1051.3156775278023</v>
      </c>
      <c r="C3453" s="3">
        <f t="shared" ca="1" si="214"/>
        <v>524.8427671262325</v>
      </c>
      <c r="D3453" s="3">
        <f t="shared" ca="1" si="215"/>
        <v>178.47080373467566</v>
      </c>
    </row>
    <row r="3454" spans="1:4" x14ac:dyDescent="0.25">
      <c r="A3454" s="3">
        <f t="shared" ca="1" si="212"/>
        <v>1075.9764576983002</v>
      </c>
      <c r="B3454" s="3">
        <f t="shared" ca="1" si="213"/>
        <v>513.84074815633892</v>
      </c>
      <c r="C3454" s="3">
        <f t="shared" ca="1" si="214"/>
        <v>548.50834229056125</v>
      </c>
      <c r="D3454" s="3">
        <f t="shared" ca="1" si="215"/>
        <v>13.627367251400074</v>
      </c>
    </row>
    <row r="3455" spans="1:4" x14ac:dyDescent="0.25">
      <c r="A3455" s="3">
        <f t="shared" ca="1" si="212"/>
        <v>1943.7967224506287</v>
      </c>
      <c r="B3455" s="3">
        <f t="shared" ca="1" si="213"/>
        <v>1169.8176104746869</v>
      </c>
      <c r="C3455" s="3">
        <f t="shared" ca="1" si="214"/>
        <v>645.78268396998988</v>
      </c>
      <c r="D3455" s="3">
        <f t="shared" ca="1" si="215"/>
        <v>128.19642800595193</v>
      </c>
    </row>
    <row r="3456" spans="1:4" x14ac:dyDescent="0.25">
      <c r="A3456" s="3">
        <f t="shared" ca="1" si="212"/>
        <v>1717.0479546255317</v>
      </c>
      <c r="B3456" s="3">
        <f t="shared" ca="1" si="213"/>
        <v>1099.2149955507989</v>
      </c>
      <c r="C3456" s="3">
        <f t="shared" ca="1" si="214"/>
        <v>565.16278810907852</v>
      </c>
      <c r="D3456" s="3">
        <f t="shared" ca="1" si="215"/>
        <v>52.670170965654279</v>
      </c>
    </row>
    <row r="3457" spans="1:4" x14ac:dyDescent="0.25">
      <c r="A3457" s="3">
        <f t="shared" ca="1" si="212"/>
        <v>1773.3147677875857</v>
      </c>
      <c r="B3457" s="3">
        <f t="shared" ca="1" si="213"/>
        <v>1139.0720245815594</v>
      </c>
      <c r="C3457" s="3">
        <f t="shared" ca="1" si="214"/>
        <v>623.97180756666819</v>
      </c>
      <c r="D3457" s="3">
        <f t="shared" ca="1" si="215"/>
        <v>10.270935639358072</v>
      </c>
    </row>
    <row r="3458" spans="1:4" x14ac:dyDescent="0.25">
      <c r="A3458" s="3">
        <f t="shared" ref="A3458:A3521" ca="1" si="216">_xlfn.NORM.INV(RAND(),1600,300)</f>
        <v>993.16266018792953</v>
      </c>
      <c r="B3458" s="3">
        <f t="shared" ref="B3458:B3521" ca="1" si="217">_xlfn.NORM.INV(RAND(),A3458/2,A3458/10)</f>
        <v>471.894160623586</v>
      </c>
      <c r="C3458" s="3">
        <f t="shared" ref="C3458:C3521" ca="1" si="218">_xlfn.NORM.INV(RAND(),600,100)</f>
        <v>637.57127383537954</v>
      </c>
      <c r="D3458" s="3">
        <f t="shared" ref="D3458:D3521" ca="1" si="219">A3458-B3458-C3458</f>
        <v>-116.30277427103601</v>
      </c>
    </row>
    <row r="3459" spans="1:4" x14ac:dyDescent="0.25">
      <c r="A3459" s="3">
        <f t="shared" ca="1" si="216"/>
        <v>1737.7724192943622</v>
      </c>
      <c r="B3459" s="3">
        <f t="shared" ca="1" si="217"/>
        <v>597.36603428429657</v>
      </c>
      <c r="C3459" s="3">
        <f t="shared" ca="1" si="218"/>
        <v>681.7073592680141</v>
      </c>
      <c r="D3459" s="3">
        <f t="shared" ca="1" si="219"/>
        <v>458.6990257420515</v>
      </c>
    </row>
    <row r="3460" spans="1:4" x14ac:dyDescent="0.25">
      <c r="A3460" s="3">
        <f t="shared" ca="1" si="216"/>
        <v>1567.0453125225315</v>
      </c>
      <c r="B3460" s="3">
        <f t="shared" ca="1" si="217"/>
        <v>952.79679025100222</v>
      </c>
      <c r="C3460" s="3">
        <f t="shared" ca="1" si="218"/>
        <v>683.13252544368652</v>
      </c>
      <c r="D3460" s="3">
        <f t="shared" ca="1" si="219"/>
        <v>-68.884003172157236</v>
      </c>
    </row>
    <row r="3461" spans="1:4" x14ac:dyDescent="0.25">
      <c r="A3461" s="3">
        <f t="shared" ca="1" si="216"/>
        <v>1745.9081352824426</v>
      </c>
      <c r="B3461" s="3">
        <f t="shared" ca="1" si="217"/>
        <v>737.41789085244841</v>
      </c>
      <c r="C3461" s="3">
        <f t="shared" ca="1" si="218"/>
        <v>555.36408290228542</v>
      </c>
      <c r="D3461" s="3">
        <f t="shared" ca="1" si="219"/>
        <v>453.12616152770875</v>
      </c>
    </row>
    <row r="3462" spans="1:4" x14ac:dyDescent="0.25">
      <c r="A3462" s="3">
        <f t="shared" ca="1" si="216"/>
        <v>2363.2738766951193</v>
      </c>
      <c r="B3462" s="3">
        <f t="shared" ca="1" si="217"/>
        <v>1040.605315645153</v>
      </c>
      <c r="C3462" s="3">
        <f t="shared" ca="1" si="218"/>
        <v>642.65965756670471</v>
      </c>
      <c r="D3462" s="3">
        <f t="shared" ca="1" si="219"/>
        <v>680.00890348326152</v>
      </c>
    </row>
    <row r="3463" spans="1:4" x14ac:dyDescent="0.25">
      <c r="A3463" s="3">
        <f t="shared" ca="1" si="216"/>
        <v>1271.7374348290048</v>
      </c>
      <c r="B3463" s="3">
        <f t="shared" ca="1" si="217"/>
        <v>736.67639903663212</v>
      </c>
      <c r="C3463" s="3">
        <f t="shared" ca="1" si="218"/>
        <v>635.5091974325187</v>
      </c>
      <c r="D3463" s="3">
        <f t="shared" ca="1" si="219"/>
        <v>-100.44816164014605</v>
      </c>
    </row>
    <row r="3464" spans="1:4" x14ac:dyDescent="0.25">
      <c r="A3464" s="3">
        <f t="shared" ca="1" si="216"/>
        <v>1901.7708561000345</v>
      </c>
      <c r="B3464" s="3">
        <f t="shared" ca="1" si="217"/>
        <v>664.5598879368091</v>
      </c>
      <c r="C3464" s="3">
        <f t="shared" ca="1" si="218"/>
        <v>628.88867610226646</v>
      </c>
      <c r="D3464" s="3">
        <f t="shared" ca="1" si="219"/>
        <v>608.32229206095906</v>
      </c>
    </row>
    <row r="3465" spans="1:4" x14ac:dyDescent="0.25">
      <c r="A3465" s="3">
        <f t="shared" ca="1" si="216"/>
        <v>1488.304749625893</v>
      </c>
      <c r="B3465" s="3">
        <f t="shared" ca="1" si="217"/>
        <v>771.28361978761097</v>
      </c>
      <c r="C3465" s="3">
        <f t="shared" ca="1" si="218"/>
        <v>608.36300828330457</v>
      </c>
      <c r="D3465" s="3">
        <f t="shared" ca="1" si="219"/>
        <v>108.65812155497747</v>
      </c>
    </row>
    <row r="3466" spans="1:4" x14ac:dyDescent="0.25">
      <c r="A3466" s="3">
        <f t="shared" ca="1" si="216"/>
        <v>992.29132997088277</v>
      </c>
      <c r="B3466" s="3">
        <f t="shared" ca="1" si="217"/>
        <v>509.02138914719541</v>
      </c>
      <c r="C3466" s="3">
        <f t="shared" ca="1" si="218"/>
        <v>469.14343788936685</v>
      </c>
      <c r="D3466" s="3">
        <f t="shared" ca="1" si="219"/>
        <v>14.126502934320513</v>
      </c>
    </row>
    <row r="3467" spans="1:4" x14ac:dyDescent="0.25">
      <c r="A3467" s="3">
        <f t="shared" ca="1" si="216"/>
        <v>2181.8712186465405</v>
      </c>
      <c r="B3467" s="3">
        <f t="shared" ca="1" si="217"/>
        <v>834.74657608351936</v>
      </c>
      <c r="C3467" s="3">
        <f t="shared" ca="1" si="218"/>
        <v>516.84639394284159</v>
      </c>
      <c r="D3467" s="3">
        <f t="shared" ca="1" si="219"/>
        <v>830.27824862017951</v>
      </c>
    </row>
    <row r="3468" spans="1:4" x14ac:dyDescent="0.25">
      <c r="A3468" s="3">
        <f t="shared" ca="1" si="216"/>
        <v>1757.36053780359</v>
      </c>
      <c r="B3468" s="3">
        <f t="shared" ca="1" si="217"/>
        <v>982.11318116238431</v>
      </c>
      <c r="C3468" s="3">
        <f t="shared" ca="1" si="218"/>
        <v>675.37226990839463</v>
      </c>
      <c r="D3468" s="3">
        <f t="shared" ca="1" si="219"/>
        <v>99.875086732811042</v>
      </c>
    </row>
    <row r="3469" spans="1:4" x14ac:dyDescent="0.25">
      <c r="A3469" s="3">
        <f t="shared" ca="1" si="216"/>
        <v>1405.9957918626849</v>
      </c>
      <c r="B3469" s="3">
        <f t="shared" ca="1" si="217"/>
        <v>722.96018339865577</v>
      </c>
      <c r="C3469" s="3">
        <f t="shared" ca="1" si="218"/>
        <v>605.06238656226708</v>
      </c>
      <c r="D3469" s="3">
        <f t="shared" ca="1" si="219"/>
        <v>77.973221901762031</v>
      </c>
    </row>
    <row r="3470" spans="1:4" x14ac:dyDescent="0.25">
      <c r="A3470" s="3">
        <f t="shared" ca="1" si="216"/>
        <v>829.34620745811822</v>
      </c>
      <c r="B3470" s="3">
        <f t="shared" ca="1" si="217"/>
        <v>398.16305021121639</v>
      </c>
      <c r="C3470" s="3">
        <f t="shared" ca="1" si="218"/>
        <v>692.35783718691664</v>
      </c>
      <c r="D3470" s="3">
        <f t="shared" ca="1" si="219"/>
        <v>-261.17467994001481</v>
      </c>
    </row>
    <row r="3471" spans="1:4" x14ac:dyDescent="0.25">
      <c r="A3471" s="3">
        <f t="shared" ca="1" si="216"/>
        <v>1902.2357054700278</v>
      </c>
      <c r="B3471" s="3">
        <f t="shared" ca="1" si="217"/>
        <v>1174.0125111469251</v>
      </c>
      <c r="C3471" s="3">
        <f t="shared" ca="1" si="218"/>
        <v>671.50302261386923</v>
      </c>
      <c r="D3471" s="3">
        <f t="shared" ca="1" si="219"/>
        <v>56.720171709233455</v>
      </c>
    </row>
    <row r="3472" spans="1:4" x14ac:dyDescent="0.25">
      <c r="A3472" s="3">
        <f t="shared" ca="1" si="216"/>
        <v>1604.8248224844094</v>
      </c>
      <c r="B3472" s="3">
        <f t="shared" ca="1" si="217"/>
        <v>931.23635770503722</v>
      </c>
      <c r="C3472" s="3">
        <f t="shared" ca="1" si="218"/>
        <v>618.97463229409607</v>
      </c>
      <c r="D3472" s="3">
        <f t="shared" ca="1" si="219"/>
        <v>54.613832485276134</v>
      </c>
    </row>
    <row r="3473" spans="1:4" x14ac:dyDescent="0.25">
      <c r="A3473" s="3">
        <f t="shared" ca="1" si="216"/>
        <v>1324.0259201300146</v>
      </c>
      <c r="B3473" s="3">
        <f t="shared" ca="1" si="217"/>
        <v>444.41062564943365</v>
      </c>
      <c r="C3473" s="3">
        <f t="shared" ca="1" si="218"/>
        <v>488.9888660711942</v>
      </c>
      <c r="D3473" s="3">
        <f t="shared" ca="1" si="219"/>
        <v>390.62642840938673</v>
      </c>
    </row>
    <row r="3474" spans="1:4" x14ac:dyDescent="0.25">
      <c r="A3474" s="3">
        <f t="shared" ca="1" si="216"/>
        <v>1211.7450699926189</v>
      </c>
      <c r="B3474" s="3">
        <f t="shared" ca="1" si="217"/>
        <v>650.90242541463783</v>
      </c>
      <c r="C3474" s="3">
        <f t="shared" ca="1" si="218"/>
        <v>759.4200868125165</v>
      </c>
      <c r="D3474" s="3">
        <f t="shared" ca="1" si="219"/>
        <v>-198.5774422345354</v>
      </c>
    </row>
    <row r="3475" spans="1:4" x14ac:dyDescent="0.25">
      <c r="A3475" s="3">
        <f t="shared" ca="1" si="216"/>
        <v>1805.5421587793489</v>
      </c>
      <c r="B3475" s="3">
        <f t="shared" ca="1" si="217"/>
        <v>946.62810242740886</v>
      </c>
      <c r="C3475" s="3">
        <f t="shared" ca="1" si="218"/>
        <v>624.09670631731274</v>
      </c>
      <c r="D3475" s="3">
        <f t="shared" ca="1" si="219"/>
        <v>234.81735003462734</v>
      </c>
    </row>
    <row r="3476" spans="1:4" x14ac:dyDescent="0.25">
      <c r="A3476" s="3">
        <f t="shared" ca="1" si="216"/>
        <v>1894.1988345012114</v>
      </c>
      <c r="B3476" s="3">
        <f t="shared" ca="1" si="217"/>
        <v>484.14539291973961</v>
      </c>
      <c r="C3476" s="3">
        <f t="shared" ca="1" si="218"/>
        <v>637.17137930399429</v>
      </c>
      <c r="D3476" s="3">
        <f t="shared" ca="1" si="219"/>
        <v>772.88206227747753</v>
      </c>
    </row>
    <row r="3477" spans="1:4" x14ac:dyDescent="0.25">
      <c r="A3477" s="3">
        <f t="shared" ca="1" si="216"/>
        <v>1152.1973564697694</v>
      </c>
      <c r="B3477" s="3">
        <f t="shared" ca="1" si="217"/>
        <v>687.32994182929974</v>
      </c>
      <c r="C3477" s="3">
        <f t="shared" ca="1" si="218"/>
        <v>504.33999636720591</v>
      </c>
      <c r="D3477" s="3">
        <f t="shared" ca="1" si="219"/>
        <v>-39.47258172673628</v>
      </c>
    </row>
    <row r="3478" spans="1:4" x14ac:dyDescent="0.25">
      <c r="A3478" s="3">
        <f t="shared" ca="1" si="216"/>
        <v>1926.1214884129836</v>
      </c>
      <c r="B3478" s="3">
        <f t="shared" ca="1" si="217"/>
        <v>709.55643363597119</v>
      </c>
      <c r="C3478" s="3">
        <f t="shared" ca="1" si="218"/>
        <v>659.40938309703517</v>
      </c>
      <c r="D3478" s="3">
        <f t="shared" ca="1" si="219"/>
        <v>557.15567167997722</v>
      </c>
    </row>
    <row r="3479" spans="1:4" x14ac:dyDescent="0.25">
      <c r="A3479" s="3">
        <f t="shared" ca="1" si="216"/>
        <v>1168.0424446162888</v>
      </c>
      <c r="B3479" s="3">
        <f t="shared" ca="1" si="217"/>
        <v>734.5823338232035</v>
      </c>
      <c r="C3479" s="3">
        <f t="shared" ca="1" si="218"/>
        <v>568.8587795791201</v>
      </c>
      <c r="D3479" s="3">
        <f t="shared" ca="1" si="219"/>
        <v>-135.39866878603482</v>
      </c>
    </row>
    <row r="3480" spans="1:4" x14ac:dyDescent="0.25">
      <c r="A3480" s="3">
        <f t="shared" ca="1" si="216"/>
        <v>1733.3774901964866</v>
      </c>
      <c r="B3480" s="3">
        <f t="shared" ca="1" si="217"/>
        <v>937.57903228583962</v>
      </c>
      <c r="C3480" s="3">
        <f t="shared" ca="1" si="218"/>
        <v>564.9985335676987</v>
      </c>
      <c r="D3480" s="3">
        <f t="shared" ca="1" si="219"/>
        <v>230.79992434294832</v>
      </c>
    </row>
    <row r="3481" spans="1:4" x14ac:dyDescent="0.25">
      <c r="A3481" s="3">
        <f t="shared" ca="1" si="216"/>
        <v>1518.4739674492039</v>
      </c>
      <c r="B3481" s="3">
        <f t="shared" ca="1" si="217"/>
        <v>875.18842202823475</v>
      </c>
      <c r="C3481" s="3">
        <f t="shared" ca="1" si="218"/>
        <v>633.9936529741002</v>
      </c>
      <c r="D3481" s="3">
        <f t="shared" ca="1" si="219"/>
        <v>9.2918924468689283</v>
      </c>
    </row>
    <row r="3482" spans="1:4" x14ac:dyDescent="0.25">
      <c r="A3482" s="3">
        <f t="shared" ca="1" si="216"/>
        <v>1363.3425874249422</v>
      </c>
      <c r="B3482" s="3">
        <f t="shared" ca="1" si="217"/>
        <v>498.46784772820411</v>
      </c>
      <c r="C3482" s="3">
        <f t="shared" ca="1" si="218"/>
        <v>711.15945093200116</v>
      </c>
      <c r="D3482" s="3">
        <f t="shared" ca="1" si="219"/>
        <v>153.7152887647369</v>
      </c>
    </row>
    <row r="3483" spans="1:4" x14ac:dyDescent="0.25">
      <c r="A3483" s="3">
        <f t="shared" ca="1" si="216"/>
        <v>1329.9615017997517</v>
      </c>
      <c r="B3483" s="3">
        <f t="shared" ca="1" si="217"/>
        <v>454.01571604985611</v>
      </c>
      <c r="C3483" s="3">
        <f t="shared" ca="1" si="218"/>
        <v>486.32554273270182</v>
      </c>
      <c r="D3483" s="3">
        <f t="shared" ca="1" si="219"/>
        <v>389.62024301719373</v>
      </c>
    </row>
    <row r="3484" spans="1:4" x14ac:dyDescent="0.25">
      <c r="A3484" s="3">
        <f t="shared" ca="1" si="216"/>
        <v>1281.9681281905741</v>
      </c>
      <c r="B3484" s="3">
        <f t="shared" ca="1" si="217"/>
        <v>559.06467887086808</v>
      </c>
      <c r="C3484" s="3">
        <f t="shared" ca="1" si="218"/>
        <v>669.00191889403322</v>
      </c>
      <c r="D3484" s="3">
        <f t="shared" ca="1" si="219"/>
        <v>53.901530425672831</v>
      </c>
    </row>
    <row r="3485" spans="1:4" x14ac:dyDescent="0.25">
      <c r="A3485" s="3">
        <f t="shared" ca="1" si="216"/>
        <v>1615.7438166255095</v>
      </c>
      <c r="B3485" s="3">
        <f t="shared" ca="1" si="217"/>
        <v>961.02059579129013</v>
      </c>
      <c r="C3485" s="3">
        <f t="shared" ca="1" si="218"/>
        <v>698.74162886747456</v>
      </c>
      <c r="D3485" s="3">
        <f t="shared" ca="1" si="219"/>
        <v>-44.018408033255241</v>
      </c>
    </row>
    <row r="3486" spans="1:4" x14ac:dyDescent="0.25">
      <c r="A3486" s="3">
        <f t="shared" ca="1" si="216"/>
        <v>1977.7335529038469</v>
      </c>
      <c r="B3486" s="3">
        <f t="shared" ca="1" si="217"/>
        <v>949.1663764841195</v>
      </c>
      <c r="C3486" s="3">
        <f t="shared" ca="1" si="218"/>
        <v>669.53743867102548</v>
      </c>
      <c r="D3486" s="3">
        <f t="shared" ca="1" si="219"/>
        <v>359.02973774870179</v>
      </c>
    </row>
    <row r="3487" spans="1:4" x14ac:dyDescent="0.25">
      <c r="A3487" s="3">
        <f t="shared" ca="1" si="216"/>
        <v>1893.9092598791296</v>
      </c>
      <c r="B3487" s="3">
        <f t="shared" ca="1" si="217"/>
        <v>924.29183753642553</v>
      </c>
      <c r="C3487" s="3">
        <f t="shared" ca="1" si="218"/>
        <v>658.27226586402662</v>
      </c>
      <c r="D3487" s="3">
        <f t="shared" ca="1" si="219"/>
        <v>311.3451564786775</v>
      </c>
    </row>
    <row r="3488" spans="1:4" x14ac:dyDescent="0.25">
      <c r="A3488" s="3">
        <f t="shared" ca="1" si="216"/>
        <v>1285.0138902063354</v>
      </c>
      <c r="B3488" s="3">
        <f t="shared" ca="1" si="217"/>
        <v>526.10738585336537</v>
      </c>
      <c r="C3488" s="3">
        <f t="shared" ca="1" si="218"/>
        <v>514.18572721506769</v>
      </c>
      <c r="D3488" s="3">
        <f t="shared" ca="1" si="219"/>
        <v>244.72077713790236</v>
      </c>
    </row>
    <row r="3489" spans="1:4" x14ac:dyDescent="0.25">
      <c r="A3489" s="3">
        <f t="shared" ca="1" si="216"/>
        <v>2115.1005758736701</v>
      </c>
      <c r="B3489" s="3">
        <f t="shared" ca="1" si="217"/>
        <v>1297.138750386531</v>
      </c>
      <c r="C3489" s="3">
        <f t="shared" ca="1" si="218"/>
        <v>656.81125774879717</v>
      </c>
      <c r="D3489" s="3">
        <f t="shared" ca="1" si="219"/>
        <v>161.15056773834192</v>
      </c>
    </row>
    <row r="3490" spans="1:4" x14ac:dyDescent="0.25">
      <c r="A3490" s="3">
        <f t="shared" ca="1" si="216"/>
        <v>1669.5340080374897</v>
      </c>
      <c r="B3490" s="3">
        <f t="shared" ca="1" si="217"/>
        <v>718.86715498472722</v>
      </c>
      <c r="C3490" s="3">
        <f t="shared" ca="1" si="218"/>
        <v>616.9230682147363</v>
      </c>
      <c r="D3490" s="3">
        <f t="shared" ca="1" si="219"/>
        <v>333.74378483802616</v>
      </c>
    </row>
    <row r="3491" spans="1:4" x14ac:dyDescent="0.25">
      <c r="A3491" s="3">
        <f t="shared" ca="1" si="216"/>
        <v>1724.6827939313509</v>
      </c>
      <c r="B3491" s="3">
        <f t="shared" ca="1" si="217"/>
        <v>837.41787640309144</v>
      </c>
      <c r="C3491" s="3">
        <f t="shared" ca="1" si="218"/>
        <v>647.07632137353914</v>
      </c>
      <c r="D3491" s="3">
        <f t="shared" ca="1" si="219"/>
        <v>240.18859615472036</v>
      </c>
    </row>
    <row r="3492" spans="1:4" x14ac:dyDescent="0.25">
      <c r="A3492" s="3">
        <f t="shared" ca="1" si="216"/>
        <v>2016.7934301173373</v>
      </c>
      <c r="B3492" s="3">
        <f t="shared" ca="1" si="217"/>
        <v>1255.4425646823001</v>
      </c>
      <c r="C3492" s="3">
        <f t="shared" ca="1" si="218"/>
        <v>815.34373117790506</v>
      </c>
      <c r="D3492" s="3">
        <f t="shared" ca="1" si="219"/>
        <v>-53.992865742867934</v>
      </c>
    </row>
    <row r="3493" spans="1:4" x14ac:dyDescent="0.25">
      <c r="A3493" s="3">
        <f t="shared" ca="1" si="216"/>
        <v>1280.430447037739</v>
      </c>
      <c r="B3493" s="3">
        <f t="shared" ca="1" si="217"/>
        <v>699.24524014192502</v>
      </c>
      <c r="C3493" s="3">
        <f t="shared" ca="1" si="218"/>
        <v>549.4535377672255</v>
      </c>
      <c r="D3493" s="3">
        <f t="shared" ca="1" si="219"/>
        <v>31.731669128588464</v>
      </c>
    </row>
    <row r="3494" spans="1:4" x14ac:dyDescent="0.25">
      <c r="A3494" s="3">
        <f t="shared" ca="1" si="216"/>
        <v>1867.1222516094451</v>
      </c>
      <c r="B3494" s="3">
        <f t="shared" ca="1" si="217"/>
        <v>1030.0845506771552</v>
      </c>
      <c r="C3494" s="3">
        <f t="shared" ca="1" si="218"/>
        <v>626.7306735397143</v>
      </c>
      <c r="D3494" s="3">
        <f t="shared" ca="1" si="219"/>
        <v>210.30702739257561</v>
      </c>
    </row>
    <row r="3495" spans="1:4" x14ac:dyDescent="0.25">
      <c r="A3495" s="3">
        <f t="shared" ca="1" si="216"/>
        <v>1470.3655000247336</v>
      </c>
      <c r="B3495" s="3">
        <f t="shared" ca="1" si="217"/>
        <v>787.1158278103436</v>
      </c>
      <c r="C3495" s="3">
        <f t="shared" ca="1" si="218"/>
        <v>559.35059597066913</v>
      </c>
      <c r="D3495" s="3">
        <f t="shared" ca="1" si="219"/>
        <v>123.89907624372086</v>
      </c>
    </row>
    <row r="3496" spans="1:4" x14ac:dyDescent="0.25">
      <c r="A3496" s="3">
        <f t="shared" ca="1" si="216"/>
        <v>1362.4997399693307</v>
      </c>
      <c r="B3496" s="3">
        <f t="shared" ca="1" si="217"/>
        <v>956.67865703670236</v>
      </c>
      <c r="C3496" s="3">
        <f t="shared" ca="1" si="218"/>
        <v>522.94527115573021</v>
      </c>
      <c r="D3496" s="3">
        <f t="shared" ca="1" si="219"/>
        <v>-117.1241882231019</v>
      </c>
    </row>
    <row r="3497" spans="1:4" x14ac:dyDescent="0.25">
      <c r="A3497" s="3">
        <f t="shared" ca="1" si="216"/>
        <v>1747.9402634752898</v>
      </c>
      <c r="B3497" s="3">
        <f t="shared" ca="1" si="217"/>
        <v>1183.4563642480571</v>
      </c>
      <c r="C3497" s="3">
        <f t="shared" ca="1" si="218"/>
        <v>746.90816477839223</v>
      </c>
      <c r="D3497" s="3">
        <f t="shared" ca="1" si="219"/>
        <v>-182.42426555115946</v>
      </c>
    </row>
    <row r="3498" spans="1:4" x14ac:dyDescent="0.25">
      <c r="A3498" s="3">
        <f t="shared" ca="1" si="216"/>
        <v>1955.1875962723559</v>
      </c>
      <c r="B3498" s="3">
        <f t="shared" ca="1" si="217"/>
        <v>721.53210682540816</v>
      </c>
      <c r="C3498" s="3">
        <f t="shared" ca="1" si="218"/>
        <v>613.64828490856974</v>
      </c>
      <c r="D3498" s="3">
        <f t="shared" ca="1" si="219"/>
        <v>620.00720453837801</v>
      </c>
    </row>
    <row r="3499" spans="1:4" x14ac:dyDescent="0.25">
      <c r="A3499" s="3">
        <f t="shared" ca="1" si="216"/>
        <v>1048.5556412760357</v>
      </c>
      <c r="B3499" s="3">
        <f t="shared" ca="1" si="217"/>
        <v>603.37985580437157</v>
      </c>
      <c r="C3499" s="3">
        <f t="shared" ca="1" si="218"/>
        <v>536.26537348876036</v>
      </c>
      <c r="D3499" s="3">
        <f t="shared" ca="1" si="219"/>
        <v>-91.089588017096276</v>
      </c>
    </row>
    <row r="3500" spans="1:4" x14ac:dyDescent="0.25">
      <c r="A3500" s="3">
        <f t="shared" ca="1" si="216"/>
        <v>1934.74369739858</v>
      </c>
      <c r="B3500" s="3">
        <f t="shared" ca="1" si="217"/>
        <v>1079.4189144956754</v>
      </c>
      <c r="C3500" s="3">
        <f t="shared" ca="1" si="218"/>
        <v>414.4429999071728</v>
      </c>
      <c r="D3500" s="3">
        <f t="shared" ca="1" si="219"/>
        <v>440.88178299573184</v>
      </c>
    </row>
    <row r="3501" spans="1:4" x14ac:dyDescent="0.25">
      <c r="A3501" s="3">
        <f t="shared" ca="1" si="216"/>
        <v>1494.9087192044692</v>
      </c>
      <c r="B3501" s="3">
        <f t="shared" ca="1" si="217"/>
        <v>868.64311054051939</v>
      </c>
      <c r="C3501" s="3">
        <f t="shared" ca="1" si="218"/>
        <v>591.57671214313507</v>
      </c>
      <c r="D3501" s="3">
        <f t="shared" ca="1" si="219"/>
        <v>34.688896520814751</v>
      </c>
    </row>
    <row r="3502" spans="1:4" x14ac:dyDescent="0.25">
      <c r="A3502" s="3">
        <f t="shared" ca="1" si="216"/>
        <v>1669.5703803743681</v>
      </c>
      <c r="B3502" s="3">
        <f t="shared" ca="1" si="217"/>
        <v>787.05551228623347</v>
      </c>
      <c r="C3502" s="3">
        <f t="shared" ca="1" si="218"/>
        <v>616.86056005964792</v>
      </c>
      <c r="D3502" s="3">
        <f t="shared" ca="1" si="219"/>
        <v>265.65430802848675</v>
      </c>
    </row>
    <row r="3503" spans="1:4" x14ac:dyDescent="0.25">
      <c r="A3503" s="3">
        <f t="shared" ca="1" si="216"/>
        <v>1318.3466763641384</v>
      </c>
      <c r="B3503" s="3">
        <f t="shared" ca="1" si="217"/>
        <v>695.25432354094687</v>
      </c>
      <c r="C3503" s="3">
        <f t="shared" ca="1" si="218"/>
        <v>520.51158455759014</v>
      </c>
      <c r="D3503" s="3">
        <f t="shared" ca="1" si="219"/>
        <v>102.58076826560136</v>
      </c>
    </row>
    <row r="3504" spans="1:4" x14ac:dyDescent="0.25">
      <c r="A3504" s="3">
        <f t="shared" ca="1" si="216"/>
        <v>1139.0798327057514</v>
      </c>
      <c r="B3504" s="3">
        <f t="shared" ca="1" si="217"/>
        <v>656.22570894881505</v>
      </c>
      <c r="C3504" s="3">
        <f t="shared" ca="1" si="218"/>
        <v>622.7230788827103</v>
      </c>
      <c r="D3504" s="3">
        <f t="shared" ca="1" si="219"/>
        <v>-139.86895512577394</v>
      </c>
    </row>
    <row r="3505" spans="1:4" x14ac:dyDescent="0.25">
      <c r="A3505" s="3">
        <f t="shared" ca="1" si="216"/>
        <v>1628.0274261438224</v>
      </c>
      <c r="B3505" s="3">
        <f t="shared" ca="1" si="217"/>
        <v>812.91277190787923</v>
      </c>
      <c r="C3505" s="3">
        <f t="shared" ca="1" si="218"/>
        <v>644.02552132037829</v>
      </c>
      <c r="D3505" s="3">
        <f t="shared" ca="1" si="219"/>
        <v>171.08913291556485</v>
      </c>
    </row>
    <row r="3506" spans="1:4" x14ac:dyDescent="0.25">
      <c r="A3506" s="3">
        <f t="shared" ca="1" si="216"/>
        <v>1835.6468732821186</v>
      </c>
      <c r="B3506" s="3">
        <f t="shared" ca="1" si="217"/>
        <v>758.19010663899803</v>
      </c>
      <c r="C3506" s="3">
        <f t="shared" ca="1" si="218"/>
        <v>561.97445243375807</v>
      </c>
      <c r="D3506" s="3">
        <f t="shared" ca="1" si="219"/>
        <v>515.48231420936247</v>
      </c>
    </row>
    <row r="3507" spans="1:4" x14ac:dyDescent="0.25">
      <c r="A3507" s="3">
        <f t="shared" ca="1" si="216"/>
        <v>1209.4280585129432</v>
      </c>
      <c r="B3507" s="3">
        <f t="shared" ca="1" si="217"/>
        <v>668.98256819860819</v>
      </c>
      <c r="C3507" s="3">
        <f t="shared" ca="1" si="218"/>
        <v>536.00173801348012</v>
      </c>
      <c r="D3507" s="3">
        <f t="shared" ca="1" si="219"/>
        <v>4.4437523008548396</v>
      </c>
    </row>
    <row r="3508" spans="1:4" x14ac:dyDescent="0.25">
      <c r="A3508" s="3">
        <f t="shared" ca="1" si="216"/>
        <v>1278.124229259741</v>
      </c>
      <c r="B3508" s="3">
        <f t="shared" ca="1" si="217"/>
        <v>617.45487687751017</v>
      </c>
      <c r="C3508" s="3">
        <f t="shared" ca="1" si="218"/>
        <v>600.16395410844507</v>
      </c>
      <c r="D3508" s="3">
        <f t="shared" ca="1" si="219"/>
        <v>60.505398273785772</v>
      </c>
    </row>
    <row r="3509" spans="1:4" x14ac:dyDescent="0.25">
      <c r="A3509" s="3">
        <f t="shared" ca="1" si="216"/>
        <v>1587.9403681130159</v>
      </c>
      <c r="B3509" s="3">
        <f t="shared" ca="1" si="217"/>
        <v>808.19191659037051</v>
      </c>
      <c r="C3509" s="3">
        <f t="shared" ca="1" si="218"/>
        <v>762.02842808075638</v>
      </c>
      <c r="D3509" s="3">
        <f t="shared" ca="1" si="219"/>
        <v>17.720023441888998</v>
      </c>
    </row>
    <row r="3510" spans="1:4" x14ac:dyDescent="0.25">
      <c r="A3510" s="3">
        <f t="shared" ca="1" si="216"/>
        <v>1458.3349650620569</v>
      </c>
      <c r="B3510" s="3">
        <f t="shared" ca="1" si="217"/>
        <v>553.97006530299586</v>
      </c>
      <c r="C3510" s="3">
        <f t="shared" ca="1" si="218"/>
        <v>590.73633258773418</v>
      </c>
      <c r="D3510" s="3">
        <f t="shared" ca="1" si="219"/>
        <v>313.62856717132684</v>
      </c>
    </row>
    <row r="3511" spans="1:4" x14ac:dyDescent="0.25">
      <c r="A3511" s="3">
        <f t="shared" ca="1" si="216"/>
        <v>1642.2391988421077</v>
      </c>
      <c r="B3511" s="3">
        <f t="shared" ca="1" si="217"/>
        <v>1013.0768374102876</v>
      </c>
      <c r="C3511" s="3">
        <f t="shared" ca="1" si="218"/>
        <v>638.28690007535374</v>
      </c>
      <c r="D3511" s="3">
        <f t="shared" ca="1" si="219"/>
        <v>-9.1245386435335831</v>
      </c>
    </row>
    <row r="3512" spans="1:4" x14ac:dyDescent="0.25">
      <c r="A3512" s="3">
        <f t="shared" ca="1" si="216"/>
        <v>1617.6875211739878</v>
      </c>
      <c r="B3512" s="3">
        <f t="shared" ca="1" si="217"/>
        <v>767.98281075948205</v>
      </c>
      <c r="C3512" s="3">
        <f t="shared" ca="1" si="218"/>
        <v>639.10517148809163</v>
      </c>
      <c r="D3512" s="3">
        <f t="shared" ca="1" si="219"/>
        <v>210.59953892641408</v>
      </c>
    </row>
    <row r="3513" spans="1:4" x14ac:dyDescent="0.25">
      <c r="A3513" s="3">
        <f t="shared" ca="1" si="216"/>
        <v>1858.8648621105945</v>
      </c>
      <c r="B3513" s="3">
        <f t="shared" ca="1" si="217"/>
        <v>973.69754097478335</v>
      </c>
      <c r="C3513" s="3">
        <f t="shared" ca="1" si="218"/>
        <v>553.42348394500198</v>
      </c>
      <c r="D3513" s="3">
        <f t="shared" ca="1" si="219"/>
        <v>331.74383719080913</v>
      </c>
    </row>
    <row r="3514" spans="1:4" x14ac:dyDescent="0.25">
      <c r="A3514" s="3">
        <f t="shared" ca="1" si="216"/>
        <v>1673.134280409608</v>
      </c>
      <c r="B3514" s="3">
        <f t="shared" ca="1" si="217"/>
        <v>790.65751424584664</v>
      </c>
      <c r="C3514" s="3">
        <f t="shared" ca="1" si="218"/>
        <v>687.37777863097187</v>
      </c>
      <c r="D3514" s="3">
        <f t="shared" ca="1" si="219"/>
        <v>195.09898753278947</v>
      </c>
    </row>
    <row r="3515" spans="1:4" x14ac:dyDescent="0.25">
      <c r="A3515" s="3">
        <f t="shared" ca="1" si="216"/>
        <v>1228.2893182671232</v>
      </c>
      <c r="B3515" s="3">
        <f t="shared" ca="1" si="217"/>
        <v>530.13740391176589</v>
      </c>
      <c r="C3515" s="3">
        <f t="shared" ca="1" si="218"/>
        <v>486.91031674963546</v>
      </c>
      <c r="D3515" s="3">
        <f t="shared" ca="1" si="219"/>
        <v>211.24159760572189</v>
      </c>
    </row>
    <row r="3516" spans="1:4" x14ac:dyDescent="0.25">
      <c r="A3516" s="3">
        <f t="shared" ca="1" si="216"/>
        <v>1635.8822534314154</v>
      </c>
      <c r="B3516" s="3">
        <f t="shared" ca="1" si="217"/>
        <v>622.96523904924175</v>
      </c>
      <c r="C3516" s="3">
        <f t="shared" ca="1" si="218"/>
        <v>606.45580692971623</v>
      </c>
      <c r="D3516" s="3">
        <f t="shared" ca="1" si="219"/>
        <v>406.46120745245742</v>
      </c>
    </row>
    <row r="3517" spans="1:4" x14ac:dyDescent="0.25">
      <c r="A3517" s="3">
        <f t="shared" ca="1" si="216"/>
        <v>1526.0222040458673</v>
      </c>
      <c r="B3517" s="3">
        <f t="shared" ca="1" si="217"/>
        <v>895.94644686709705</v>
      </c>
      <c r="C3517" s="3">
        <f t="shared" ca="1" si="218"/>
        <v>338.14852235175937</v>
      </c>
      <c r="D3517" s="3">
        <f t="shared" ca="1" si="219"/>
        <v>291.92723482701086</v>
      </c>
    </row>
    <row r="3518" spans="1:4" x14ac:dyDescent="0.25">
      <c r="A3518" s="3">
        <f t="shared" ca="1" si="216"/>
        <v>2095.4259739448053</v>
      </c>
      <c r="B3518" s="3">
        <f t="shared" ca="1" si="217"/>
        <v>1156.927391682404</v>
      </c>
      <c r="C3518" s="3">
        <f t="shared" ca="1" si="218"/>
        <v>614.86861129992155</v>
      </c>
      <c r="D3518" s="3">
        <f t="shared" ca="1" si="219"/>
        <v>323.62997096247966</v>
      </c>
    </row>
    <row r="3519" spans="1:4" x14ac:dyDescent="0.25">
      <c r="A3519" s="3">
        <f t="shared" ca="1" si="216"/>
        <v>1371.9617819649343</v>
      </c>
      <c r="B3519" s="3">
        <f t="shared" ca="1" si="217"/>
        <v>801.54537431424467</v>
      </c>
      <c r="C3519" s="3">
        <f t="shared" ca="1" si="218"/>
        <v>635.39147026090734</v>
      </c>
      <c r="D3519" s="3">
        <f t="shared" ca="1" si="219"/>
        <v>-64.975062610217719</v>
      </c>
    </row>
    <row r="3520" spans="1:4" x14ac:dyDescent="0.25">
      <c r="A3520" s="3">
        <f t="shared" ca="1" si="216"/>
        <v>1470.833108730943</v>
      </c>
      <c r="B3520" s="3">
        <f t="shared" ca="1" si="217"/>
        <v>663.61487906071272</v>
      </c>
      <c r="C3520" s="3">
        <f t="shared" ca="1" si="218"/>
        <v>624.13770678798937</v>
      </c>
      <c r="D3520" s="3">
        <f t="shared" ca="1" si="219"/>
        <v>183.08052288224087</v>
      </c>
    </row>
    <row r="3521" spans="1:4" x14ac:dyDescent="0.25">
      <c r="A3521" s="3">
        <f t="shared" ca="1" si="216"/>
        <v>1563.9190154521082</v>
      </c>
      <c r="B3521" s="3">
        <f t="shared" ca="1" si="217"/>
        <v>582.76407104801422</v>
      </c>
      <c r="C3521" s="3">
        <f t="shared" ca="1" si="218"/>
        <v>805.20675441968103</v>
      </c>
      <c r="D3521" s="3">
        <f t="shared" ca="1" si="219"/>
        <v>175.94818998441292</v>
      </c>
    </row>
    <row r="3522" spans="1:4" x14ac:dyDescent="0.25">
      <c r="A3522" s="3">
        <f t="shared" ref="A3522:A3585" ca="1" si="220">_xlfn.NORM.INV(RAND(),1600,300)</f>
        <v>1496.6244629102005</v>
      </c>
      <c r="B3522" s="3">
        <f t="shared" ref="B3522:B3585" ca="1" si="221">_xlfn.NORM.INV(RAND(),A3522/2,A3522/10)</f>
        <v>783.23667329513478</v>
      </c>
      <c r="C3522" s="3">
        <f t="shared" ref="C3522:C3585" ca="1" si="222">_xlfn.NORM.INV(RAND(),600,100)</f>
        <v>603.44751751826925</v>
      </c>
      <c r="D3522" s="3">
        <f t="shared" ref="D3522:D3585" ca="1" si="223">A3522-B3522-C3522</f>
        <v>109.94027209679643</v>
      </c>
    </row>
    <row r="3523" spans="1:4" x14ac:dyDescent="0.25">
      <c r="A3523" s="3">
        <f t="shared" ca="1" si="220"/>
        <v>1733.6308423528112</v>
      </c>
      <c r="B3523" s="3">
        <f t="shared" ca="1" si="221"/>
        <v>528.9317351172806</v>
      </c>
      <c r="C3523" s="3">
        <f t="shared" ca="1" si="222"/>
        <v>662.83723951619777</v>
      </c>
      <c r="D3523" s="3">
        <f t="shared" ca="1" si="223"/>
        <v>541.86186771933285</v>
      </c>
    </row>
    <row r="3524" spans="1:4" x14ac:dyDescent="0.25">
      <c r="A3524" s="3">
        <f t="shared" ca="1" si="220"/>
        <v>1710.8788708883721</v>
      </c>
      <c r="B3524" s="3">
        <f t="shared" ca="1" si="221"/>
        <v>818.75263338746424</v>
      </c>
      <c r="C3524" s="3">
        <f t="shared" ca="1" si="222"/>
        <v>629.25122376005049</v>
      </c>
      <c r="D3524" s="3">
        <f t="shared" ca="1" si="223"/>
        <v>262.87501374085741</v>
      </c>
    </row>
    <row r="3525" spans="1:4" x14ac:dyDescent="0.25">
      <c r="A3525" s="3">
        <f t="shared" ca="1" si="220"/>
        <v>1872.2431042613393</v>
      </c>
      <c r="B3525" s="3">
        <f t="shared" ca="1" si="221"/>
        <v>1105.4534652133666</v>
      </c>
      <c r="C3525" s="3">
        <f t="shared" ca="1" si="222"/>
        <v>490.8173050036097</v>
      </c>
      <c r="D3525" s="3">
        <f t="shared" ca="1" si="223"/>
        <v>275.97233404436304</v>
      </c>
    </row>
    <row r="3526" spans="1:4" x14ac:dyDescent="0.25">
      <c r="A3526" s="3">
        <f t="shared" ca="1" si="220"/>
        <v>1644.6037981128582</v>
      </c>
      <c r="B3526" s="3">
        <f t="shared" ca="1" si="221"/>
        <v>1044.9711519716725</v>
      </c>
      <c r="C3526" s="3">
        <f t="shared" ca="1" si="222"/>
        <v>695.74610568404751</v>
      </c>
      <c r="D3526" s="3">
        <f t="shared" ca="1" si="223"/>
        <v>-96.113459542861847</v>
      </c>
    </row>
    <row r="3527" spans="1:4" x14ac:dyDescent="0.25">
      <c r="A3527" s="3">
        <f t="shared" ca="1" si="220"/>
        <v>1693.7828336722812</v>
      </c>
      <c r="B3527" s="3">
        <f t="shared" ca="1" si="221"/>
        <v>690.71659930584349</v>
      </c>
      <c r="C3527" s="3">
        <f t="shared" ca="1" si="222"/>
        <v>424.55702147042922</v>
      </c>
      <c r="D3527" s="3">
        <f t="shared" ca="1" si="223"/>
        <v>578.50921289600842</v>
      </c>
    </row>
    <row r="3528" spans="1:4" x14ac:dyDescent="0.25">
      <c r="A3528" s="3">
        <f t="shared" ca="1" si="220"/>
        <v>1573.4628440174686</v>
      </c>
      <c r="B3528" s="3">
        <f t="shared" ca="1" si="221"/>
        <v>916.18972564404601</v>
      </c>
      <c r="C3528" s="3">
        <f t="shared" ca="1" si="222"/>
        <v>505.81723802269789</v>
      </c>
      <c r="D3528" s="3">
        <f t="shared" ca="1" si="223"/>
        <v>151.45588035072467</v>
      </c>
    </row>
    <row r="3529" spans="1:4" x14ac:dyDescent="0.25">
      <c r="A3529" s="3">
        <f t="shared" ca="1" si="220"/>
        <v>1506.1281911146145</v>
      </c>
      <c r="B3529" s="3">
        <f t="shared" ca="1" si="221"/>
        <v>707.17990864595777</v>
      </c>
      <c r="C3529" s="3">
        <f t="shared" ca="1" si="222"/>
        <v>537.29722612891362</v>
      </c>
      <c r="D3529" s="3">
        <f t="shared" ca="1" si="223"/>
        <v>261.65105633974315</v>
      </c>
    </row>
    <row r="3530" spans="1:4" x14ac:dyDescent="0.25">
      <c r="A3530" s="3">
        <f t="shared" ca="1" si="220"/>
        <v>1612.7236865755983</v>
      </c>
      <c r="B3530" s="3">
        <f t="shared" ca="1" si="221"/>
        <v>904.12689951178209</v>
      </c>
      <c r="C3530" s="3">
        <f t="shared" ca="1" si="222"/>
        <v>594.75945520076857</v>
      </c>
      <c r="D3530" s="3">
        <f t="shared" ca="1" si="223"/>
        <v>113.83733186304767</v>
      </c>
    </row>
    <row r="3531" spans="1:4" x14ac:dyDescent="0.25">
      <c r="A3531" s="3">
        <f t="shared" ca="1" si="220"/>
        <v>1918.3139347388937</v>
      </c>
      <c r="B3531" s="3">
        <f t="shared" ca="1" si="221"/>
        <v>980.30734368995343</v>
      </c>
      <c r="C3531" s="3">
        <f t="shared" ca="1" si="222"/>
        <v>538.0201634243864</v>
      </c>
      <c r="D3531" s="3">
        <f t="shared" ca="1" si="223"/>
        <v>399.98642762455393</v>
      </c>
    </row>
    <row r="3532" spans="1:4" x14ac:dyDescent="0.25">
      <c r="A3532" s="3">
        <f t="shared" ca="1" si="220"/>
        <v>1671.3180041688399</v>
      </c>
      <c r="B3532" s="3">
        <f t="shared" ca="1" si="221"/>
        <v>634.82623193132781</v>
      </c>
      <c r="C3532" s="3">
        <f t="shared" ca="1" si="222"/>
        <v>876.16237143331148</v>
      </c>
      <c r="D3532" s="3">
        <f t="shared" ca="1" si="223"/>
        <v>160.32940080420065</v>
      </c>
    </row>
    <row r="3533" spans="1:4" x14ac:dyDescent="0.25">
      <c r="A3533" s="3">
        <f t="shared" ca="1" si="220"/>
        <v>1517.0805261541295</v>
      </c>
      <c r="B3533" s="3">
        <f t="shared" ca="1" si="221"/>
        <v>900.48286480580316</v>
      </c>
      <c r="C3533" s="3">
        <f t="shared" ca="1" si="222"/>
        <v>657.36885722270461</v>
      </c>
      <c r="D3533" s="3">
        <f t="shared" ca="1" si="223"/>
        <v>-40.771195874378236</v>
      </c>
    </row>
    <row r="3534" spans="1:4" x14ac:dyDescent="0.25">
      <c r="A3534" s="3">
        <f t="shared" ca="1" si="220"/>
        <v>1593.4634867093685</v>
      </c>
      <c r="B3534" s="3">
        <f t="shared" ca="1" si="221"/>
        <v>757.3155012303173</v>
      </c>
      <c r="C3534" s="3">
        <f t="shared" ca="1" si="222"/>
        <v>607.54221176356009</v>
      </c>
      <c r="D3534" s="3">
        <f t="shared" ca="1" si="223"/>
        <v>228.60577371549107</v>
      </c>
    </row>
    <row r="3535" spans="1:4" x14ac:dyDescent="0.25">
      <c r="A3535" s="3">
        <f t="shared" ca="1" si="220"/>
        <v>2290.4805082611765</v>
      </c>
      <c r="B3535" s="3">
        <f t="shared" ca="1" si="221"/>
        <v>1373.4202346537529</v>
      </c>
      <c r="C3535" s="3">
        <f t="shared" ca="1" si="222"/>
        <v>610.24458129588891</v>
      </c>
      <c r="D3535" s="3">
        <f t="shared" ca="1" si="223"/>
        <v>306.81569231153469</v>
      </c>
    </row>
    <row r="3536" spans="1:4" x14ac:dyDescent="0.25">
      <c r="A3536" s="3">
        <f t="shared" ca="1" si="220"/>
        <v>1922.7603589431969</v>
      </c>
      <c r="B3536" s="3">
        <f t="shared" ca="1" si="221"/>
        <v>560.58605637304527</v>
      </c>
      <c r="C3536" s="3">
        <f t="shared" ca="1" si="222"/>
        <v>569.63252073728961</v>
      </c>
      <c r="D3536" s="3">
        <f t="shared" ca="1" si="223"/>
        <v>792.54178183286206</v>
      </c>
    </row>
    <row r="3537" spans="1:4" x14ac:dyDescent="0.25">
      <c r="A3537" s="3">
        <f t="shared" ca="1" si="220"/>
        <v>1529.9707374185289</v>
      </c>
      <c r="B3537" s="3">
        <f t="shared" ca="1" si="221"/>
        <v>1104.9287764537673</v>
      </c>
      <c r="C3537" s="3">
        <f t="shared" ca="1" si="222"/>
        <v>598.79928513126742</v>
      </c>
      <c r="D3537" s="3">
        <f t="shared" ca="1" si="223"/>
        <v>-173.7573241665059</v>
      </c>
    </row>
    <row r="3538" spans="1:4" x14ac:dyDescent="0.25">
      <c r="A3538" s="3">
        <f t="shared" ca="1" si="220"/>
        <v>1524.888834102939</v>
      </c>
      <c r="B3538" s="3">
        <f t="shared" ca="1" si="221"/>
        <v>684.52125850850666</v>
      </c>
      <c r="C3538" s="3">
        <f t="shared" ca="1" si="222"/>
        <v>744.3994594905073</v>
      </c>
      <c r="D3538" s="3">
        <f t="shared" ca="1" si="223"/>
        <v>95.968116103925013</v>
      </c>
    </row>
    <row r="3539" spans="1:4" x14ac:dyDescent="0.25">
      <c r="A3539" s="3">
        <f t="shared" ca="1" si="220"/>
        <v>872.60676693025869</v>
      </c>
      <c r="B3539" s="3">
        <f t="shared" ca="1" si="221"/>
        <v>515.69672678325719</v>
      </c>
      <c r="C3539" s="3">
        <f t="shared" ca="1" si="222"/>
        <v>557.35343263535208</v>
      </c>
      <c r="D3539" s="3">
        <f t="shared" ca="1" si="223"/>
        <v>-200.44339248835058</v>
      </c>
    </row>
    <row r="3540" spans="1:4" x14ac:dyDescent="0.25">
      <c r="A3540" s="3">
        <f t="shared" ca="1" si="220"/>
        <v>1537.0843567088332</v>
      </c>
      <c r="B3540" s="3">
        <f t="shared" ca="1" si="221"/>
        <v>966.82520465838115</v>
      </c>
      <c r="C3540" s="3">
        <f t="shared" ca="1" si="222"/>
        <v>582.46970680989386</v>
      </c>
      <c r="D3540" s="3">
        <f t="shared" ca="1" si="223"/>
        <v>-12.210554759441834</v>
      </c>
    </row>
    <row r="3541" spans="1:4" x14ac:dyDescent="0.25">
      <c r="A3541" s="3">
        <f t="shared" ca="1" si="220"/>
        <v>1886.6695018848504</v>
      </c>
      <c r="B3541" s="3">
        <f t="shared" ca="1" si="221"/>
        <v>617.82038814369025</v>
      </c>
      <c r="C3541" s="3">
        <f t="shared" ca="1" si="222"/>
        <v>591.18090700693222</v>
      </c>
      <c r="D3541" s="3">
        <f t="shared" ca="1" si="223"/>
        <v>677.66820673422797</v>
      </c>
    </row>
    <row r="3542" spans="1:4" x14ac:dyDescent="0.25">
      <c r="A3542" s="3">
        <f t="shared" ca="1" si="220"/>
        <v>1293.9183767483914</v>
      </c>
      <c r="B3542" s="3">
        <f t="shared" ca="1" si="221"/>
        <v>776.69824084290451</v>
      </c>
      <c r="C3542" s="3">
        <f t="shared" ca="1" si="222"/>
        <v>619.33479003689877</v>
      </c>
      <c r="D3542" s="3">
        <f t="shared" ca="1" si="223"/>
        <v>-102.11465413141184</v>
      </c>
    </row>
    <row r="3543" spans="1:4" x14ac:dyDescent="0.25">
      <c r="A3543" s="3">
        <f t="shared" ca="1" si="220"/>
        <v>2281.4330702509315</v>
      </c>
      <c r="B3543" s="3">
        <f t="shared" ca="1" si="221"/>
        <v>470.90372079601468</v>
      </c>
      <c r="C3543" s="3">
        <f t="shared" ca="1" si="222"/>
        <v>716.92280627181822</v>
      </c>
      <c r="D3543" s="3">
        <f t="shared" ca="1" si="223"/>
        <v>1093.6065431830987</v>
      </c>
    </row>
    <row r="3544" spans="1:4" x14ac:dyDescent="0.25">
      <c r="A3544" s="3">
        <f t="shared" ca="1" si="220"/>
        <v>2049.0945782073222</v>
      </c>
      <c r="B3544" s="3">
        <f t="shared" ca="1" si="221"/>
        <v>1407.3957304945873</v>
      </c>
      <c r="C3544" s="3">
        <f t="shared" ca="1" si="222"/>
        <v>716.19680688222911</v>
      </c>
      <c r="D3544" s="3">
        <f t="shared" ca="1" si="223"/>
        <v>-74.497959169494152</v>
      </c>
    </row>
    <row r="3545" spans="1:4" x14ac:dyDescent="0.25">
      <c r="A3545" s="3">
        <f t="shared" ca="1" si="220"/>
        <v>1597.2765325590415</v>
      </c>
      <c r="B3545" s="3">
        <f t="shared" ca="1" si="221"/>
        <v>880.68391314272344</v>
      </c>
      <c r="C3545" s="3">
        <f t="shared" ca="1" si="222"/>
        <v>571.11862911510843</v>
      </c>
      <c r="D3545" s="3">
        <f t="shared" ca="1" si="223"/>
        <v>145.4739903012096</v>
      </c>
    </row>
    <row r="3546" spans="1:4" x14ac:dyDescent="0.25">
      <c r="A3546" s="3">
        <f t="shared" ca="1" si="220"/>
        <v>1826.0990201100853</v>
      </c>
      <c r="B3546" s="3">
        <f t="shared" ca="1" si="221"/>
        <v>696.52047738245483</v>
      </c>
      <c r="C3546" s="3">
        <f t="shared" ca="1" si="222"/>
        <v>562.07189640523143</v>
      </c>
      <c r="D3546" s="3">
        <f t="shared" ca="1" si="223"/>
        <v>567.50664632239909</v>
      </c>
    </row>
    <row r="3547" spans="1:4" x14ac:dyDescent="0.25">
      <c r="A3547" s="3">
        <f t="shared" ca="1" si="220"/>
        <v>1800.2946542481689</v>
      </c>
      <c r="B3547" s="3">
        <f t="shared" ca="1" si="221"/>
        <v>1158.8457082292289</v>
      </c>
      <c r="C3547" s="3">
        <f t="shared" ca="1" si="222"/>
        <v>586.34123045272588</v>
      </c>
      <c r="D3547" s="3">
        <f t="shared" ca="1" si="223"/>
        <v>55.107715566214097</v>
      </c>
    </row>
    <row r="3548" spans="1:4" x14ac:dyDescent="0.25">
      <c r="A3548" s="3">
        <f t="shared" ca="1" si="220"/>
        <v>1888.113495358416</v>
      </c>
      <c r="B3548" s="3">
        <f t="shared" ca="1" si="221"/>
        <v>1055.7434026323133</v>
      </c>
      <c r="C3548" s="3">
        <f t="shared" ca="1" si="222"/>
        <v>676.50973916215219</v>
      </c>
      <c r="D3548" s="3">
        <f t="shared" ca="1" si="223"/>
        <v>155.86035356395053</v>
      </c>
    </row>
    <row r="3549" spans="1:4" x14ac:dyDescent="0.25">
      <c r="A3549" s="3">
        <f t="shared" ca="1" si="220"/>
        <v>1835.2374307612861</v>
      </c>
      <c r="B3549" s="3">
        <f t="shared" ca="1" si="221"/>
        <v>1157.8962335203423</v>
      </c>
      <c r="C3549" s="3">
        <f t="shared" ca="1" si="222"/>
        <v>808.23109923833431</v>
      </c>
      <c r="D3549" s="3">
        <f t="shared" ca="1" si="223"/>
        <v>-130.88990199739055</v>
      </c>
    </row>
    <row r="3550" spans="1:4" x14ac:dyDescent="0.25">
      <c r="A3550" s="3">
        <f t="shared" ca="1" si="220"/>
        <v>2062.8757001143017</v>
      </c>
      <c r="B3550" s="3">
        <f t="shared" ca="1" si="221"/>
        <v>1155.4303282787773</v>
      </c>
      <c r="C3550" s="3">
        <f t="shared" ca="1" si="222"/>
        <v>691.84506043348154</v>
      </c>
      <c r="D3550" s="3">
        <f t="shared" ca="1" si="223"/>
        <v>215.60031140204285</v>
      </c>
    </row>
    <row r="3551" spans="1:4" x14ac:dyDescent="0.25">
      <c r="A3551" s="3">
        <f t="shared" ca="1" si="220"/>
        <v>1814.8582819901414</v>
      </c>
      <c r="B3551" s="3">
        <f t="shared" ca="1" si="221"/>
        <v>1179.4964435745162</v>
      </c>
      <c r="C3551" s="3">
        <f t="shared" ca="1" si="222"/>
        <v>576.52130370979967</v>
      </c>
      <c r="D3551" s="3">
        <f t="shared" ca="1" si="223"/>
        <v>58.840534705825576</v>
      </c>
    </row>
    <row r="3552" spans="1:4" x14ac:dyDescent="0.25">
      <c r="A3552" s="3">
        <f t="shared" ca="1" si="220"/>
        <v>1306.4616575400571</v>
      </c>
      <c r="B3552" s="3">
        <f t="shared" ca="1" si="221"/>
        <v>701.81657590432712</v>
      </c>
      <c r="C3552" s="3">
        <f t="shared" ca="1" si="222"/>
        <v>432.67459826230117</v>
      </c>
      <c r="D3552" s="3">
        <f t="shared" ca="1" si="223"/>
        <v>171.97048337342881</v>
      </c>
    </row>
    <row r="3553" spans="1:4" x14ac:dyDescent="0.25">
      <c r="A3553" s="3">
        <f t="shared" ca="1" si="220"/>
        <v>2063.0073037278735</v>
      </c>
      <c r="B3553" s="3">
        <f t="shared" ca="1" si="221"/>
        <v>902.57861688575576</v>
      </c>
      <c r="C3553" s="3">
        <f t="shared" ca="1" si="222"/>
        <v>564.36923139279497</v>
      </c>
      <c r="D3553" s="3">
        <f t="shared" ca="1" si="223"/>
        <v>596.05945544932274</v>
      </c>
    </row>
    <row r="3554" spans="1:4" x14ac:dyDescent="0.25">
      <c r="A3554" s="3">
        <f t="shared" ca="1" si="220"/>
        <v>1984.712222152162</v>
      </c>
      <c r="B3554" s="3">
        <f t="shared" ca="1" si="221"/>
        <v>769.75888645687212</v>
      </c>
      <c r="C3554" s="3">
        <f t="shared" ca="1" si="222"/>
        <v>525.54387541933181</v>
      </c>
      <c r="D3554" s="3">
        <f t="shared" ca="1" si="223"/>
        <v>689.40946027595794</v>
      </c>
    </row>
    <row r="3555" spans="1:4" x14ac:dyDescent="0.25">
      <c r="A3555" s="3">
        <f t="shared" ca="1" si="220"/>
        <v>1300.483118676146</v>
      </c>
      <c r="B3555" s="3">
        <f t="shared" ca="1" si="221"/>
        <v>579.50087664944976</v>
      </c>
      <c r="C3555" s="3">
        <f t="shared" ca="1" si="222"/>
        <v>678.34913751322483</v>
      </c>
      <c r="D3555" s="3">
        <f t="shared" ca="1" si="223"/>
        <v>42.63310451347138</v>
      </c>
    </row>
    <row r="3556" spans="1:4" x14ac:dyDescent="0.25">
      <c r="A3556" s="3">
        <f t="shared" ca="1" si="220"/>
        <v>1757.2563346660399</v>
      </c>
      <c r="B3556" s="3">
        <f t="shared" ca="1" si="221"/>
        <v>1051.9848464006557</v>
      </c>
      <c r="C3556" s="3">
        <f t="shared" ca="1" si="222"/>
        <v>460.89521609157453</v>
      </c>
      <c r="D3556" s="3">
        <f t="shared" ca="1" si="223"/>
        <v>244.37627217380975</v>
      </c>
    </row>
    <row r="3557" spans="1:4" x14ac:dyDescent="0.25">
      <c r="A3557" s="3">
        <f t="shared" ca="1" si="220"/>
        <v>1902.2339825774097</v>
      </c>
      <c r="B3557" s="3">
        <f t="shared" ca="1" si="221"/>
        <v>1065.8404920225319</v>
      </c>
      <c r="C3557" s="3">
        <f t="shared" ca="1" si="222"/>
        <v>616.91161579130892</v>
      </c>
      <c r="D3557" s="3">
        <f t="shared" ca="1" si="223"/>
        <v>219.48187476356895</v>
      </c>
    </row>
    <row r="3558" spans="1:4" x14ac:dyDescent="0.25">
      <c r="A3558" s="3">
        <f t="shared" ca="1" si="220"/>
        <v>1784.2655896934114</v>
      </c>
      <c r="B3558" s="3">
        <f t="shared" ca="1" si="221"/>
        <v>876.28718451424027</v>
      </c>
      <c r="C3558" s="3">
        <f t="shared" ca="1" si="222"/>
        <v>921.98998759346523</v>
      </c>
      <c r="D3558" s="3">
        <f t="shared" ca="1" si="223"/>
        <v>-14.011582414294139</v>
      </c>
    </row>
    <row r="3559" spans="1:4" x14ac:dyDescent="0.25">
      <c r="A3559" s="3">
        <f t="shared" ca="1" si="220"/>
        <v>1370.1453067940272</v>
      </c>
      <c r="B3559" s="3">
        <f t="shared" ca="1" si="221"/>
        <v>505.94852436781628</v>
      </c>
      <c r="C3559" s="3">
        <f t="shared" ca="1" si="222"/>
        <v>761.84613468438829</v>
      </c>
      <c r="D3559" s="3">
        <f t="shared" ca="1" si="223"/>
        <v>102.35064774182263</v>
      </c>
    </row>
    <row r="3560" spans="1:4" x14ac:dyDescent="0.25">
      <c r="A3560" s="3">
        <f t="shared" ca="1" si="220"/>
        <v>1577.627955355882</v>
      </c>
      <c r="B3560" s="3">
        <f t="shared" ca="1" si="221"/>
        <v>633.06255152453696</v>
      </c>
      <c r="C3560" s="3">
        <f t="shared" ca="1" si="222"/>
        <v>702.87749226360097</v>
      </c>
      <c r="D3560" s="3">
        <f t="shared" ca="1" si="223"/>
        <v>241.6879115677441</v>
      </c>
    </row>
    <row r="3561" spans="1:4" x14ac:dyDescent="0.25">
      <c r="A3561" s="3">
        <f t="shared" ca="1" si="220"/>
        <v>1995.4953260424866</v>
      </c>
      <c r="B3561" s="3">
        <f t="shared" ca="1" si="221"/>
        <v>782.70695584137707</v>
      </c>
      <c r="C3561" s="3">
        <f t="shared" ca="1" si="222"/>
        <v>462.77479660265726</v>
      </c>
      <c r="D3561" s="3">
        <f t="shared" ca="1" si="223"/>
        <v>750.01357359845224</v>
      </c>
    </row>
    <row r="3562" spans="1:4" x14ac:dyDescent="0.25">
      <c r="A3562" s="3">
        <f t="shared" ca="1" si="220"/>
        <v>1764.6846222407319</v>
      </c>
      <c r="B3562" s="3">
        <f t="shared" ca="1" si="221"/>
        <v>730.06568637020064</v>
      </c>
      <c r="C3562" s="3">
        <f t="shared" ca="1" si="222"/>
        <v>507.46672423321809</v>
      </c>
      <c r="D3562" s="3">
        <f t="shared" ca="1" si="223"/>
        <v>527.15221163731314</v>
      </c>
    </row>
    <row r="3563" spans="1:4" x14ac:dyDescent="0.25">
      <c r="A3563" s="3">
        <f t="shared" ca="1" si="220"/>
        <v>1566.4854414267998</v>
      </c>
      <c r="B3563" s="3">
        <f t="shared" ca="1" si="221"/>
        <v>728.31185785297305</v>
      </c>
      <c r="C3563" s="3">
        <f t="shared" ca="1" si="222"/>
        <v>748.32612046009535</v>
      </c>
      <c r="D3563" s="3">
        <f t="shared" ca="1" si="223"/>
        <v>89.847463113731351</v>
      </c>
    </row>
    <row r="3564" spans="1:4" x14ac:dyDescent="0.25">
      <c r="A3564" s="3">
        <f t="shared" ca="1" si="220"/>
        <v>1709.9018119838101</v>
      </c>
      <c r="B3564" s="3">
        <f t="shared" ca="1" si="221"/>
        <v>937.01285064605554</v>
      </c>
      <c r="C3564" s="3">
        <f t="shared" ca="1" si="222"/>
        <v>708.39242705118158</v>
      </c>
      <c r="D3564" s="3">
        <f t="shared" ca="1" si="223"/>
        <v>64.496534286573024</v>
      </c>
    </row>
    <row r="3565" spans="1:4" x14ac:dyDescent="0.25">
      <c r="A3565" s="3">
        <f t="shared" ca="1" si="220"/>
        <v>2032.489957426933</v>
      </c>
      <c r="B3565" s="3">
        <f t="shared" ca="1" si="221"/>
        <v>1417.569807559928</v>
      </c>
      <c r="C3565" s="3">
        <f t="shared" ca="1" si="222"/>
        <v>555.69193354769925</v>
      </c>
      <c r="D3565" s="3">
        <f t="shared" ca="1" si="223"/>
        <v>59.228216319305716</v>
      </c>
    </row>
    <row r="3566" spans="1:4" x14ac:dyDescent="0.25">
      <c r="A3566" s="3">
        <f t="shared" ca="1" si="220"/>
        <v>1900.0554626205667</v>
      </c>
      <c r="B3566" s="3">
        <f t="shared" ca="1" si="221"/>
        <v>785.94674335963077</v>
      </c>
      <c r="C3566" s="3">
        <f t="shared" ca="1" si="222"/>
        <v>699.09572260540915</v>
      </c>
      <c r="D3566" s="3">
        <f t="shared" ca="1" si="223"/>
        <v>415.01299665552676</v>
      </c>
    </row>
    <row r="3567" spans="1:4" x14ac:dyDescent="0.25">
      <c r="A3567" s="3">
        <f t="shared" ca="1" si="220"/>
        <v>1904.6892392214138</v>
      </c>
      <c r="B3567" s="3">
        <f t="shared" ca="1" si="221"/>
        <v>1006.0886861762017</v>
      </c>
      <c r="C3567" s="3">
        <f t="shared" ca="1" si="222"/>
        <v>511.93183576178865</v>
      </c>
      <c r="D3567" s="3">
        <f t="shared" ca="1" si="223"/>
        <v>386.66871728342346</v>
      </c>
    </row>
    <row r="3568" spans="1:4" x14ac:dyDescent="0.25">
      <c r="A3568" s="3">
        <f t="shared" ca="1" si="220"/>
        <v>1881.6993773290501</v>
      </c>
      <c r="B3568" s="3">
        <f t="shared" ca="1" si="221"/>
        <v>514.91903600806995</v>
      </c>
      <c r="C3568" s="3">
        <f t="shared" ca="1" si="222"/>
        <v>635.04125382343238</v>
      </c>
      <c r="D3568" s="3">
        <f t="shared" ca="1" si="223"/>
        <v>731.73908749754776</v>
      </c>
    </row>
    <row r="3569" spans="1:4" x14ac:dyDescent="0.25">
      <c r="A3569" s="3">
        <f t="shared" ca="1" si="220"/>
        <v>2013.1547933650581</v>
      </c>
      <c r="B3569" s="3">
        <f t="shared" ca="1" si="221"/>
        <v>1474.6117585187967</v>
      </c>
      <c r="C3569" s="3">
        <f t="shared" ca="1" si="222"/>
        <v>675.43160392290497</v>
      </c>
      <c r="D3569" s="3">
        <f t="shared" ca="1" si="223"/>
        <v>-136.88856907664353</v>
      </c>
    </row>
    <row r="3570" spans="1:4" x14ac:dyDescent="0.25">
      <c r="A3570" s="3">
        <f t="shared" ca="1" si="220"/>
        <v>1709.0820913921609</v>
      </c>
      <c r="B3570" s="3">
        <f t="shared" ca="1" si="221"/>
        <v>913.87154626646543</v>
      </c>
      <c r="C3570" s="3">
        <f t="shared" ca="1" si="222"/>
        <v>614.32455380113413</v>
      </c>
      <c r="D3570" s="3">
        <f t="shared" ca="1" si="223"/>
        <v>180.88599132456136</v>
      </c>
    </row>
    <row r="3571" spans="1:4" x14ac:dyDescent="0.25">
      <c r="A3571" s="3">
        <f t="shared" ca="1" si="220"/>
        <v>1965.1300523422747</v>
      </c>
      <c r="B3571" s="3">
        <f t="shared" ca="1" si="221"/>
        <v>1044.3882243175251</v>
      </c>
      <c r="C3571" s="3">
        <f t="shared" ca="1" si="222"/>
        <v>461.96029093277662</v>
      </c>
      <c r="D3571" s="3">
        <f t="shared" ca="1" si="223"/>
        <v>458.78153709197295</v>
      </c>
    </row>
    <row r="3572" spans="1:4" x14ac:dyDescent="0.25">
      <c r="A3572" s="3">
        <f t="shared" ca="1" si="220"/>
        <v>1723.341241479131</v>
      </c>
      <c r="B3572" s="3">
        <f t="shared" ca="1" si="221"/>
        <v>831.65841020743642</v>
      </c>
      <c r="C3572" s="3">
        <f t="shared" ca="1" si="222"/>
        <v>605.49414271741853</v>
      </c>
      <c r="D3572" s="3">
        <f t="shared" ca="1" si="223"/>
        <v>286.18868855427604</v>
      </c>
    </row>
    <row r="3573" spans="1:4" x14ac:dyDescent="0.25">
      <c r="A3573" s="3">
        <f t="shared" ca="1" si="220"/>
        <v>1837.31390210068</v>
      </c>
      <c r="B3573" s="3">
        <f t="shared" ca="1" si="221"/>
        <v>851.59552493100364</v>
      </c>
      <c r="C3573" s="3">
        <f t="shared" ca="1" si="222"/>
        <v>628.19211145059501</v>
      </c>
      <c r="D3573" s="3">
        <f t="shared" ca="1" si="223"/>
        <v>357.52626571908138</v>
      </c>
    </row>
    <row r="3574" spans="1:4" x14ac:dyDescent="0.25">
      <c r="A3574" s="3">
        <f t="shared" ca="1" si="220"/>
        <v>1758.0330519764191</v>
      </c>
      <c r="B3574" s="3">
        <f t="shared" ca="1" si="221"/>
        <v>897.46964594482768</v>
      </c>
      <c r="C3574" s="3">
        <f t="shared" ca="1" si="222"/>
        <v>573.71252882377803</v>
      </c>
      <c r="D3574" s="3">
        <f t="shared" ca="1" si="223"/>
        <v>286.85087720781337</v>
      </c>
    </row>
    <row r="3575" spans="1:4" x14ac:dyDescent="0.25">
      <c r="A3575" s="3">
        <f t="shared" ca="1" si="220"/>
        <v>1697.2826055064247</v>
      </c>
      <c r="B3575" s="3">
        <f t="shared" ca="1" si="221"/>
        <v>1038.8292247935044</v>
      </c>
      <c r="C3575" s="3">
        <f t="shared" ca="1" si="222"/>
        <v>552.96258701777958</v>
      </c>
      <c r="D3575" s="3">
        <f t="shared" ca="1" si="223"/>
        <v>105.49079369514072</v>
      </c>
    </row>
    <row r="3576" spans="1:4" x14ac:dyDescent="0.25">
      <c r="A3576" s="3">
        <f t="shared" ca="1" si="220"/>
        <v>1735.669623367218</v>
      </c>
      <c r="B3576" s="3">
        <f t="shared" ca="1" si="221"/>
        <v>979.25649196400866</v>
      </c>
      <c r="C3576" s="3">
        <f t="shared" ca="1" si="222"/>
        <v>660.70250802579812</v>
      </c>
      <c r="D3576" s="3">
        <f t="shared" ca="1" si="223"/>
        <v>95.710623377411252</v>
      </c>
    </row>
    <row r="3577" spans="1:4" x14ac:dyDescent="0.25">
      <c r="A3577" s="3">
        <f t="shared" ca="1" si="220"/>
        <v>1831.9476340814763</v>
      </c>
      <c r="B3577" s="3">
        <f t="shared" ca="1" si="221"/>
        <v>1160.3332088307711</v>
      </c>
      <c r="C3577" s="3">
        <f t="shared" ca="1" si="222"/>
        <v>487.7602074121786</v>
      </c>
      <c r="D3577" s="3">
        <f t="shared" ca="1" si="223"/>
        <v>183.85421783852655</v>
      </c>
    </row>
    <row r="3578" spans="1:4" x14ac:dyDescent="0.25">
      <c r="A3578" s="3">
        <f t="shared" ca="1" si="220"/>
        <v>1960.1707256628397</v>
      </c>
      <c r="B3578" s="3">
        <f t="shared" ca="1" si="221"/>
        <v>945.92306802156452</v>
      </c>
      <c r="C3578" s="3">
        <f t="shared" ca="1" si="222"/>
        <v>623.20082802377624</v>
      </c>
      <c r="D3578" s="3">
        <f t="shared" ca="1" si="223"/>
        <v>391.04682961749893</v>
      </c>
    </row>
    <row r="3579" spans="1:4" x14ac:dyDescent="0.25">
      <c r="A3579" s="3">
        <f t="shared" ca="1" si="220"/>
        <v>1542.2927929554287</v>
      </c>
      <c r="B3579" s="3">
        <f t="shared" ca="1" si="221"/>
        <v>1109.2168807932449</v>
      </c>
      <c r="C3579" s="3">
        <f t="shared" ca="1" si="222"/>
        <v>376.69540684646256</v>
      </c>
      <c r="D3579" s="3">
        <f t="shared" ca="1" si="223"/>
        <v>56.38050531572128</v>
      </c>
    </row>
    <row r="3580" spans="1:4" x14ac:dyDescent="0.25">
      <c r="A3580" s="3">
        <f t="shared" ca="1" si="220"/>
        <v>1817.0615353367818</v>
      </c>
      <c r="B3580" s="3">
        <f t="shared" ca="1" si="221"/>
        <v>815.43252254746926</v>
      </c>
      <c r="C3580" s="3">
        <f t="shared" ca="1" si="222"/>
        <v>692.18326678825429</v>
      </c>
      <c r="D3580" s="3">
        <f t="shared" ca="1" si="223"/>
        <v>309.4457460010583</v>
      </c>
    </row>
    <row r="3581" spans="1:4" x14ac:dyDescent="0.25">
      <c r="A3581" s="3">
        <f t="shared" ca="1" si="220"/>
        <v>1711.4992161663299</v>
      </c>
      <c r="B3581" s="3">
        <f t="shared" ca="1" si="221"/>
        <v>989.23144553499469</v>
      </c>
      <c r="C3581" s="3">
        <f t="shared" ca="1" si="222"/>
        <v>697.45788427799062</v>
      </c>
      <c r="D3581" s="3">
        <f t="shared" ca="1" si="223"/>
        <v>24.809886353344609</v>
      </c>
    </row>
    <row r="3582" spans="1:4" x14ac:dyDescent="0.25">
      <c r="A3582" s="3">
        <f t="shared" ca="1" si="220"/>
        <v>1943.6568709516507</v>
      </c>
      <c r="B3582" s="3">
        <f t="shared" ca="1" si="221"/>
        <v>785.42367542897136</v>
      </c>
      <c r="C3582" s="3">
        <f t="shared" ca="1" si="222"/>
        <v>578.25404636280962</v>
      </c>
      <c r="D3582" s="3">
        <f t="shared" ca="1" si="223"/>
        <v>579.97914915986973</v>
      </c>
    </row>
    <row r="3583" spans="1:4" x14ac:dyDescent="0.25">
      <c r="A3583" s="3">
        <f t="shared" ca="1" si="220"/>
        <v>1359.9398529850016</v>
      </c>
      <c r="B3583" s="3">
        <f t="shared" ca="1" si="221"/>
        <v>759.11588330679649</v>
      </c>
      <c r="C3583" s="3">
        <f t="shared" ca="1" si="222"/>
        <v>528.26816310583013</v>
      </c>
      <c r="D3583" s="3">
        <f t="shared" ca="1" si="223"/>
        <v>72.555806572374991</v>
      </c>
    </row>
    <row r="3584" spans="1:4" x14ac:dyDescent="0.25">
      <c r="A3584" s="3">
        <f t="shared" ca="1" si="220"/>
        <v>1770.3244612528149</v>
      </c>
      <c r="B3584" s="3">
        <f t="shared" ca="1" si="221"/>
        <v>1092.0982406039102</v>
      </c>
      <c r="C3584" s="3">
        <f t="shared" ca="1" si="222"/>
        <v>582.24384156853375</v>
      </c>
      <c r="D3584" s="3">
        <f t="shared" ca="1" si="223"/>
        <v>95.982379080370947</v>
      </c>
    </row>
    <row r="3585" spans="1:4" x14ac:dyDescent="0.25">
      <c r="A3585" s="3">
        <f t="shared" ca="1" si="220"/>
        <v>1991.2576365833702</v>
      </c>
      <c r="B3585" s="3">
        <f t="shared" ca="1" si="221"/>
        <v>850.68174518675585</v>
      </c>
      <c r="C3585" s="3">
        <f t="shared" ca="1" si="222"/>
        <v>586.55968157106622</v>
      </c>
      <c r="D3585" s="3">
        <f t="shared" ca="1" si="223"/>
        <v>554.016209825548</v>
      </c>
    </row>
    <row r="3586" spans="1:4" x14ac:dyDescent="0.25">
      <c r="A3586" s="3">
        <f t="shared" ref="A3586:A3649" ca="1" si="224">_xlfn.NORM.INV(RAND(),1600,300)</f>
        <v>1615.2048171778699</v>
      </c>
      <c r="B3586" s="3">
        <f t="shared" ref="B3586:B3649" ca="1" si="225">_xlfn.NORM.INV(RAND(),A3586/2,A3586/10)</f>
        <v>784.53446001343093</v>
      </c>
      <c r="C3586" s="3">
        <f t="shared" ref="C3586:C3649" ca="1" si="226">_xlfn.NORM.INV(RAND(),600,100)</f>
        <v>650.88583544388052</v>
      </c>
      <c r="D3586" s="3">
        <f t="shared" ref="D3586:D3649" ca="1" si="227">A3586-B3586-C3586</f>
        <v>179.78452172055847</v>
      </c>
    </row>
    <row r="3587" spans="1:4" x14ac:dyDescent="0.25">
      <c r="A3587" s="3">
        <f t="shared" ca="1" si="224"/>
        <v>1015.3562851312473</v>
      </c>
      <c r="B3587" s="3">
        <f t="shared" ca="1" si="225"/>
        <v>505.52435803175899</v>
      </c>
      <c r="C3587" s="3">
        <f t="shared" ca="1" si="226"/>
        <v>362.12986608567689</v>
      </c>
      <c r="D3587" s="3">
        <f t="shared" ca="1" si="227"/>
        <v>147.70206101381143</v>
      </c>
    </row>
    <row r="3588" spans="1:4" x14ac:dyDescent="0.25">
      <c r="A3588" s="3">
        <f t="shared" ca="1" si="224"/>
        <v>1881.8078039024649</v>
      </c>
      <c r="B3588" s="3">
        <f t="shared" ca="1" si="225"/>
        <v>1024.4641808808692</v>
      </c>
      <c r="C3588" s="3">
        <f t="shared" ca="1" si="226"/>
        <v>746.05838536127249</v>
      </c>
      <c r="D3588" s="3">
        <f t="shared" ca="1" si="227"/>
        <v>111.28523766032322</v>
      </c>
    </row>
    <row r="3589" spans="1:4" x14ac:dyDescent="0.25">
      <c r="A3589" s="3">
        <f t="shared" ca="1" si="224"/>
        <v>1979.799540111547</v>
      </c>
      <c r="B3589" s="3">
        <f t="shared" ca="1" si="225"/>
        <v>944.89287521032384</v>
      </c>
      <c r="C3589" s="3">
        <f t="shared" ca="1" si="226"/>
        <v>540.80257696229023</v>
      </c>
      <c r="D3589" s="3">
        <f t="shared" ca="1" si="227"/>
        <v>494.10408793893293</v>
      </c>
    </row>
    <row r="3590" spans="1:4" x14ac:dyDescent="0.25">
      <c r="A3590" s="3">
        <f t="shared" ca="1" si="224"/>
        <v>1269.5375240878334</v>
      </c>
      <c r="B3590" s="3">
        <f t="shared" ca="1" si="225"/>
        <v>671.48765745959565</v>
      </c>
      <c r="C3590" s="3">
        <f t="shared" ca="1" si="226"/>
        <v>610.98990252107819</v>
      </c>
      <c r="D3590" s="3">
        <f t="shared" ca="1" si="227"/>
        <v>-12.940035892840456</v>
      </c>
    </row>
    <row r="3591" spans="1:4" x14ac:dyDescent="0.25">
      <c r="A3591" s="3">
        <f t="shared" ca="1" si="224"/>
        <v>1287.839384646373</v>
      </c>
      <c r="B3591" s="3">
        <f t="shared" ca="1" si="225"/>
        <v>657.25494934174912</v>
      </c>
      <c r="C3591" s="3">
        <f t="shared" ca="1" si="226"/>
        <v>517.27475775522907</v>
      </c>
      <c r="D3591" s="3">
        <f t="shared" ca="1" si="227"/>
        <v>113.30967754939479</v>
      </c>
    </row>
    <row r="3592" spans="1:4" x14ac:dyDescent="0.25">
      <c r="A3592" s="3">
        <f t="shared" ca="1" si="224"/>
        <v>1353.8628020380293</v>
      </c>
      <c r="B3592" s="3">
        <f t="shared" ca="1" si="225"/>
        <v>539.48383043184651</v>
      </c>
      <c r="C3592" s="3">
        <f t="shared" ca="1" si="226"/>
        <v>545.64808630571042</v>
      </c>
      <c r="D3592" s="3">
        <f t="shared" ca="1" si="227"/>
        <v>268.73088530047232</v>
      </c>
    </row>
    <row r="3593" spans="1:4" x14ac:dyDescent="0.25">
      <c r="A3593" s="3">
        <f t="shared" ca="1" si="224"/>
        <v>1429.8407170984362</v>
      </c>
      <c r="B3593" s="3">
        <f t="shared" ca="1" si="225"/>
        <v>806.67721542707966</v>
      </c>
      <c r="C3593" s="3">
        <f t="shared" ca="1" si="226"/>
        <v>775.92576582589788</v>
      </c>
      <c r="D3593" s="3">
        <f t="shared" ca="1" si="227"/>
        <v>-152.7622641545413</v>
      </c>
    </row>
    <row r="3594" spans="1:4" x14ac:dyDescent="0.25">
      <c r="A3594" s="3">
        <f t="shared" ca="1" si="224"/>
        <v>1538.7139246338891</v>
      </c>
      <c r="B3594" s="3">
        <f t="shared" ca="1" si="225"/>
        <v>547.95254705216053</v>
      </c>
      <c r="C3594" s="3">
        <f t="shared" ca="1" si="226"/>
        <v>518.4732599619507</v>
      </c>
      <c r="D3594" s="3">
        <f t="shared" ca="1" si="227"/>
        <v>472.28811761977784</v>
      </c>
    </row>
    <row r="3595" spans="1:4" x14ac:dyDescent="0.25">
      <c r="A3595" s="3">
        <f t="shared" ca="1" si="224"/>
        <v>1507.1831090666183</v>
      </c>
      <c r="B3595" s="3">
        <f t="shared" ca="1" si="225"/>
        <v>734.18993015185515</v>
      </c>
      <c r="C3595" s="3">
        <f t="shared" ca="1" si="226"/>
        <v>596.0668193519432</v>
      </c>
      <c r="D3595" s="3">
        <f t="shared" ca="1" si="227"/>
        <v>176.92635956281993</v>
      </c>
    </row>
    <row r="3596" spans="1:4" x14ac:dyDescent="0.25">
      <c r="A3596" s="3">
        <f t="shared" ca="1" si="224"/>
        <v>995.92098613683186</v>
      </c>
      <c r="B3596" s="3">
        <f t="shared" ca="1" si="225"/>
        <v>396.0728220304548</v>
      </c>
      <c r="C3596" s="3">
        <f t="shared" ca="1" si="226"/>
        <v>574.92549979850924</v>
      </c>
      <c r="D3596" s="3">
        <f t="shared" ca="1" si="227"/>
        <v>24.922664307867763</v>
      </c>
    </row>
    <row r="3597" spans="1:4" x14ac:dyDescent="0.25">
      <c r="A3597" s="3">
        <f t="shared" ca="1" si="224"/>
        <v>1672.9257837711459</v>
      </c>
      <c r="B3597" s="3">
        <f t="shared" ca="1" si="225"/>
        <v>914.71186172921625</v>
      </c>
      <c r="C3597" s="3">
        <f t="shared" ca="1" si="226"/>
        <v>964.47958054013804</v>
      </c>
      <c r="D3597" s="3">
        <f t="shared" ca="1" si="227"/>
        <v>-206.26565849820838</v>
      </c>
    </row>
    <row r="3598" spans="1:4" x14ac:dyDescent="0.25">
      <c r="A3598" s="3">
        <f t="shared" ca="1" si="224"/>
        <v>1763.9352117344488</v>
      </c>
      <c r="B3598" s="3">
        <f t="shared" ca="1" si="225"/>
        <v>961.63453403139897</v>
      </c>
      <c r="C3598" s="3">
        <f t="shared" ca="1" si="226"/>
        <v>575.49747353897919</v>
      </c>
      <c r="D3598" s="3">
        <f t="shared" ca="1" si="227"/>
        <v>226.80320416407062</v>
      </c>
    </row>
    <row r="3599" spans="1:4" x14ac:dyDescent="0.25">
      <c r="A3599" s="3">
        <f t="shared" ca="1" si="224"/>
        <v>1246.4221807669999</v>
      </c>
      <c r="B3599" s="3">
        <f t="shared" ca="1" si="225"/>
        <v>392.76385942401538</v>
      </c>
      <c r="C3599" s="3">
        <f t="shared" ca="1" si="226"/>
        <v>681.52521330315449</v>
      </c>
      <c r="D3599" s="3">
        <f t="shared" ca="1" si="227"/>
        <v>172.13310803982995</v>
      </c>
    </row>
    <row r="3600" spans="1:4" x14ac:dyDescent="0.25">
      <c r="A3600" s="3">
        <f t="shared" ca="1" si="224"/>
        <v>1914.6846322717543</v>
      </c>
      <c r="B3600" s="3">
        <f t="shared" ca="1" si="225"/>
        <v>1027.2398356155429</v>
      </c>
      <c r="C3600" s="3">
        <f t="shared" ca="1" si="226"/>
        <v>610.96018230534992</v>
      </c>
      <c r="D3600" s="3">
        <f t="shared" ca="1" si="227"/>
        <v>276.48461435086142</v>
      </c>
    </row>
    <row r="3601" spans="1:4" x14ac:dyDescent="0.25">
      <c r="A3601" s="3">
        <f t="shared" ca="1" si="224"/>
        <v>1338.9901473531522</v>
      </c>
      <c r="B3601" s="3">
        <f t="shared" ca="1" si="225"/>
        <v>687.7092301558713</v>
      </c>
      <c r="C3601" s="3">
        <f t="shared" ca="1" si="226"/>
        <v>690.31661742981271</v>
      </c>
      <c r="D3601" s="3">
        <f t="shared" ca="1" si="227"/>
        <v>-39.035700232531781</v>
      </c>
    </row>
    <row r="3602" spans="1:4" x14ac:dyDescent="0.25">
      <c r="A3602" s="3">
        <f t="shared" ca="1" si="224"/>
        <v>1652.9372453970034</v>
      </c>
      <c r="B3602" s="3">
        <f t="shared" ca="1" si="225"/>
        <v>906.54558873473309</v>
      </c>
      <c r="C3602" s="3">
        <f t="shared" ca="1" si="226"/>
        <v>596.16876901832325</v>
      </c>
      <c r="D3602" s="3">
        <f t="shared" ca="1" si="227"/>
        <v>150.22288764394705</v>
      </c>
    </row>
    <row r="3603" spans="1:4" x14ac:dyDescent="0.25">
      <c r="A3603" s="3">
        <f t="shared" ca="1" si="224"/>
        <v>1139.2645678921376</v>
      </c>
      <c r="B3603" s="3">
        <f t="shared" ca="1" si="225"/>
        <v>565.25100940527659</v>
      </c>
      <c r="C3603" s="3">
        <f t="shared" ca="1" si="226"/>
        <v>547.0280130377555</v>
      </c>
      <c r="D3603" s="3">
        <f t="shared" ca="1" si="227"/>
        <v>26.98554544910553</v>
      </c>
    </row>
    <row r="3604" spans="1:4" x14ac:dyDescent="0.25">
      <c r="A3604" s="3">
        <f t="shared" ca="1" si="224"/>
        <v>1477.6183279658012</v>
      </c>
      <c r="B3604" s="3">
        <f t="shared" ca="1" si="225"/>
        <v>712.36021101809342</v>
      </c>
      <c r="C3604" s="3">
        <f t="shared" ca="1" si="226"/>
        <v>603.75132965520459</v>
      </c>
      <c r="D3604" s="3">
        <f t="shared" ca="1" si="227"/>
        <v>161.50678729250319</v>
      </c>
    </row>
    <row r="3605" spans="1:4" x14ac:dyDescent="0.25">
      <c r="A3605" s="3">
        <f t="shared" ca="1" si="224"/>
        <v>1371.1081877811541</v>
      </c>
      <c r="B3605" s="3">
        <f t="shared" ca="1" si="225"/>
        <v>916.40426080564703</v>
      </c>
      <c r="C3605" s="3">
        <f t="shared" ca="1" si="226"/>
        <v>600.62712792332957</v>
      </c>
      <c r="D3605" s="3">
        <f t="shared" ca="1" si="227"/>
        <v>-145.92320094782247</v>
      </c>
    </row>
    <row r="3606" spans="1:4" x14ac:dyDescent="0.25">
      <c r="A3606" s="3">
        <f t="shared" ca="1" si="224"/>
        <v>1589.904931920006</v>
      </c>
      <c r="B3606" s="3">
        <f t="shared" ca="1" si="225"/>
        <v>756.36038691392025</v>
      </c>
      <c r="C3606" s="3">
        <f t="shared" ca="1" si="226"/>
        <v>455.13631334054679</v>
      </c>
      <c r="D3606" s="3">
        <f t="shared" ca="1" si="227"/>
        <v>378.40823166553895</v>
      </c>
    </row>
    <row r="3607" spans="1:4" x14ac:dyDescent="0.25">
      <c r="A3607" s="3">
        <f t="shared" ca="1" si="224"/>
        <v>1902.392614086101</v>
      </c>
      <c r="B3607" s="3">
        <f t="shared" ca="1" si="225"/>
        <v>744.28429127002596</v>
      </c>
      <c r="C3607" s="3">
        <f t="shared" ca="1" si="226"/>
        <v>784.5369405395769</v>
      </c>
      <c r="D3607" s="3">
        <f t="shared" ca="1" si="227"/>
        <v>373.57138227649818</v>
      </c>
    </row>
    <row r="3608" spans="1:4" x14ac:dyDescent="0.25">
      <c r="A3608" s="3">
        <f t="shared" ca="1" si="224"/>
        <v>1188.2244806381918</v>
      </c>
      <c r="B3608" s="3">
        <f t="shared" ca="1" si="225"/>
        <v>610.23281994164176</v>
      </c>
      <c r="C3608" s="3">
        <f t="shared" ca="1" si="226"/>
        <v>779.53612510741175</v>
      </c>
      <c r="D3608" s="3">
        <f t="shared" ca="1" si="227"/>
        <v>-201.54446441086168</v>
      </c>
    </row>
    <row r="3609" spans="1:4" x14ac:dyDescent="0.25">
      <c r="A3609" s="3">
        <f t="shared" ca="1" si="224"/>
        <v>1602.109673867523</v>
      </c>
      <c r="B3609" s="3">
        <f t="shared" ca="1" si="225"/>
        <v>732.1693572382278</v>
      </c>
      <c r="C3609" s="3">
        <f t="shared" ca="1" si="226"/>
        <v>532.94992219798382</v>
      </c>
      <c r="D3609" s="3">
        <f t="shared" ca="1" si="227"/>
        <v>336.99039443131142</v>
      </c>
    </row>
    <row r="3610" spans="1:4" x14ac:dyDescent="0.25">
      <c r="A3610" s="3">
        <f t="shared" ca="1" si="224"/>
        <v>1832.6244147609436</v>
      </c>
      <c r="B3610" s="3">
        <f t="shared" ca="1" si="225"/>
        <v>1155.3846196784718</v>
      </c>
      <c r="C3610" s="3">
        <f t="shared" ca="1" si="226"/>
        <v>783.23391327874447</v>
      </c>
      <c r="D3610" s="3">
        <f t="shared" ca="1" si="227"/>
        <v>-105.99411819627267</v>
      </c>
    </row>
    <row r="3611" spans="1:4" x14ac:dyDescent="0.25">
      <c r="A3611" s="3">
        <f t="shared" ca="1" si="224"/>
        <v>1583.213722595302</v>
      </c>
      <c r="B3611" s="3">
        <f t="shared" ca="1" si="225"/>
        <v>851.64764805454467</v>
      </c>
      <c r="C3611" s="3">
        <f t="shared" ca="1" si="226"/>
        <v>656.41056439172792</v>
      </c>
      <c r="D3611" s="3">
        <f t="shared" ca="1" si="227"/>
        <v>75.155510149029396</v>
      </c>
    </row>
    <row r="3612" spans="1:4" x14ac:dyDescent="0.25">
      <c r="A3612" s="3">
        <f t="shared" ca="1" si="224"/>
        <v>912.81691633006551</v>
      </c>
      <c r="B3612" s="3">
        <f t="shared" ca="1" si="225"/>
        <v>460.47420501044462</v>
      </c>
      <c r="C3612" s="3">
        <f t="shared" ca="1" si="226"/>
        <v>412.93238336839681</v>
      </c>
      <c r="D3612" s="3">
        <f t="shared" ca="1" si="227"/>
        <v>39.410327951224076</v>
      </c>
    </row>
    <row r="3613" spans="1:4" x14ac:dyDescent="0.25">
      <c r="A3613" s="3">
        <f t="shared" ca="1" si="224"/>
        <v>1911.7596093196776</v>
      </c>
      <c r="B3613" s="3">
        <f t="shared" ca="1" si="225"/>
        <v>956.39464869827384</v>
      </c>
      <c r="C3613" s="3">
        <f t="shared" ca="1" si="226"/>
        <v>649.31249325720478</v>
      </c>
      <c r="D3613" s="3">
        <f t="shared" ca="1" si="227"/>
        <v>306.05246736419895</v>
      </c>
    </row>
    <row r="3614" spans="1:4" x14ac:dyDescent="0.25">
      <c r="A3614" s="3">
        <f t="shared" ca="1" si="224"/>
        <v>1563.3518173816203</v>
      </c>
      <c r="B3614" s="3">
        <f t="shared" ca="1" si="225"/>
        <v>827.3939299603752</v>
      </c>
      <c r="C3614" s="3">
        <f t="shared" ca="1" si="226"/>
        <v>556.51230201654391</v>
      </c>
      <c r="D3614" s="3">
        <f t="shared" ca="1" si="227"/>
        <v>179.44558540470121</v>
      </c>
    </row>
    <row r="3615" spans="1:4" x14ac:dyDescent="0.25">
      <c r="A3615" s="3">
        <f t="shared" ca="1" si="224"/>
        <v>1202.0137774576544</v>
      </c>
      <c r="B3615" s="3">
        <f t="shared" ca="1" si="225"/>
        <v>955.16871207110376</v>
      </c>
      <c r="C3615" s="3">
        <f t="shared" ca="1" si="226"/>
        <v>719.56439507162202</v>
      </c>
      <c r="D3615" s="3">
        <f t="shared" ca="1" si="227"/>
        <v>-472.71932968507133</v>
      </c>
    </row>
    <row r="3616" spans="1:4" x14ac:dyDescent="0.25">
      <c r="A3616" s="3">
        <f t="shared" ca="1" si="224"/>
        <v>1726.3055689872156</v>
      </c>
      <c r="B3616" s="3">
        <f t="shared" ca="1" si="225"/>
        <v>1249.9342417038788</v>
      </c>
      <c r="C3616" s="3">
        <f t="shared" ca="1" si="226"/>
        <v>511.62470938801346</v>
      </c>
      <c r="D3616" s="3">
        <f t="shared" ca="1" si="227"/>
        <v>-35.253382104676689</v>
      </c>
    </row>
    <row r="3617" spans="1:4" x14ac:dyDescent="0.25">
      <c r="A3617" s="3">
        <f t="shared" ca="1" si="224"/>
        <v>1894.9102967446129</v>
      </c>
      <c r="B3617" s="3">
        <f t="shared" ca="1" si="225"/>
        <v>988.59488168076916</v>
      </c>
      <c r="C3617" s="3">
        <f t="shared" ca="1" si="226"/>
        <v>710.53387314568181</v>
      </c>
      <c r="D3617" s="3">
        <f t="shared" ca="1" si="227"/>
        <v>195.78154191816191</v>
      </c>
    </row>
    <row r="3618" spans="1:4" x14ac:dyDescent="0.25">
      <c r="A3618" s="3">
        <f t="shared" ca="1" si="224"/>
        <v>1769.6248718887125</v>
      </c>
      <c r="B3618" s="3">
        <f t="shared" ca="1" si="225"/>
        <v>1163.268977780433</v>
      </c>
      <c r="C3618" s="3">
        <f t="shared" ca="1" si="226"/>
        <v>728.70540243895175</v>
      </c>
      <c r="D3618" s="3">
        <f t="shared" ca="1" si="227"/>
        <v>-122.34950833067228</v>
      </c>
    </row>
    <row r="3619" spans="1:4" x14ac:dyDescent="0.25">
      <c r="A3619" s="3">
        <f t="shared" ca="1" si="224"/>
        <v>1524.1914939096844</v>
      </c>
      <c r="B3619" s="3">
        <f t="shared" ca="1" si="225"/>
        <v>628.6251617502935</v>
      </c>
      <c r="C3619" s="3">
        <f t="shared" ca="1" si="226"/>
        <v>594.39437094379252</v>
      </c>
      <c r="D3619" s="3">
        <f t="shared" ca="1" si="227"/>
        <v>301.17196121559834</v>
      </c>
    </row>
    <row r="3620" spans="1:4" x14ac:dyDescent="0.25">
      <c r="A3620" s="3">
        <f t="shared" ca="1" si="224"/>
        <v>1719.2881857177408</v>
      </c>
      <c r="B3620" s="3">
        <f t="shared" ca="1" si="225"/>
        <v>741.2174107794574</v>
      </c>
      <c r="C3620" s="3">
        <f t="shared" ca="1" si="226"/>
        <v>699.70595278484609</v>
      </c>
      <c r="D3620" s="3">
        <f t="shared" ca="1" si="227"/>
        <v>278.36482215343733</v>
      </c>
    </row>
    <row r="3621" spans="1:4" x14ac:dyDescent="0.25">
      <c r="A3621" s="3">
        <f t="shared" ca="1" si="224"/>
        <v>1649.9122535186127</v>
      </c>
      <c r="B3621" s="3">
        <f t="shared" ca="1" si="225"/>
        <v>645.42408598077179</v>
      </c>
      <c r="C3621" s="3">
        <f t="shared" ca="1" si="226"/>
        <v>559.03202030505315</v>
      </c>
      <c r="D3621" s="3">
        <f t="shared" ca="1" si="227"/>
        <v>445.45614723278777</v>
      </c>
    </row>
    <row r="3622" spans="1:4" x14ac:dyDescent="0.25">
      <c r="A3622" s="3">
        <f t="shared" ca="1" si="224"/>
        <v>1640.0225104198014</v>
      </c>
      <c r="B3622" s="3">
        <f t="shared" ca="1" si="225"/>
        <v>860.61554449248467</v>
      </c>
      <c r="C3622" s="3">
        <f t="shared" ca="1" si="226"/>
        <v>623.15422820992501</v>
      </c>
      <c r="D3622" s="3">
        <f t="shared" ca="1" si="227"/>
        <v>156.25273771739171</v>
      </c>
    </row>
    <row r="3623" spans="1:4" x14ac:dyDescent="0.25">
      <c r="A3623" s="3">
        <f t="shared" ca="1" si="224"/>
        <v>1728.0797343524318</v>
      </c>
      <c r="B3623" s="3">
        <f t="shared" ca="1" si="225"/>
        <v>858.37908268606782</v>
      </c>
      <c r="C3623" s="3">
        <f t="shared" ca="1" si="226"/>
        <v>702.5204597465364</v>
      </c>
      <c r="D3623" s="3">
        <f t="shared" ca="1" si="227"/>
        <v>167.18019191982762</v>
      </c>
    </row>
    <row r="3624" spans="1:4" x14ac:dyDescent="0.25">
      <c r="A3624" s="3">
        <f t="shared" ca="1" si="224"/>
        <v>1569.2878987516301</v>
      </c>
      <c r="B3624" s="3">
        <f t="shared" ca="1" si="225"/>
        <v>1076.1350796469756</v>
      </c>
      <c r="C3624" s="3">
        <f t="shared" ca="1" si="226"/>
        <v>557.11074339307504</v>
      </c>
      <c r="D3624" s="3">
        <f t="shared" ca="1" si="227"/>
        <v>-63.957924288420486</v>
      </c>
    </row>
    <row r="3625" spans="1:4" x14ac:dyDescent="0.25">
      <c r="A3625" s="3">
        <f t="shared" ca="1" si="224"/>
        <v>1782.6219140278345</v>
      </c>
      <c r="B3625" s="3">
        <f t="shared" ca="1" si="225"/>
        <v>817.65945890179262</v>
      </c>
      <c r="C3625" s="3">
        <f t="shared" ca="1" si="226"/>
        <v>851.108584259238</v>
      </c>
      <c r="D3625" s="3">
        <f t="shared" ca="1" si="227"/>
        <v>113.85387086680385</v>
      </c>
    </row>
    <row r="3626" spans="1:4" x14ac:dyDescent="0.25">
      <c r="A3626" s="3">
        <f t="shared" ca="1" si="224"/>
        <v>1642.7575014193026</v>
      </c>
      <c r="B3626" s="3">
        <f t="shared" ca="1" si="225"/>
        <v>578.82682132815171</v>
      </c>
      <c r="C3626" s="3">
        <f t="shared" ca="1" si="226"/>
        <v>564.27073628089488</v>
      </c>
      <c r="D3626" s="3">
        <f t="shared" ca="1" si="227"/>
        <v>499.65994381025598</v>
      </c>
    </row>
    <row r="3627" spans="1:4" x14ac:dyDescent="0.25">
      <c r="A3627" s="3">
        <f t="shared" ca="1" si="224"/>
        <v>1561.301724341047</v>
      </c>
      <c r="B3627" s="3">
        <f t="shared" ca="1" si="225"/>
        <v>772.30839607438122</v>
      </c>
      <c r="C3627" s="3">
        <f t="shared" ca="1" si="226"/>
        <v>703.15334655287734</v>
      </c>
      <c r="D3627" s="3">
        <f t="shared" ca="1" si="227"/>
        <v>85.839981713788461</v>
      </c>
    </row>
    <row r="3628" spans="1:4" x14ac:dyDescent="0.25">
      <c r="A3628" s="3">
        <f t="shared" ca="1" si="224"/>
        <v>1666.2371770622594</v>
      </c>
      <c r="B3628" s="3">
        <f t="shared" ca="1" si="225"/>
        <v>712.65307170007566</v>
      </c>
      <c r="C3628" s="3">
        <f t="shared" ca="1" si="226"/>
        <v>730.44623245433218</v>
      </c>
      <c r="D3628" s="3">
        <f t="shared" ca="1" si="227"/>
        <v>223.1378729078516</v>
      </c>
    </row>
    <row r="3629" spans="1:4" x14ac:dyDescent="0.25">
      <c r="A3629" s="3">
        <f t="shared" ca="1" si="224"/>
        <v>1684.8630274280517</v>
      </c>
      <c r="B3629" s="3">
        <f t="shared" ca="1" si="225"/>
        <v>918.41434128464175</v>
      </c>
      <c r="C3629" s="3">
        <f t="shared" ca="1" si="226"/>
        <v>481.21148547825658</v>
      </c>
      <c r="D3629" s="3">
        <f t="shared" ca="1" si="227"/>
        <v>285.23720066515341</v>
      </c>
    </row>
    <row r="3630" spans="1:4" x14ac:dyDescent="0.25">
      <c r="A3630" s="3">
        <f t="shared" ca="1" si="224"/>
        <v>1599.6602943421137</v>
      </c>
      <c r="B3630" s="3">
        <f t="shared" ca="1" si="225"/>
        <v>862.1404482538544</v>
      </c>
      <c r="C3630" s="3">
        <f t="shared" ca="1" si="226"/>
        <v>537.85158216438685</v>
      </c>
      <c r="D3630" s="3">
        <f t="shared" ca="1" si="227"/>
        <v>199.66826392387247</v>
      </c>
    </row>
    <row r="3631" spans="1:4" x14ac:dyDescent="0.25">
      <c r="A3631" s="3">
        <f t="shared" ca="1" si="224"/>
        <v>1804.2668641646897</v>
      </c>
      <c r="B3631" s="3">
        <f t="shared" ca="1" si="225"/>
        <v>702.18596030466847</v>
      </c>
      <c r="C3631" s="3">
        <f t="shared" ca="1" si="226"/>
        <v>460.25233145455013</v>
      </c>
      <c r="D3631" s="3">
        <f t="shared" ca="1" si="227"/>
        <v>641.82857240547105</v>
      </c>
    </row>
    <row r="3632" spans="1:4" x14ac:dyDescent="0.25">
      <c r="A3632" s="3">
        <f t="shared" ca="1" si="224"/>
        <v>1808.1924546830853</v>
      </c>
      <c r="B3632" s="3">
        <f t="shared" ca="1" si="225"/>
        <v>861.07483503146011</v>
      </c>
      <c r="C3632" s="3">
        <f t="shared" ca="1" si="226"/>
        <v>612.50468817845763</v>
      </c>
      <c r="D3632" s="3">
        <f t="shared" ca="1" si="227"/>
        <v>334.61293147316758</v>
      </c>
    </row>
    <row r="3633" spans="1:4" x14ac:dyDescent="0.25">
      <c r="A3633" s="3">
        <f t="shared" ca="1" si="224"/>
        <v>1144.6973216239157</v>
      </c>
      <c r="B3633" s="3">
        <f t="shared" ca="1" si="225"/>
        <v>516.35270311363104</v>
      </c>
      <c r="C3633" s="3">
        <f t="shared" ca="1" si="226"/>
        <v>432.0227667925484</v>
      </c>
      <c r="D3633" s="3">
        <f t="shared" ca="1" si="227"/>
        <v>196.32185171773631</v>
      </c>
    </row>
    <row r="3634" spans="1:4" x14ac:dyDescent="0.25">
      <c r="A3634" s="3">
        <f t="shared" ca="1" si="224"/>
        <v>1254.0389831462321</v>
      </c>
      <c r="B3634" s="3">
        <f t="shared" ca="1" si="225"/>
        <v>618.08006504398156</v>
      </c>
      <c r="C3634" s="3">
        <f t="shared" ca="1" si="226"/>
        <v>565.38725716096656</v>
      </c>
      <c r="D3634" s="3">
        <f t="shared" ca="1" si="227"/>
        <v>70.571660941283994</v>
      </c>
    </row>
    <row r="3635" spans="1:4" x14ac:dyDescent="0.25">
      <c r="A3635" s="3">
        <f t="shared" ca="1" si="224"/>
        <v>1878.8103068838529</v>
      </c>
      <c r="B3635" s="3">
        <f t="shared" ca="1" si="225"/>
        <v>1313.9013483625597</v>
      </c>
      <c r="C3635" s="3">
        <f t="shared" ca="1" si="226"/>
        <v>620.69756172556015</v>
      </c>
      <c r="D3635" s="3">
        <f t="shared" ca="1" si="227"/>
        <v>-55.788603204266906</v>
      </c>
    </row>
    <row r="3636" spans="1:4" x14ac:dyDescent="0.25">
      <c r="A3636" s="3">
        <f t="shared" ca="1" si="224"/>
        <v>1765.3433015158998</v>
      </c>
      <c r="B3636" s="3">
        <f t="shared" ca="1" si="225"/>
        <v>714.54545649119052</v>
      </c>
      <c r="C3636" s="3">
        <f t="shared" ca="1" si="226"/>
        <v>536.99382276862571</v>
      </c>
      <c r="D3636" s="3">
        <f t="shared" ca="1" si="227"/>
        <v>513.8040222560835</v>
      </c>
    </row>
    <row r="3637" spans="1:4" x14ac:dyDescent="0.25">
      <c r="A3637" s="3">
        <f t="shared" ca="1" si="224"/>
        <v>1392.925034740962</v>
      </c>
      <c r="B3637" s="3">
        <f t="shared" ca="1" si="225"/>
        <v>858.52126337411119</v>
      </c>
      <c r="C3637" s="3">
        <f t="shared" ca="1" si="226"/>
        <v>532.78333262993294</v>
      </c>
      <c r="D3637" s="3">
        <f t="shared" ca="1" si="227"/>
        <v>1.6204387369178903</v>
      </c>
    </row>
    <row r="3638" spans="1:4" x14ac:dyDescent="0.25">
      <c r="A3638" s="3">
        <f t="shared" ca="1" si="224"/>
        <v>2234.9560132838287</v>
      </c>
      <c r="B3638" s="3">
        <f t="shared" ca="1" si="225"/>
        <v>947.1603579018099</v>
      </c>
      <c r="C3638" s="3">
        <f t="shared" ca="1" si="226"/>
        <v>518.39577060519639</v>
      </c>
      <c r="D3638" s="3">
        <f t="shared" ca="1" si="227"/>
        <v>769.39988477682243</v>
      </c>
    </row>
    <row r="3639" spans="1:4" x14ac:dyDescent="0.25">
      <c r="A3639" s="3">
        <f t="shared" ca="1" si="224"/>
        <v>1927.1341149705527</v>
      </c>
      <c r="B3639" s="3">
        <f t="shared" ca="1" si="225"/>
        <v>732.96020609180891</v>
      </c>
      <c r="C3639" s="3">
        <f t="shared" ca="1" si="226"/>
        <v>551.16695566455985</v>
      </c>
      <c r="D3639" s="3">
        <f t="shared" ca="1" si="227"/>
        <v>643.00695321418391</v>
      </c>
    </row>
    <row r="3640" spans="1:4" x14ac:dyDescent="0.25">
      <c r="A3640" s="3">
        <f t="shared" ca="1" si="224"/>
        <v>1760.5439123824763</v>
      </c>
      <c r="B3640" s="3">
        <f t="shared" ca="1" si="225"/>
        <v>864.49096593477987</v>
      </c>
      <c r="C3640" s="3">
        <f t="shared" ca="1" si="226"/>
        <v>503.85992930704754</v>
      </c>
      <c r="D3640" s="3">
        <f t="shared" ca="1" si="227"/>
        <v>392.19301714064886</v>
      </c>
    </row>
    <row r="3641" spans="1:4" x14ac:dyDescent="0.25">
      <c r="A3641" s="3">
        <f t="shared" ca="1" si="224"/>
        <v>1500.6652383992923</v>
      </c>
      <c r="B3641" s="3">
        <f t="shared" ca="1" si="225"/>
        <v>813.2091183831426</v>
      </c>
      <c r="C3641" s="3">
        <f t="shared" ca="1" si="226"/>
        <v>566.65250095437375</v>
      </c>
      <c r="D3641" s="3">
        <f t="shared" ca="1" si="227"/>
        <v>120.80361906177598</v>
      </c>
    </row>
    <row r="3642" spans="1:4" x14ac:dyDescent="0.25">
      <c r="A3642" s="3">
        <f t="shared" ca="1" si="224"/>
        <v>1354.6233237885895</v>
      </c>
      <c r="B3642" s="3">
        <f t="shared" ca="1" si="225"/>
        <v>655.8411006921317</v>
      </c>
      <c r="C3642" s="3">
        <f t="shared" ca="1" si="226"/>
        <v>563.01796812916245</v>
      </c>
      <c r="D3642" s="3">
        <f t="shared" ca="1" si="227"/>
        <v>135.7642549672953</v>
      </c>
    </row>
    <row r="3643" spans="1:4" x14ac:dyDescent="0.25">
      <c r="A3643" s="3">
        <f t="shared" ca="1" si="224"/>
        <v>1383.6870457173591</v>
      </c>
      <c r="B3643" s="3">
        <f t="shared" ca="1" si="225"/>
        <v>669.07754490380501</v>
      </c>
      <c r="C3643" s="3">
        <f t="shared" ca="1" si="226"/>
        <v>678.89568759276972</v>
      </c>
      <c r="D3643" s="3">
        <f t="shared" ca="1" si="227"/>
        <v>35.713813220784346</v>
      </c>
    </row>
    <row r="3644" spans="1:4" x14ac:dyDescent="0.25">
      <c r="A3644" s="3">
        <f t="shared" ca="1" si="224"/>
        <v>1738.1213534055398</v>
      </c>
      <c r="B3644" s="3">
        <f t="shared" ca="1" si="225"/>
        <v>915.52946348773798</v>
      </c>
      <c r="C3644" s="3">
        <f t="shared" ca="1" si="226"/>
        <v>586.41442628640937</v>
      </c>
      <c r="D3644" s="3">
        <f t="shared" ca="1" si="227"/>
        <v>236.17746363139247</v>
      </c>
    </row>
    <row r="3645" spans="1:4" x14ac:dyDescent="0.25">
      <c r="A3645" s="3">
        <f t="shared" ca="1" si="224"/>
        <v>1976.7452395195828</v>
      </c>
      <c r="B3645" s="3">
        <f t="shared" ca="1" si="225"/>
        <v>867.89340585573086</v>
      </c>
      <c r="C3645" s="3">
        <f t="shared" ca="1" si="226"/>
        <v>677.99323364671011</v>
      </c>
      <c r="D3645" s="3">
        <f t="shared" ca="1" si="227"/>
        <v>430.85860001714184</v>
      </c>
    </row>
    <row r="3646" spans="1:4" x14ac:dyDescent="0.25">
      <c r="A3646" s="3">
        <f t="shared" ca="1" si="224"/>
        <v>1546.1272523004998</v>
      </c>
      <c r="B3646" s="3">
        <f t="shared" ca="1" si="225"/>
        <v>600.98495442856745</v>
      </c>
      <c r="C3646" s="3">
        <f t="shared" ca="1" si="226"/>
        <v>565.73209605499733</v>
      </c>
      <c r="D3646" s="3">
        <f t="shared" ca="1" si="227"/>
        <v>379.410201816935</v>
      </c>
    </row>
    <row r="3647" spans="1:4" x14ac:dyDescent="0.25">
      <c r="A3647" s="3">
        <f t="shared" ca="1" si="224"/>
        <v>1760.5912212523638</v>
      </c>
      <c r="B3647" s="3">
        <f t="shared" ca="1" si="225"/>
        <v>1150.3237685319746</v>
      </c>
      <c r="C3647" s="3">
        <f t="shared" ca="1" si="226"/>
        <v>625.78570831003572</v>
      </c>
      <c r="D3647" s="3">
        <f t="shared" ca="1" si="227"/>
        <v>-15.518255589646515</v>
      </c>
    </row>
    <row r="3648" spans="1:4" x14ac:dyDescent="0.25">
      <c r="A3648" s="3">
        <f t="shared" ca="1" si="224"/>
        <v>1365.3355338740143</v>
      </c>
      <c r="B3648" s="3">
        <f t="shared" ca="1" si="225"/>
        <v>809.10781754247046</v>
      </c>
      <c r="C3648" s="3">
        <f t="shared" ca="1" si="226"/>
        <v>542.94258365747442</v>
      </c>
      <c r="D3648" s="3">
        <f t="shared" ca="1" si="227"/>
        <v>13.285132674069473</v>
      </c>
    </row>
    <row r="3649" spans="1:4" x14ac:dyDescent="0.25">
      <c r="A3649" s="3">
        <f t="shared" ca="1" si="224"/>
        <v>1261.3189367791981</v>
      </c>
      <c r="B3649" s="3">
        <f t="shared" ca="1" si="225"/>
        <v>581.73078278105265</v>
      </c>
      <c r="C3649" s="3">
        <f t="shared" ca="1" si="226"/>
        <v>478.94301828327252</v>
      </c>
      <c r="D3649" s="3">
        <f t="shared" ca="1" si="227"/>
        <v>200.64513571487294</v>
      </c>
    </row>
    <row r="3650" spans="1:4" x14ac:dyDescent="0.25">
      <c r="A3650" s="3">
        <f t="shared" ref="A3650:A3713" ca="1" si="228">_xlfn.NORM.INV(RAND(),1600,300)</f>
        <v>1331.5190689159642</v>
      </c>
      <c r="B3650" s="3">
        <f t="shared" ref="B3650:B3713" ca="1" si="229">_xlfn.NORM.INV(RAND(),A3650/2,A3650/10)</f>
        <v>455.67400957850089</v>
      </c>
      <c r="C3650" s="3">
        <f t="shared" ref="C3650:C3713" ca="1" si="230">_xlfn.NORM.INV(RAND(),600,100)</f>
        <v>637.41280403416499</v>
      </c>
      <c r="D3650" s="3">
        <f t="shared" ref="D3650:D3713" ca="1" si="231">A3650-B3650-C3650</f>
        <v>238.43225530329835</v>
      </c>
    </row>
    <row r="3651" spans="1:4" x14ac:dyDescent="0.25">
      <c r="A3651" s="3">
        <f t="shared" ca="1" si="228"/>
        <v>1643.6118629655903</v>
      </c>
      <c r="B3651" s="3">
        <f t="shared" ca="1" si="229"/>
        <v>759.19423531359973</v>
      </c>
      <c r="C3651" s="3">
        <f t="shared" ca="1" si="230"/>
        <v>458.54552674346172</v>
      </c>
      <c r="D3651" s="3">
        <f t="shared" ca="1" si="231"/>
        <v>425.87210090852881</v>
      </c>
    </row>
    <row r="3652" spans="1:4" x14ac:dyDescent="0.25">
      <c r="A3652" s="3">
        <f t="shared" ca="1" si="228"/>
        <v>1082.9940740485204</v>
      </c>
      <c r="B3652" s="3">
        <f t="shared" ca="1" si="229"/>
        <v>542.56359038928235</v>
      </c>
      <c r="C3652" s="3">
        <f t="shared" ca="1" si="230"/>
        <v>721.92811722072929</v>
      </c>
      <c r="D3652" s="3">
        <f t="shared" ca="1" si="231"/>
        <v>-181.49763356149128</v>
      </c>
    </row>
    <row r="3653" spans="1:4" x14ac:dyDescent="0.25">
      <c r="A3653" s="3">
        <f t="shared" ca="1" si="228"/>
        <v>1299.0971656066058</v>
      </c>
      <c r="B3653" s="3">
        <f t="shared" ca="1" si="229"/>
        <v>704.71783733321365</v>
      </c>
      <c r="C3653" s="3">
        <f t="shared" ca="1" si="230"/>
        <v>614.17200860814182</v>
      </c>
      <c r="D3653" s="3">
        <f t="shared" ca="1" si="231"/>
        <v>-19.792680334749662</v>
      </c>
    </row>
    <row r="3654" spans="1:4" x14ac:dyDescent="0.25">
      <c r="A3654" s="3">
        <f t="shared" ca="1" si="228"/>
        <v>1520.5098899113768</v>
      </c>
      <c r="B3654" s="3">
        <f t="shared" ca="1" si="229"/>
        <v>756.598588613071</v>
      </c>
      <c r="C3654" s="3">
        <f t="shared" ca="1" si="230"/>
        <v>532.47296471581581</v>
      </c>
      <c r="D3654" s="3">
        <f t="shared" ca="1" si="231"/>
        <v>231.43833658249002</v>
      </c>
    </row>
    <row r="3655" spans="1:4" x14ac:dyDescent="0.25">
      <c r="A3655" s="3">
        <f t="shared" ca="1" si="228"/>
        <v>1379.6698094724266</v>
      </c>
      <c r="B3655" s="3">
        <f t="shared" ca="1" si="229"/>
        <v>326.89881187935691</v>
      </c>
      <c r="C3655" s="3">
        <f t="shared" ca="1" si="230"/>
        <v>488.90067184432678</v>
      </c>
      <c r="D3655" s="3">
        <f t="shared" ca="1" si="231"/>
        <v>563.87032574874297</v>
      </c>
    </row>
    <row r="3656" spans="1:4" x14ac:dyDescent="0.25">
      <c r="A3656" s="3">
        <f t="shared" ca="1" si="228"/>
        <v>1355.4791325226252</v>
      </c>
      <c r="B3656" s="3">
        <f t="shared" ca="1" si="229"/>
        <v>689.98331311065215</v>
      </c>
      <c r="C3656" s="3">
        <f t="shared" ca="1" si="230"/>
        <v>836.04658282976982</v>
      </c>
      <c r="D3656" s="3">
        <f t="shared" ca="1" si="231"/>
        <v>-170.55076341779682</v>
      </c>
    </row>
    <row r="3657" spans="1:4" x14ac:dyDescent="0.25">
      <c r="A3657" s="3">
        <f t="shared" ca="1" si="228"/>
        <v>1691.3387906393425</v>
      </c>
      <c r="B3657" s="3">
        <f t="shared" ca="1" si="229"/>
        <v>717.80544524902484</v>
      </c>
      <c r="C3657" s="3">
        <f t="shared" ca="1" si="230"/>
        <v>608.40089671932299</v>
      </c>
      <c r="D3657" s="3">
        <f t="shared" ca="1" si="231"/>
        <v>365.13244867099468</v>
      </c>
    </row>
    <row r="3658" spans="1:4" x14ac:dyDescent="0.25">
      <c r="A3658" s="3">
        <f t="shared" ca="1" si="228"/>
        <v>1114.0749525565584</v>
      </c>
      <c r="B3658" s="3">
        <f t="shared" ca="1" si="229"/>
        <v>459.81235707741291</v>
      </c>
      <c r="C3658" s="3">
        <f t="shared" ca="1" si="230"/>
        <v>685.88690140607878</v>
      </c>
      <c r="D3658" s="3">
        <f t="shared" ca="1" si="231"/>
        <v>-31.624305926933289</v>
      </c>
    </row>
    <row r="3659" spans="1:4" x14ac:dyDescent="0.25">
      <c r="A3659" s="3">
        <f t="shared" ca="1" si="228"/>
        <v>2215.7493170110192</v>
      </c>
      <c r="B3659" s="3">
        <f t="shared" ca="1" si="229"/>
        <v>1343.7184171184613</v>
      </c>
      <c r="C3659" s="3">
        <f t="shared" ca="1" si="230"/>
        <v>594.26034918216237</v>
      </c>
      <c r="D3659" s="3">
        <f t="shared" ca="1" si="231"/>
        <v>277.77055071039558</v>
      </c>
    </row>
    <row r="3660" spans="1:4" x14ac:dyDescent="0.25">
      <c r="A3660" s="3">
        <f t="shared" ca="1" si="228"/>
        <v>1202.086933401438</v>
      </c>
      <c r="B3660" s="3">
        <f t="shared" ca="1" si="229"/>
        <v>699.77421650155895</v>
      </c>
      <c r="C3660" s="3">
        <f t="shared" ca="1" si="230"/>
        <v>522.37199497739664</v>
      </c>
      <c r="D3660" s="3">
        <f t="shared" ca="1" si="231"/>
        <v>-20.059278077517547</v>
      </c>
    </row>
    <row r="3661" spans="1:4" x14ac:dyDescent="0.25">
      <c r="A3661" s="3">
        <f t="shared" ca="1" si="228"/>
        <v>2220.3500734666677</v>
      </c>
      <c r="B3661" s="3">
        <f t="shared" ca="1" si="229"/>
        <v>1265.2773261365421</v>
      </c>
      <c r="C3661" s="3">
        <f t="shared" ca="1" si="230"/>
        <v>488.26394456747136</v>
      </c>
      <c r="D3661" s="3">
        <f t="shared" ca="1" si="231"/>
        <v>466.80880276265424</v>
      </c>
    </row>
    <row r="3662" spans="1:4" x14ac:dyDescent="0.25">
      <c r="A3662" s="3">
        <f t="shared" ca="1" si="228"/>
        <v>1315.1406101574789</v>
      </c>
      <c r="B3662" s="3">
        <f t="shared" ca="1" si="229"/>
        <v>674.66498163231881</v>
      </c>
      <c r="C3662" s="3">
        <f t="shared" ca="1" si="230"/>
        <v>512.88920322276886</v>
      </c>
      <c r="D3662" s="3">
        <f t="shared" ca="1" si="231"/>
        <v>127.58642530239126</v>
      </c>
    </row>
    <row r="3663" spans="1:4" x14ac:dyDescent="0.25">
      <c r="A3663" s="3">
        <f t="shared" ca="1" si="228"/>
        <v>1692.126954446476</v>
      </c>
      <c r="B3663" s="3">
        <f t="shared" ca="1" si="229"/>
        <v>949.69436434842362</v>
      </c>
      <c r="C3663" s="3">
        <f t="shared" ca="1" si="230"/>
        <v>725.66215976353465</v>
      </c>
      <c r="D3663" s="3">
        <f t="shared" ca="1" si="231"/>
        <v>16.770430334517755</v>
      </c>
    </row>
    <row r="3664" spans="1:4" x14ac:dyDescent="0.25">
      <c r="A3664" s="3">
        <f t="shared" ca="1" si="228"/>
        <v>1366.0422329423177</v>
      </c>
      <c r="B3664" s="3">
        <f t="shared" ca="1" si="229"/>
        <v>735.62630245750859</v>
      </c>
      <c r="C3664" s="3">
        <f t="shared" ca="1" si="230"/>
        <v>563.72222752096354</v>
      </c>
      <c r="D3664" s="3">
        <f t="shared" ca="1" si="231"/>
        <v>66.693702963845567</v>
      </c>
    </row>
    <row r="3665" spans="1:4" x14ac:dyDescent="0.25">
      <c r="A3665" s="3">
        <f t="shared" ca="1" si="228"/>
        <v>1934.6358142415384</v>
      </c>
      <c r="B3665" s="3">
        <f t="shared" ca="1" si="229"/>
        <v>859.18293268489435</v>
      </c>
      <c r="C3665" s="3">
        <f t="shared" ca="1" si="230"/>
        <v>809.58777575947181</v>
      </c>
      <c r="D3665" s="3">
        <f t="shared" ca="1" si="231"/>
        <v>265.8651057971723</v>
      </c>
    </row>
    <row r="3666" spans="1:4" x14ac:dyDescent="0.25">
      <c r="A3666" s="3">
        <f t="shared" ca="1" si="228"/>
        <v>1367.1938781612989</v>
      </c>
      <c r="B3666" s="3">
        <f t="shared" ca="1" si="229"/>
        <v>975.23370646686999</v>
      </c>
      <c r="C3666" s="3">
        <f t="shared" ca="1" si="230"/>
        <v>823.34777057826591</v>
      </c>
      <c r="D3666" s="3">
        <f t="shared" ca="1" si="231"/>
        <v>-431.38759888383697</v>
      </c>
    </row>
    <row r="3667" spans="1:4" x14ac:dyDescent="0.25">
      <c r="A3667" s="3">
        <f t="shared" ca="1" si="228"/>
        <v>1627.2784077687352</v>
      </c>
      <c r="B3667" s="3">
        <f t="shared" ca="1" si="229"/>
        <v>920.2601218110417</v>
      </c>
      <c r="C3667" s="3">
        <f t="shared" ca="1" si="230"/>
        <v>558.43364482671473</v>
      </c>
      <c r="D3667" s="3">
        <f t="shared" ca="1" si="231"/>
        <v>148.58464113097875</v>
      </c>
    </row>
    <row r="3668" spans="1:4" x14ac:dyDescent="0.25">
      <c r="A3668" s="3">
        <f t="shared" ca="1" si="228"/>
        <v>1645.0183291103331</v>
      </c>
      <c r="B3668" s="3">
        <f t="shared" ca="1" si="229"/>
        <v>942.98097696277364</v>
      </c>
      <c r="C3668" s="3">
        <f t="shared" ca="1" si="230"/>
        <v>557.76336447126289</v>
      </c>
      <c r="D3668" s="3">
        <f t="shared" ca="1" si="231"/>
        <v>144.27398767629654</v>
      </c>
    </row>
    <row r="3669" spans="1:4" x14ac:dyDescent="0.25">
      <c r="A3669" s="3">
        <f t="shared" ca="1" si="228"/>
        <v>1474.1018937218919</v>
      </c>
      <c r="B3669" s="3">
        <f t="shared" ca="1" si="229"/>
        <v>612.35523064713698</v>
      </c>
      <c r="C3669" s="3">
        <f t="shared" ca="1" si="230"/>
        <v>580.95511372362319</v>
      </c>
      <c r="D3669" s="3">
        <f t="shared" ca="1" si="231"/>
        <v>280.79154935113172</v>
      </c>
    </row>
    <row r="3670" spans="1:4" x14ac:dyDescent="0.25">
      <c r="A3670" s="3">
        <f t="shared" ca="1" si="228"/>
        <v>1708.5988980196662</v>
      </c>
      <c r="B3670" s="3">
        <f t="shared" ca="1" si="229"/>
        <v>884.38388399608789</v>
      </c>
      <c r="C3670" s="3">
        <f t="shared" ca="1" si="230"/>
        <v>715.40012277365645</v>
      </c>
      <c r="D3670" s="3">
        <f t="shared" ca="1" si="231"/>
        <v>108.81489124992186</v>
      </c>
    </row>
    <row r="3671" spans="1:4" x14ac:dyDescent="0.25">
      <c r="A3671" s="3">
        <f t="shared" ca="1" si="228"/>
        <v>1474.1766478064208</v>
      </c>
      <c r="B3671" s="3">
        <f t="shared" ca="1" si="229"/>
        <v>587.44528716712546</v>
      </c>
      <c r="C3671" s="3">
        <f t="shared" ca="1" si="230"/>
        <v>624.6435723366493</v>
      </c>
      <c r="D3671" s="3">
        <f t="shared" ca="1" si="231"/>
        <v>262.087788302646</v>
      </c>
    </row>
    <row r="3672" spans="1:4" x14ac:dyDescent="0.25">
      <c r="A3672" s="3">
        <f t="shared" ca="1" si="228"/>
        <v>2139.5043116630532</v>
      </c>
      <c r="B3672" s="3">
        <f t="shared" ca="1" si="229"/>
        <v>827.33102703102156</v>
      </c>
      <c r="C3672" s="3">
        <f t="shared" ca="1" si="230"/>
        <v>660.31048274793773</v>
      </c>
      <c r="D3672" s="3">
        <f t="shared" ca="1" si="231"/>
        <v>651.86280188409376</v>
      </c>
    </row>
    <row r="3673" spans="1:4" x14ac:dyDescent="0.25">
      <c r="A3673" s="3">
        <f t="shared" ca="1" si="228"/>
        <v>2028.2107710738305</v>
      </c>
      <c r="B3673" s="3">
        <f t="shared" ca="1" si="229"/>
        <v>959.28489276458288</v>
      </c>
      <c r="C3673" s="3">
        <f t="shared" ca="1" si="230"/>
        <v>765.63514358945315</v>
      </c>
      <c r="D3673" s="3">
        <f t="shared" ca="1" si="231"/>
        <v>303.29073471979461</v>
      </c>
    </row>
    <row r="3674" spans="1:4" x14ac:dyDescent="0.25">
      <c r="A3674" s="3">
        <f t="shared" ca="1" si="228"/>
        <v>1962.398486462349</v>
      </c>
      <c r="B3674" s="3">
        <f t="shared" ca="1" si="229"/>
        <v>883.80335671915816</v>
      </c>
      <c r="C3674" s="3">
        <f t="shared" ca="1" si="230"/>
        <v>435.71937997544148</v>
      </c>
      <c r="D3674" s="3">
        <f t="shared" ca="1" si="231"/>
        <v>642.8757497677492</v>
      </c>
    </row>
    <row r="3675" spans="1:4" x14ac:dyDescent="0.25">
      <c r="A3675" s="3">
        <f t="shared" ca="1" si="228"/>
        <v>1756.5646977461358</v>
      </c>
      <c r="B3675" s="3">
        <f t="shared" ca="1" si="229"/>
        <v>843.37718815322796</v>
      </c>
      <c r="C3675" s="3">
        <f t="shared" ca="1" si="230"/>
        <v>587.92428054656705</v>
      </c>
      <c r="D3675" s="3">
        <f t="shared" ca="1" si="231"/>
        <v>325.26322904634083</v>
      </c>
    </row>
    <row r="3676" spans="1:4" x14ac:dyDescent="0.25">
      <c r="A3676" s="3">
        <f t="shared" ca="1" si="228"/>
        <v>2470.1189135299214</v>
      </c>
      <c r="B3676" s="3">
        <f t="shared" ca="1" si="229"/>
        <v>1766.7326655180391</v>
      </c>
      <c r="C3676" s="3">
        <f t="shared" ca="1" si="230"/>
        <v>504.04994237263196</v>
      </c>
      <c r="D3676" s="3">
        <f t="shared" ca="1" si="231"/>
        <v>199.33630563925038</v>
      </c>
    </row>
    <row r="3677" spans="1:4" x14ac:dyDescent="0.25">
      <c r="A3677" s="3">
        <f t="shared" ca="1" si="228"/>
        <v>1708.3243519860191</v>
      </c>
      <c r="B3677" s="3">
        <f t="shared" ca="1" si="229"/>
        <v>1177.689578485546</v>
      </c>
      <c r="C3677" s="3">
        <f t="shared" ca="1" si="230"/>
        <v>643.31544242209441</v>
      </c>
      <c r="D3677" s="3">
        <f t="shared" ca="1" si="231"/>
        <v>-112.6806689216213</v>
      </c>
    </row>
    <row r="3678" spans="1:4" x14ac:dyDescent="0.25">
      <c r="A3678" s="3">
        <f t="shared" ca="1" si="228"/>
        <v>1423.1157656502278</v>
      </c>
      <c r="B3678" s="3">
        <f t="shared" ca="1" si="229"/>
        <v>702.24720650033566</v>
      </c>
      <c r="C3678" s="3">
        <f t="shared" ca="1" si="230"/>
        <v>612.51471325863577</v>
      </c>
      <c r="D3678" s="3">
        <f t="shared" ca="1" si="231"/>
        <v>108.35384589125636</v>
      </c>
    </row>
    <row r="3679" spans="1:4" x14ac:dyDescent="0.25">
      <c r="A3679" s="3">
        <f t="shared" ca="1" si="228"/>
        <v>1292.4320400061606</v>
      </c>
      <c r="B3679" s="3">
        <f t="shared" ca="1" si="229"/>
        <v>787.14828283065401</v>
      </c>
      <c r="C3679" s="3">
        <f t="shared" ca="1" si="230"/>
        <v>460.32037596666919</v>
      </c>
      <c r="D3679" s="3">
        <f t="shared" ca="1" si="231"/>
        <v>44.963381208837404</v>
      </c>
    </row>
    <row r="3680" spans="1:4" x14ac:dyDescent="0.25">
      <c r="A3680" s="3">
        <f t="shared" ca="1" si="228"/>
        <v>1623.0455938067009</v>
      </c>
      <c r="B3680" s="3">
        <f t="shared" ca="1" si="229"/>
        <v>839.98936756371472</v>
      </c>
      <c r="C3680" s="3">
        <f t="shared" ca="1" si="230"/>
        <v>564.76707232261799</v>
      </c>
      <c r="D3680" s="3">
        <f t="shared" ca="1" si="231"/>
        <v>218.28915392036822</v>
      </c>
    </row>
    <row r="3681" spans="1:4" x14ac:dyDescent="0.25">
      <c r="A3681" s="3">
        <f t="shared" ca="1" si="228"/>
        <v>1293.0423349661878</v>
      </c>
      <c r="B3681" s="3">
        <f t="shared" ca="1" si="229"/>
        <v>568.02754848760981</v>
      </c>
      <c r="C3681" s="3">
        <f t="shared" ca="1" si="230"/>
        <v>623.21430244522753</v>
      </c>
      <c r="D3681" s="3">
        <f t="shared" ca="1" si="231"/>
        <v>101.80048403335047</v>
      </c>
    </row>
    <row r="3682" spans="1:4" x14ac:dyDescent="0.25">
      <c r="A3682" s="3">
        <f t="shared" ca="1" si="228"/>
        <v>1679.4825593449741</v>
      </c>
      <c r="B3682" s="3">
        <f t="shared" ca="1" si="229"/>
        <v>901.11413955152398</v>
      </c>
      <c r="C3682" s="3">
        <f t="shared" ca="1" si="230"/>
        <v>522.07132352867404</v>
      </c>
      <c r="D3682" s="3">
        <f t="shared" ca="1" si="231"/>
        <v>256.29709626477609</v>
      </c>
    </row>
    <row r="3683" spans="1:4" x14ac:dyDescent="0.25">
      <c r="A3683" s="3">
        <f t="shared" ca="1" si="228"/>
        <v>1510.2566277939584</v>
      </c>
      <c r="B3683" s="3">
        <f t="shared" ca="1" si="229"/>
        <v>684.60864581589328</v>
      </c>
      <c r="C3683" s="3">
        <f t="shared" ca="1" si="230"/>
        <v>751.68387518077043</v>
      </c>
      <c r="D3683" s="3">
        <f t="shared" ca="1" si="231"/>
        <v>73.964106797294676</v>
      </c>
    </row>
    <row r="3684" spans="1:4" x14ac:dyDescent="0.25">
      <c r="A3684" s="3">
        <f t="shared" ca="1" si="228"/>
        <v>1240.7437818486414</v>
      </c>
      <c r="B3684" s="3">
        <f t="shared" ca="1" si="229"/>
        <v>677.30393696073145</v>
      </c>
      <c r="C3684" s="3">
        <f t="shared" ca="1" si="230"/>
        <v>695.28090221680338</v>
      </c>
      <c r="D3684" s="3">
        <f t="shared" ca="1" si="231"/>
        <v>-131.84105732889338</v>
      </c>
    </row>
    <row r="3685" spans="1:4" x14ac:dyDescent="0.25">
      <c r="A3685" s="3">
        <f t="shared" ca="1" si="228"/>
        <v>1977.0891144538332</v>
      </c>
      <c r="B3685" s="3">
        <f t="shared" ca="1" si="229"/>
        <v>780.54838940327033</v>
      </c>
      <c r="C3685" s="3">
        <f t="shared" ca="1" si="230"/>
        <v>576.30888456784839</v>
      </c>
      <c r="D3685" s="3">
        <f t="shared" ca="1" si="231"/>
        <v>620.23184048271435</v>
      </c>
    </row>
    <row r="3686" spans="1:4" x14ac:dyDescent="0.25">
      <c r="A3686" s="3">
        <f t="shared" ca="1" si="228"/>
        <v>1366.4439082692493</v>
      </c>
      <c r="B3686" s="3">
        <f t="shared" ca="1" si="229"/>
        <v>800.8030532629665</v>
      </c>
      <c r="C3686" s="3">
        <f t="shared" ca="1" si="230"/>
        <v>744.85783111622379</v>
      </c>
      <c r="D3686" s="3">
        <f t="shared" ca="1" si="231"/>
        <v>-179.21697610994102</v>
      </c>
    </row>
    <row r="3687" spans="1:4" x14ac:dyDescent="0.25">
      <c r="A3687" s="3">
        <f t="shared" ca="1" si="228"/>
        <v>1609.5837604673029</v>
      </c>
      <c r="B3687" s="3">
        <f t="shared" ca="1" si="229"/>
        <v>786.91711146412331</v>
      </c>
      <c r="C3687" s="3">
        <f t="shared" ca="1" si="230"/>
        <v>441.93033093954784</v>
      </c>
      <c r="D3687" s="3">
        <f t="shared" ca="1" si="231"/>
        <v>380.73631806363176</v>
      </c>
    </row>
    <row r="3688" spans="1:4" x14ac:dyDescent="0.25">
      <c r="A3688" s="3">
        <f t="shared" ca="1" si="228"/>
        <v>2042.939878358296</v>
      </c>
      <c r="B3688" s="3">
        <f t="shared" ca="1" si="229"/>
        <v>808.83764558988275</v>
      </c>
      <c r="C3688" s="3">
        <f t="shared" ca="1" si="230"/>
        <v>659.41061966228108</v>
      </c>
      <c r="D3688" s="3">
        <f t="shared" ca="1" si="231"/>
        <v>574.69161310613208</v>
      </c>
    </row>
    <row r="3689" spans="1:4" x14ac:dyDescent="0.25">
      <c r="A3689" s="3">
        <f t="shared" ca="1" si="228"/>
        <v>2331.0989045269071</v>
      </c>
      <c r="B3689" s="3">
        <f t="shared" ca="1" si="229"/>
        <v>769.27803599144772</v>
      </c>
      <c r="C3689" s="3">
        <f t="shared" ca="1" si="230"/>
        <v>545.88325961062174</v>
      </c>
      <c r="D3689" s="3">
        <f t="shared" ca="1" si="231"/>
        <v>1015.9376089248376</v>
      </c>
    </row>
    <row r="3690" spans="1:4" x14ac:dyDescent="0.25">
      <c r="A3690" s="3">
        <f t="shared" ca="1" si="228"/>
        <v>1800.361993261655</v>
      </c>
      <c r="B3690" s="3">
        <f t="shared" ca="1" si="229"/>
        <v>1175.7897186222331</v>
      </c>
      <c r="C3690" s="3">
        <f t="shared" ca="1" si="230"/>
        <v>708.43213087425511</v>
      </c>
      <c r="D3690" s="3">
        <f t="shared" ca="1" si="231"/>
        <v>-83.85985623483316</v>
      </c>
    </row>
    <row r="3691" spans="1:4" x14ac:dyDescent="0.25">
      <c r="A3691" s="3">
        <f t="shared" ca="1" si="228"/>
        <v>1550.8528133306911</v>
      </c>
      <c r="B3691" s="3">
        <f t="shared" ca="1" si="229"/>
        <v>892.05981953198204</v>
      </c>
      <c r="C3691" s="3">
        <f t="shared" ca="1" si="230"/>
        <v>584.51123861281019</v>
      </c>
      <c r="D3691" s="3">
        <f t="shared" ca="1" si="231"/>
        <v>74.281755185898874</v>
      </c>
    </row>
    <row r="3692" spans="1:4" x14ac:dyDescent="0.25">
      <c r="A3692" s="3">
        <f t="shared" ca="1" si="228"/>
        <v>1523.7672192604782</v>
      </c>
      <c r="B3692" s="3">
        <f t="shared" ca="1" si="229"/>
        <v>723.04841638535891</v>
      </c>
      <c r="C3692" s="3">
        <f t="shared" ca="1" si="230"/>
        <v>567.37890634703342</v>
      </c>
      <c r="D3692" s="3">
        <f t="shared" ca="1" si="231"/>
        <v>233.33989652808589</v>
      </c>
    </row>
    <row r="3693" spans="1:4" x14ac:dyDescent="0.25">
      <c r="A3693" s="3">
        <f t="shared" ca="1" si="228"/>
        <v>1382.3101616706981</v>
      </c>
      <c r="B3693" s="3">
        <f t="shared" ca="1" si="229"/>
        <v>1034.4674746489295</v>
      </c>
      <c r="C3693" s="3">
        <f t="shared" ca="1" si="230"/>
        <v>522.87185963169668</v>
      </c>
      <c r="D3693" s="3">
        <f t="shared" ca="1" si="231"/>
        <v>-175.02917260992808</v>
      </c>
    </row>
    <row r="3694" spans="1:4" x14ac:dyDescent="0.25">
      <c r="A3694" s="3">
        <f t="shared" ca="1" si="228"/>
        <v>1943.9649891645315</v>
      </c>
      <c r="B3694" s="3">
        <f t="shared" ca="1" si="229"/>
        <v>1002.5330688300323</v>
      </c>
      <c r="C3694" s="3">
        <f t="shared" ca="1" si="230"/>
        <v>642.88681001711768</v>
      </c>
      <c r="D3694" s="3">
        <f t="shared" ca="1" si="231"/>
        <v>298.5451103173815</v>
      </c>
    </row>
    <row r="3695" spans="1:4" x14ac:dyDescent="0.25">
      <c r="A3695" s="3">
        <f t="shared" ca="1" si="228"/>
        <v>1649.1232258438706</v>
      </c>
      <c r="B3695" s="3">
        <f t="shared" ca="1" si="229"/>
        <v>1113.71680068005</v>
      </c>
      <c r="C3695" s="3">
        <f t="shared" ca="1" si="230"/>
        <v>658.45305869218521</v>
      </c>
      <c r="D3695" s="3">
        <f t="shared" ca="1" si="231"/>
        <v>-123.04663352836462</v>
      </c>
    </row>
    <row r="3696" spans="1:4" x14ac:dyDescent="0.25">
      <c r="A3696" s="3">
        <f t="shared" ca="1" si="228"/>
        <v>1299.5627766657221</v>
      </c>
      <c r="B3696" s="3">
        <f t="shared" ca="1" si="229"/>
        <v>849.4987105089964</v>
      </c>
      <c r="C3696" s="3">
        <f t="shared" ca="1" si="230"/>
        <v>745.47125667646742</v>
      </c>
      <c r="D3696" s="3">
        <f t="shared" ca="1" si="231"/>
        <v>-295.40719051974168</v>
      </c>
    </row>
    <row r="3697" spans="1:4" x14ac:dyDescent="0.25">
      <c r="A3697" s="3">
        <f t="shared" ca="1" si="228"/>
        <v>1228.8160612857896</v>
      </c>
      <c r="B3697" s="3">
        <f t="shared" ca="1" si="229"/>
        <v>923.50905027458589</v>
      </c>
      <c r="C3697" s="3">
        <f t="shared" ca="1" si="230"/>
        <v>595.1414320417723</v>
      </c>
      <c r="D3697" s="3">
        <f t="shared" ca="1" si="231"/>
        <v>-289.83442103056859</v>
      </c>
    </row>
    <row r="3698" spans="1:4" x14ac:dyDescent="0.25">
      <c r="A3698" s="3">
        <f t="shared" ca="1" si="228"/>
        <v>2309.63147553931</v>
      </c>
      <c r="B3698" s="3">
        <f t="shared" ca="1" si="229"/>
        <v>1280.2967185408256</v>
      </c>
      <c r="C3698" s="3">
        <f t="shared" ca="1" si="230"/>
        <v>562.91113024765434</v>
      </c>
      <c r="D3698" s="3">
        <f t="shared" ca="1" si="231"/>
        <v>466.42362675083007</v>
      </c>
    </row>
    <row r="3699" spans="1:4" x14ac:dyDescent="0.25">
      <c r="A3699" s="3">
        <f t="shared" ca="1" si="228"/>
        <v>1308.9185213883673</v>
      </c>
      <c r="B3699" s="3">
        <f t="shared" ca="1" si="229"/>
        <v>784.79387637284754</v>
      </c>
      <c r="C3699" s="3">
        <f t="shared" ca="1" si="230"/>
        <v>686.62388360659224</v>
      </c>
      <c r="D3699" s="3">
        <f t="shared" ca="1" si="231"/>
        <v>-162.49923859107253</v>
      </c>
    </row>
    <row r="3700" spans="1:4" x14ac:dyDescent="0.25">
      <c r="A3700" s="3">
        <f t="shared" ca="1" si="228"/>
        <v>2054.9690860697201</v>
      </c>
      <c r="B3700" s="3">
        <f t="shared" ca="1" si="229"/>
        <v>1034.6114834964058</v>
      </c>
      <c r="C3700" s="3">
        <f t="shared" ca="1" si="230"/>
        <v>654.97477063995791</v>
      </c>
      <c r="D3700" s="3">
        <f t="shared" ca="1" si="231"/>
        <v>365.38283193335644</v>
      </c>
    </row>
    <row r="3701" spans="1:4" x14ac:dyDescent="0.25">
      <c r="A3701" s="3">
        <f t="shared" ca="1" si="228"/>
        <v>1096.1771563923742</v>
      </c>
      <c r="B3701" s="3">
        <f t="shared" ca="1" si="229"/>
        <v>461.1621897983955</v>
      </c>
      <c r="C3701" s="3">
        <f t="shared" ca="1" si="230"/>
        <v>642.2813449221261</v>
      </c>
      <c r="D3701" s="3">
        <f t="shared" ca="1" si="231"/>
        <v>-7.2663783281474252</v>
      </c>
    </row>
    <row r="3702" spans="1:4" x14ac:dyDescent="0.25">
      <c r="A3702" s="3">
        <f t="shared" ca="1" si="228"/>
        <v>1514.5023000437259</v>
      </c>
      <c r="B3702" s="3">
        <f t="shared" ca="1" si="229"/>
        <v>556.31540813477159</v>
      </c>
      <c r="C3702" s="3">
        <f t="shared" ca="1" si="230"/>
        <v>671.84336705419366</v>
      </c>
      <c r="D3702" s="3">
        <f t="shared" ca="1" si="231"/>
        <v>286.34352485476063</v>
      </c>
    </row>
    <row r="3703" spans="1:4" x14ac:dyDescent="0.25">
      <c r="A3703" s="3">
        <f t="shared" ca="1" si="228"/>
        <v>1988.5978548623571</v>
      </c>
      <c r="B3703" s="3">
        <f t="shared" ca="1" si="229"/>
        <v>1179.3925270860425</v>
      </c>
      <c r="C3703" s="3">
        <f t="shared" ca="1" si="230"/>
        <v>524.31351748238956</v>
      </c>
      <c r="D3703" s="3">
        <f t="shared" ca="1" si="231"/>
        <v>284.891810293925</v>
      </c>
    </row>
    <row r="3704" spans="1:4" x14ac:dyDescent="0.25">
      <c r="A3704" s="3">
        <f t="shared" ca="1" si="228"/>
        <v>1615.4027431152663</v>
      </c>
      <c r="B3704" s="3">
        <f t="shared" ca="1" si="229"/>
        <v>468.04117396933015</v>
      </c>
      <c r="C3704" s="3">
        <f t="shared" ca="1" si="230"/>
        <v>610.70509340383671</v>
      </c>
      <c r="D3704" s="3">
        <f t="shared" ca="1" si="231"/>
        <v>536.65647574209936</v>
      </c>
    </row>
    <row r="3705" spans="1:4" x14ac:dyDescent="0.25">
      <c r="A3705" s="3">
        <f t="shared" ca="1" si="228"/>
        <v>2041.4928263985564</v>
      </c>
      <c r="B3705" s="3">
        <f t="shared" ca="1" si="229"/>
        <v>1352.2290807694451</v>
      </c>
      <c r="C3705" s="3">
        <f t="shared" ca="1" si="230"/>
        <v>682.02673581071576</v>
      </c>
      <c r="D3705" s="3">
        <f t="shared" ca="1" si="231"/>
        <v>7.2370098183955633</v>
      </c>
    </row>
    <row r="3706" spans="1:4" x14ac:dyDescent="0.25">
      <c r="A3706" s="3">
        <f t="shared" ca="1" si="228"/>
        <v>2056.0320594754094</v>
      </c>
      <c r="B3706" s="3">
        <f t="shared" ca="1" si="229"/>
        <v>1040.949698038854</v>
      </c>
      <c r="C3706" s="3">
        <f t="shared" ca="1" si="230"/>
        <v>536.62421111186609</v>
      </c>
      <c r="D3706" s="3">
        <f t="shared" ca="1" si="231"/>
        <v>478.45815032468931</v>
      </c>
    </row>
    <row r="3707" spans="1:4" x14ac:dyDescent="0.25">
      <c r="A3707" s="3">
        <f t="shared" ca="1" si="228"/>
        <v>1695.7516904224385</v>
      </c>
      <c r="B3707" s="3">
        <f t="shared" ca="1" si="229"/>
        <v>747.43701961980992</v>
      </c>
      <c r="C3707" s="3">
        <f t="shared" ca="1" si="230"/>
        <v>623.29707154277594</v>
      </c>
      <c r="D3707" s="3">
        <f t="shared" ca="1" si="231"/>
        <v>325.01759925985266</v>
      </c>
    </row>
    <row r="3708" spans="1:4" x14ac:dyDescent="0.25">
      <c r="A3708" s="3">
        <f t="shared" ca="1" si="228"/>
        <v>1494.1799232257015</v>
      </c>
      <c r="B3708" s="3">
        <f t="shared" ca="1" si="229"/>
        <v>381.40180923240655</v>
      </c>
      <c r="C3708" s="3">
        <f t="shared" ca="1" si="230"/>
        <v>601.82300102693705</v>
      </c>
      <c r="D3708" s="3">
        <f t="shared" ca="1" si="231"/>
        <v>510.95511296635789</v>
      </c>
    </row>
    <row r="3709" spans="1:4" x14ac:dyDescent="0.25">
      <c r="A3709" s="3">
        <f t="shared" ca="1" si="228"/>
        <v>1849.990268635529</v>
      </c>
      <c r="B3709" s="3">
        <f t="shared" ca="1" si="229"/>
        <v>1027.7977042970008</v>
      </c>
      <c r="C3709" s="3">
        <f t="shared" ca="1" si="230"/>
        <v>600.10152408528575</v>
      </c>
      <c r="D3709" s="3">
        <f t="shared" ca="1" si="231"/>
        <v>222.09104025324245</v>
      </c>
    </row>
    <row r="3710" spans="1:4" x14ac:dyDescent="0.25">
      <c r="A3710" s="3">
        <f t="shared" ca="1" si="228"/>
        <v>1245.7578278476303</v>
      </c>
      <c r="B3710" s="3">
        <f t="shared" ca="1" si="229"/>
        <v>626.89668348525095</v>
      </c>
      <c r="C3710" s="3">
        <f t="shared" ca="1" si="230"/>
        <v>611.81150321436871</v>
      </c>
      <c r="D3710" s="3">
        <f t="shared" ca="1" si="231"/>
        <v>7.0496411480106644</v>
      </c>
    </row>
    <row r="3711" spans="1:4" x14ac:dyDescent="0.25">
      <c r="A3711" s="3">
        <f t="shared" ca="1" si="228"/>
        <v>1369.5123758204643</v>
      </c>
      <c r="B3711" s="3">
        <f t="shared" ca="1" si="229"/>
        <v>684.76501623162119</v>
      </c>
      <c r="C3711" s="3">
        <f t="shared" ca="1" si="230"/>
        <v>496.29688657681493</v>
      </c>
      <c r="D3711" s="3">
        <f t="shared" ca="1" si="231"/>
        <v>188.45047301202817</v>
      </c>
    </row>
    <row r="3712" spans="1:4" x14ac:dyDescent="0.25">
      <c r="A3712" s="3">
        <f t="shared" ca="1" si="228"/>
        <v>869.87421074509086</v>
      </c>
      <c r="B3712" s="3">
        <f t="shared" ca="1" si="229"/>
        <v>419.72937056636795</v>
      </c>
      <c r="C3712" s="3">
        <f t="shared" ca="1" si="230"/>
        <v>657.36628563906095</v>
      </c>
      <c r="D3712" s="3">
        <f t="shared" ca="1" si="231"/>
        <v>-207.22144546033803</v>
      </c>
    </row>
    <row r="3713" spans="1:4" x14ac:dyDescent="0.25">
      <c r="A3713" s="3">
        <f t="shared" ca="1" si="228"/>
        <v>1573.4501165973186</v>
      </c>
      <c r="B3713" s="3">
        <f t="shared" ca="1" si="229"/>
        <v>753.03122770721529</v>
      </c>
      <c r="C3713" s="3">
        <f t="shared" ca="1" si="230"/>
        <v>666.24370050714174</v>
      </c>
      <c r="D3713" s="3">
        <f t="shared" ca="1" si="231"/>
        <v>154.17518838296155</v>
      </c>
    </row>
    <row r="3714" spans="1:4" x14ac:dyDescent="0.25">
      <c r="A3714" s="3">
        <f t="shared" ref="A3714:A3777" ca="1" si="232">_xlfn.NORM.INV(RAND(),1600,300)</f>
        <v>1837.0909135513921</v>
      </c>
      <c r="B3714" s="3">
        <f t="shared" ref="B3714:B3777" ca="1" si="233">_xlfn.NORM.INV(RAND(),A3714/2,A3714/10)</f>
        <v>958.9176926000099</v>
      </c>
      <c r="C3714" s="3">
        <f t="shared" ref="C3714:C3777" ca="1" si="234">_xlfn.NORM.INV(RAND(),600,100)</f>
        <v>754.68985445524527</v>
      </c>
      <c r="D3714" s="3">
        <f t="shared" ref="D3714:D3777" ca="1" si="235">A3714-B3714-C3714</f>
        <v>123.48336649613691</v>
      </c>
    </row>
    <row r="3715" spans="1:4" x14ac:dyDescent="0.25">
      <c r="A3715" s="3">
        <f t="shared" ca="1" si="232"/>
        <v>1721.6025237508666</v>
      </c>
      <c r="B3715" s="3">
        <f t="shared" ca="1" si="233"/>
        <v>855.73414119629319</v>
      </c>
      <c r="C3715" s="3">
        <f t="shared" ca="1" si="234"/>
        <v>700.61823090195503</v>
      </c>
      <c r="D3715" s="3">
        <f t="shared" ca="1" si="235"/>
        <v>165.25015165261834</v>
      </c>
    </row>
    <row r="3716" spans="1:4" x14ac:dyDescent="0.25">
      <c r="A3716" s="3">
        <f t="shared" ca="1" si="232"/>
        <v>1569.496872651386</v>
      </c>
      <c r="B3716" s="3">
        <f t="shared" ca="1" si="233"/>
        <v>592.74622076396736</v>
      </c>
      <c r="C3716" s="3">
        <f t="shared" ca="1" si="234"/>
        <v>544.38326572550056</v>
      </c>
      <c r="D3716" s="3">
        <f t="shared" ca="1" si="235"/>
        <v>432.36738616191803</v>
      </c>
    </row>
    <row r="3717" spans="1:4" x14ac:dyDescent="0.25">
      <c r="A3717" s="3">
        <f t="shared" ca="1" si="232"/>
        <v>1918.1996631217917</v>
      </c>
      <c r="B3717" s="3">
        <f t="shared" ca="1" si="233"/>
        <v>1203.2846097762704</v>
      </c>
      <c r="C3717" s="3">
        <f t="shared" ca="1" si="234"/>
        <v>584.35402431532259</v>
      </c>
      <c r="D3717" s="3">
        <f t="shared" ca="1" si="235"/>
        <v>130.56102903019871</v>
      </c>
    </row>
    <row r="3718" spans="1:4" x14ac:dyDescent="0.25">
      <c r="A3718" s="3">
        <f t="shared" ca="1" si="232"/>
        <v>1284.4373058578472</v>
      </c>
      <c r="B3718" s="3">
        <f t="shared" ca="1" si="233"/>
        <v>556.34912409487288</v>
      </c>
      <c r="C3718" s="3">
        <f t="shared" ca="1" si="234"/>
        <v>544.12340295982301</v>
      </c>
      <c r="D3718" s="3">
        <f t="shared" ca="1" si="235"/>
        <v>183.96477880315126</v>
      </c>
    </row>
    <row r="3719" spans="1:4" x14ac:dyDescent="0.25">
      <c r="A3719" s="3">
        <f t="shared" ca="1" si="232"/>
        <v>1474.4548054030925</v>
      </c>
      <c r="B3719" s="3">
        <f t="shared" ca="1" si="233"/>
        <v>753.30907700022988</v>
      </c>
      <c r="C3719" s="3">
        <f t="shared" ca="1" si="234"/>
        <v>729.17781361798791</v>
      </c>
      <c r="D3719" s="3">
        <f t="shared" ca="1" si="235"/>
        <v>-8.0320852151253348</v>
      </c>
    </row>
    <row r="3720" spans="1:4" x14ac:dyDescent="0.25">
      <c r="A3720" s="3">
        <f t="shared" ca="1" si="232"/>
        <v>1626.149713157467</v>
      </c>
      <c r="B3720" s="3">
        <f t="shared" ca="1" si="233"/>
        <v>811.66066406270897</v>
      </c>
      <c r="C3720" s="3">
        <f t="shared" ca="1" si="234"/>
        <v>603.40618788914719</v>
      </c>
      <c r="D3720" s="3">
        <f t="shared" ca="1" si="235"/>
        <v>211.08286120561081</v>
      </c>
    </row>
    <row r="3721" spans="1:4" x14ac:dyDescent="0.25">
      <c r="A3721" s="3">
        <f t="shared" ca="1" si="232"/>
        <v>2080.1345550372657</v>
      </c>
      <c r="B3721" s="3">
        <f t="shared" ca="1" si="233"/>
        <v>1020.8983177695151</v>
      </c>
      <c r="C3721" s="3">
        <f t="shared" ca="1" si="234"/>
        <v>579.4842002967406</v>
      </c>
      <c r="D3721" s="3">
        <f t="shared" ca="1" si="235"/>
        <v>479.75203697101017</v>
      </c>
    </row>
    <row r="3722" spans="1:4" x14ac:dyDescent="0.25">
      <c r="A3722" s="3">
        <f t="shared" ca="1" si="232"/>
        <v>1421.1977409799515</v>
      </c>
      <c r="B3722" s="3">
        <f t="shared" ca="1" si="233"/>
        <v>591.24119330708254</v>
      </c>
      <c r="C3722" s="3">
        <f t="shared" ca="1" si="234"/>
        <v>495.15637859132084</v>
      </c>
      <c r="D3722" s="3">
        <f t="shared" ca="1" si="235"/>
        <v>334.80016908154812</v>
      </c>
    </row>
    <row r="3723" spans="1:4" x14ac:dyDescent="0.25">
      <c r="A3723" s="3">
        <f t="shared" ca="1" si="232"/>
        <v>1675.5649857166436</v>
      </c>
      <c r="B3723" s="3">
        <f t="shared" ca="1" si="233"/>
        <v>754.61065539289552</v>
      </c>
      <c r="C3723" s="3">
        <f t="shared" ca="1" si="234"/>
        <v>559.05501427030765</v>
      </c>
      <c r="D3723" s="3">
        <f t="shared" ca="1" si="235"/>
        <v>361.89931605344043</v>
      </c>
    </row>
    <row r="3724" spans="1:4" x14ac:dyDescent="0.25">
      <c r="A3724" s="3">
        <f t="shared" ca="1" si="232"/>
        <v>2034.5771343123547</v>
      </c>
      <c r="B3724" s="3">
        <f t="shared" ca="1" si="233"/>
        <v>977.7066243960403</v>
      </c>
      <c r="C3724" s="3">
        <f t="shared" ca="1" si="234"/>
        <v>616.93786251520658</v>
      </c>
      <c r="D3724" s="3">
        <f t="shared" ca="1" si="235"/>
        <v>439.93264740110783</v>
      </c>
    </row>
    <row r="3725" spans="1:4" x14ac:dyDescent="0.25">
      <c r="A3725" s="3">
        <f t="shared" ca="1" si="232"/>
        <v>1288.6805297201176</v>
      </c>
      <c r="B3725" s="3">
        <f t="shared" ca="1" si="233"/>
        <v>639.85406988609714</v>
      </c>
      <c r="C3725" s="3">
        <f t="shared" ca="1" si="234"/>
        <v>495.17509876484519</v>
      </c>
      <c r="D3725" s="3">
        <f t="shared" ca="1" si="235"/>
        <v>153.65136106917532</v>
      </c>
    </row>
    <row r="3726" spans="1:4" x14ac:dyDescent="0.25">
      <c r="A3726" s="3">
        <f t="shared" ca="1" si="232"/>
        <v>1615.8829718355219</v>
      </c>
      <c r="B3726" s="3">
        <f t="shared" ca="1" si="233"/>
        <v>1013.665210487606</v>
      </c>
      <c r="C3726" s="3">
        <f t="shared" ca="1" si="234"/>
        <v>564.32758260036849</v>
      </c>
      <c r="D3726" s="3">
        <f t="shared" ca="1" si="235"/>
        <v>37.890178747547338</v>
      </c>
    </row>
    <row r="3727" spans="1:4" x14ac:dyDescent="0.25">
      <c r="A3727" s="3">
        <f t="shared" ca="1" si="232"/>
        <v>1662.2569085350669</v>
      </c>
      <c r="B3727" s="3">
        <f t="shared" ca="1" si="233"/>
        <v>985.35622801583884</v>
      </c>
      <c r="C3727" s="3">
        <f t="shared" ca="1" si="234"/>
        <v>651.64682364373789</v>
      </c>
      <c r="D3727" s="3">
        <f t="shared" ca="1" si="235"/>
        <v>25.253856875490214</v>
      </c>
    </row>
    <row r="3728" spans="1:4" x14ac:dyDescent="0.25">
      <c r="A3728" s="3">
        <f t="shared" ca="1" si="232"/>
        <v>1545.3838995722881</v>
      </c>
      <c r="B3728" s="3">
        <f t="shared" ca="1" si="233"/>
        <v>675.18516156781152</v>
      </c>
      <c r="C3728" s="3">
        <f t="shared" ca="1" si="234"/>
        <v>754.26385414095739</v>
      </c>
      <c r="D3728" s="3">
        <f t="shared" ca="1" si="235"/>
        <v>115.93488386351919</v>
      </c>
    </row>
    <row r="3729" spans="1:4" x14ac:dyDescent="0.25">
      <c r="A3729" s="3">
        <f t="shared" ca="1" si="232"/>
        <v>1138.4149501708623</v>
      </c>
      <c r="B3729" s="3">
        <f t="shared" ca="1" si="233"/>
        <v>584.97337492757606</v>
      </c>
      <c r="C3729" s="3">
        <f t="shared" ca="1" si="234"/>
        <v>630.04814880034212</v>
      </c>
      <c r="D3729" s="3">
        <f t="shared" ca="1" si="235"/>
        <v>-76.606573557055867</v>
      </c>
    </row>
    <row r="3730" spans="1:4" x14ac:dyDescent="0.25">
      <c r="A3730" s="3">
        <f t="shared" ca="1" si="232"/>
        <v>1832.5481721830988</v>
      </c>
      <c r="B3730" s="3">
        <f t="shared" ca="1" si="233"/>
        <v>1063.6277570082975</v>
      </c>
      <c r="C3730" s="3">
        <f t="shared" ca="1" si="234"/>
        <v>563.89250711032378</v>
      </c>
      <c r="D3730" s="3">
        <f t="shared" ca="1" si="235"/>
        <v>205.02790806447751</v>
      </c>
    </row>
    <row r="3731" spans="1:4" x14ac:dyDescent="0.25">
      <c r="A3731" s="3">
        <f t="shared" ca="1" si="232"/>
        <v>1433.0693779659384</v>
      </c>
      <c r="B3731" s="3">
        <f t="shared" ca="1" si="233"/>
        <v>569.61887903409502</v>
      </c>
      <c r="C3731" s="3">
        <f t="shared" ca="1" si="234"/>
        <v>607.80459585329015</v>
      </c>
      <c r="D3731" s="3">
        <f t="shared" ca="1" si="235"/>
        <v>255.64590307855326</v>
      </c>
    </row>
    <row r="3732" spans="1:4" x14ac:dyDescent="0.25">
      <c r="A3732" s="3">
        <f t="shared" ca="1" si="232"/>
        <v>1771.9660015845186</v>
      </c>
      <c r="B3732" s="3">
        <f t="shared" ca="1" si="233"/>
        <v>841.19582037696284</v>
      </c>
      <c r="C3732" s="3">
        <f t="shared" ca="1" si="234"/>
        <v>537.26391578584912</v>
      </c>
      <c r="D3732" s="3">
        <f t="shared" ca="1" si="235"/>
        <v>393.50626542170664</v>
      </c>
    </row>
    <row r="3733" spans="1:4" x14ac:dyDescent="0.25">
      <c r="A3733" s="3">
        <f t="shared" ca="1" si="232"/>
        <v>1763.146501395242</v>
      </c>
      <c r="B3733" s="3">
        <f t="shared" ca="1" si="233"/>
        <v>1120.2360235041097</v>
      </c>
      <c r="C3733" s="3">
        <f t="shared" ca="1" si="234"/>
        <v>586.87258282596008</v>
      </c>
      <c r="D3733" s="3">
        <f t="shared" ca="1" si="235"/>
        <v>56.037895065172279</v>
      </c>
    </row>
    <row r="3734" spans="1:4" x14ac:dyDescent="0.25">
      <c r="A3734" s="3">
        <f t="shared" ca="1" si="232"/>
        <v>1610.7485798154821</v>
      </c>
      <c r="B3734" s="3">
        <f t="shared" ca="1" si="233"/>
        <v>940.50275046769934</v>
      </c>
      <c r="C3734" s="3">
        <f t="shared" ca="1" si="234"/>
        <v>680.95692063085596</v>
      </c>
      <c r="D3734" s="3">
        <f t="shared" ca="1" si="235"/>
        <v>-10.711091283073188</v>
      </c>
    </row>
    <row r="3735" spans="1:4" x14ac:dyDescent="0.25">
      <c r="A3735" s="3">
        <f t="shared" ca="1" si="232"/>
        <v>1610.4174212218345</v>
      </c>
      <c r="B3735" s="3">
        <f t="shared" ca="1" si="233"/>
        <v>534.45255449038848</v>
      </c>
      <c r="C3735" s="3">
        <f t="shared" ca="1" si="234"/>
        <v>643.37931684018679</v>
      </c>
      <c r="D3735" s="3">
        <f t="shared" ca="1" si="235"/>
        <v>432.58554989125912</v>
      </c>
    </row>
    <row r="3736" spans="1:4" x14ac:dyDescent="0.25">
      <c r="A3736" s="3">
        <f t="shared" ca="1" si="232"/>
        <v>1719.4052579252079</v>
      </c>
      <c r="B3736" s="3">
        <f t="shared" ca="1" si="233"/>
        <v>1103.644034903371</v>
      </c>
      <c r="C3736" s="3">
        <f t="shared" ca="1" si="234"/>
        <v>561.31249334276185</v>
      </c>
      <c r="D3736" s="3">
        <f t="shared" ca="1" si="235"/>
        <v>54.448729679075086</v>
      </c>
    </row>
    <row r="3737" spans="1:4" x14ac:dyDescent="0.25">
      <c r="A3737" s="3">
        <f t="shared" ca="1" si="232"/>
        <v>1735.3018677844732</v>
      </c>
      <c r="B3737" s="3">
        <f t="shared" ca="1" si="233"/>
        <v>1135.6239967327876</v>
      </c>
      <c r="C3737" s="3">
        <f t="shared" ca="1" si="234"/>
        <v>632.8416342966849</v>
      </c>
      <c r="D3737" s="3">
        <f t="shared" ca="1" si="235"/>
        <v>-33.163763244999359</v>
      </c>
    </row>
    <row r="3738" spans="1:4" x14ac:dyDescent="0.25">
      <c r="A3738" s="3">
        <f t="shared" ca="1" si="232"/>
        <v>1677.7312566424507</v>
      </c>
      <c r="B3738" s="3">
        <f t="shared" ca="1" si="233"/>
        <v>901.40826540690284</v>
      </c>
      <c r="C3738" s="3">
        <f t="shared" ca="1" si="234"/>
        <v>662.52087845572009</v>
      </c>
      <c r="D3738" s="3">
        <f t="shared" ca="1" si="235"/>
        <v>113.80211277982778</v>
      </c>
    </row>
    <row r="3739" spans="1:4" x14ac:dyDescent="0.25">
      <c r="A3739" s="3">
        <f t="shared" ca="1" si="232"/>
        <v>1592.5355279438277</v>
      </c>
      <c r="B3739" s="3">
        <f t="shared" ca="1" si="233"/>
        <v>762.15003800242948</v>
      </c>
      <c r="C3739" s="3">
        <f t="shared" ca="1" si="234"/>
        <v>648.15723165719919</v>
      </c>
      <c r="D3739" s="3">
        <f t="shared" ca="1" si="235"/>
        <v>182.228258284199</v>
      </c>
    </row>
    <row r="3740" spans="1:4" x14ac:dyDescent="0.25">
      <c r="A3740" s="3">
        <f t="shared" ca="1" si="232"/>
        <v>1468.6198220163803</v>
      </c>
      <c r="B3740" s="3">
        <f t="shared" ca="1" si="233"/>
        <v>710.1897904318123</v>
      </c>
      <c r="C3740" s="3">
        <f t="shared" ca="1" si="234"/>
        <v>570.49517163799601</v>
      </c>
      <c r="D3740" s="3">
        <f t="shared" ca="1" si="235"/>
        <v>187.93485994657203</v>
      </c>
    </row>
    <row r="3741" spans="1:4" x14ac:dyDescent="0.25">
      <c r="A3741" s="3">
        <f t="shared" ca="1" si="232"/>
        <v>2037.181914611087</v>
      </c>
      <c r="B3741" s="3">
        <f t="shared" ca="1" si="233"/>
        <v>936.49859275361985</v>
      </c>
      <c r="C3741" s="3">
        <f t="shared" ca="1" si="234"/>
        <v>663.92851783525441</v>
      </c>
      <c r="D3741" s="3">
        <f t="shared" ca="1" si="235"/>
        <v>436.75480402221262</v>
      </c>
    </row>
    <row r="3742" spans="1:4" x14ac:dyDescent="0.25">
      <c r="A3742" s="3">
        <f t="shared" ca="1" si="232"/>
        <v>1664.935186345188</v>
      </c>
      <c r="B3742" s="3">
        <f t="shared" ca="1" si="233"/>
        <v>1007.2965975166408</v>
      </c>
      <c r="C3742" s="3">
        <f t="shared" ca="1" si="234"/>
        <v>620.88509028662554</v>
      </c>
      <c r="D3742" s="3">
        <f t="shared" ca="1" si="235"/>
        <v>36.753498541921658</v>
      </c>
    </row>
    <row r="3743" spans="1:4" x14ac:dyDescent="0.25">
      <c r="A3743" s="3">
        <f t="shared" ca="1" si="232"/>
        <v>1307.1796342487189</v>
      </c>
      <c r="B3743" s="3">
        <f t="shared" ca="1" si="233"/>
        <v>645.6776142191942</v>
      </c>
      <c r="C3743" s="3">
        <f t="shared" ca="1" si="234"/>
        <v>546.82903514893519</v>
      </c>
      <c r="D3743" s="3">
        <f t="shared" ca="1" si="235"/>
        <v>114.67298488058952</v>
      </c>
    </row>
    <row r="3744" spans="1:4" x14ac:dyDescent="0.25">
      <c r="A3744" s="3">
        <f t="shared" ca="1" si="232"/>
        <v>1661.6324063042889</v>
      </c>
      <c r="B3744" s="3">
        <f t="shared" ca="1" si="233"/>
        <v>746.94321749504911</v>
      </c>
      <c r="C3744" s="3">
        <f t="shared" ca="1" si="234"/>
        <v>570.66820126731739</v>
      </c>
      <c r="D3744" s="3">
        <f t="shared" ca="1" si="235"/>
        <v>344.02098754192241</v>
      </c>
    </row>
    <row r="3745" spans="1:4" x14ac:dyDescent="0.25">
      <c r="A3745" s="3">
        <f t="shared" ca="1" si="232"/>
        <v>1482.4572783039805</v>
      </c>
      <c r="B3745" s="3">
        <f t="shared" ca="1" si="233"/>
        <v>669.66487714170353</v>
      </c>
      <c r="C3745" s="3">
        <f t="shared" ca="1" si="234"/>
        <v>610.55030304107902</v>
      </c>
      <c r="D3745" s="3">
        <f t="shared" ca="1" si="235"/>
        <v>202.24209812119796</v>
      </c>
    </row>
    <row r="3746" spans="1:4" x14ac:dyDescent="0.25">
      <c r="A3746" s="3">
        <f t="shared" ca="1" si="232"/>
        <v>1812.2501576554687</v>
      </c>
      <c r="B3746" s="3">
        <f t="shared" ca="1" si="233"/>
        <v>990.48245435945557</v>
      </c>
      <c r="C3746" s="3">
        <f t="shared" ca="1" si="234"/>
        <v>645.1272050505587</v>
      </c>
      <c r="D3746" s="3">
        <f t="shared" ca="1" si="235"/>
        <v>176.64049824545441</v>
      </c>
    </row>
    <row r="3747" spans="1:4" x14ac:dyDescent="0.25">
      <c r="A3747" s="3">
        <f t="shared" ca="1" si="232"/>
        <v>1544.8689848261774</v>
      </c>
      <c r="B3747" s="3">
        <f t="shared" ca="1" si="233"/>
        <v>810.92208558268055</v>
      </c>
      <c r="C3747" s="3">
        <f t="shared" ca="1" si="234"/>
        <v>588.66361990019016</v>
      </c>
      <c r="D3747" s="3">
        <f t="shared" ca="1" si="235"/>
        <v>145.28327934330673</v>
      </c>
    </row>
    <row r="3748" spans="1:4" x14ac:dyDescent="0.25">
      <c r="A3748" s="3">
        <f t="shared" ca="1" si="232"/>
        <v>1770.1776587647585</v>
      </c>
      <c r="B3748" s="3">
        <f t="shared" ca="1" si="233"/>
        <v>1063.4618143138241</v>
      </c>
      <c r="C3748" s="3">
        <f t="shared" ca="1" si="234"/>
        <v>549.28243353395351</v>
      </c>
      <c r="D3748" s="3">
        <f t="shared" ca="1" si="235"/>
        <v>157.43341091698085</v>
      </c>
    </row>
    <row r="3749" spans="1:4" x14ac:dyDescent="0.25">
      <c r="A3749" s="3">
        <f t="shared" ca="1" si="232"/>
        <v>1842.0019163314</v>
      </c>
      <c r="B3749" s="3">
        <f t="shared" ca="1" si="233"/>
        <v>971.99941799096985</v>
      </c>
      <c r="C3749" s="3">
        <f t="shared" ca="1" si="234"/>
        <v>594.72704356142026</v>
      </c>
      <c r="D3749" s="3">
        <f t="shared" ca="1" si="235"/>
        <v>275.27545477900992</v>
      </c>
    </row>
    <row r="3750" spans="1:4" x14ac:dyDescent="0.25">
      <c r="A3750" s="3">
        <f t="shared" ca="1" si="232"/>
        <v>1997.1462255519627</v>
      </c>
      <c r="B3750" s="3">
        <f t="shared" ca="1" si="233"/>
        <v>1134.8132196693309</v>
      </c>
      <c r="C3750" s="3">
        <f t="shared" ca="1" si="234"/>
        <v>552.20452540670226</v>
      </c>
      <c r="D3750" s="3">
        <f t="shared" ca="1" si="235"/>
        <v>310.12848047592956</v>
      </c>
    </row>
    <row r="3751" spans="1:4" x14ac:dyDescent="0.25">
      <c r="A3751" s="3">
        <f t="shared" ca="1" si="232"/>
        <v>1206.2820220270005</v>
      </c>
      <c r="B3751" s="3">
        <f t="shared" ca="1" si="233"/>
        <v>670.07678124545851</v>
      </c>
      <c r="C3751" s="3">
        <f t="shared" ca="1" si="234"/>
        <v>536.21381530686017</v>
      </c>
      <c r="D3751" s="3">
        <f t="shared" ca="1" si="235"/>
        <v>-8.5745253181812586E-3</v>
      </c>
    </row>
    <row r="3752" spans="1:4" x14ac:dyDescent="0.25">
      <c r="A3752" s="3">
        <f t="shared" ca="1" si="232"/>
        <v>1433.702153736836</v>
      </c>
      <c r="B3752" s="3">
        <f t="shared" ca="1" si="233"/>
        <v>819.02827004323012</v>
      </c>
      <c r="C3752" s="3">
        <f t="shared" ca="1" si="234"/>
        <v>586.34865407711595</v>
      </c>
      <c r="D3752" s="3">
        <f t="shared" ca="1" si="235"/>
        <v>28.325229616489878</v>
      </c>
    </row>
    <row r="3753" spans="1:4" x14ac:dyDescent="0.25">
      <c r="A3753" s="3">
        <f t="shared" ca="1" si="232"/>
        <v>2002.019741390267</v>
      </c>
      <c r="B3753" s="3">
        <f t="shared" ca="1" si="233"/>
        <v>1235.0727622544243</v>
      </c>
      <c r="C3753" s="3">
        <f t="shared" ca="1" si="234"/>
        <v>592.67712896381363</v>
      </c>
      <c r="D3753" s="3">
        <f t="shared" ca="1" si="235"/>
        <v>174.26985017202901</v>
      </c>
    </row>
    <row r="3754" spans="1:4" x14ac:dyDescent="0.25">
      <c r="A3754" s="3">
        <f t="shared" ca="1" si="232"/>
        <v>1958.0233991305417</v>
      </c>
      <c r="B3754" s="3">
        <f t="shared" ca="1" si="233"/>
        <v>1087.6036227769546</v>
      </c>
      <c r="C3754" s="3">
        <f t="shared" ca="1" si="234"/>
        <v>584.70363583015308</v>
      </c>
      <c r="D3754" s="3">
        <f t="shared" ca="1" si="235"/>
        <v>285.71614052343409</v>
      </c>
    </row>
    <row r="3755" spans="1:4" x14ac:dyDescent="0.25">
      <c r="A3755" s="3">
        <f t="shared" ca="1" si="232"/>
        <v>1776.8104904178331</v>
      </c>
      <c r="B3755" s="3">
        <f t="shared" ca="1" si="233"/>
        <v>570.73892530762976</v>
      </c>
      <c r="C3755" s="3">
        <f t="shared" ca="1" si="234"/>
        <v>474.07905787947698</v>
      </c>
      <c r="D3755" s="3">
        <f t="shared" ca="1" si="235"/>
        <v>731.99250723072623</v>
      </c>
    </row>
    <row r="3756" spans="1:4" x14ac:dyDescent="0.25">
      <c r="A3756" s="3">
        <f t="shared" ca="1" si="232"/>
        <v>1074.028063239813</v>
      </c>
      <c r="B3756" s="3">
        <f t="shared" ca="1" si="233"/>
        <v>511.27469222994955</v>
      </c>
      <c r="C3756" s="3">
        <f t="shared" ca="1" si="234"/>
        <v>624.8001306856579</v>
      </c>
      <c r="D3756" s="3">
        <f t="shared" ca="1" si="235"/>
        <v>-62.046759675794419</v>
      </c>
    </row>
    <row r="3757" spans="1:4" x14ac:dyDescent="0.25">
      <c r="A3757" s="3">
        <f t="shared" ca="1" si="232"/>
        <v>2174.8298321256202</v>
      </c>
      <c r="B3757" s="3">
        <f t="shared" ca="1" si="233"/>
        <v>1392.5977069331689</v>
      </c>
      <c r="C3757" s="3">
        <f t="shared" ca="1" si="234"/>
        <v>566.15518576769614</v>
      </c>
      <c r="D3757" s="3">
        <f t="shared" ca="1" si="235"/>
        <v>216.07693942475521</v>
      </c>
    </row>
    <row r="3758" spans="1:4" x14ac:dyDescent="0.25">
      <c r="A3758" s="3">
        <f t="shared" ca="1" si="232"/>
        <v>1426.9647913542776</v>
      </c>
      <c r="B3758" s="3">
        <f t="shared" ca="1" si="233"/>
        <v>736.64438614540427</v>
      </c>
      <c r="C3758" s="3">
        <f t="shared" ca="1" si="234"/>
        <v>718.25422391779125</v>
      </c>
      <c r="D3758" s="3">
        <f t="shared" ca="1" si="235"/>
        <v>-27.933818708917897</v>
      </c>
    </row>
    <row r="3759" spans="1:4" x14ac:dyDescent="0.25">
      <c r="A3759" s="3">
        <f t="shared" ca="1" si="232"/>
        <v>1537.0684790792193</v>
      </c>
      <c r="B3759" s="3">
        <f t="shared" ca="1" si="233"/>
        <v>505.35723784029341</v>
      </c>
      <c r="C3759" s="3">
        <f t="shared" ca="1" si="234"/>
        <v>716.39286312624608</v>
      </c>
      <c r="D3759" s="3">
        <f t="shared" ca="1" si="235"/>
        <v>315.31837811267974</v>
      </c>
    </row>
    <row r="3760" spans="1:4" x14ac:dyDescent="0.25">
      <c r="A3760" s="3">
        <f t="shared" ca="1" si="232"/>
        <v>2048.5358377540838</v>
      </c>
      <c r="B3760" s="3">
        <f t="shared" ca="1" si="233"/>
        <v>1169.2991070711178</v>
      </c>
      <c r="C3760" s="3">
        <f t="shared" ca="1" si="234"/>
        <v>616.36247467465955</v>
      </c>
      <c r="D3760" s="3">
        <f t="shared" ca="1" si="235"/>
        <v>262.87425600830647</v>
      </c>
    </row>
    <row r="3761" spans="1:4" x14ac:dyDescent="0.25">
      <c r="A3761" s="3">
        <f t="shared" ca="1" si="232"/>
        <v>1430.8663271036339</v>
      </c>
      <c r="B3761" s="3">
        <f t="shared" ca="1" si="233"/>
        <v>433.59393745259126</v>
      </c>
      <c r="C3761" s="3">
        <f t="shared" ca="1" si="234"/>
        <v>822.00926999698379</v>
      </c>
      <c r="D3761" s="3">
        <f t="shared" ca="1" si="235"/>
        <v>175.26311965405887</v>
      </c>
    </row>
    <row r="3762" spans="1:4" x14ac:dyDescent="0.25">
      <c r="A3762" s="3">
        <f t="shared" ca="1" si="232"/>
        <v>1970.0396230240331</v>
      </c>
      <c r="B3762" s="3">
        <f t="shared" ca="1" si="233"/>
        <v>861.32353492891616</v>
      </c>
      <c r="C3762" s="3">
        <f t="shared" ca="1" si="234"/>
        <v>600.9011580433247</v>
      </c>
      <c r="D3762" s="3">
        <f t="shared" ca="1" si="235"/>
        <v>507.8149300517922</v>
      </c>
    </row>
    <row r="3763" spans="1:4" x14ac:dyDescent="0.25">
      <c r="A3763" s="3">
        <f t="shared" ca="1" si="232"/>
        <v>2183.0843691799573</v>
      </c>
      <c r="B3763" s="3">
        <f t="shared" ca="1" si="233"/>
        <v>910.03483805185579</v>
      </c>
      <c r="C3763" s="3">
        <f t="shared" ca="1" si="234"/>
        <v>394.0985638119339</v>
      </c>
      <c r="D3763" s="3">
        <f t="shared" ca="1" si="235"/>
        <v>878.95096731616763</v>
      </c>
    </row>
    <row r="3764" spans="1:4" x14ac:dyDescent="0.25">
      <c r="A3764" s="3">
        <f t="shared" ca="1" si="232"/>
        <v>1758.7872933805843</v>
      </c>
      <c r="B3764" s="3">
        <f t="shared" ca="1" si="233"/>
        <v>1116.3990703701909</v>
      </c>
      <c r="C3764" s="3">
        <f t="shared" ca="1" si="234"/>
        <v>595.05078720042809</v>
      </c>
      <c r="D3764" s="3">
        <f t="shared" ca="1" si="235"/>
        <v>47.337435809965314</v>
      </c>
    </row>
    <row r="3765" spans="1:4" x14ac:dyDescent="0.25">
      <c r="A3765" s="3">
        <f t="shared" ca="1" si="232"/>
        <v>1298.5113645150091</v>
      </c>
      <c r="B3765" s="3">
        <f t="shared" ca="1" si="233"/>
        <v>658.07847148667611</v>
      </c>
      <c r="C3765" s="3">
        <f t="shared" ca="1" si="234"/>
        <v>707.59229479566136</v>
      </c>
      <c r="D3765" s="3">
        <f t="shared" ca="1" si="235"/>
        <v>-67.159401767328404</v>
      </c>
    </row>
    <row r="3766" spans="1:4" x14ac:dyDescent="0.25">
      <c r="A3766" s="3">
        <f t="shared" ca="1" si="232"/>
        <v>1637.6448057846728</v>
      </c>
      <c r="B3766" s="3">
        <f t="shared" ca="1" si="233"/>
        <v>979.30741938273309</v>
      </c>
      <c r="C3766" s="3">
        <f t="shared" ca="1" si="234"/>
        <v>670.37843335495165</v>
      </c>
      <c r="D3766" s="3">
        <f t="shared" ca="1" si="235"/>
        <v>-12.041046953011914</v>
      </c>
    </row>
    <row r="3767" spans="1:4" x14ac:dyDescent="0.25">
      <c r="A3767" s="3">
        <f t="shared" ca="1" si="232"/>
        <v>1620.0619964246177</v>
      </c>
      <c r="B3767" s="3">
        <f t="shared" ca="1" si="233"/>
        <v>1134.5484447475612</v>
      </c>
      <c r="C3767" s="3">
        <f t="shared" ca="1" si="234"/>
        <v>595.95466860755573</v>
      </c>
      <c r="D3767" s="3">
        <f t="shared" ca="1" si="235"/>
        <v>-110.44111693049922</v>
      </c>
    </row>
    <row r="3768" spans="1:4" x14ac:dyDescent="0.25">
      <c r="A3768" s="3">
        <f t="shared" ca="1" si="232"/>
        <v>1789.3647793720484</v>
      </c>
      <c r="B3768" s="3">
        <f t="shared" ca="1" si="233"/>
        <v>732.17034137731105</v>
      </c>
      <c r="C3768" s="3">
        <f t="shared" ca="1" si="234"/>
        <v>524.65877446134255</v>
      </c>
      <c r="D3768" s="3">
        <f t="shared" ca="1" si="235"/>
        <v>532.53566353339465</v>
      </c>
    </row>
    <row r="3769" spans="1:4" x14ac:dyDescent="0.25">
      <c r="A3769" s="3">
        <f t="shared" ca="1" si="232"/>
        <v>1425.3702971587613</v>
      </c>
      <c r="B3769" s="3">
        <f t="shared" ca="1" si="233"/>
        <v>650.00172730025747</v>
      </c>
      <c r="C3769" s="3">
        <f t="shared" ca="1" si="234"/>
        <v>777.43498983836707</v>
      </c>
      <c r="D3769" s="3">
        <f t="shared" ca="1" si="235"/>
        <v>-2.0664199798632126</v>
      </c>
    </row>
    <row r="3770" spans="1:4" x14ac:dyDescent="0.25">
      <c r="A3770" s="3">
        <f t="shared" ca="1" si="232"/>
        <v>1949.2764432782558</v>
      </c>
      <c r="B3770" s="3">
        <f t="shared" ca="1" si="233"/>
        <v>1149.9644972728106</v>
      </c>
      <c r="C3770" s="3">
        <f t="shared" ca="1" si="234"/>
        <v>620.88814332346817</v>
      </c>
      <c r="D3770" s="3">
        <f t="shared" ca="1" si="235"/>
        <v>178.42380268197701</v>
      </c>
    </row>
    <row r="3771" spans="1:4" x14ac:dyDescent="0.25">
      <c r="A3771" s="3">
        <f t="shared" ca="1" si="232"/>
        <v>1748.7662204538119</v>
      </c>
      <c r="B3771" s="3">
        <f t="shared" ca="1" si="233"/>
        <v>861.9429602275909</v>
      </c>
      <c r="C3771" s="3">
        <f t="shared" ca="1" si="234"/>
        <v>609.82863862098395</v>
      </c>
      <c r="D3771" s="3">
        <f t="shared" ca="1" si="235"/>
        <v>276.99462160523706</v>
      </c>
    </row>
    <row r="3772" spans="1:4" x14ac:dyDescent="0.25">
      <c r="A3772" s="3">
        <f t="shared" ca="1" si="232"/>
        <v>2322.3939782407506</v>
      </c>
      <c r="B3772" s="3">
        <f t="shared" ca="1" si="233"/>
        <v>1149.3498398851004</v>
      </c>
      <c r="C3772" s="3">
        <f t="shared" ca="1" si="234"/>
        <v>634.77539204931713</v>
      </c>
      <c r="D3772" s="3">
        <f t="shared" ca="1" si="235"/>
        <v>538.26874630633301</v>
      </c>
    </row>
    <row r="3773" spans="1:4" x14ac:dyDescent="0.25">
      <c r="A3773" s="3">
        <f t="shared" ca="1" si="232"/>
        <v>1434.0079058371837</v>
      </c>
      <c r="B3773" s="3">
        <f t="shared" ca="1" si="233"/>
        <v>841.58276694185486</v>
      </c>
      <c r="C3773" s="3">
        <f t="shared" ca="1" si="234"/>
        <v>635.78413711622613</v>
      </c>
      <c r="D3773" s="3">
        <f t="shared" ca="1" si="235"/>
        <v>-43.35899822089732</v>
      </c>
    </row>
    <row r="3774" spans="1:4" x14ac:dyDescent="0.25">
      <c r="A3774" s="3">
        <f t="shared" ca="1" si="232"/>
        <v>1873.1965899651873</v>
      </c>
      <c r="B3774" s="3">
        <f t="shared" ca="1" si="233"/>
        <v>774.34462566394768</v>
      </c>
      <c r="C3774" s="3">
        <f t="shared" ca="1" si="234"/>
        <v>349.29296889327975</v>
      </c>
      <c r="D3774" s="3">
        <f t="shared" ca="1" si="235"/>
        <v>749.55899540795986</v>
      </c>
    </row>
    <row r="3775" spans="1:4" x14ac:dyDescent="0.25">
      <c r="A3775" s="3">
        <f t="shared" ca="1" si="232"/>
        <v>1315.6100596581828</v>
      </c>
      <c r="B3775" s="3">
        <f t="shared" ca="1" si="233"/>
        <v>564.51986809367895</v>
      </c>
      <c r="C3775" s="3">
        <f t="shared" ca="1" si="234"/>
        <v>536.32159192981283</v>
      </c>
      <c r="D3775" s="3">
        <f t="shared" ca="1" si="235"/>
        <v>214.76859963469099</v>
      </c>
    </row>
    <row r="3776" spans="1:4" x14ac:dyDescent="0.25">
      <c r="A3776" s="3">
        <f t="shared" ca="1" si="232"/>
        <v>1767.3968105970469</v>
      </c>
      <c r="B3776" s="3">
        <f t="shared" ca="1" si="233"/>
        <v>569.33892848687924</v>
      </c>
      <c r="C3776" s="3">
        <f t="shared" ca="1" si="234"/>
        <v>481.38278330982178</v>
      </c>
      <c r="D3776" s="3">
        <f t="shared" ca="1" si="235"/>
        <v>716.67509880034584</v>
      </c>
    </row>
    <row r="3777" spans="1:4" x14ac:dyDescent="0.25">
      <c r="A3777" s="3">
        <f t="shared" ca="1" si="232"/>
        <v>1327.4155089695655</v>
      </c>
      <c r="B3777" s="3">
        <f t="shared" ca="1" si="233"/>
        <v>533.56519513034425</v>
      </c>
      <c r="C3777" s="3">
        <f t="shared" ca="1" si="234"/>
        <v>639.20101771502505</v>
      </c>
      <c r="D3777" s="3">
        <f t="shared" ca="1" si="235"/>
        <v>154.64929612419621</v>
      </c>
    </row>
    <row r="3778" spans="1:4" x14ac:dyDescent="0.25">
      <c r="A3778" s="3">
        <f t="shared" ref="A3778:A3841" ca="1" si="236">_xlfn.NORM.INV(RAND(),1600,300)</f>
        <v>1558.6220558800578</v>
      </c>
      <c r="B3778" s="3">
        <f t="shared" ref="B3778:B3841" ca="1" si="237">_xlfn.NORM.INV(RAND(),A3778/2,A3778/10)</f>
        <v>940.19252049728402</v>
      </c>
      <c r="C3778" s="3">
        <f t="shared" ref="C3778:C3841" ca="1" si="238">_xlfn.NORM.INV(RAND(),600,100)</f>
        <v>507.23614585757758</v>
      </c>
      <c r="D3778" s="3">
        <f t="shared" ref="D3778:D3841" ca="1" si="239">A3778-B3778-C3778</f>
        <v>111.19338952519621</v>
      </c>
    </row>
    <row r="3779" spans="1:4" x14ac:dyDescent="0.25">
      <c r="A3779" s="3">
        <f t="shared" ca="1" si="236"/>
        <v>2229.537827850233</v>
      </c>
      <c r="B3779" s="3">
        <f t="shared" ca="1" si="237"/>
        <v>1206.3114829565654</v>
      </c>
      <c r="C3779" s="3">
        <f t="shared" ca="1" si="238"/>
        <v>481.37045698269759</v>
      </c>
      <c r="D3779" s="3">
        <f t="shared" ca="1" si="239"/>
        <v>541.85588791097007</v>
      </c>
    </row>
    <row r="3780" spans="1:4" x14ac:dyDescent="0.25">
      <c r="A3780" s="3">
        <f t="shared" ca="1" si="236"/>
        <v>1289.2851542363335</v>
      </c>
      <c r="B3780" s="3">
        <f t="shared" ca="1" si="237"/>
        <v>717.29295996336646</v>
      </c>
      <c r="C3780" s="3">
        <f t="shared" ca="1" si="238"/>
        <v>643.71946410222597</v>
      </c>
      <c r="D3780" s="3">
        <f t="shared" ca="1" si="239"/>
        <v>-71.727269829258944</v>
      </c>
    </row>
    <row r="3781" spans="1:4" x14ac:dyDescent="0.25">
      <c r="A3781" s="3">
        <f t="shared" ca="1" si="236"/>
        <v>1653.6357431188464</v>
      </c>
      <c r="B3781" s="3">
        <f t="shared" ca="1" si="237"/>
        <v>1098.4122893899053</v>
      </c>
      <c r="C3781" s="3">
        <f t="shared" ca="1" si="238"/>
        <v>696.76968271612145</v>
      </c>
      <c r="D3781" s="3">
        <f t="shared" ca="1" si="239"/>
        <v>-141.54622898718026</v>
      </c>
    </row>
    <row r="3782" spans="1:4" x14ac:dyDescent="0.25">
      <c r="A3782" s="3">
        <f t="shared" ca="1" si="236"/>
        <v>2259.9717396285178</v>
      </c>
      <c r="B3782" s="3">
        <f t="shared" ca="1" si="237"/>
        <v>1030.4908969151036</v>
      </c>
      <c r="C3782" s="3">
        <f t="shared" ca="1" si="238"/>
        <v>707.78195414526976</v>
      </c>
      <c r="D3782" s="3">
        <f t="shared" ca="1" si="239"/>
        <v>521.69888856814441</v>
      </c>
    </row>
    <row r="3783" spans="1:4" x14ac:dyDescent="0.25">
      <c r="A3783" s="3">
        <f t="shared" ca="1" si="236"/>
        <v>1649.1800975192666</v>
      </c>
      <c r="B3783" s="3">
        <f t="shared" ca="1" si="237"/>
        <v>733.53701063923529</v>
      </c>
      <c r="C3783" s="3">
        <f t="shared" ca="1" si="238"/>
        <v>727.05545040276411</v>
      </c>
      <c r="D3783" s="3">
        <f t="shared" ca="1" si="239"/>
        <v>188.58763647726721</v>
      </c>
    </row>
    <row r="3784" spans="1:4" x14ac:dyDescent="0.25">
      <c r="A3784" s="3">
        <f t="shared" ca="1" si="236"/>
        <v>2029.4290163888279</v>
      </c>
      <c r="B3784" s="3">
        <f t="shared" ca="1" si="237"/>
        <v>892.31344444930357</v>
      </c>
      <c r="C3784" s="3">
        <f t="shared" ca="1" si="238"/>
        <v>543.43995310975106</v>
      </c>
      <c r="D3784" s="3">
        <f t="shared" ca="1" si="239"/>
        <v>593.67561882977316</v>
      </c>
    </row>
    <row r="3785" spans="1:4" x14ac:dyDescent="0.25">
      <c r="A3785" s="3">
        <f t="shared" ca="1" si="236"/>
        <v>2114.9364692734916</v>
      </c>
      <c r="B3785" s="3">
        <f t="shared" ca="1" si="237"/>
        <v>1619.5032808926967</v>
      </c>
      <c r="C3785" s="3">
        <f t="shared" ca="1" si="238"/>
        <v>740.61887944531236</v>
      </c>
      <c r="D3785" s="3">
        <f t="shared" ca="1" si="239"/>
        <v>-245.18569106451741</v>
      </c>
    </row>
    <row r="3786" spans="1:4" x14ac:dyDescent="0.25">
      <c r="A3786" s="3">
        <f t="shared" ca="1" si="236"/>
        <v>1646.5023699568128</v>
      </c>
      <c r="B3786" s="3">
        <f t="shared" ca="1" si="237"/>
        <v>908.01900617600506</v>
      </c>
      <c r="C3786" s="3">
        <f t="shared" ca="1" si="238"/>
        <v>667.406525423532</v>
      </c>
      <c r="D3786" s="3">
        <f t="shared" ca="1" si="239"/>
        <v>71.076838357275733</v>
      </c>
    </row>
    <row r="3787" spans="1:4" x14ac:dyDescent="0.25">
      <c r="A3787" s="3">
        <f t="shared" ca="1" si="236"/>
        <v>1529.5370806545382</v>
      </c>
      <c r="B3787" s="3">
        <f t="shared" ca="1" si="237"/>
        <v>1012.710244027825</v>
      </c>
      <c r="C3787" s="3">
        <f t="shared" ca="1" si="238"/>
        <v>643.54137048313305</v>
      </c>
      <c r="D3787" s="3">
        <f t="shared" ca="1" si="239"/>
        <v>-126.71453385641985</v>
      </c>
    </row>
    <row r="3788" spans="1:4" x14ac:dyDescent="0.25">
      <c r="A3788" s="3">
        <f t="shared" ca="1" si="236"/>
        <v>2137.1642740033012</v>
      </c>
      <c r="B3788" s="3">
        <f t="shared" ca="1" si="237"/>
        <v>1139.7268053464506</v>
      </c>
      <c r="C3788" s="3">
        <f t="shared" ca="1" si="238"/>
        <v>744.47957485395432</v>
      </c>
      <c r="D3788" s="3">
        <f t="shared" ca="1" si="239"/>
        <v>252.95789380289625</v>
      </c>
    </row>
    <row r="3789" spans="1:4" x14ac:dyDescent="0.25">
      <c r="A3789" s="3">
        <f t="shared" ca="1" si="236"/>
        <v>1417.4839647062063</v>
      </c>
      <c r="B3789" s="3">
        <f t="shared" ca="1" si="237"/>
        <v>844.36680261472475</v>
      </c>
      <c r="C3789" s="3">
        <f t="shared" ca="1" si="238"/>
        <v>657.0263142314094</v>
      </c>
      <c r="D3789" s="3">
        <f t="shared" ca="1" si="239"/>
        <v>-83.909152139927869</v>
      </c>
    </row>
    <row r="3790" spans="1:4" x14ac:dyDescent="0.25">
      <c r="A3790" s="3">
        <f t="shared" ca="1" si="236"/>
        <v>1521.5540374496302</v>
      </c>
      <c r="B3790" s="3">
        <f t="shared" ca="1" si="237"/>
        <v>782.69469472484855</v>
      </c>
      <c r="C3790" s="3">
        <f t="shared" ca="1" si="238"/>
        <v>554.71488874426177</v>
      </c>
      <c r="D3790" s="3">
        <f t="shared" ca="1" si="239"/>
        <v>184.14445398051987</v>
      </c>
    </row>
    <row r="3791" spans="1:4" x14ac:dyDescent="0.25">
      <c r="A3791" s="3">
        <f t="shared" ca="1" si="236"/>
        <v>1718.217049705434</v>
      </c>
      <c r="B3791" s="3">
        <f t="shared" ca="1" si="237"/>
        <v>817.76044499243824</v>
      </c>
      <c r="C3791" s="3">
        <f t="shared" ca="1" si="238"/>
        <v>629.15409453178381</v>
      </c>
      <c r="D3791" s="3">
        <f t="shared" ca="1" si="239"/>
        <v>271.30251018121191</v>
      </c>
    </row>
    <row r="3792" spans="1:4" x14ac:dyDescent="0.25">
      <c r="A3792" s="3">
        <f t="shared" ca="1" si="236"/>
        <v>1580.7785991403239</v>
      </c>
      <c r="B3792" s="3">
        <f t="shared" ca="1" si="237"/>
        <v>728.39519746890562</v>
      </c>
      <c r="C3792" s="3">
        <f t="shared" ca="1" si="238"/>
        <v>588.48377147136341</v>
      </c>
      <c r="D3792" s="3">
        <f t="shared" ca="1" si="239"/>
        <v>263.89963020005484</v>
      </c>
    </row>
    <row r="3793" spans="1:4" x14ac:dyDescent="0.25">
      <c r="A3793" s="3">
        <f t="shared" ca="1" si="236"/>
        <v>1893.126157449628</v>
      </c>
      <c r="B3793" s="3">
        <f t="shared" ca="1" si="237"/>
        <v>1055.0698795279218</v>
      </c>
      <c r="C3793" s="3">
        <f t="shared" ca="1" si="238"/>
        <v>501.73109444173832</v>
      </c>
      <c r="D3793" s="3">
        <f t="shared" ca="1" si="239"/>
        <v>336.32518347996785</v>
      </c>
    </row>
    <row r="3794" spans="1:4" x14ac:dyDescent="0.25">
      <c r="A3794" s="3">
        <f t="shared" ca="1" si="236"/>
        <v>1318.6179031704069</v>
      </c>
      <c r="B3794" s="3">
        <f t="shared" ca="1" si="237"/>
        <v>589.93772143043191</v>
      </c>
      <c r="C3794" s="3">
        <f t="shared" ca="1" si="238"/>
        <v>345.42634100354303</v>
      </c>
      <c r="D3794" s="3">
        <f t="shared" ca="1" si="239"/>
        <v>383.25384073643193</v>
      </c>
    </row>
    <row r="3795" spans="1:4" x14ac:dyDescent="0.25">
      <c r="A3795" s="3">
        <f t="shared" ca="1" si="236"/>
        <v>2185.9877375786723</v>
      </c>
      <c r="B3795" s="3">
        <f t="shared" ca="1" si="237"/>
        <v>938.11887640277121</v>
      </c>
      <c r="C3795" s="3">
        <f t="shared" ca="1" si="238"/>
        <v>432.2581971850243</v>
      </c>
      <c r="D3795" s="3">
        <f t="shared" ca="1" si="239"/>
        <v>815.6106639908769</v>
      </c>
    </row>
    <row r="3796" spans="1:4" x14ac:dyDescent="0.25">
      <c r="A3796" s="3">
        <f t="shared" ca="1" si="236"/>
        <v>1630.0602016524367</v>
      </c>
      <c r="B3796" s="3">
        <f t="shared" ca="1" si="237"/>
        <v>662.09089309263572</v>
      </c>
      <c r="C3796" s="3">
        <f t="shared" ca="1" si="238"/>
        <v>634.07848275804258</v>
      </c>
      <c r="D3796" s="3">
        <f t="shared" ca="1" si="239"/>
        <v>333.89082580175841</v>
      </c>
    </row>
    <row r="3797" spans="1:4" x14ac:dyDescent="0.25">
      <c r="A3797" s="3">
        <f t="shared" ca="1" si="236"/>
        <v>1885.547255794409</v>
      </c>
      <c r="B3797" s="3">
        <f t="shared" ca="1" si="237"/>
        <v>997.40073251269303</v>
      </c>
      <c r="C3797" s="3">
        <f t="shared" ca="1" si="238"/>
        <v>458.6113814731915</v>
      </c>
      <c r="D3797" s="3">
        <f t="shared" ca="1" si="239"/>
        <v>429.53514180852449</v>
      </c>
    </row>
    <row r="3798" spans="1:4" x14ac:dyDescent="0.25">
      <c r="A3798" s="3">
        <f t="shared" ca="1" si="236"/>
        <v>970.68858988841305</v>
      </c>
      <c r="B3798" s="3">
        <f t="shared" ca="1" si="237"/>
        <v>396.88773527633856</v>
      </c>
      <c r="C3798" s="3">
        <f t="shared" ca="1" si="238"/>
        <v>588.34406291885125</v>
      </c>
      <c r="D3798" s="3">
        <f t="shared" ca="1" si="239"/>
        <v>-14.543208306776705</v>
      </c>
    </row>
    <row r="3799" spans="1:4" x14ac:dyDescent="0.25">
      <c r="A3799" s="3">
        <f t="shared" ca="1" si="236"/>
        <v>1811.5337373155462</v>
      </c>
      <c r="B3799" s="3">
        <f t="shared" ca="1" si="237"/>
        <v>1026.1802037125401</v>
      </c>
      <c r="C3799" s="3">
        <f t="shared" ca="1" si="238"/>
        <v>484.7947536343454</v>
      </c>
      <c r="D3799" s="3">
        <f t="shared" ca="1" si="239"/>
        <v>300.5587799686607</v>
      </c>
    </row>
    <row r="3800" spans="1:4" x14ac:dyDescent="0.25">
      <c r="A3800" s="3">
        <f t="shared" ca="1" si="236"/>
        <v>2068.3429888773403</v>
      </c>
      <c r="B3800" s="3">
        <f t="shared" ca="1" si="237"/>
        <v>1683.1093298994056</v>
      </c>
      <c r="C3800" s="3">
        <f t="shared" ca="1" si="238"/>
        <v>516.89802117343856</v>
      </c>
      <c r="D3800" s="3">
        <f t="shared" ca="1" si="239"/>
        <v>-131.66436219550383</v>
      </c>
    </row>
    <row r="3801" spans="1:4" x14ac:dyDescent="0.25">
      <c r="A3801" s="3">
        <f t="shared" ca="1" si="236"/>
        <v>1930.7592195581137</v>
      </c>
      <c r="B3801" s="3">
        <f t="shared" ca="1" si="237"/>
        <v>1039.4695759537435</v>
      </c>
      <c r="C3801" s="3">
        <f t="shared" ca="1" si="238"/>
        <v>541.24580810295163</v>
      </c>
      <c r="D3801" s="3">
        <f t="shared" ca="1" si="239"/>
        <v>350.04383550141858</v>
      </c>
    </row>
    <row r="3802" spans="1:4" x14ac:dyDescent="0.25">
      <c r="A3802" s="3">
        <f t="shared" ca="1" si="236"/>
        <v>1698.7476641071282</v>
      </c>
      <c r="B3802" s="3">
        <f t="shared" ca="1" si="237"/>
        <v>938.13786705168479</v>
      </c>
      <c r="C3802" s="3">
        <f t="shared" ca="1" si="238"/>
        <v>662.12648946009244</v>
      </c>
      <c r="D3802" s="3">
        <f t="shared" ca="1" si="239"/>
        <v>98.483307595350993</v>
      </c>
    </row>
    <row r="3803" spans="1:4" x14ac:dyDescent="0.25">
      <c r="A3803" s="3">
        <f t="shared" ca="1" si="236"/>
        <v>2155.1969849554789</v>
      </c>
      <c r="B3803" s="3">
        <f t="shared" ca="1" si="237"/>
        <v>1092.1721459867247</v>
      </c>
      <c r="C3803" s="3">
        <f t="shared" ca="1" si="238"/>
        <v>724.07888322346264</v>
      </c>
      <c r="D3803" s="3">
        <f t="shared" ca="1" si="239"/>
        <v>338.9459557452916</v>
      </c>
    </row>
    <row r="3804" spans="1:4" x14ac:dyDescent="0.25">
      <c r="A3804" s="3">
        <f t="shared" ca="1" si="236"/>
        <v>1111.1621926549524</v>
      </c>
      <c r="B3804" s="3">
        <f t="shared" ca="1" si="237"/>
        <v>462.21021789257759</v>
      </c>
      <c r="C3804" s="3">
        <f t="shared" ca="1" si="238"/>
        <v>372.65514702947661</v>
      </c>
      <c r="D3804" s="3">
        <f t="shared" ca="1" si="239"/>
        <v>276.29682773289818</v>
      </c>
    </row>
    <row r="3805" spans="1:4" x14ac:dyDescent="0.25">
      <c r="A3805" s="3">
        <f t="shared" ca="1" si="236"/>
        <v>1717.9530022753656</v>
      </c>
      <c r="B3805" s="3">
        <f t="shared" ca="1" si="237"/>
        <v>1024.6151630663353</v>
      </c>
      <c r="C3805" s="3">
        <f t="shared" ca="1" si="238"/>
        <v>629.30012519778609</v>
      </c>
      <c r="D3805" s="3">
        <f t="shared" ca="1" si="239"/>
        <v>64.037714011244248</v>
      </c>
    </row>
    <row r="3806" spans="1:4" x14ac:dyDescent="0.25">
      <c r="A3806" s="3">
        <f t="shared" ca="1" si="236"/>
        <v>1530.7945603509179</v>
      </c>
      <c r="B3806" s="3">
        <f t="shared" ca="1" si="237"/>
        <v>560.28543849289485</v>
      </c>
      <c r="C3806" s="3">
        <f t="shared" ca="1" si="238"/>
        <v>879.62550328962857</v>
      </c>
      <c r="D3806" s="3">
        <f t="shared" ca="1" si="239"/>
        <v>90.883618568394468</v>
      </c>
    </row>
    <row r="3807" spans="1:4" x14ac:dyDescent="0.25">
      <c r="A3807" s="3">
        <f t="shared" ca="1" si="236"/>
        <v>1238.4803895981418</v>
      </c>
      <c r="B3807" s="3">
        <f t="shared" ca="1" si="237"/>
        <v>376.58226703793628</v>
      </c>
      <c r="C3807" s="3">
        <f t="shared" ca="1" si="238"/>
        <v>550.07594674073539</v>
      </c>
      <c r="D3807" s="3">
        <f t="shared" ca="1" si="239"/>
        <v>311.82217581947009</v>
      </c>
    </row>
    <row r="3808" spans="1:4" x14ac:dyDescent="0.25">
      <c r="A3808" s="3">
        <f t="shared" ca="1" si="236"/>
        <v>1809.3910674560652</v>
      </c>
      <c r="B3808" s="3">
        <f t="shared" ca="1" si="237"/>
        <v>832.03524444270329</v>
      </c>
      <c r="C3808" s="3">
        <f t="shared" ca="1" si="238"/>
        <v>496.11788774549831</v>
      </c>
      <c r="D3808" s="3">
        <f t="shared" ca="1" si="239"/>
        <v>481.23793526786363</v>
      </c>
    </row>
    <row r="3809" spans="1:4" x14ac:dyDescent="0.25">
      <c r="A3809" s="3">
        <f t="shared" ca="1" si="236"/>
        <v>1741.6377894175225</v>
      </c>
      <c r="B3809" s="3">
        <f t="shared" ca="1" si="237"/>
        <v>914.11371291022613</v>
      </c>
      <c r="C3809" s="3">
        <f t="shared" ca="1" si="238"/>
        <v>547.07769323622267</v>
      </c>
      <c r="D3809" s="3">
        <f t="shared" ca="1" si="239"/>
        <v>280.44638327107373</v>
      </c>
    </row>
    <row r="3810" spans="1:4" x14ac:dyDescent="0.25">
      <c r="A3810" s="3">
        <f t="shared" ca="1" si="236"/>
        <v>1107.8612702482239</v>
      </c>
      <c r="B3810" s="3">
        <f t="shared" ca="1" si="237"/>
        <v>641.81591306468795</v>
      </c>
      <c r="C3810" s="3">
        <f t="shared" ca="1" si="238"/>
        <v>623.63431461182074</v>
      </c>
      <c r="D3810" s="3">
        <f t="shared" ca="1" si="239"/>
        <v>-157.58895742828474</v>
      </c>
    </row>
    <row r="3811" spans="1:4" x14ac:dyDescent="0.25">
      <c r="A3811" s="3">
        <f t="shared" ca="1" si="236"/>
        <v>1322.4634724056662</v>
      </c>
      <c r="B3811" s="3">
        <f t="shared" ca="1" si="237"/>
        <v>427.24060559290115</v>
      </c>
      <c r="C3811" s="3">
        <f t="shared" ca="1" si="238"/>
        <v>657.54226642789706</v>
      </c>
      <c r="D3811" s="3">
        <f t="shared" ca="1" si="239"/>
        <v>237.68060038486794</v>
      </c>
    </row>
    <row r="3812" spans="1:4" x14ac:dyDescent="0.25">
      <c r="A3812" s="3">
        <f t="shared" ca="1" si="236"/>
        <v>1357.4197192235567</v>
      </c>
      <c r="B3812" s="3">
        <f t="shared" ca="1" si="237"/>
        <v>575.51722166858542</v>
      </c>
      <c r="C3812" s="3">
        <f t="shared" ca="1" si="238"/>
        <v>470.9146842375003</v>
      </c>
      <c r="D3812" s="3">
        <f t="shared" ca="1" si="239"/>
        <v>310.98781331747102</v>
      </c>
    </row>
    <row r="3813" spans="1:4" x14ac:dyDescent="0.25">
      <c r="A3813" s="3">
        <f t="shared" ca="1" si="236"/>
        <v>1469.7352514082056</v>
      </c>
      <c r="B3813" s="3">
        <f t="shared" ca="1" si="237"/>
        <v>1123.2638347673912</v>
      </c>
      <c r="C3813" s="3">
        <f t="shared" ca="1" si="238"/>
        <v>591.37427355896511</v>
      </c>
      <c r="D3813" s="3">
        <f t="shared" ca="1" si="239"/>
        <v>-244.90285691815075</v>
      </c>
    </row>
    <row r="3814" spans="1:4" x14ac:dyDescent="0.25">
      <c r="A3814" s="3">
        <f t="shared" ca="1" si="236"/>
        <v>1440.9351068913488</v>
      </c>
      <c r="B3814" s="3">
        <f t="shared" ca="1" si="237"/>
        <v>732.06496626893522</v>
      </c>
      <c r="C3814" s="3">
        <f t="shared" ca="1" si="238"/>
        <v>611.85435659795087</v>
      </c>
      <c r="D3814" s="3">
        <f t="shared" ca="1" si="239"/>
        <v>97.015784024462732</v>
      </c>
    </row>
    <row r="3815" spans="1:4" x14ac:dyDescent="0.25">
      <c r="A3815" s="3">
        <f t="shared" ca="1" si="236"/>
        <v>1768.9377082375593</v>
      </c>
      <c r="B3815" s="3">
        <f t="shared" ca="1" si="237"/>
        <v>762.99440559020798</v>
      </c>
      <c r="C3815" s="3">
        <f t="shared" ca="1" si="238"/>
        <v>677.30437630313986</v>
      </c>
      <c r="D3815" s="3">
        <f t="shared" ca="1" si="239"/>
        <v>328.63892634421143</v>
      </c>
    </row>
    <row r="3816" spans="1:4" x14ac:dyDescent="0.25">
      <c r="A3816" s="3">
        <f t="shared" ca="1" si="236"/>
        <v>1608.5677604574705</v>
      </c>
      <c r="B3816" s="3">
        <f t="shared" ca="1" si="237"/>
        <v>688.25913468882675</v>
      </c>
      <c r="C3816" s="3">
        <f t="shared" ca="1" si="238"/>
        <v>671.12935771864659</v>
      </c>
      <c r="D3816" s="3">
        <f t="shared" ca="1" si="239"/>
        <v>249.17926804999718</v>
      </c>
    </row>
    <row r="3817" spans="1:4" x14ac:dyDescent="0.25">
      <c r="A3817" s="3">
        <f t="shared" ca="1" si="236"/>
        <v>2097.4840070354994</v>
      </c>
      <c r="B3817" s="3">
        <f t="shared" ca="1" si="237"/>
        <v>895.30006530232868</v>
      </c>
      <c r="C3817" s="3">
        <f t="shared" ca="1" si="238"/>
        <v>489.78067465613583</v>
      </c>
      <c r="D3817" s="3">
        <f t="shared" ca="1" si="239"/>
        <v>712.40326707703491</v>
      </c>
    </row>
    <row r="3818" spans="1:4" x14ac:dyDescent="0.25">
      <c r="A3818" s="3">
        <f t="shared" ca="1" si="236"/>
        <v>2116.495864784396</v>
      </c>
      <c r="B3818" s="3">
        <f t="shared" ca="1" si="237"/>
        <v>1259.0199660738481</v>
      </c>
      <c r="C3818" s="3">
        <f t="shared" ca="1" si="238"/>
        <v>519.02391038661563</v>
      </c>
      <c r="D3818" s="3">
        <f t="shared" ca="1" si="239"/>
        <v>338.45198832393226</v>
      </c>
    </row>
    <row r="3819" spans="1:4" x14ac:dyDescent="0.25">
      <c r="A3819" s="3">
        <f t="shared" ca="1" si="236"/>
        <v>1661.6210279837983</v>
      </c>
      <c r="B3819" s="3">
        <f t="shared" ca="1" si="237"/>
        <v>795.9835339011222</v>
      </c>
      <c r="C3819" s="3">
        <f t="shared" ca="1" si="238"/>
        <v>432.15127632586137</v>
      </c>
      <c r="D3819" s="3">
        <f t="shared" ca="1" si="239"/>
        <v>433.48621775681471</v>
      </c>
    </row>
    <row r="3820" spans="1:4" x14ac:dyDescent="0.25">
      <c r="A3820" s="3">
        <f t="shared" ca="1" si="236"/>
        <v>1411.0879717384792</v>
      </c>
      <c r="B3820" s="3">
        <f t="shared" ca="1" si="237"/>
        <v>595.40969080234674</v>
      </c>
      <c r="C3820" s="3">
        <f t="shared" ca="1" si="238"/>
        <v>523.56528391592997</v>
      </c>
      <c r="D3820" s="3">
        <f t="shared" ca="1" si="239"/>
        <v>292.11299702020244</v>
      </c>
    </row>
    <row r="3821" spans="1:4" x14ac:dyDescent="0.25">
      <c r="A3821" s="3">
        <f t="shared" ca="1" si="236"/>
        <v>2213.5655171754038</v>
      </c>
      <c r="B3821" s="3">
        <f t="shared" ca="1" si="237"/>
        <v>716.57900761991687</v>
      </c>
      <c r="C3821" s="3">
        <f t="shared" ca="1" si="238"/>
        <v>587.6367679429901</v>
      </c>
      <c r="D3821" s="3">
        <f t="shared" ca="1" si="239"/>
        <v>909.34974161249681</v>
      </c>
    </row>
    <row r="3822" spans="1:4" x14ac:dyDescent="0.25">
      <c r="A3822" s="3">
        <f t="shared" ca="1" si="236"/>
        <v>1627.1199802713668</v>
      </c>
      <c r="B3822" s="3">
        <f t="shared" ca="1" si="237"/>
        <v>501.12936201348964</v>
      </c>
      <c r="C3822" s="3">
        <f t="shared" ca="1" si="238"/>
        <v>725.37958735943823</v>
      </c>
      <c r="D3822" s="3">
        <f t="shared" ca="1" si="239"/>
        <v>400.6110308984388</v>
      </c>
    </row>
    <row r="3823" spans="1:4" x14ac:dyDescent="0.25">
      <c r="A3823" s="3">
        <f t="shared" ca="1" si="236"/>
        <v>1480.8228658620619</v>
      </c>
      <c r="B3823" s="3">
        <f t="shared" ca="1" si="237"/>
        <v>800.09647432444615</v>
      </c>
      <c r="C3823" s="3">
        <f t="shared" ca="1" si="238"/>
        <v>709.6635789300293</v>
      </c>
      <c r="D3823" s="3">
        <f t="shared" ca="1" si="239"/>
        <v>-28.937187392413534</v>
      </c>
    </row>
    <row r="3824" spans="1:4" x14ac:dyDescent="0.25">
      <c r="A3824" s="3">
        <f t="shared" ca="1" si="236"/>
        <v>1470.2256303019137</v>
      </c>
      <c r="B3824" s="3">
        <f t="shared" ca="1" si="237"/>
        <v>734.32630764838075</v>
      </c>
      <c r="C3824" s="3">
        <f t="shared" ca="1" si="238"/>
        <v>431.34614474934381</v>
      </c>
      <c r="D3824" s="3">
        <f t="shared" ca="1" si="239"/>
        <v>304.55317790418917</v>
      </c>
    </row>
    <row r="3825" spans="1:4" x14ac:dyDescent="0.25">
      <c r="A3825" s="3">
        <f t="shared" ca="1" si="236"/>
        <v>2104.3918141111499</v>
      </c>
      <c r="B3825" s="3">
        <f t="shared" ca="1" si="237"/>
        <v>883.04104746990504</v>
      </c>
      <c r="C3825" s="3">
        <f t="shared" ca="1" si="238"/>
        <v>747.7916858640026</v>
      </c>
      <c r="D3825" s="3">
        <f t="shared" ca="1" si="239"/>
        <v>473.55908077724212</v>
      </c>
    </row>
    <row r="3826" spans="1:4" x14ac:dyDescent="0.25">
      <c r="A3826" s="3">
        <f t="shared" ca="1" si="236"/>
        <v>2034.298191283717</v>
      </c>
      <c r="B3826" s="3">
        <f t="shared" ca="1" si="237"/>
        <v>947.27335907291524</v>
      </c>
      <c r="C3826" s="3">
        <f t="shared" ca="1" si="238"/>
        <v>552.45242994953287</v>
      </c>
      <c r="D3826" s="3">
        <f t="shared" ca="1" si="239"/>
        <v>534.57240226126896</v>
      </c>
    </row>
    <row r="3827" spans="1:4" x14ac:dyDescent="0.25">
      <c r="A3827" s="3">
        <f t="shared" ca="1" si="236"/>
        <v>1208.7015783852221</v>
      </c>
      <c r="B3827" s="3">
        <f t="shared" ca="1" si="237"/>
        <v>443.31884388801654</v>
      </c>
      <c r="C3827" s="3">
        <f t="shared" ca="1" si="238"/>
        <v>467.27741322443956</v>
      </c>
      <c r="D3827" s="3">
        <f t="shared" ca="1" si="239"/>
        <v>298.10532127276599</v>
      </c>
    </row>
    <row r="3828" spans="1:4" x14ac:dyDescent="0.25">
      <c r="A3828" s="3">
        <f t="shared" ca="1" si="236"/>
        <v>2004.2827122052968</v>
      </c>
      <c r="B3828" s="3">
        <f t="shared" ca="1" si="237"/>
        <v>1458.6206790579638</v>
      </c>
      <c r="C3828" s="3">
        <f t="shared" ca="1" si="238"/>
        <v>653.51550235536774</v>
      </c>
      <c r="D3828" s="3">
        <f t="shared" ca="1" si="239"/>
        <v>-107.85346920803477</v>
      </c>
    </row>
    <row r="3829" spans="1:4" x14ac:dyDescent="0.25">
      <c r="A3829" s="3">
        <f t="shared" ca="1" si="236"/>
        <v>1807.1197905787055</v>
      </c>
      <c r="B3829" s="3">
        <f t="shared" ca="1" si="237"/>
        <v>1023.3869907883033</v>
      </c>
      <c r="C3829" s="3">
        <f t="shared" ca="1" si="238"/>
        <v>490.43944228793322</v>
      </c>
      <c r="D3829" s="3">
        <f t="shared" ca="1" si="239"/>
        <v>293.29335750246906</v>
      </c>
    </row>
    <row r="3830" spans="1:4" x14ac:dyDescent="0.25">
      <c r="A3830" s="3">
        <f t="shared" ca="1" si="236"/>
        <v>1331.0465985845428</v>
      </c>
      <c r="B3830" s="3">
        <f t="shared" ca="1" si="237"/>
        <v>649.91325141350751</v>
      </c>
      <c r="C3830" s="3">
        <f t="shared" ca="1" si="238"/>
        <v>835.75732722123053</v>
      </c>
      <c r="D3830" s="3">
        <f t="shared" ca="1" si="239"/>
        <v>-154.6239800501952</v>
      </c>
    </row>
    <row r="3831" spans="1:4" x14ac:dyDescent="0.25">
      <c r="A3831" s="3">
        <f t="shared" ca="1" si="236"/>
        <v>1321.047053444634</v>
      </c>
      <c r="B3831" s="3">
        <f t="shared" ca="1" si="237"/>
        <v>457.73955385060907</v>
      </c>
      <c r="C3831" s="3">
        <f t="shared" ca="1" si="238"/>
        <v>506.43773679049212</v>
      </c>
      <c r="D3831" s="3">
        <f t="shared" ca="1" si="239"/>
        <v>356.86976280353275</v>
      </c>
    </row>
    <row r="3832" spans="1:4" x14ac:dyDescent="0.25">
      <c r="A3832" s="3">
        <f t="shared" ca="1" si="236"/>
        <v>1831.7455675045551</v>
      </c>
      <c r="B3832" s="3">
        <f t="shared" ca="1" si="237"/>
        <v>663.81252217818155</v>
      </c>
      <c r="C3832" s="3">
        <f t="shared" ca="1" si="238"/>
        <v>465.02335384231395</v>
      </c>
      <c r="D3832" s="3">
        <f t="shared" ca="1" si="239"/>
        <v>702.90969148405952</v>
      </c>
    </row>
    <row r="3833" spans="1:4" x14ac:dyDescent="0.25">
      <c r="A3833" s="3">
        <f t="shared" ca="1" si="236"/>
        <v>1598.8665238025008</v>
      </c>
      <c r="B3833" s="3">
        <f t="shared" ca="1" si="237"/>
        <v>818.54109236345403</v>
      </c>
      <c r="C3833" s="3">
        <f t="shared" ca="1" si="238"/>
        <v>739.62396338824237</v>
      </c>
      <c r="D3833" s="3">
        <f t="shared" ca="1" si="239"/>
        <v>40.701468050804351</v>
      </c>
    </row>
    <row r="3834" spans="1:4" x14ac:dyDescent="0.25">
      <c r="A3834" s="3">
        <f t="shared" ca="1" si="236"/>
        <v>1386.1222684440827</v>
      </c>
      <c r="B3834" s="3">
        <f t="shared" ca="1" si="237"/>
        <v>755.57212511058117</v>
      </c>
      <c r="C3834" s="3">
        <f t="shared" ca="1" si="238"/>
        <v>521.40805139247823</v>
      </c>
      <c r="D3834" s="3">
        <f t="shared" ca="1" si="239"/>
        <v>109.1420919410233</v>
      </c>
    </row>
    <row r="3835" spans="1:4" x14ac:dyDescent="0.25">
      <c r="A3835" s="3">
        <f t="shared" ca="1" si="236"/>
        <v>1406.6431653409479</v>
      </c>
      <c r="B3835" s="3">
        <f t="shared" ca="1" si="237"/>
        <v>766.65645784235244</v>
      </c>
      <c r="C3835" s="3">
        <f t="shared" ca="1" si="238"/>
        <v>546.11614551632488</v>
      </c>
      <c r="D3835" s="3">
        <f t="shared" ca="1" si="239"/>
        <v>93.870561982270601</v>
      </c>
    </row>
    <row r="3836" spans="1:4" x14ac:dyDescent="0.25">
      <c r="A3836" s="3">
        <f t="shared" ca="1" si="236"/>
        <v>1697.0256067849209</v>
      </c>
      <c r="B3836" s="3">
        <f t="shared" ca="1" si="237"/>
        <v>971.11883810188431</v>
      </c>
      <c r="C3836" s="3">
        <f t="shared" ca="1" si="238"/>
        <v>694.07569797119606</v>
      </c>
      <c r="D3836" s="3">
        <f t="shared" ca="1" si="239"/>
        <v>31.831070711840539</v>
      </c>
    </row>
    <row r="3837" spans="1:4" x14ac:dyDescent="0.25">
      <c r="A3837" s="3">
        <f t="shared" ca="1" si="236"/>
        <v>1416.3907186800307</v>
      </c>
      <c r="B3837" s="3">
        <f t="shared" ca="1" si="237"/>
        <v>831.74883062122706</v>
      </c>
      <c r="C3837" s="3">
        <f t="shared" ca="1" si="238"/>
        <v>795.8621453664299</v>
      </c>
      <c r="D3837" s="3">
        <f t="shared" ca="1" si="239"/>
        <v>-211.2202573076263</v>
      </c>
    </row>
    <row r="3838" spans="1:4" x14ac:dyDescent="0.25">
      <c r="A3838" s="3">
        <f t="shared" ca="1" si="236"/>
        <v>2179.8832393548701</v>
      </c>
      <c r="B3838" s="3">
        <f t="shared" ca="1" si="237"/>
        <v>554.85811061585025</v>
      </c>
      <c r="C3838" s="3">
        <f t="shared" ca="1" si="238"/>
        <v>637.89526661015896</v>
      </c>
      <c r="D3838" s="3">
        <f t="shared" ca="1" si="239"/>
        <v>987.12986212886074</v>
      </c>
    </row>
    <row r="3839" spans="1:4" x14ac:dyDescent="0.25">
      <c r="A3839" s="3">
        <f t="shared" ca="1" si="236"/>
        <v>1803.841198602569</v>
      </c>
      <c r="B3839" s="3">
        <f t="shared" ca="1" si="237"/>
        <v>767.45985671903122</v>
      </c>
      <c r="C3839" s="3">
        <f t="shared" ca="1" si="238"/>
        <v>645.00629688944605</v>
      </c>
      <c r="D3839" s="3">
        <f t="shared" ca="1" si="239"/>
        <v>391.3750449940917</v>
      </c>
    </row>
    <row r="3840" spans="1:4" x14ac:dyDescent="0.25">
      <c r="A3840" s="3">
        <f t="shared" ca="1" si="236"/>
        <v>1199.9881802671312</v>
      </c>
      <c r="B3840" s="3">
        <f t="shared" ca="1" si="237"/>
        <v>691.44986783820275</v>
      </c>
      <c r="C3840" s="3">
        <f t="shared" ca="1" si="238"/>
        <v>548.1635151140041</v>
      </c>
      <c r="D3840" s="3">
        <f t="shared" ca="1" si="239"/>
        <v>-39.625202685075692</v>
      </c>
    </row>
    <row r="3841" spans="1:4" x14ac:dyDescent="0.25">
      <c r="A3841" s="3">
        <f t="shared" ca="1" si="236"/>
        <v>1411.8494438428627</v>
      </c>
      <c r="B3841" s="3">
        <f t="shared" ca="1" si="237"/>
        <v>647.7357332988305</v>
      </c>
      <c r="C3841" s="3">
        <f t="shared" ca="1" si="238"/>
        <v>630.92395910927632</v>
      </c>
      <c r="D3841" s="3">
        <f t="shared" ca="1" si="239"/>
        <v>133.18975143475586</v>
      </c>
    </row>
    <row r="3842" spans="1:4" x14ac:dyDescent="0.25">
      <c r="A3842" s="3">
        <f t="shared" ref="A3842:A3905" ca="1" si="240">_xlfn.NORM.INV(RAND(),1600,300)</f>
        <v>1643.6646022086845</v>
      </c>
      <c r="B3842" s="3">
        <f t="shared" ref="B3842:B3905" ca="1" si="241">_xlfn.NORM.INV(RAND(),A3842/2,A3842/10)</f>
        <v>701.5910579015341</v>
      </c>
      <c r="C3842" s="3">
        <f t="shared" ref="C3842:C3905" ca="1" si="242">_xlfn.NORM.INV(RAND(),600,100)</f>
        <v>446.57410711631587</v>
      </c>
      <c r="D3842" s="3">
        <f t="shared" ref="D3842:D3905" ca="1" si="243">A3842-B3842-C3842</f>
        <v>495.49943719083456</v>
      </c>
    </row>
    <row r="3843" spans="1:4" x14ac:dyDescent="0.25">
      <c r="A3843" s="3">
        <f t="shared" ca="1" si="240"/>
        <v>1482.4878370822018</v>
      </c>
      <c r="B3843" s="3">
        <f t="shared" ca="1" si="241"/>
        <v>761.03829342989309</v>
      </c>
      <c r="C3843" s="3">
        <f t="shared" ca="1" si="242"/>
        <v>485.71131281984231</v>
      </c>
      <c r="D3843" s="3">
        <f t="shared" ca="1" si="243"/>
        <v>235.73823083246646</v>
      </c>
    </row>
    <row r="3844" spans="1:4" x14ac:dyDescent="0.25">
      <c r="A3844" s="3">
        <f t="shared" ca="1" si="240"/>
        <v>933.14403426299793</v>
      </c>
      <c r="B3844" s="3">
        <f t="shared" ca="1" si="241"/>
        <v>522.89456846196867</v>
      </c>
      <c r="C3844" s="3">
        <f t="shared" ca="1" si="242"/>
        <v>422.47730340136377</v>
      </c>
      <c r="D3844" s="3">
        <f t="shared" ca="1" si="243"/>
        <v>-12.22783760033451</v>
      </c>
    </row>
    <row r="3845" spans="1:4" x14ac:dyDescent="0.25">
      <c r="A3845" s="3">
        <f t="shared" ca="1" si="240"/>
        <v>1490.0194024684833</v>
      </c>
      <c r="B3845" s="3">
        <f t="shared" ca="1" si="241"/>
        <v>923.37810796521171</v>
      </c>
      <c r="C3845" s="3">
        <f t="shared" ca="1" si="242"/>
        <v>475.70175032101736</v>
      </c>
      <c r="D3845" s="3">
        <f t="shared" ca="1" si="243"/>
        <v>90.939544182254281</v>
      </c>
    </row>
    <row r="3846" spans="1:4" x14ac:dyDescent="0.25">
      <c r="A3846" s="3">
        <f t="shared" ca="1" si="240"/>
        <v>1885.8825303860719</v>
      </c>
      <c r="B3846" s="3">
        <f t="shared" ca="1" si="241"/>
        <v>897.29062067171515</v>
      </c>
      <c r="C3846" s="3">
        <f t="shared" ca="1" si="242"/>
        <v>595.10796949328494</v>
      </c>
      <c r="D3846" s="3">
        <f t="shared" ca="1" si="243"/>
        <v>393.48394022107186</v>
      </c>
    </row>
    <row r="3847" spans="1:4" x14ac:dyDescent="0.25">
      <c r="A3847" s="3">
        <f t="shared" ca="1" si="240"/>
        <v>892.662766086592</v>
      </c>
      <c r="B3847" s="3">
        <f t="shared" ca="1" si="241"/>
        <v>426.80537721507437</v>
      </c>
      <c r="C3847" s="3">
        <f t="shared" ca="1" si="242"/>
        <v>652.42577339606771</v>
      </c>
      <c r="D3847" s="3">
        <f t="shared" ca="1" si="243"/>
        <v>-186.56838452455008</v>
      </c>
    </row>
    <row r="3848" spans="1:4" x14ac:dyDescent="0.25">
      <c r="A3848" s="3">
        <f t="shared" ca="1" si="240"/>
        <v>1504.4885218013853</v>
      </c>
      <c r="B3848" s="3">
        <f t="shared" ca="1" si="241"/>
        <v>693.49523935402942</v>
      </c>
      <c r="C3848" s="3">
        <f t="shared" ca="1" si="242"/>
        <v>705.78501192260114</v>
      </c>
      <c r="D3848" s="3">
        <f t="shared" ca="1" si="243"/>
        <v>105.20827052475477</v>
      </c>
    </row>
    <row r="3849" spans="1:4" x14ac:dyDescent="0.25">
      <c r="A3849" s="3">
        <f t="shared" ca="1" si="240"/>
        <v>1233.0641878354425</v>
      </c>
      <c r="B3849" s="3">
        <f t="shared" ca="1" si="241"/>
        <v>804.99474699098528</v>
      </c>
      <c r="C3849" s="3">
        <f t="shared" ca="1" si="242"/>
        <v>667.50870560972828</v>
      </c>
      <c r="D3849" s="3">
        <f t="shared" ca="1" si="243"/>
        <v>-239.4392647652711</v>
      </c>
    </row>
    <row r="3850" spans="1:4" x14ac:dyDescent="0.25">
      <c r="A3850" s="3">
        <f t="shared" ca="1" si="240"/>
        <v>1876.0659762585447</v>
      </c>
      <c r="B3850" s="3">
        <f t="shared" ca="1" si="241"/>
        <v>724.53635309601646</v>
      </c>
      <c r="C3850" s="3">
        <f t="shared" ca="1" si="242"/>
        <v>630.25670213388025</v>
      </c>
      <c r="D3850" s="3">
        <f t="shared" ca="1" si="243"/>
        <v>521.27292102864794</v>
      </c>
    </row>
    <row r="3851" spans="1:4" x14ac:dyDescent="0.25">
      <c r="A3851" s="3">
        <f t="shared" ca="1" si="240"/>
        <v>1546.4706994716191</v>
      </c>
      <c r="B3851" s="3">
        <f t="shared" ca="1" si="241"/>
        <v>687.49744467291771</v>
      </c>
      <c r="C3851" s="3">
        <f t="shared" ca="1" si="242"/>
        <v>675.79913193149514</v>
      </c>
      <c r="D3851" s="3">
        <f t="shared" ca="1" si="243"/>
        <v>183.17412286720628</v>
      </c>
    </row>
    <row r="3852" spans="1:4" x14ac:dyDescent="0.25">
      <c r="A3852" s="3">
        <f t="shared" ca="1" si="240"/>
        <v>1258.0424478123309</v>
      </c>
      <c r="B3852" s="3">
        <f t="shared" ca="1" si="241"/>
        <v>453.37435700720374</v>
      </c>
      <c r="C3852" s="3">
        <f t="shared" ca="1" si="242"/>
        <v>457.4501985946066</v>
      </c>
      <c r="D3852" s="3">
        <f t="shared" ca="1" si="243"/>
        <v>347.21789221052052</v>
      </c>
    </row>
    <row r="3853" spans="1:4" x14ac:dyDescent="0.25">
      <c r="A3853" s="3">
        <f t="shared" ca="1" si="240"/>
        <v>1451.5616949221908</v>
      </c>
      <c r="B3853" s="3">
        <f t="shared" ca="1" si="241"/>
        <v>685.93583542770875</v>
      </c>
      <c r="C3853" s="3">
        <f t="shared" ca="1" si="242"/>
        <v>670.95164614674979</v>
      </c>
      <c r="D3853" s="3">
        <f t="shared" ca="1" si="243"/>
        <v>94.674213347732234</v>
      </c>
    </row>
    <row r="3854" spans="1:4" x14ac:dyDescent="0.25">
      <c r="A3854" s="3">
        <f t="shared" ca="1" si="240"/>
        <v>1875.4661710169376</v>
      </c>
      <c r="B3854" s="3">
        <f t="shared" ca="1" si="241"/>
        <v>729.80513393758633</v>
      </c>
      <c r="C3854" s="3">
        <f t="shared" ca="1" si="242"/>
        <v>439.53223396328622</v>
      </c>
      <c r="D3854" s="3">
        <f t="shared" ca="1" si="243"/>
        <v>706.128803116065</v>
      </c>
    </row>
    <row r="3855" spans="1:4" x14ac:dyDescent="0.25">
      <c r="A3855" s="3">
        <f t="shared" ca="1" si="240"/>
        <v>2016.240724520454</v>
      </c>
      <c r="B3855" s="3">
        <f t="shared" ca="1" si="241"/>
        <v>1002.3654771862737</v>
      </c>
      <c r="C3855" s="3">
        <f t="shared" ca="1" si="242"/>
        <v>631.81701122428694</v>
      </c>
      <c r="D3855" s="3">
        <f t="shared" ca="1" si="243"/>
        <v>382.05823610989341</v>
      </c>
    </row>
    <row r="3856" spans="1:4" x14ac:dyDescent="0.25">
      <c r="A3856" s="3">
        <f t="shared" ca="1" si="240"/>
        <v>2081.3229387785409</v>
      </c>
      <c r="B3856" s="3">
        <f t="shared" ca="1" si="241"/>
        <v>1142.1598102648602</v>
      </c>
      <c r="C3856" s="3">
        <f t="shared" ca="1" si="242"/>
        <v>723.28992442128265</v>
      </c>
      <c r="D3856" s="3">
        <f t="shared" ca="1" si="243"/>
        <v>215.87320409239805</v>
      </c>
    </row>
    <row r="3857" spans="1:4" x14ac:dyDescent="0.25">
      <c r="A3857" s="3">
        <f t="shared" ca="1" si="240"/>
        <v>1459.9859100536894</v>
      </c>
      <c r="B3857" s="3">
        <f t="shared" ca="1" si="241"/>
        <v>886.6088323497147</v>
      </c>
      <c r="C3857" s="3">
        <f t="shared" ca="1" si="242"/>
        <v>578.16606322004134</v>
      </c>
      <c r="D3857" s="3">
        <f t="shared" ca="1" si="243"/>
        <v>-4.7889855160666457</v>
      </c>
    </row>
    <row r="3858" spans="1:4" x14ac:dyDescent="0.25">
      <c r="A3858" s="3">
        <f t="shared" ca="1" si="240"/>
        <v>1732.7913227805602</v>
      </c>
      <c r="B3858" s="3">
        <f t="shared" ca="1" si="241"/>
        <v>1193.5830014860098</v>
      </c>
      <c r="C3858" s="3">
        <f t="shared" ca="1" si="242"/>
        <v>583.64576000437262</v>
      </c>
      <c r="D3858" s="3">
        <f t="shared" ca="1" si="243"/>
        <v>-44.437438709822231</v>
      </c>
    </row>
    <row r="3859" spans="1:4" x14ac:dyDescent="0.25">
      <c r="A3859" s="3">
        <f t="shared" ca="1" si="240"/>
        <v>1520.0126221098594</v>
      </c>
      <c r="B3859" s="3">
        <f t="shared" ca="1" si="241"/>
        <v>737.24765093244764</v>
      </c>
      <c r="C3859" s="3">
        <f t="shared" ca="1" si="242"/>
        <v>411.44409105462876</v>
      </c>
      <c r="D3859" s="3">
        <f t="shared" ca="1" si="243"/>
        <v>371.32088012278302</v>
      </c>
    </row>
    <row r="3860" spans="1:4" x14ac:dyDescent="0.25">
      <c r="A3860" s="3">
        <f t="shared" ca="1" si="240"/>
        <v>1763.0312848597202</v>
      </c>
      <c r="B3860" s="3">
        <f t="shared" ca="1" si="241"/>
        <v>965.20162525660555</v>
      </c>
      <c r="C3860" s="3">
        <f t="shared" ca="1" si="242"/>
        <v>560.03892745649671</v>
      </c>
      <c r="D3860" s="3">
        <f t="shared" ca="1" si="243"/>
        <v>237.79073214661798</v>
      </c>
    </row>
    <row r="3861" spans="1:4" x14ac:dyDescent="0.25">
      <c r="A3861" s="3">
        <f t="shared" ca="1" si="240"/>
        <v>1693.3475573813753</v>
      </c>
      <c r="B3861" s="3">
        <f t="shared" ca="1" si="241"/>
        <v>936.44565390400862</v>
      </c>
      <c r="C3861" s="3">
        <f t="shared" ca="1" si="242"/>
        <v>506.92314971464697</v>
      </c>
      <c r="D3861" s="3">
        <f t="shared" ca="1" si="243"/>
        <v>249.97875376271969</v>
      </c>
    </row>
    <row r="3862" spans="1:4" x14ac:dyDescent="0.25">
      <c r="A3862" s="3">
        <f t="shared" ca="1" si="240"/>
        <v>854.86255418249425</v>
      </c>
      <c r="B3862" s="3">
        <f t="shared" ca="1" si="241"/>
        <v>476.75460633991872</v>
      </c>
      <c r="C3862" s="3">
        <f t="shared" ca="1" si="242"/>
        <v>617.82049208927492</v>
      </c>
      <c r="D3862" s="3">
        <f t="shared" ca="1" si="243"/>
        <v>-239.71254424669939</v>
      </c>
    </row>
    <row r="3863" spans="1:4" x14ac:dyDescent="0.25">
      <c r="A3863" s="3">
        <f t="shared" ca="1" si="240"/>
        <v>1437.7180112399353</v>
      </c>
      <c r="B3863" s="3">
        <f t="shared" ca="1" si="241"/>
        <v>787.18125624286085</v>
      </c>
      <c r="C3863" s="3">
        <f t="shared" ca="1" si="242"/>
        <v>720.90279838890683</v>
      </c>
      <c r="D3863" s="3">
        <f t="shared" ca="1" si="243"/>
        <v>-70.366043391832363</v>
      </c>
    </row>
    <row r="3864" spans="1:4" x14ac:dyDescent="0.25">
      <c r="A3864" s="3">
        <f t="shared" ca="1" si="240"/>
        <v>1204.8314715516308</v>
      </c>
      <c r="B3864" s="3">
        <f t="shared" ca="1" si="241"/>
        <v>634.77611511526004</v>
      </c>
      <c r="C3864" s="3">
        <f t="shared" ca="1" si="242"/>
        <v>656.8288259034349</v>
      </c>
      <c r="D3864" s="3">
        <f t="shared" ca="1" si="243"/>
        <v>-86.77346946706416</v>
      </c>
    </row>
    <row r="3865" spans="1:4" x14ac:dyDescent="0.25">
      <c r="A3865" s="3">
        <f t="shared" ca="1" si="240"/>
        <v>1853.8197377782531</v>
      </c>
      <c r="B3865" s="3">
        <f t="shared" ca="1" si="241"/>
        <v>848.79925020557857</v>
      </c>
      <c r="C3865" s="3">
        <f t="shared" ca="1" si="242"/>
        <v>495.07172225658235</v>
      </c>
      <c r="D3865" s="3">
        <f t="shared" ca="1" si="243"/>
        <v>509.94876531609214</v>
      </c>
    </row>
    <row r="3866" spans="1:4" x14ac:dyDescent="0.25">
      <c r="A3866" s="3">
        <f t="shared" ca="1" si="240"/>
        <v>1405.2632513624339</v>
      </c>
      <c r="B3866" s="3">
        <f t="shared" ca="1" si="241"/>
        <v>786.19896916229925</v>
      </c>
      <c r="C3866" s="3">
        <f t="shared" ca="1" si="242"/>
        <v>827.97444279896297</v>
      </c>
      <c r="D3866" s="3">
        <f t="shared" ca="1" si="243"/>
        <v>-208.91016059882827</v>
      </c>
    </row>
    <row r="3867" spans="1:4" x14ac:dyDescent="0.25">
      <c r="A3867" s="3">
        <f t="shared" ca="1" si="240"/>
        <v>1837.1251627180925</v>
      </c>
      <c r="B3867" s="3">
        <f t="shared" ca="1" si="241"/>
        <v>923.14649916212682</v>
      </c>
      <c r="C3867" s="3">
        <f t="shared" ca="1" si="242"/>
        <v>767.53051219854035</v>
      </c>
      <c r="D3867" s="3">
        <f t="shared" ca="1" si="243"/>
        <v>146.44815135742533</v>
      </c>
    </row>
    <row r="3868" spans="1:4" x14ac:dyDescent="0.25">
      <c r="A3868" s="3">
        <f t="shared" ca="1" si="240"/>
        <v>1844.2557178258567</v>
      </c>
      <c r="B3868" s="3">
        <f t="shared" ca="1" si="241"/>
        <v>541.68216647174495</v>
      </c>
      <c r="C3868" s="3">
        <f t="shared" ca="1" si="242"/>
        <v>848.76820985987843</v>
      </c>
      <c r="D3868" s="3">
        <f t="shared" ca="1" si="243"/>
        <v>453.80534149423329</v>
      </c>
    </row>
    <row r="3869" spans="1:4" x14ac:dyDescent="0.25">
      <c r="A3869" s="3">
        <f t="shared" ca="1" si="240"/>
        <v>1430.3388555553506</v>
      </c>
      <c r="B3869" s="3">
        <f t="shared" ca="1" si="241"/>
        <v>474.9014135909888</v>
      </c>
      <c r="C3869" s="3">
        <f t="shared" ca="1" si="242"/>
        <v>666.66758419257349</v>
      </c>
      <c r="D3869" s="3">
        <f t="shared" ca="1" si="243"/>
        <v>288.76985777178834</v>
      </c>
    </row>
    <row r="3870" spans="1:4" x14ac:dyDescent="0.25">
      <c r="A3870" s="3">
        <f t="shared" ca="1" si="240"/>
        <v>1774.4369022707701</v>
      </c>
      <c r="B3870" s="3">
        <f t="shared" ca="1" si="241"/>
        <v>1110.7096178004131</v>
      </c>
      <c r="C3870" s="3">
        <f t="shared" ca="1" si="242"/>
        <v>683.69919929761613</v>
      </c>
      <c r="D3870" s="3">
        <f t="shared" ca="1" si="243"/>
        <v>-19.97191482725907</v>
      </c>
    </row>
    <row r="3871" spans="1:4" x14ac:dyDescent="0.25">
      <c r="A3871" s="3">
        <f t="shared" ca="1" si="240"/>
        <v>1189.8301841215548</v>
      </c>
      <c r="B3871" s="3">
        <f t="shared" ca="1" si="241"/>
        <v>441.92138038523012</v>
      </c>
      <c r="C3871" s="3">
        <f t="shared" ca="1" si="242"/>
        <v>544.34067404760731</v>
      </c>
      <c r="D3871" s="3">
        <f t="shared" ca="1" si="243"/>
        <v>203.56812968871736</v>
      </c>
    </row>
    <row r="3872" spans="1:4" x14ac:dyDescent="0.25">
      <c r="A3872" s="3">
        <f t="shared" ca="1" si="240"/>
        <v>1663.5498896385977</v>
      </c>
      <c r="B3872" s="3">
        <f t="shared" ca="1" si="241"/>
        <v>707.26738513945679</v>
      </c>
      <c r="C3872" s="3">
        <f t="shared" ca="1" si="242"/>
        <v>486.64653929016077</v>
      </c>
      <c r="D3872" s="3">
        <f t="shared" ca="1" si="243"/>
        <v>469.63596520898017</v>
      </c>
    </row>
    <row r="3873" spans="1:4" x14ac:dyDescent="0.25">
      <c r="A3873" s="3">
        <f t="shared" ca="1" si="240"/>
        <v>1931.4058083703355</v>
      </c>
      <c r="B3873" s="3">
        <f t="shared" ca="1" si="241"/>
        <v>1023.5407558320935</v>
      </c>
      <c r="C3873" s="3">
        <f t="shared" ca="1" si="242"/>
        <v>793.70744134550284</v>
      </c>
      <c r="D3873" s="3">
        <f t="shared" ca="1" si="243"/>
        <v>114.15761119273918</v>
      </c>
    </row>
    <row r="3874" spans="1:4" x14ac:dyDescent="0.25">
      <c r="A3874" s="3">
        <f t="shared" ca="1" si="240"/>
        <v>1606.1963883898406</v>
      </c>
      <c r="B3874" s="3">
        <f t="shared" ca="1" si="241"/>
        <v>803.70426818312512</v>
      </c>
      <c r="C3874" s="3">
        <f t="shared" ca="1" si="242"/>
        <v>514.04822861938487</v>
      </c>
      <c r="D3874" s="3">
        <f t="shared" ca="1" si="243"/>
        <v>288.44389158733065</v>
      </c>
    </row>
    <row r="3875" spans="1:4" x14ac:dyDescent="0.25">
      <c r="A3875" s="3">
        <f t="shared" ca="1" si="240"/>
        <v>2378.6560020100533</v>
      </c>
      <c r="B3875" s="3">
        <f t="shared" ca="1" si="241"/>
        <v>1200.1925688545596</v>
      </c>
      <c r="C3875" s="3">
        <f t="shared" ca="1" si="242"/>
        <v>525.25893105715909</v>
      </c>
      <c r="D3875" s="3">
        <f t="shared" ca="1" si="243"/>
        <v>653.20450209833461</v>
      </c>
    </row>
    <row r="3876" spans="1:4" x14ac:dyDescent="0.25">
      <c r="A3876" s="3">
        <f t="shared" ca="1" si="240"/>
        <v>1759.7886405306335</v>
      </c>
      <c r="B3876" s="3">
        <f t="shared" ca="1" si="241"/>
        <v>955.40131138803076</v>
      </c>
      <c r="C3876" s="3">
        <f t="shared" ca="1" si="242"/>
        <v>475.15303750520184</v>
      </c>
      <c r="D3876" s="3">
        <f t="shared" ca="1" si="243"/>
        <v>329.23429163740093</v>
      </c>
    </row>
    <row r="3877" spans="1:4" x14ac:dyDescent="0.25">
      <c r="A3877" s="3">
        <f t="shared" ca="1" si="240"/>
        <v>1462.7521174186734</v>
      </c>
      <c r="B3877" s="3">
        <f t="shared" ca="1" si="241"/>
        <v>797.95717385504588</v>
      </c>
      <c r="C3877" s="3">
        <f t="shared" ca="1" si="242"/>
        <v>680.01397856525807</v>
      </c>
      <c r="D3877" s="3">
        <f t="shared" ca="1" si="243"/>
        <v>-15.219035001630573</v>
      </c>
    </row>
    <row r="3878" spans="1:4" x14ac:dyDescent="0.25">
      <c r="A3878" s="3">
        <f t="shared" ca="1" si="240"/>
        <v>1546.4660380282344</v>
      </c>
      <c r="B3878" s="3">
        <f t="shared" ca="1" si="241"/>
        <v>1075.8939389464649</v>
      </c>
      <c r="C3878" s="3">
        <f t="shared" ca="1" si="242"/>
        <v>362.9405026963621</v>
      </c>
      <c r="D3878" s="3">
        <f t="shared" ca="1" si="243"/>
        <v>107.63159638540736</v>
      </c>
    </row>
    <row r="3879" spans="1:4" x14ac:dyDescent="0.25">
      <c r="A3879" s="3">
        <f t="shared" ca="1" si="240"/>
        <v>1172.2312563840367</v>
      </c>
      <c r="B3879" s="3">
        <f t="shared" ca="1" si="241"/>
        <v>651.90479464926545</v>
      </c>
      <c r="C3879" s="3">
        <f t="shared" ca="1" si="242"/>
        <v>790.05646661934736</v>
      </c>
      <c r="D3879" s="3">
        <f t="shared" ca="1" si="243"/>
        <v>-269.73000488457615</v>
      </c>
    </row>
    <row r="3880" spans="1:4" x14ac:dyDescent="0.25">
      <c r="A3880" s="3">
        <f t="shared" ca="1" si="240"/>
        <v>1683.1907376716852</v>
      </c>
      <c r="B3880" s="3">
        <f t="shared" ca="1" si="241"/>
        <v>1035.0891283858818</v>
      </c>
      <c r="C3880" s="3">
        <f t="shared" ca="1" si="242"/>
        <v>619.69740767308463</v>
      </c>
      <c r="D3880" s="3">
        <f t="shared" ca="1" si="243"/>
        <v>28.40420161271868</v>
      </c>
    </row>
    <row r="3881" spans="1:4" x14ac:dyDescent="0.25">
      <c r="A3881" s="3">
        <f t="shared" ca="1" si="240"/>
        <v>1812.9647844218393</v>
      </c>
      <c r="B3881" s="3">
        <f t="shared" ca="1" si="241"/>
        <v>1072.5178090004156</v>
      </c>
      <c r="C3881" s="3">
        <f t="shared" ca="1" si="242"/>
        <v>580.953796986322</v>
      </c>
      <c r="D3881" s="3">
        <f t="shared" ca="1" si="243"/>
        <v>159.49317843510175</v>
      </c>
    </row>
    <row r="3882" spans="1:4" x14ac:dyDescent="0.25">
      <c r="A3882" s="3">
        <f t="shared" ca="1" si="240"/>
        <v>1296.9825158113781</v>
      </c>
      <c r="B3882" s="3">
        <f t="shared" ca="1" si="241"/>
        <v>559.52922739478356</v>
      </c>
      <c r="C3882" s="3">
        <f t="shared" ca="1" si="242"/>
        <v>726.41426901733826</v>
      </c>
      <c r="D3882" s="3">
        <f t="shared" ca="1" si="243"/>
        <v>11.03901939925629</v>
      </c>
    </row>
    <row r="3883" spans="1:4" x14ac:dyDescent="0.25">
      <c r="A3883" s="3">
        <f t="shared" ca="1" si="240"/>
        <v>1712.0915657294624</v>
      </c>
      <c r="B3883" s="3">
        <f t="shared" ca="1" si="241"/>
        <v>988.12944816317076</v>
      </c>
      <c r="C3883" s="3">
        <f t="shared" ca="1" si="242"/>
        <v>725.12932663934384</v>
      </c>
      <c r="D3883" s="3">
        <f t="shared" ca="1" si="243"/>
        <v>-1.1672090730521631</v>
      </c>
    </row>
    <row r="3884" spans="1:4" x14ac:dyDescent="0.25">
      <c r="A3884" s="3">
        <f t="shared" ca="1" si="240"/>
        <v>1583.6045127237176</v>
      </c>
      <c r="B3884" s="3">
        <f t="shared" ca="1" si="241"/>
        <v>836.40676438059131</v>
      </c>
      <c r="C3884" s="3">
        <f t="shared" ca="1" si="242"/>
        <v>559.97598171359152</v>
      </c>
      <c r="D3884" s="3">
        <f t="shared" ca="1" si="243"/>
        <v>187.22176662953473</v>
      </c>
    </row>
    <row r="3885" spans="1:4" x14ac:dyDescent="0.25">
      <c r="A3885" s="3">
        <f t="shared" ca="1" si="240"/>
        <v>1380.6626306307451</v>
      </c>
      <c r="B3885" s="3">
        <f t="shared" ca="1" si="241"/>
        <v>815.75650290192357</v>
      </c>
      <c r="C3885" s="3">
        <f t="shared" ca="1" si="242"/>
        <v>617.4293757695591</v>
      </c>
      <c r="D3885" s="3">
        <f t="shared" ca="1" si="243"/>
        <v>-52.523248040737599</v>
      </c>
    </row>
    <row r="3886" spans="1:4" x14ac:dyDescent="0.25">
      <c r="A3886" s="3">
        <f t="shared" ca="1" si="240"/>
        <v>1211.0832099107517</v>
      </c>
      <c r="B3886" s="3">
        <f t="shared" ca="1" si="241"/>
        <v>608.37682488466965</v>
      </c>
      <c r="C3886" s="3">
        <f t="shared" ca="1" si="242"/>
        <v>691.4223709094374</v>
      </c>
      <c r="D3886" s="3">
        <f t="shared" ca="1" si="243"/>
        <v>-88.715985883355302</v>
      </c>
    </row>
    <row r="3887" spans="1:4" x14ac:dyDescent="0.25">
      <c r="A3887" s="3">
        <f t="shared" ca="1" si="240"/>
        <v>2353.8498931935724</v>
      </c>
      <c r="B3887" s="3">
        <f t="shared" ca="1" si="241"/>
        <v>1377.5169378525175</v>
      </c>
      <c r="C3887" s="3">
        <f t="shared" ca="1" si="242"/>
        <v>658.81580233230397</v>
      </c>
      <c r="D3887" s="3">
        <f t="shared" ca="1" si="243"/>
        <v>317.51715300875094</v>
      </c>
    </row>
    <row r="3888" spans="1:4" x14ac:dyDescent="0.25">
      <c r="A3888" s="3">
        <f t="shared" ca="1" si="240"/>
        <v>2042.5476877160283</v>
      </c>
      <c r="B3888" s="3">
        <f t="shared" ca="1" si="241"/>
        <v>784.6115121734307</v>
      </c>
      <c r="C3888" s="3">
        <f t="shared" ca="1" si="242"/>
        <v>712.10170363907969</v>
      </c>
      <c r="D3888" s="3">
        <f t="shared" ca="1" si="243"/>
        <v>545.83447190351785</v>
      </c>
    </row>
    <row r="3889" spans="1:4" x14ac:dyDescent="0.25">
      <c r="A3889" s="3">
        <f t="shared" ca="1" si="240"/>
        <v>1408.5996724556603</v>
      </c>
      <c r="B3889" s="3">
        <f t="shared" ca="1" si="241"/>
        <v>707.31906654488421</v>
      </c>
      <c r="C3889" s="3">
        <f t="shared" ca="1" si="242"/>
        <v>637.05261858791118</v>
      </c>
      <c r="D3889" s="3">
        <f t="shared" ca="1" si="243"/>
        <v>64.227987322864919</v>
      </c>
    </row>
    <row r="3890" spans="1:4" x14ac:dyDescent="0.25">
      <c r="A3890" s="3">
        <f t="shared" ca="1" si="240"/>
        <v>1030.3285125680191</v>
      </c>
      <c r="B3890" s="3">
        <f t="shared" ca="1" si="241"/>
        <v>527.01939180894897</v>
      </c>
      <c r="C3890" s="3">
        <f t="shared" ca="1" si="242"/>
        <v>581.04398700628326</v>
      </c>
      <c r="D3890" s="3">
        <f t="shared" ca="1" si="243"/>
        <v>-77.734866247213176</v>
      </c>
    </row>
    <row r="3891" spans="1:4" x14ac:dyDescent="0.25">
      <c r="A3891" s="3">
        <f t="shared" ca="1" si="240"/>
        <v>1451.3208150483063</v>
      </c>
      <c r="B3891" s="3">
        <f t="shared" ca="1" si="241"/>
        <v>382.14877522159628</v>
      </c>
      <c r="C3891" s="3">
        <f t="shared" ca="1" si="242"/>
        <v>672.76451702427096</v>
      </c>
      <c r="D3891" s="3">
        <f t="shared" ca="1" si="243"/>
        <v>396.40752280243908</v>
      </c>
    </row>
    <row r="3892" spans="1:4" x14ac:dyDescent="0.25">
      <c r="A3892" s="3">
        <f t="shared" ca="1" si="240"/>
        <v>1945.9329251795211</v>
      </c>
      <c r="B3892" s="3">
        <f t="shared" ca="1" si="241"/>
        <v>1168.6117344229729</v>
      </c>
      <c r="C3892" s="3">
        <f t="shared" ca="1" si="242"/>
        <v>557.39869740730546</v>
      </c>
      <c r="D3892" s="3">
        <f t="shared" ca="1" si="243"/>
        <v>219.92249334924281</v>
      </c>
    </row>
    <row r="3893" spans="1:4" x14ac:dyDescent="0.25">
      <c r="A3893" s="3">
        <f t="shared" ca="1" si="240"/>
        <v>1416.9714259359937</v>
      </c>
      <c r="B3893" s="3">
        <f t="shared" ca="1" si="241"/>
        <v>733.53471884777503</v>
      </c>
      <c r="C3893" s="3">
        <f t="shared" ca="1" si="242"/>
        <v>702.75011244077564</v>
      </c>
      <c r="D3893" s="3">
        <f t="shared" ca="1" si="243"/>
        <v>-19.31340535255697</v>
      </c>
    </row>
    <row r="3894" spans="1:4" x14ac:dyDescent="0.25">
      <c r="A3894" s="3">
        <f t="shared" ca="1" si="240"/>
        <v>1870.0306848160637</v>
      </c>
      <c r="B3894" s="3">
        <f t="shared" ca="1" si="241"/>
        <v>821.38535238740974</v>
      </c>
      <c r="C3894" s="3">
        <f t="shared" ca="1" si="242"/>
        <v>568.8802301946464</v>
      </c>
      <c r="D3894" s="3">
        <f t="shared" ca="1" si="243"/>
        <v>479.7651022340076</v>
      </c>
    </row>
    <row r="3895" spans="1:4" x14ac:dyDescent="0.25">
      <c r="A3895" s="3">
        <f t="shared" ca="1" si="240"/>
        <v>1539.445782784248</v>
      </c>
      <c r="B3895" s="3">
        <f t="shared" ca="1" si="241"/>
        <v>891.9433672657342</v>
      </c>
      <c r="C3895" s="3">
        <f t="shared" ca="1" si="242"/>
        <v>728.30387245993234</v>
      </c>
      <c r="D3895" s="3">
        <f t="shared" ca="1" si="243"/>
        <v>-80.801456941418564</v>
      </c>
    </row>
    <row r="3896" spans="1:4" x14ac:dyDescent="0.25">
      <c r="A3896" s="3">
        <f t="shared" ca="1" si="240"/>
        <v>1621.0073581031472</v>
      </c>
      <c r="B3896" s="3">
        <f t="shared" ca="1" si="241"/>
        <v>857.80022561052817</v>
      </c>
      <c r="C3896" s="3">
        <f t="shared" ca="1" si="242"/>
        <v>581.97086271327237</v>
      </c>
      <c r="D3896" s="3">
        <f t="shared" ca="1" si="243"/>
        <v>181.23626977934669</v>
      </c>
    </row>
    <row r="3897" spans="1:4" x14ac:dyDescent="0.25">
      <c r="A3897" s="3">
        <f t="shared" ca="1" si="240"/>
        <v>1732.2677051995872</v>
      </c>
      <c r="B3897" s="3">
        <f t="shared" ca="1" si="241"/>
        <v>860.60316308315373</v>
      </c>
      <c r="C3897" s="3">
        <f t="shared" ca="1" si="242"/>
        <v>476.92156281580048</v>
      </c>
      <c r="D3897" s="3">
        <f t="shared" ca="1" si="243"/>
        <v>394.74297930063301</v>
      </c>
    </row>
    <row r="3898" spans="1:4" x14ac:dyDescent="0.25">
      <c r="A3898" s="3">
        <f t="shared" ca="1" si="240"/>
        <v>1111.0192727087874</v>
      </c>
      <c r="B3898" s="3">
        <f t="shared" ca="1" si="241"/>
        <v>614.45093130166106</v>
      </c>
      <c r="C3898" s="3">
        <f t="shared" ca="1" si="242"/>
        <v>614.74770559786475</v>
      </c>
      <c r="D3898" s="3">
        <f t="shared" ca="1" si="243"/>
        <v>-118.1793641907384</v>
      </c>
    </row>
    <row r="3899" spans="1:4" x14ac:dyDescent="0.25">
      <c r="A3899" s="3">
        <f t="shared" ca="1" si="240"/>
        <v>1808.7606120383625</v>
      </c>
      <c r="B3899" s="3">
        <f t="shared" ca="1" si="241"/>
        <v>683.3120803056795</v>
      </c>
      <c r="C3899" s="3">
        <f t="shared" ca="1" si="242"/>
        <v>568.79258200339484</v>
      </c>
      <c r="D3899" s="3">
        <f t="shared" ca="1" si="243"/>
        <v>556.65594972928818</v>
      </c>
    </row>
    <row r="3900" spans="1:4" x14ac:dyDescent="0.25">
      <c r="A3900" s="3">
        <f t="shared" ca="1" si="240"/>
        <v>1769.5085029216957</v>
      </c>
      <c r="B3900" s="3">
        <f t="shared" ca="1" si="241"/>
        <v>934.2122675781452</v>
      </c>
      <c r="C3900" s="3">
        <f t="shared" ca="1" si="242"/>
        <v>537.51678314585342</v>
      </c>
      <c r="D3900" s="3">
        <f t="shared" ca="1" si="243"/>
        <v>297.77945219769708</v>
      </c>
    </row>
    <row r="3901" spans="1:4" x14ac:dyDescent="0.25">
      <c r="A3901" s="3">
        <f t="shared" ca="1" si="240"/>
        <v>1895.4249470191507</v>
      </c>
      <c r="B3901" s="3">
        <f t="shared" ca="1" si="241"/>
        <v>1075.0081514988083</v>
      </c>
      <c r="C3901" s="3">
        <f t="shared" ca="1" si="242"/>
        <v>626.05896931753716</v>
      </c>
      <c r="D3901" s="3">
        <f t="shared" ca="1" si="243"/>
        <v>194.35782620280531</v>
      </c>
    </row>
    <row r="3902" spans="1:4" x14ac:dyDescent="0.25">
      <c r="A3902" s="3">
        <f t="shared" ca="1" si="240"/>
        <v>1872.4657802223182</v>
      </c>
      <c r="B3902" s="3">
        <f t="shared" ca="1" si="241"/>
        <v>1115.0316921853653</v>
      </c>
      <c r="C3902" s="3">
        <f t="shared" ca="1" si="242"/>
        <v>743.09892674770981</v>
      </c>
      <c r="D3902" s="3">
        <f t="shared" ca="1" si="243"/>
        <v>14.33516128924316</v>
      </c>
    </row>
    <row r="3903" spans="1:4" x14ac:dyDescent="0.25">
      <c r="A3903" s="3">
        <f t="shared" ca="1" si="240"/>
        <v>1720.3281267411267</v>
      </c>
      <c r="B3903" s="3">
        <f t="shared" ca="1" si="241"/>
        <v>1107.1358128837921</v>
      </c>
      <c r="C3903" s="3">
        <f t="shared" ca="1" si="242"/>
        <v>604.33141296270287</v>
      </c>
      <c r="D3903" s="3">
        <f t="shared" ca="1" si="243"/>
        <v>8.8609008946316408</v>
      </c>
    </row>
    <row r="3904" spans="1:4" x14ac:dyDescent="0.25">
      <c r="A3904" s="3">
        <f t="shared" ca="1" si="240"/>
        <v>1243.8914167084633</v>
      </c>
      <c r="B3904" s="3">
        <f t="shared" ca="1" si="241"/>
        <v>447.33315517447704</v>
      </c>
      <c r="C3904" s="3">
        <f t="shared" ca="1" si="242"/>
        <v>628.72708218953346</v>
      </c>
      <c r="D3904" s="3">
        <f t="shared" ca="1" si="243"/>
        <v>167.83117934445283</v>
      </c>
    </row>
    <row r="3905" spans="1:4" x14ac:dyDescent="0.25">
      <c r="A3905" s="3">
        <f t="shared" ca="1" si="240"/>
        <v>2139.0263199152905</v>
      </c>
      <c r="B3905" s="3">
        <f t="shared" ca="1" si="241"/>
        <v>1386.9579359095558</v>
      </c>
      <c r="C3905" s="3">
        <f t="shared" ca="1" si="242"/>
        <v>846.47293392815072</v>
      </c>
      <c r="D3905" s="3">
        <f t="shared" ca="1" si="243"/>
        <v>-94.404549922415981</v>
      </c>
    </row>
    <row r="3906" spans="1:4" x14ac:dyDescent="0.25">
      <c r="A3906" s="3">
        <f t="shared" ref="A3906:A3969" ca="1" si="244">_xlfn.NORM.INV(RAND(),1600,300)</f>
        <v>1514.168087265781</v>
      </c>
      <c r="B3906" s="3">
        <f t="shared" ref="B3906:B3969" ca="1" si="245">_xlfn.NORM.INV(RAND(),A3906/2,A3906/10)</f>
        <v>894.21888145838454</v>
      </c>
      <c r="C3906" s="3">
        <f t="shared" ref="C3906:C3969" ca="1" si="246">_xlfn.NORM.INV(RAND(),600,100)</f>
        <v>615.5863948042786</v>
      </c>
      <c r="D3906" s="3">
        <f t="shared" ref="D3906:D3969" ca="1" si="247">A3906-B3906-C3906</f>
        <v>4.3628110031178267</v>
      </c>
    </row>
    <row r="3907" spans="1:4" x14ac:dyDescent="0.25">
      <c r="A3907" s="3">
        <f t="shared" ca="1" si="244"/>
        <v>2229.5017723028595</v>
      </c>
      <c r="B3907" s="3">
        <f t="shared" ca="1" si="245"/>
        <v>986.58263880352797</v>
      </c>
      <c r="C3907" s="3">
        <f t="shared" ca="1" si="246"/>
        <v>905.76708145017653</v>
      </c>
      <c r="D3907" s="3">
        <f t="shared" ca="1" si="247"/>
        <v>337.15205204915503</v>
      </c>
    </row>
    <row r="3908" spans="1:4" x14ac:dyDescent="0.25">
      <c r="A3908" s="3">
        <f t="shared" ca="1" si="244"/>
        <v>1325.8369093646613</v>
      </c>
      <c r="B3908" s="3">
        <f t="shared" ca="1" si="245"/>
        <v>402.64274097351927</v>
      </c>
      <c r="C3908" s="3">
        <f t="shared" ca="1" si="246"/>
        <v>496.03788128738671</v>
      </c>
      <c r="D3908" s="3">
        <f t="shared" ca="1" si="247"/>
        <v>427.15628710375535</v>
      </c>
    </row>
    <row r="3909" spans="1:4" x14ac:dyDescent="0.25">
      <c r="A3909" s="3">
        <f t="shared" ca="1" si="244"/>
        <v>1772.3568539327036</v>
      </c>
      <c r="B3909" s="3">
        <f t="shared" ca="1" si="245"/>
        <v>888.96545959337982</v>
      </c>
      <c r="C3909" s="3">
        <f t="shared" ca="1" si="246"/>
        <v>539.4070197369897</v>
      </c>
      <c r="D3909" s="3">
        <f t="shared" ca="1" si="247"/>
        <v>343.98437460233413</v>
      </c>
    </row>
    <row r="3910" spans="1:4" x14ac:dyDescent="0.25">
      <c r="A3910" s="3">
        <f t="shared" ca="1" si="244"/>
        <v>1564.6732462198079</v>
      </c>
      <c r="B3910" s="3">
        <f t="shared" ca="1" si="245"/>
        <v>703.27405946045189</v>
      </c>
      <c r="C3910" s="3">
        <f t="shared" ca="1" si="246"/>
        <v>599.27834744857159</v>
      </c>
      <c r="D3910" s="3">
        <f t="shared" ca="1" si="247"/>
        <v>262.12083931078439</v>
      </c>
    </row>
    <row r="3911" spans="1:4" x14ac:dyDescent="0.25">
      <c r="A3911" s="3">
        <f t="shared" ca="1" si="244"/>
        <v>1635.0256833114724</v>
      </c>
      <c r="B3911" s="3">
        <f t="shared" ca="1" si="245"/>
        <v>881.32213728609236</v>
      </c>
      <c r="C3911" s="3">
        <f t="shared" ca="1" si="246"/>
        <v>730.73367098266181</v>
      </c>
      <c r="D3911" s="3">
        <f t="shared" ca="1" si="247"/>
        <v>22.969875042718286</v>
      </c>
    </row>
    <row r="3912" spans="1:4" x14ac:dyDescent="0.25">
      <c r="A3912" s="3">
        <f t="shared" ca="1" si="244"/>
        <v>1150.4570005625064</v>
      </c>
      <c r="B3912" s="3">
        <f t="shared" ca="1" si="245"/>
        <v>560.18480037804545</v>
      </c>
      <c r="C3912" s="3">
        <f t="shared" ca="1" si="246"/>
        <v>681.44962309248262</v>
      </c>
      <c r="D3912" s="3">
        <f t="shared" ca="1" si="247"/>
        <v>-91.17742290802164</v>
      </c>
    </row>
    <row r="3913" spans="1:4" x14ac:dyDescent="0.25">
      <c r="A3913" s="3">
        <f t="shared" ca="1" si="244"/>
        <v>1859.9998051558798</v>
      </c>
      <c r="B3913" s="3">
        <f t="shared" ca="1" si="245"/>
        <v>746.64970546880261</v>
      </c>
      <c r="C3913" s="3">
        <f t="shared" ca="1" si="246"/>
        <v>572.79361191874352</v>
      </c>
      <c r="D3913" s="3">
        <f t="shared" ca="1" si="247"/>
        <v>540.55648776833357</v>
      </c>
    </row>
    <row r="3914" spans="1:4" x14ac:dyDescent="0.25">
      <c r="A3914" s="3">
        <f t="shared" ca="1" si="244"/>
        <v>1543.8315419747628</v>
      </c>
      <c r="B3914" s="3">
        <f t="shared" ca="1" si="245"/>
        <v>737.26416017525628</v>
      </c>
      <c r="C3914" s="3">
        <f t="shared" ca="1" si="246"/>
        <v>738.79701672418423</v>
      </c>
      <c r="D3914" s="3">
        <f t="shared" ca="1" si="247"/>
        <v>67.770365075322275</v>
      </c>
    </row>
    <row r="3915" spans="1:4" x14ac:dyDescent="0.25">
      <c r="A3915" s="3">
        <f t="shared" ca="1" si="244"/>
        <v>1584.0018396339294</v>
      </c>
      <c r="B3915" s="3">
        <f t="shared" ca="1" si="245"/>
        <v>669.93130034742546</v>
      </c>
      <c r="C3915" s="3">
        <f t="shared" ca="1" si="246"/>
        <v>424.92773856612905</v>
      </c>
      <c r="D3915" s="3">
        <f t="shared" ca="1" si="247"/>
        <v>489.14280072037491</v>
      </c>
    </row>
    <row r="3916" spans="1:4" x14ac:dyDescent="0.25">
      <c r="A3916" s="3">
        <f t="shared" ca="1" si="244"/>
        <v>1890.0605616789653</v>
      </c>
      <c r="B3916" s="3">
        <f t="shared" ca="1" si="245"/>
        <v>979.07835614642113</v>
      </c>
      <c r="C3916" s="3">
        <f t="shared" ca="1" si="246"/>
        <v>592.55736691886966</v>
      </c>
      <c r="D3916" s="3">
        <f t="shared" ca="1" si="247"/>
        <v>318.42483861367452</v>
      </c>
    </row>
    <row r="3917" spans="1:4" x14ac:dyDescent="0.25">
      <c r="A3917" s="3">
        <f t="shared" ca="1" si="244"/>
        <v>1697.871595429116</v>
      </c>
      <c r="B3917" s="3">
        <f t="shared" ca="1" si="245"/>
        <v>611.76655889485301</v>
      </c>
      <c r="C3917" s="3">
        <f t="shared" ca="1" si="246"/>
        <v>416.36548537471475</v>
      </c>
      <c r="D3917" s="3">
        <f t="shared" ca="1" si="247"/>
        <v>669.73955115954823</v>
      </c>
    </row>
    <row r="3918" spans="1:4" x14ac:dyDescent="0.25">
      <c r="A3918" s="3">
        <f t="shared" ca="1" si="244"/>
        <v>1304.8679192714271</v>
      </c>
      <c r="B3918" s="3">
        <f t="shared" ca="1" si="245"/>
        <v>578.27853162751774</v>
      </c>
      <c r="C3918" s="3">
        <f t="shared" ca="1" si="246"/>
        <v>658.18665366306618</v>
      </c>
      <c r="D3918" s="3">
        <f t="shared" ca="1" si="247"/>
        <v>68.402733980843209</v>
      </c>
    </row>
    <row r="3919" spans="1:4" x14ac:dyDescent="0.25">
      <c r="A3919" s="3">
        <f t="shared" ca="1" si="244"/>
        <v>1784.2747524288552</v>
      </c>
      <c r="B3919" s="3">
        <f t="shared" ca="1" si="245"/>
        <v>935.38135425353744</v>
      </c>
      <c r="C3919" s="3">
        <f t="shared" ca="1" si="246"/>
        <v>604.5175246078154</v>
      </c>
      <c r="D3919" s="3">
        <f t="shared" ca="1" si="247"/>
        <v>244.37587356750237</v>
      </c>
    </row>
    <row r="3920" spans="1:4" x14ac:dyDescent="0.25">
      <c r="A3920" s="3">
        <f t="shared" ca="1" si="244"/>
        <v>1676.3160834207672</v>
      </c>
      <c r="B3920" s="3">
        <f t="shared" ca="1" si="245"/>
        <v>817.11311711518147</v>
      </c>
      <c r="C3920" s="3">
        <f t="shared" ca="1" si="246"/>
        <v>302.27252947975717</v>
      </c>
      <c r="D3920" s="3">
        <f t="shared" ca="1" si="247"/>
        <v>556.93043682582856</v>
      </c>
    </row>
    <row r="3921" spans="1:4" x14ac:dyDescent="0.25">
      <c r="A3921" s="3">
        <f t="shared" ca="1" si="244"/>
        <v>1808.5716439872103</v>
      </c>
      <c r="B3921" s="3">
        <f t="shared" ca="1" si="245"/>
        <v>834.10673865396734</v>
      </c>
      <c r="C3921" s="3">
        <f t="shared" ca="1" si="246"/>
        <v>538.30289341887556</v>
      </c>
      <c r="D3921" s="3">
        <f t="shared" ca="1" si="247"/>
        <v>436.16201191436744</v>
      </c>
    </row>
    <row r="3922" spans="1:4" x14ac:dyDescent="0.25">
      <c r="A3922" s="3">
        <f t="shared" ca="1" si="244"/>
        <v>1741.7274162102408</v>
      </c>
      <c r="B3922" s="3">
        <f t="shared" ca="1" si="245"/>
        <v>996.95240354400778</v>
      </c>
      <c r="C3922" s="3">
        <f t="shared" ca="1" si="246"/>
        <v>674.55210042892134</v>
      </c>
      <c r="D3922" s="3">
        <f t="shared" ca="1" si="247"/>
        <v>70.222912237311675</v>
      </c>
    </row>
    <row r="3923" spans="1:4" x14ac:dyDescent="0.25">
      <c r="A3923" s="3">
        <f t="shared" ca="1" si="244"/>
        <v>1262.9080895907946</v>
      </c>
      <c r="B3923" s="3">
        <f t="shared" ca="1" si="245"/>
        <v>732.8117204308528</v>
      </c>
      <c r="C3923" s="3">
        <f t="shared" ca="1" si="246"/>
        <v>547.98292961945583</v>
      </c>
      <c r="D3923" s="3">
        <f t="shared" ca="1" si="247"/>
        <v>-17.886560459514044</v>
      </c>
    </row>
    <row r="3924" spans="1:4" x14ac:dyDescent="0.25">
      <c r="A3924" s="3">
        <f t="shared" ca="1" si="244"/>
        <v>1698.5890170006494</v>
      </c>
      <c r="B3924" s="3">
        <f t="shared" ca="1" si="245"/>
        <v>1027.0565979342412</v>
      </c>
      <c r="C3924" s="3">
        <f t="shared" ca="1" si="246"/>
        <v>561.77788807396303</v>
      </c>
      <c r="D3924" s="3">
        <f t="shared" ca="1" si="247"/>
        <v>109.75453099244521</v>
      </c>
    </row>
    <row r="3925" spans="1:4" x14ac:dyDescent="0.25">
      <c r="A3925" s="3">
        <f t="shared" ca="1" si="244"/>
        <v>1532.1945700208848</v>
      </c>
      <c r="B3925" s="3">
        <f t="shared" ca="1" si="245"/>
        <v>955.93347338135004</v>
      </c>
      <c r="C3925" s="3">
        <f t="shared" ca="1" si="246"/>
        <v>790.7515791124215</v>
      </c>
      <c r="D3925" s="3">
        <f t="shared" ca="1" si="247"/>
        <v>-214.4904824728867</v>
      </c>
    </row>
    <row r="3926" spans="1:4" x14ac:dyDescent="0.25">
      <c r="A3926" s="3">
        <f t="shared" ca="1" si="244"/>
        <v>1596.6071839791834</v>
      </c>
      <c r="B3926" s="3">
        <f t="shared" ca="1" si="245"/>
        <v>880.79011151380416</v>
      </c>
      <c r="C3926" s="3">
        <f t="shared" ca="1" si="246"/>
        <v>580.51810292934238</v>
      </c>
      <c r="D3926" s="3">
        <f t="shared" ca="1" si="247"/>
        <v>135.29896953603691</v>
      </c>
    </row>
    <row r="3927" spans="1:4" x14ac:dyDescent="0.25">
      <c r="A3927" s="3">
        <f t="shared" ca="1" si="244"/>
        <v>1377.9176477523106</v>
      </c>
      <c r="B3927" s="3">
        <f t="shared" ca="1" si="245"/>
        <v>636.25030322699081</v>
      </c>
      <c r="C3927" s="3">
        <f t="shared" ca="1" si="246"/>
        <v>590.09047196922018</v>
      </c>
      <c r="D3927" s="3">
        <f t="shared" ca="1" si="247"/>
        <v>151.5768725560996</v>
      </c>
    </row>
    <row r="3928" spans="1:4" x14ac:dyDescent="0.25">
      <c r="A3928" s="3">
        <f t="shared" ca="1" si="244"/>
        <v>1552.0067508665261</v>
      </c>
      <c r="B3928" s="3">
        <f t="shared" ca="1" si="245"/>
        <v>864.13731065233537</v>
      </c>
      <c r="C3928" s="3">
        <f t="shared" ca="1" si="246"/>
        <v>600.51085467596567</v>
      </c>
      <c r="D3928" s="3">
        <f t="shared" ca="1" si="247"/>
        <v>87.358585538225043</v>
      </c>
    </row>
    <row r="3929" spans="1:4" x14ac:dyDescent="0.25">
      <c r="A3929" s="3">
        <f t="shared" ca="1" si="244"/>
        <v>1382.0114426984806</v>
      </c>
      <c r="B3929" s="3">
        <f t="shared" ca="1" si="245"/>
        <v>872.64171245769217</v>
      </c>
      <c r="C3929" s="3">
        <f t="shared" ca="1" si="246"/>
        <v>408.24269886021978</v>
      </c>
      <c r="D3929" s="3">
        <f t="shared" ca="1" si="247"/>
        <v>101.12703138056861</v>
      </c>
    </row>
    <row r="3930" spans="1:4" x14ac:dyDescent="0.25">
      <c r="A3930" s="3">
        <f t="shared" ca="1" si="244"/>
        <v>1039.1263232867041</v>
      </c>
      <c r="B3930" s="3">
        <f t="shared" ca="1" si="245"/>
        <v>575.96067234654959</v>
      </c>
      <c r="C3930" s="3">
        <f t="shared" ca="1" si="246"/>
        <v>586.22576359319066</v>
      </c>
      <c r="D3930" s="3">
        <f t="shared" ca="1" si="247"/>
        <v>-123.06011265303619</v>
      </c>
    </row>
    <row r="3931" spans="1:4" x14ac:dyDescent="0.25">
      <c r="A3931" s="3">
        <f t="shared" ca="1" si="244"/>
        <v>1612.3414015251708</v>
      </c>
      <c r="B3931" s="3">
        <f t="shared" ca="1" si="245"/>
        <v>1054.7472517289777</v>
      </c>
      <c r="C3931" s="3">
        <f t="shared" ca="1" si="246"/>
        <v>581.00022618229582</v>
      </c>
      <c r="D3931" s="3">
        <f t="shared" ca="1" si="247"/>
        <v>-23.406076386102768</v>
      </c>
    </row>
    <row r="3932" spans="1:4" x14ac:dyDescent="0.25">
      <c r="A3932" s="3">
        <f t="shared" ca="1" si="244"/>
        <v>1195.1849944800006</v>
      </c>
      <c r="B3932" s="3">
        <f t="shared" ca="1" si="245"/>
        <v>438.70061857702967</v>
      </c>
      <c r="C3932" s="3">
        <f t="shared" ca="1" si="246"/>
        <v>499.53560342070068</v>
      </c>
      <c r="D3932" s="3">
        <f t="shared" ca="1" si="247"/>
        <v>256.94877248227021</v>
      </c>
    </row>
    <row r="3933" spans="1:4" x14ac:dyDescent="0.25">
      <c r="A3933" s="3">
        <f t="shared" ca="1" si="244"/>
        <v>1440.519892733379</v>
      </c>
      <c r="B3933" s="3">
        <f t="shared" ca="1" si="245"/>
        <v>556.02063698046697</v>
      </c>
      <c r="C3933" s="3">
        <f t="shared" ca="1" si="246"/>
        <v>540.07036594742613</v>
      </c>
      <c r="D3933" s="3">
        <f t="shared" ca="1" si="247"/>
        <v>344.42888980548594</v>
      </c>
    </row>
    <row r="3934" spans="1:4" x14ac:dyDescent="0.25">
      <c r="A3934" s="3">
        <f t="shared" ca="1" si="244"/>
        <v>1651.3871982403157</v>
      </c>
      <c r="B3934" s="3">
        <f t="shared" ca="1" si="245"/>
        <v>1074.0342352167841</v>
      </c>
      <c r="C3934" s="3">
        <f t="shared" ca="1" si="246"/>
        <v>574.90430899118917</v>
      </c>
      <c r="D3934" s="3">
        <f t="shared" ca="1" si="247"/>
        <v>2.4486540323424606</v>
      </c>
    </row>
    <row r="3935" spans="1:4" x14ac:dyDescent="0.25">
      <c r="A3935" s="3">
        <f t="shared" ca="1" si="244"/>
        <v>948.81104949811004</v>
      </c>
      <c r="B3935" s="3">
        <f t="shared" ca="1" si="245"/>
        <v>579.66608047386342</v>
      </c>
      <c r="C3935" s="3">
        <f t="shared" ca="1" si="246"/>
        <v>565.01531059579213</v>
      </c>
      <c r="D3935" s="3">
        <f t="shared" ca="1" si="247"/>
        <v>-195.87034157154551</v>
      </c>
    </row>
    <row r="3936" spans="1:4" x14ac:dyDescent="0.25">
      <c r="A3936" s="3">
        <f t="shared" ca="1" si="244"/>
        <v>1683.5920413595863</v>
      </c>
      <c r="B3936" s="3">
        <f t="shared" ca="1" si="245"/>
        <v>1057.9299060341182</v>
      </c>
      <c r="C3936" s="3">
        <f t="shared" ca="1" si="246"/>
        <v>725.11665959149093</v>
      </c>
      <c r="D3936" s="3">
        <f t="shared" ca="1" si="247"/>
        <v>-99.454524266022759</v>
      </c>
    </row>
    <row r="3937" spans="1:4" x14ac:dyDescent="0.25">
      <c r="A3937" s="3">
        <f t="shared" ca="1" si="244"/>
        <v>1910.3733974393585</v>
      </c>
      <c r="B3937" s="3">
        <f t="shared" ca="1" si="245"/>
        <v>814.54078007269322</v>
      </c>
      <c r="C3937" s="3">
        <f t="shared" ca="1" si="246"/>
        <v>589.96290289681758</v>
      </c>
      <c r="D3937" s="3">
        <f t="shared" ca="1" si="247"/>
        <v>505.86971446984774</v>
      </c>
    </row>
    <row r="3938" spans="1:4" x14ac:dyDescent="0.25">
      <c r="A3938" s="3">
        <f t="shared" ca="1" si="244"/>
        <v>1060.1491871222302</v>
      </c>
      <c r="B3938" s="3">
        <f t="shared" ca="1" si="245"/>
        <v>573.70929058759486</v>
      </c>
      <c r="C3938" s="3">
        <f t="shared" ca="1" si="246"/>
        <v>746.48951252202869</v>
      </c>
      <c r="D3938" s="3">
        <f t="shared" ca="1" si="247"/>
        <v>-260.04961598739339</v>
      </c>
    </row>
    <row r="3939" spans="1:4" x14ac:dyDescent="0.25">
      <c r="A3939" s="3">
        <f t="shared" ca="1" si="244"/>
        <v>679.38867677527139</v>
      </c>
      <c r="B3939" s="3">
        <f t="shared" ca="1" si="245"/>
        <v>315.20713158610545</v>
      </c>
      <c r="C3939" s="3">
        <f t="shared" ca="1" si="246"/>
        <v>815.9959191902667</v>
      </c>
      <c r="D3939" s="3">
        <f t="shared" ca="1" si="247"/>
        <v>-451.81437400110076</v>
      </c>
    </row>
    <row r="3940" spans="1:4" x14ac:dyDescent="0.25">
      <c r="A3940" s="3">
        <f t="shared" ca="1" si="244"/>
        <v>977.07696369983421</v>
      </c>
      <c r="B3940" s="3">
        <f t="shared" ca="1" si="245"/>
        <v>421.50663421452629</v>
      </c>
      <c r="C3940" s="3">
        <f t="shared" ca="1" si="246"/>
        <v>758.27619449134124</v>
      </c>
      <c r="D3940" s="3">
        <f t="shared" ca="1" si="247"/>
        <v>-202.70586500603338</v>
      </c>
    </row>
    <row r="3941" spans="1:4" x14ac:dyDescent="0.25">
      <c r="A3941" s="3">
        <f t="shared" ca="1" si="244"/>
        <v>1402.1671783387919</v>
      </c>
      <c r="B3941" s="3">
        <f t="shared" ca="1" si="245"/>
        <v>568.5092240464495</v>
      </c>
      <c r="C3941" s="3">
        <f t="shared" ca="1" si="246"/>
        <v>618.01752595873052</v>
      </c>
      <c r="D3941" s="3">
        <f t="shared" ca="1" si="247"/>
        <v>215.64042833361191</v>
      </c>
    </row>
    <row r="3942" spans="1:4" x14ac:dyDescent="0.25">
      <c r="A3942" s="3">
        <f t="shared" ca="1" si="244"/>
        <v>1601.6165793039672</v>
      </c>
      <c r="B3942" s="3">
        <f t="shared" ca="1" si="245"/>
        <v>932.52161608708161</v>
      </c>
      <c r="C3942" s="3">
        <f t="shared" ca="1" si="246"/>
        <v>644.43783357220332</v>
      </c>
      <c r="D3942" s="3">
        <f t="shared" ca="1" si="247"/>
        <v>24.6571296446823</v>
      </c>
    </row>
    <row r="3943" spans="1:4" x14ac:dyDescent="0.25">
      <c r="A3943" s="3">
        <f t="shared" ca="1" si="244"/>
        <v>1331.6299091167868</v>
      </c>
      <c r="B3943" s="3">
        <f t="shared" ca="1" si="245"/>
        <v>874.45267935831998</v>
      </c>
      <c r="C3943" s="3">
        <f t="shared" ca="1" si="246"/>
        <v>621.04514638482192</v>
      </c>
      <c r="D3943" s="3">
        <f t="shared" ca="1" si="247"/>
        <v>-163.86791662635505</v>
      </c>
    </row>
    <row r="3944" spans="1:4" x14ac:dyDescent="0.25">
      <c r="A3944" s="3">
        <f t="shared" ca="1" si="244"/>
        <v>1395.3574654337081</v>
      </c>
      <c r="B3944" s="3">
        <f t="shared" ca="1" si="245"/>
        <v>752.77691137828208</v>
      </c>
      <c r="C3944" s="3">
        <f t="shared" ca="1" si="246"/>
        <v>589.1116384912425</v>
      </c>
      <c r="D3944" s="3">
        <f t="shared" ca="1" si="247"/>
        <v>53.468915564183476</v>
      </c>
    </row>
    <row r="3945" spans="1:4" x14ac:dyDescent="0.25">
      <c r="A3945" s="3">
        <f t="shared" ca="1" si="244"/>
        <v>1801.3012209834847</v>
      </c>
      <c r="B3945" s="3">
        <f t="shared" ca="1" si="245"/>
        <v>1021.282140649516</v>
      </c>
      <c r="C3945" s="3">
        <f t="shared" ca="1" si="246"/>
        <v>583.20847342954153</v>
      </c>
      <c r="D3945" s="3">
        <f t="shared" ca="1" si="247"/>
        <v>196.81060690442712</v>
      </c>
    </row>
    <row r="3946" spans="1:4" x14ac:dyDescent="0.25">
      <c r="A3946" s="3">
        <f t="shared" ca="1" si="244"/>
        <v>1580.0766770557298</v>
      </c>
      <c r="B3946" s="3">
        <f t="shared" ca="1" si="245"/>
        <v>907.12779871631744</v>
      </c>
      <c r="C3946" s="3">
        <f t="shared" ca="1" si="246"/>
        <v>760.19049770402808</v>
      </c>
      <c r="D3946" s="3">
        <f t="shared" ca="1" si="247"/>
        <v>-87.241619364615758</v>
      </c>
    </row>
    <row r="3947" spans="1:4" x14ac:dyDescent="0.25">
      <c r="A3947" s="3">
        <f t="shared" ca="1" si="244"/>
        <v>2445.4543117731532</v>
      </c>
      <c r="B3947" s="3">
        <f t="shared" ca="1" si="245"/>
        <v>1442.7717995620346</v>
      </c>
      <c r="C3947" s="3">
        <f t="shared" ca="1" si="246"/>
        <v>447.40464521136806</v>
      </c>
      <c r="D3947" s="3">
        <f t="shared" ca="1" si="247"/>
        <v>555.27786699975059</v>
      </c>
    </row>
    <row r="3948" spans="1:4" x14ac:dyDescent="0.25">
      <c r="A3948" s="3">
        <f t="shared" ca="1" si="244"/>
        <v>1666.8971162207472</v>
      </c>
      <c r="B3948" s="3">
        <f t="shared" ca="1" si="245"/>
        <v>975.83230884632235</v>
      </c>
      <c r="C3948" s="3">
        <f t="shared" ca="1" si="246"/>
        <v>508.83607997021204</v>
      </c>
      <c r="D3948" s="3">
        <f t="shared" ca="1" si="247"/>
        <v>182.2287274042128</v>
      </c>
    </row>
    <row r="3949" spans="1:4" x14ac:dyDescent="0.25">
      <c r="A3949" s="3">
        <f t="shared" ca="1" si="244"/>
        <v>1686.5308607990592</v>
      </c>
      <c r="B3949" s="3">
        <f t="shared" ca="1" si="245"/>
        <v>791.73528577203479</v>
      </c>
      <c r="C3949" s="3">
        <f t="shared" ca="1" si="246"/>
        <v>510.95379676203214</v>
      </c>
      <c r="D3949" s="3">
        <f t="shared" ca="1" si="247"/>
        <v>383.84177826499223</v>
      </c>
    </row>
    <row r="3950" spans="1:4" x14ac:dyDescent="0.25">
      <c r="A3950" s="3">
        <f t="shared" ca="1" si="244"/>
        <v>1206.6595989274729</v>
      </c>
      <c r="B3950" s="3">
        <f t="shared" ca="1" si="245"/>
        <v>753.70051534837137</v>
      </c>
      <c r="C3950" s="3">
        <f t="shared" ca="1" si="246"/>
        <v>707.9866715482251</v>
      </c>
      <c r="D3950" s="3">
        <f t="shared" ca="1" si="247"/>
        <v>-255.0275879691236</v>
      </c>
    </row>
    <row r="3951" spans="1:4" x14ac:dyDescent="0.25">
      <c r="A3951" s="3">
        <f t="shared" ca="1" si="244"/>
        <v>1382.1318814977067</v>
      </c>
      <c r="B3951" s="3">
        <f t="shared" ca="1" si="245"/>
        <v>775.08287943824951</v>
      </c>
      <c r="C3951" s="3">
        <f t="shared" ca="1" si="246"/>
        <v>517.30796505290903</v>
      </c>
      <c r="D3951" s="3">
        <f t="shared" ca="1" si="247"/>
        <v>89.74103700654814</v>
      </c>
    </row>
    <row r="3952" spans="1:4" x14ac:dyDescent="0.25">
      <c r="A3952" s="3">
        <f t="shared" ca="1" si="244"/>
        <v>1559.947863308525</v>
      </c>
      <c r="B3952" s="3">
        <f t="shared" ca="1" si="245"/>
        <v>680.95504294099226</v>
      </c>
      <c r="C3952" s="3">
        <f t="shared" ca="1" si="246"/>
        <v>694.86750779796182</v>
      </c>
      <c r="D3952" s="3">
        <f t="shared" ca="1" si="247"/>
        <v>184.12531256957095</v>
      </c>
    </row>
    <row r="3953" spans="1:4" x14ac:dyDescent="0.25">
      <c r="A3953" s="3">
        <f t="shared" ca="1" si="244"/>
        <v>960.26495749326534</v>
      </c>
      <c r="B3953" s="3">
        <f t="shared" ca="1" si="245"/>
        <v>501.61897401684939</v>
      </c>
      <c r="C3953" s="3">
        <f t="shared" ca="1" si="246"/>
        <v>466.32140265783346</v>
      </c>
      <c r="D3953" s="3">
        <f t="shared" ca="1" si="247"/>
        <v>-7.6754191814175101</v>
      </c>
    </row>
    <row r="3954" spans="1:4" x14ac:dyDescent="0.25">
      <c r="A3954" s="3">
        <f t="shared" ca="1" si="244"/>
        <v>1517.2241087582004</v>
      </c>
      <c r="B3954" s="3">
        <f t="shared" ca="1" si="245"/>
        <v>664.11184451421025</v>
      </c>
      <c r="C3954" s="3">
        <f t="shared" ca="1" si="246"/>
        <v>649.75422918232232</v>
      </c>
      <c r="D3954" s="3">
        <f t="shared" ca="1" si="247"/>
        <v>203.35803506166781</v>
      </c>
    </row>
    <row r="3955" spans="1:4" x14ac:dyDescent="0.25">
      <c r="A3955" s="3">
        <f t="shared" ca="1" si="244"/>
        <v>1321.5713880445237</v>
      </c>
      <c r="B3955" s="3">
        <f t="shared" ca="1" si="245"/>
        <v>948.96891558362154</v>
      </c>
      <c r="C3955" s="3">
        <f t="shared" ca="1" si="246"/>
        <v>561.96762091940809</v>
      </c>
      <c r="D3955" s="3">
        <f t="shared" ca="1" si="247"/>
        <v>-189.36514845850593</v>
      </c>
    </row>
    <row r="3956" spans="1:4" x14ac:dyDescent="0.25">
      <c r="A3956" s="3">
        <f t="shared" ca="1" si="244"/>
        <v>2243.1225636553313</v>
      </c>
      <c r="B3956" s="3">
        <f t="shared" ca="1" si="245"/>
        <v>980.01021140394357</v>
      </c>
      <c r="C3956" s="3">
        <f t="shared" ca="1" si="246"/>
        <v>750.6048161839642</v>
      </c>
      <c r="D3956" s="3">
        <f t="shared" ca="1" si="247"/>
        <v>512.50753606742342</v>
      </c>
    </row>
    <row r="3957" spans="1:4" x14ac:dyDescent="0.25">
      <c r="A3957" s="3">
        <f t="shared" ca="1" si="244"/>
        <v>1425.3173996128983</v>
      </c>
      <c r="B3957" s="3">
        <f t="shared" ca="1" si="245"/>
        <v>722.86146304095325</v>
      </c>
      <c r="C3957" s="3">
        <f t="shared" ca="1" si="246"/>
        <v>677.99035990717141</v>
      </c>
      <c r="D3957" s="3">
        <f t="shared" ca="1" si="247"/>
        <v>24.465576664773607</v>
      </c>
    </row>
    <row r="3958" spans="1:4" x14ac:dyDescent="0.25">
      <c r="A3958" s="3">
        <f t="shared" ca="1" si="244"/>
        <v>1114.0403317459275</v>
      </c>
      <c r="B3958" s="3">
        <f t="shared" ca="1" si="245"/>
        <v>521.84486389081621</v>
      </c>
      <c r="C3958" s="3">
        <f t="shared" ca="1" si="246"/>
        <v>820.60325844238287</v>
      </c>
      <c r="D3958" s="3">
        <f t="shared" ca="1" si="247"/>
        <v>-228.40779058727162</v>
      </c>
    </row>
    <row r="3959" spans="1:4" x14ac:dyDescent="0.25">
      <c r="A3959" s="3">
        <f t="shared" ca="1" si="244"/>
        <v>1759.432219348407</v>
      </c>
      <c r="B3959" s="3">
        <f t="shared" ca="1" si="245"/>
        <v>765.05476691520153</v>
      </c>
      <c r="C3959" s="3">
        <f t="shared" ca="1" si="246"/>
        <v>467.68264288366697</v>
      </c>
      <c r="D3959" s="3">
        <f t="shared" ca="1" si="247"/>
        <v>526.69480954953849</v>
      </c>
    </row>
    <row r="3960" spans="1:4" x14ac:dyDescent="0.25">
      <c r="A3960" s="3">
        <f t="shared" ca="1" si="244"/>
        <v>1647.6024363846279</v>
      </c>
      <c r="B3960" s="3">
        <f t="shared" ca="1" si="245"/>
        <v>704.9976186296617</v>
      </c>
      <c r="C3960" s="3">
        <f t="shared" ca="1" si="246"/>
        <v>509.73883209808594</v>
      </c>
      <c r="D3960" s="3">
        <f t="shared" ca="1" si="247"/>
        <v>432.8659856568803</v>
      </c>
    </row>
    <row r="3961" spans="1:4" x14ac:dyDescent="0.25">
      <c r="A3961" s="3">
        <f t="shared" ca="1" si="244"/>
        <v>1481.3155103269903</v>
      </c>
      <c r="B3961" s="3">
        <f t="shared" ca="1" si="245"/>
        <v>729.60880271571511</v>
      </c>
      <c r="C3961" s="3">
        <f t="shared" ca="1" si="246"/>
        <v>519.45304725429457</v>
      </c>
      <c r="D3961" s="3">
        <f t="shared" ca="1" si="247"/>
        <v>232.25366035698062</v>
      </c>
    </row>
    <row r="3962" spans="1:4" x14ac:dyDescent="0.25">
      <c r="A3962" s="3">
        <f t="shared" ca="1" si="244"/>
        <v>1529.5931670381685</v>
      </c>
      <c r="B3962" s="3">
        <f t="shared" ca="1" si="245"/>
        <v>837.08435557495739</v>
      </c>
      <c r="C3962" s="3">
        <f t="shared" ca="1" si="246"/>
        <v>653.3430685541465</v>
      </c>
      <c r="D3962" s="3">
        <f t="shared" ca="1" si="247"/>
        <v>39.165742909064647</v>
      </c>
    </row>
    <row r="3963" spans="1:4" x14ac:dyDescent="0.25">
      <c r="A3963" s="3">
        <f t="shared" ca="1" si="244"/>
        <v>1569.3727971635988</v>
      </c>
      <c r="B3963" s="3">
        <f t="shared" ca="1" si="245"/>
        <v>892.676430598867</v>
      </c>
      <c r="C3963" s="3">
        <f t="shared" ca="1" si="246"/>
        <v>507.25840202575</v>
      </c>
      <c r="D3963" s="3">
        <f t="shared" ca="1" si="247"/>
        <v>169.43796453898176</v>
      </c>
    </row>
    <row r="3964" spans="1:4" x14ac:dyDescent="0.25">
      <c r="A3964" s="3">
        <f t="shared" ca="1" si="244"/>
        <v>1720.5874952430836</v>
      </c>
      <c r="B3964" s="3">
        <f t="shared" ca="1" si="245"/>
        <v>744.719732659177</v>
      </c>
      <c r="C3964" s="3">
        <f t="shared" ca="1" si="246"/>
        <v>571.25068599467147</v>
      </c>
      <c r="D3964" s="3">
        <f t="shared" ca="1" si="247"/>
        <v>404.61707658923513</v>
      </c>
    </row>
    <row r="3965" spans="1:4" x14ac:dyDescent="0.25">
      <c r="A3965" s="3">
        <f t="shared" ca="1" si="244"/>
        <v>1655.6128153502825</v>
      </c>
      <c r="B3965" s="3">
        <f t="shared" ca="1" si="245"/>
        <v>927.28745605567428</v>
      </c>
      <c r="C3965" s="3">
        <f t="shared" ca="1" si="246"/>
        <v>678.78595738246929</v>
      </c>
      <c r="D3965" s="3">
        <f t="shared" ca="1" si="247"/>
        <v>49.539401912138942</v>
      </c>
    </row>
    <row r="3966" spans="1:4" x14ac:dyDescent="0.25">
      <c r="A3966" s="3">
        <f t="shared" ca="1" si="244"/>
        <v>1304.2992970638129</v>
      </c>
      <c r="B3966" s="3">
        <f t="shared" ca="1" si="245"/>
        <v>668.07722813334772</v>
      </c>
      <c r="C3966" s="3">
        <f t="shared" ca="1" si="246"/>
        <v>736.5737264823922</v>
      </c>
      <c r="D3966" s="3">
        <f t="shared" ca="1" si="247"/>
        <v>-100.35165755192702</v>
      </c>
    </row>
    <row r="3967" spans="1:4" x14ac:dyDescent="0.25">
      <c r="A3967" s="3">
        <f t="shared" ca="1" si="244"/>
        <v>1487.7915365027025</v>
      </c>
      <c r="B3967" s="3">
        <f t="shared" ca="1" si="245"/>
        <v>777.07686052855979</v>
      </c>
      <c r="C3967" s="3">
        <f t="shared" ca="1" si="246"/>
        <v>560.71303867440986</v>
      </c>
      <c r="D3967" s="3">
        <f t="shared" ca="1" si="247"/>
        <v>150.00163729973281</v>
      </c>
    </row>
    <row r="3968" spans="1:4" x14ac:dyDescent="0.25">
      <c r="A3968" s="3">
        <f t="shared" ca="1" si="244"/>
        <v>1539.7659190969614</v>
      </c>
      <c r="B3968" s="3">
        <f t="shared" ca="1" si="245"/>
        <v>705.49745154086816</v>
      </c>
      <c r="C3968" s="3">
        <f t="shared" ca="1" si="246"/>
        <v>612.34673846081955</v>
      </c>
      <c r="D3968" s="3">
        <f t="shared" ca="1" si="247"/>
        <v>221.92172909527369</v>
      </c>
    </row>
    <row r="3969" spans="1:4" x14ac:dyDescent="0.25">
      <c r="A3969" s="3">
        <f t="shared" ca="1" si="244"/>
        <v>1269.2548883976831</v>
      </c>
      <c r="B3969" s="3">
        <f t="shared" ca="1" si="245"/>
        <v>733.405526530472</v>
      </c>
      <c r="C3969" s="3">
        <f t="shared" ca="1" si="246"/>
        <v>522.90051637646729</v>
      </c>
      <c r="D3969" s="3">
        <f t="shared" ca="1" si="247"/>
        <v>12.948845490743793</v>
      </c>
    </row>
    <row r="3970" spans="1:4" x14ac:dyDescent="0.25">
      <c r="A3970" s="3">
        <f t="shared" ref="A3970:A4033" ca="1" si="248">_xlfn.NORM.INV(RAND(),1600,300)</f>
        <v>1564.0420524278654</v>
      </c>
      <c r="B3970" s="3">
        <f t="shared" ref="B3970:B4033" ca="1" si="249">_xlfn.NORM.INV(RAND(),A3970/2,A3970/10)</f>
        <v>504.84872701773361</v>
      </c>
      <c r="C3970" s="3">
        <f t="shared" ref="C3970:C4033" ca="1" si="250">_xlfn.NORM.INV(RAND(),600,100)</f>
        <v>560.10332548664292</v>
      </c>
      <c r="D3970" s="3">
        <f t="shared" ref="D3970:D4033" ca="1" si="251">A3970-B3970-C3970</f>
        <v>499.0899999234889</v>
      </c>
    </row>
    <row r="3971" spans="1:4" x14ac:dyDescent="0.25">
      <c r="A3971" s="3">
        <f t="shared" ca="1" si="248"/>
        <v>1834.5669100531074</v>
      </c>
      <c r="B3971" s="3">
        <f t="shared" ca="1" si="249"/>
        <v>1302.9851628475321</v>
      </c>
      <c r="C3971" s="3">
        <f t="shared" ca="1" si="250"/>
        <v>634.71124933453575</v>
      </c>
      <c r="D3971" s="3">
        <f t="shared" ca="1" si="251"/>
        <v>-103.12950212896044</v>
      </c>
    </row>
    <row r="3972" spans="1:4" x14ac:dyDescent="0.25">
      <c r="A3972" s="3">
        <f t="shared" ca="1" si="248"/>
        <v>1924.9688153508639</v>
      </c>
      <c r="B3972" s="3">
        <f t="shared" ca="1" si="249"/>
        <v>972.54043118219079</v>
      </c>
      <c r="C3972" s="3">
        <f t="shared" ca="1" si="250"/>
        <v>444.72489607279579</v>
      </c>
      <c r="D3972" s="3">
        <f t="shared" ca="1" si="251"/>
        <v>507.70348809587733</v>
      </c>
    </row>
    <row r="3973" spans="1:4" x14ac:dyDescent="0.25">
      <c r="A3973" s="3">
        <f t="shared" ca="1" si="248"/>
        <v>1775.7892914094793</v>
      </c>
      <c r="B3973" s="3">
        <f t="shared" ca="1" si="249"/>
        <v>968.90607477123956</v>
      </c>
      <c r="C3973" s="3">
        <f t="shared" ca="1" si="250"/>
        <v>605.97726252086863</v>
      </c>
      <c r="D3973" s="3">
        <f t="shared" ca="1" si="251"/>
        <v>200.90595411737115</v>
      </c>
    </row>
    <row r="3974" spans="1:4" x14ac:dyDescent="0.25">
      <c r="A3974" s="3">
        <f t="shared" ca="1" si="248"/>
        <v>1517.8624029931125</v>
      </c>
      <c r="B3974" s="3">
        <f t="shared" ca="1" si="249"/>
        <v>888.98099132198058</v>
      </c>
      <c r="C3974" s="3">
        <f t="shared" ca="1" si="250"/>
        <v>656.48824901292346</v>
      </c>
      <c r="D3974" s="3">
        <f t="shared" ca="1" si="251"/>
        <v>-27.606837341791561</v>
      </c>
    </row>
    <row r="3975" spans="1:4" x14ac:dyDescent="0.25">
      <c r="A3975" s="3">
        <f t="shared" ca="1" si="248"/>
        <v>1242.9336699063283</v>
      </c>
      <c r="B3975" s="3">
        <f t="shared" ca="1" si="249"/>
        <v>595.5148707527859</v>
      </c>
      <c r="C3975" s="3">
        <f t="shared" ca="1" si="250"/>
        <v>671.17429218975553</v>
      </c>
      <c r="D3975" s="3">
        <f t="shared" ca="1" si="251"/>
        <v>-23.755493036213124</v>
      </c>
    </row>
    <row r="3976" spans="1:4" x14ac:dyDescent="0.25">
      <c r="A3976" s="3">
        <f t="shared" ca="1" si="248"/>
        <v>1237.150437193164</v>
      </c>
      <c r="B3976" s="3">
        <f t="shared" ca="1" si="249"/>
        <v>527.889369251311</v>
      </c>
      <c r="C3976" s="3">
        <f t="shared" ca="1" si="250"/>
        <v>710.76428814768155</v>
      </c>
      <c r="D3976" s="3">
        <f t="shared" ca="1" si="251"/>
        <v>-1.5032202058285975</v>
      </c>
    </row>
    <row r="3977" spans="1:4" x14ac:dyDescent="0.25">
      <c r="A3977" s="3">
        <f t="shared" ca="1" si="248"/>
        <v>1672.2879091775267</v>
      </c>
      <c r="B3977" s="3">
        <f t="shared" ca="1" si="249"/>
        <v>547.91617119334592</v>
      </c>
      <c r="C3977" s="3">
        <f t="shared" ca="1" si="250"/>
        <v>616.74055566217589</v>
      </c>
      <c r="D3977" s="3">
        <f t="shared" ca="1" si="251"/>
        <v>507.63118232200486</v>
      </c>
    </row>
    <row r="3978" spans="1:4" x14ac:dyDescent="0.25">
      <c r="A3978" s="3">
        <f t="shared" ca="1" si="248"/>
        <v>1063.7120628372963</v>
      </c>
      <c r="B3978" s="3">
        <f t="shared" ca="1" si="249"/>
        <v>458.73251238364713</v>
      </c>
      <c r="C3978" s="3">
        <f t="shared" ca="1" si="250"/>
        <v>593.53442858777805</v>
      </c>
      <c r="D3978" s="3">
        <f t="shared" ca="1" si="251"/>
        <v>11.445121865871101</v>
      </c>
    </row>
    <row r="3979" spans="1:4" x14ac:dyDescent="0.25">
      <c r="A3979" s="3">
        <f t="shared" ca="1" si="248"/>
        <v>1603.6449609098863</v>
      </c>
      <c r="B3979" s="3">
        <f t="shared" ca="1" si="249"/>
        <v>690.06153427468257</v>
      </c>
      <c r="C3979" s="3">
        <f t="shared" ca="1" si="250"/>
        <v>496.73183850823398</v>
      </c>
      <c r="D3979" s="3">
        <f t="shared" ca="1" si="251"/>
        <v>416.85158812696977</v>
      </c>
    </row>
    <row r="3980" spans="1:4" x14ac:dyDescent="0.25">
      <c r="A3980" s="3">
        <f t="shared" ca="1" si="248"/>
        <v>2396.7087726509144</v>
      </c>
      <c r="B3980" s="3">
        <f t="shared" ca="1" si="249"/>
        <v>1185.931444311967</v>
      </c>
      <c r="C3980" s="3">
        <f t="shared" ca="1" si="250"/>
        <v>513.08336111881931</v>
      </c>
      <c r="D3980" s="3">
        <f t="shared" ca="1" si="251"/>
        <v>697.69396722012812</v>
      </c>
    </row>
    <row r="3981" spans="1:4" x14ac:dyDescent="0.25">
      <c r="A3981" s="3">
        <f t="shared" ca="1" si="248"/>
        <v>1420.6322239617748</v>
      </c>
      <c r="B3981" s="3">
        <f t="shared" ca="1" si="249"/>
        <v>970.3643811173788</v>
      </c>
      <c r="C3981" s="3">
        <f t="shared" ca="1" si="250"/>
        <v>546.65234642066139</v>
      </c>
      <c r="D3981" s="3">
        <f t="shared" ca="1" si="251"/>
        <v>-96.384503576265388</v>
      </c>
    </row>
    <row r="3982" spans="1:4" x14ac:dyDescent="0.25">
      <c r="A3982" s="3">
        <f t="shared" ca="1" si="248"/>
        <v>851.40678988770969</v>
      </c>
      <c r="B3982" s="3">
        <f t="shared" ca="1" si="249"/>
        <v>378.66865616474763</v>
      </c>
      <c r="C3982" s="3">
        <f t="shared" ca="1" si="250"/>
        <v>566.47543185780853</v>
      </c>
      <c r="D3982" s="3">
        <f t="shared" ca="1" si="251"/>
        <v>-93.737298134846469</v>
      </c>
    </row>
    <row r="3983" spans="1:4" x14ac:dyDescent="0.25">
      <c r="A3983" s="3">
        <f t="shared" ca="1" si="248"/>
        <v>1259.4460011301912</v>
      </c>
      <c r="B3983" s="3">
        <f t="shared" ca="1" si="249"/>
        <v>682.71707414812215</v>
      </c>
      <c r="C3983" s="3">
        <f t="shared" ca="1" si="250"/>
        <v>416.40291818343059</v>
      </c>
      <c r="D3983" s="3">
        <f t="shared" ca="1" si="251"/>
        <v>160.3260087986385</v>
      </c>
    </row>
    <row r="3984" spans="1:4" x14ac:dyDescent="0.25">
      <c r="A3984" s="3">
        <f t="shared" ca="1" si="248"/>
        <v>1927.4034385520881</v>
      </c>
      <c r="B3984" s="3">
        <f t="shared" ca="1" si="249"/>
        <v>1198.9805739305009</v>
      </c>
      <c r="C3984" s="3">
        <f t="shared" ca="1" si="250"/>
        <v>563.59384968412951</v>
      </c>
      <c r="D3984" s="3">
        <f t="shared" ca="1" si="251"/>
        <v>164.82901493745771</v>
      </c>
    </row>
    <row r="3985" spans="1:4" x14ac:dyDescent="0.25">
      <c r="A3985" s="3">
        <f t="shared" ca="1" si="248"/>
        <v>2211.3486683074871</v>
      </c>
      <c r="B3985" s="3">
        <f t="shared" ca="1" si="249"/>
        <v>1343.9387890919045</v>
      </c>
      <c r="C3985" s="3">
        <f t="shared" ca="1" si="250"/>
        <v>611.9780639914519</v>
      </c>
      <c r="D3985" s="3">
        <f t="shared" ca="1" si="251"/>
        <v>255.43181522413067</v>
      </c>
    </row>
    <row r="3986" spans="1:4" x14ac:dyDescent="0.25">
      <c r="A3986" s="3">
        <f t="shared" ca="1" si="248"/>
        <v>1392.7133229840749</v>
      </c>
      <c r="B3986" s="3">
        <f t="shared" ca="1" si="249"/>
        <v>650.76975128818992</v>
      </c>
      <c r="C3986" s="3">
        <f t="shared" ca="1" si="250"/>
        <v>641.31049409994716</v>
      </c>
      <c r="D3986" s="3">
        <f t="shared" ca="1" si="251"/>
        <v>100.63307759593783</v>
      </c>
    </row>
    <row r="3987" spans="1:4" x14ac:dyDescent="0.25">
      <c r="A3987" s="3">
        <f t="shared" ca="1" si="248"/>
        <v>1995.033624854914</v>
      </c>
      <c r="B3987" s="3">
        <f t="shared" ca="1" si="249"/>
        <v>1230.1654514625295</v>
      </c>
      <c r="C3987" s="3">
        <f t="shared" ca="1" si="250"/>
        <v>818.56034544352963</v>
      </c>
      <c r="D3987" s="3">
        <f t="shared" ca="1" si="251"/>
        <v>-53.692172051145121</v>
      </c>
    </row>
    <row r="3988" spans="1:4" x14ac:dyDescent="0.25">
      <c r="A3988" s="3">
        <f t="shared" ca="1" si="248"/>
        <v>1260.9634890968814</v>
      </c>
      <c r="B3988" s="3">
        <f t="shared" ca="1" si="249"/>
        <v>673.77750111682406</v>
      </c>
      <c r="C3988" s="3">
        <f t="shared" ca="1" si="250"/>
        <v>540.77767692663303</v>
      </c>
      <c r="D3988" s="3">
        <f t="shared" ca="1" si="251"/>
        <v>46.408311053424313</v>
      </c>
    </row>
    <row r="3989" spans="1:4" x14ac:dyDescent="0.25">
      <c r="A3989" s="3">
        <f t="shared" ca="1" si="248"/>
        <v>1307.7315405417655</v>
      </c>
      <c r="B3989" s="3">
        <f t="shared" ca="1" si="249"/>
        <v>709.87561621287932</v>
      </c>
      <c r="C3989" s="3">
        <f t="shared" ca="1" si="250"/>
        <v>711.43908977466549</v>
      </c>
      <c r="D3989" s="3">
        <f t="shared" ca="1" si="251"/>
        <v>-113.58316544577929</v>
      </c>
    </row>
    <row r="3990" spans="1:4" x14ac:dyDescent="0.25">
      <c r="A3990" s="3">
        <f t="shared" ca="1" si="248"/>
        <v>805.85692654956426</v>
      </c>
      <c r="B3990" s="3">
        <f t="shared" ca="1" si="249"/>
        <v>306.08173359521703</v>
      </c>
      <c r="C3990" s="3">
        <f t="shared" ca="1" si="250"/>
        <v>625.90381502246487</v>
      </c>
      <c r="D3990" s="3">
        <f t="shared" ca="1" si="251"/>
        <v>-126.12862206811764</v>
      </c>
    </row>
    <row r="3991" spans="1:4" x14ac:dyDescent="0.25">
      <c r="A3991" s="3">
        <f t="shared" ca="1" si="248"/>
        <v>1918.7894532954965</v>
      </c>
      <c r="B3991" s="3">
        <f t="shared" ca="1" si="249"/>
        <v>987.05893630100513</v>
      </c>
      <c r="C3991" s="3">
        <f t="shared" ca="1" si="250"/>
        <v>370.30102897277891</v>
      </c>
      <c r="D3991" s="3">
        <f t="shared" ca="1" si="251"/>
        <v>561.42948802171247</v>
      </c>
    </row>
    <row r="3992" spans="1:4" x14ac:dyDescent="0.25">
      <c r="A3992" s="3">
        <f t="shared" ca="1" si="248"/>
        <v>1674.3459600581</v>
      </c>
      <c r="B3992" s="3">
        <f t="shared" ca="1" si="249"/>
        <v>857.80372070775195</v>
      </c>
      <c r="C3992" s="3">
        <f t="shared" ca="1" si="250"/>
        <v>637.99881454211118</v>
      </c>
      <c r="D3992" s="3">
        <f t="shared" ca="1" si="251"/>
        <v>178.54342480823686</v>
      </c>
    </row>
    <row r="3993" spans="1:4" x14ac:dyDescent="0.25">
      <c r="A3993" s="3">
        <f t="shared" ca="1" si="248"/>
        <v>2017.5602718676655</v>
      </c>
      <c r="B3993" s="3">
        <f t="shared" ca="1" si="249"/>
        <v>1327.848141708148</v>
      </c>
      <c r="C3993" s="3">
        <f t="shared" ca="1" si="250"/>
        <v>453.97789481903595</v>
      </c>
      <c r="D3993" s="3">
        <f t="shared" ca="1" si="251"/>
        <v>235.73423534048158</v>
      </c>
    </row>
    <row r="3994" spans="1:4" x14ac:dyDescent="0.25">
      <c r="A3994" s="3">
        <f t="shared" ca="1" si="248"/>
        <v>1617.7340011456745</v>
      </c>
      <c r="B3994" s="3">
        <f t="shared" ca="1" si="249"/>
        <v>646.64783572050248</v>
      </c>
      <c r="C3994" s="3">
        <f t="shared" ca="1" si="250"/>
        <v>693.69794285625949</v>
      </c>
      <c r="D3994" s="3">
        <f t="shared" ca="1" si="251"/>
        <v>277.38822256891251</v>
      </c>
    </row>
    <row r="3995" spans="1:4" x14ac:dyDescent="0.25">
      <c r="A3995" s="3">
        <f t="shared" ca="1" si="248"/>
        <v>1628.7050530054992</v>
      </c>
      <c r="B3995" s="3">
        <f t="shared" ca="1" si="249"/>
        <v>820.50625974597881</v>
      </c>
      <c r="C3995" s="3">
        <f t="shared" ca="1" si="250"/>
        <v>559.56645457581715</v>
      </c>
      <c r="D3995" s="3">
        <f t="shared" ca="1" si="251"/>
        <v>248.63233868370321</v>
      </c>
    </row>
    <row r="3996" spans="1:4" x14ac:dyDescent="0.25">
      <c r="A3996" s="3">
        <f t="shared" ca="1" si="248"/>
        <v>2019.8914497032279</v>
      </c>
      <c r="B3996" s="3">
        <f t="shared" ca="1" si="249"/>
        <v>969.27463195828011</v>
      </c>
      <c r="C3996" s="3">
        <f t="shared" ca="1" si="250"/>
        <v>517.5696323060082</v>
      </c>
      <c r="D3996" s="3">
        <f t="shared" ca="1" si="251"/>
        <v>533.04718543893944</v>
      </c>
    </row>
    <row r="3997" spans="1:4" x14ac:dyDescent="0.25">
      <c r="A3997" s="3">
        <f t="shared" ca="1" si="248"/>
        <v>1430.8335558310457</v>
      </c>
      <c r="B3997" s="3">
        <f t="shared" ca="1" si="249"/>
        <v>810.01754011637831</v>
      </c>
      <c r="C3997" s="3">
        <f t="shared" ca="1" si="250"/>
        <v>643.95355000862298</v>
      </c>
      <c r="D3997" s="3">
        <f t="shared" ca="1" si="251"/>
        <v>-23.137534293955582</v>
      </c>
    </row>
    <row r="3998" spans="1:4" x14ac:dyDescent="0.25">
      <c r="A3998" s="3">
        <f t="shared" ca="1" si="248"/>
        <v>2033.4491106003961</v>
      </c>
      <c r="B3998" s="3">
        <f t="shared" ca="1" si="249"/>
        <v>1043.5224614285742</v>
      </c>
      <c r="C3998" s="3">
        <f t="shared" ca="1" si="250"/>
        <v>484.82011706304843</v>
      </c>
      <c r="D3998" s="3">
        <f t="shared" ca="1" si="251"/>
        <v>505.10653210877354</v>
      </c>
    </row>
    <row r="3999" spans="1:4" x14ac:dyDescent="0.25">
      <c r="A3999" s="3">
        <f t="shared" ca="1" si="248"/>
        <v>1999.0133132721587</v>
      </c>
      <c r="B3999" s="3">
        <f t="shared" ca="1" si="249"/>
        <v>1164.6405412187187</v>
      </c>
      <c r="C3999" s="3">
        <f t="shared" ca="1" si="250"/>
        <v>436.60635567090031</v>
      </c>
      <c r="D3999" s="3">
        <f t="shared" ca="1" si="251"/>
        <v>397.76641638253972</v>
      </c>
    </row>
    <row r="4000" spans="1:4" x14ac:dyDescent="0.25">
      <c r="A4000" s="3">
        <f t="shared" ca="1" si="248"/>
        <v>1189.4969609681698</v>
      </c>
      <c r="B4000" s="3">
        <f t="shared" ca="1" si="249"/>
        <v>580.26449950695428</v>
      </c>
      <c r="C4000" s="3">
        <f t="shared" ca="1" si="250"/>
        <v>380.82380898345821</v>
      </c>
      <c r="D4000" s="3">
        <f t="shared" ca="1" si="251"/>
        <v>228.4086524777573</v>
      </c>
    </row>
    <row r="4001" spans="1:4" x14ac:dyDescent="0.25">
      <c r="A4001" s="3">
        <f t="shared" ca="1" si="248"/>
        <v>1534.638731424682</v>
      </c>
      <c r="B4001" s="3">
        <f t="shared" ca="1" si="249"/>
        <v>724.89310467290534</v>
      </c>
      <c r="C4001" s="3">
        <f t="shared" ca="1" si="250"/>
        <v>669.21224865517979</v>
      </c>
      <c r="D4001" s="3">
        <f t="shared" ca="1" si="251"/>
        <v>140.53337809659683</v>
      </c>
    </row>
    <row r="4002" spans="1:4" x14ac:dyDescent="0.25">
      <c r="A4002" s="3">
        <f t="shared" ca="1" si="248"/>
        <v>1465.2844086421362</v>
      </c>
      <c r="B4002" s="3">
        <f t="shared" ca="1" si="249"/>
        <v>442.49899975873006</v>
      </c>
      <c r="C4002" s="3">
        <f t="shared" ca="1" si="250"/>
        <v>563.77500602108546</v>
      </c>
      <c r="D4002" s="3">
        <f t="shared" ca="1" si="251"/>
        <v>459.01040286232069</v>
      </c>
    </row>
    <row r="4003" spans="1:4" x14ac:dyDescent="0.25">
      <c r="A4003" s="3">
        <f t="shared" ca="1" si="248"/>
        <v>1411.9589901263898</v>
      </c>
      <c r="B4003" s="3">
        <f t="shared" ca="1" si="249"/>
        <v>725.22309166879973</v>
      </c>
      <c r="C4003" s="3">
        <f t="shared" ca="1" si="250"/>
        <v>595.45392948615802</v>
      </c>
      <c r="D4003" s="3">
        <f t="shared" ca="1" si="251"/>
        <v>91.281968971432093</v>
      </c>
    </row>
    <row r="4004" spans="1:4" x14ac:dyDescent="0.25">
      <c r="A4004" s="3">
        <f t="shared" ca="1" si="248"/>
        <v>2039.9729031845579</v>
      </c>
      <c r="B4004" s="3">
        <f t="shared" ca="1" si="249"/>
        <v>779.54264998560359</v>
      </c>
      <c r="C4004" s="3">
        <f t="shared" ca="1" si="250"/>
        <v>613.62323951938697</v>
      </c>
      <c r="D4004" s="3">
        <f t="shared" ca="1" si="251"/>
        <v>646.80701367956726</v>
      </c>
    </row>
    <row r="4005" spans="1:4" x14ac:dyDescent="0.25">
      <c r="A4005" s="3">
        <f t="shared" ca="1" si="248"/>
        <v>1309.2674273112584</v>
      </c>
      <c r="B4005" s="3">
        <f t="shared" ca="1" si="249"/>
        <v>632.60834921595551</v>
      </c>
      <c r="C4005" s="3">
        <f t="shared" ca="1" si="250"/>
        <v>604.77855285165197</v>
      </c>
      <c r="D4005" s="3">
        <f t="shared" ca="1" si="251"/>
        <v>71.880525243650936</v>
      </c>
    </row>
    <row r="4006" spans="1:4" x14ac:dyDescent="0.25">
      <c r="A4006" s="3">
        <f t="shared" ca="1" si="248"/>
        <v>1501.8064900947834</v>
      </c>
      <c r="B4006" s="3">
        <f t="shared" ca="1" si="249"/>
        <v>711.27849734526899</v>
      </c>
      <c r="C4006" s="3">
        <f t="shared" ca="1" si="250"/>
        <v>585.71308635441915</v>
      </c>
      <c r="D4006" s="3">
        <f t="shared" ca="1" si="251"/>
        <v>204.81490639509525</v>
      </c>
    </row>
    <row r="4007" spans="1:4" x14ac:dyDescent="0.25">
      <c r="A4007" s="3">
        <f t="shared" ca="1" si="248"/>
        <v>1578.9291233252002</v>
      </c>
      <c r="B4007" s="3">
        <f t="shared" ca="1" si="249"/>
        <v>769.80702439203628</v>
      </c>
      <c r="C4007" s="3">
        <f t="shared" ca="1" si="250"/>
        <v>739.08841902684298</v>
      </c>
      <c r="D4007" s="3">
        <f t="shared" ca="1" si="251"/>
        <v>70.033679906320913</v>
      </c>
    </row>
    <row r="4008" spans="1:4" x14ac:dyDescent="0.25">
      <c r="A4008" s="3">
        <f t="shared" ca="1" si="248"/>
        <v>1646.3308245993524</v>
      </c>
      <c r="B4008" s="3">
        <f t="shared" ca="1" si="249"/>
        <v>653.62883799587632</v>
      </c>
      <c r="C4008" s="3">
        <f t="shared" ca="1" si="250"/>
        <v>666.15763015198877</v>
      </c>
      <c r="D4008" s="3">
        <f t="shared" ca="1" si="251"/>
        <v>326.54435645148726</v>
      </c>
    </row>
    <row r="4009" spans="1:4" x14ac:dyDescent="0.25">
      <c r="A4009" s="3">
        <f t="shared" ca="1" si="248"/>
        <v>1160.5192645068585</v>
      </c>
      <c r="B4009" s="3">
        <f t="shared" ca="1" si="249"/>
        <v>554.31974005463292</v>
      </c>
      <c r="C4009" s="3">
        <f t="shared" ca="1" si="250"/>
        <v>628.95589695899878</v>
      </c>
      <c r="D4009" s="3">
        <f t="shared" ca="1" si="251"/>
        <v>-22.756372506773232</v>
      </c>
    </row>
    <row r="4010" spans="1:4" x14ac:dyDescent="0.25">
      <c r="A4010" s="3">
        <f t="shared" ca="1" si="248"/>
        <v>1635.6247206534886</v>
      </c>
      <c r="B4010" s="3">
        <f t="shared" ca="1" si="249"/>
        <v>800.90875768119679</v>
      </c>
      <c r="C4010" s="3">
        <f t="shared" ca="1" si="250"/>
        <v>525.45729746917732</v>
      </c>
      <c r="D4010" s="3">
        <f t="shared" ca="1" si="251"/>
        <v>309.25866550311446</v>
      </c>
    </row>
    <row r="4011" spans="1:4" x14ac:dyDescent="0.25">
      <c r="A4011" s="3">
        <f t="shared" ca="1" si="248"/>
        <v>1818.4951570030853</v>
      </c>
      <c r="B4011" s="3">
        <f t="shared" ca="1" si="249"/>
        <v>913.90460516806581</v>
      </c>
      <c r="C4011" s="3">
        <f t="shared" ca="1" si="250"/>
        <v>469.0199303991119</v>
      </c>
      <c r="D4011" s="3">
        <f t="shared" ca="1" si="251"/>
        <v>435.57062143590758</v>
      </c>
    </row>
    <row r="4012" spans="1:4" x14ac:dyDescent="0.25">
      <c r="A4012" s="3">
        <f t="shared" ca="1" si="248"/>
        <v>1856.658173261314</v>
      </c>
      <c r="B4012" s="3">
        <f t="shared" ca="1" si="249"/>
        <v>951.42156532834383</v>
      </c>
      <c r="C4012" s="3">
        <f t="shared" ca="1" si="250"/>
        <v>550.82676943845479</v>
      </c>
      <c r="D4012" s="3">
        <f t="shared" ca="1" si="251"/>
        <v>354.40983849451538</v>
      </c>
    </row>
    <row r="4013" spans="1:4" x14ac:dyDescent="0.25">
      <c r="A4013" s="3">
        <f t="shared" ca="1" si="248"/>
        <v>1764.9396715943949</v>
      </c>
      <c r="B4013" s="3">
        <f t="shared" ca="1" si="249"/>
        <v>529.16450511941866</v>
      </c>
      <c r="C4013" s="3">
        <f t="shared" ca="1" si="250"/>
        <v>691.80394485025295</v>
      </c>
      <c r="D4013" s="3">
        <f t="shared" ca="1" si="251"/>
        <v>543.97122162472328</v>
      </c>
    </row>
    <row r="4014" spans="1:4" x14ac:dyDescent="0.25">
      <c r="A4014" s="3">
        <f t="shared" ca="1" si="248"/>
        <v>1693.4922052858342</v>
      </c>
      <c r="B4014" s="3">
        <f t="shared" ca="1" si="249"/>
        <v>904.90348903854522</v>
      </c>
      <c r="C4014" s="3">
        <f t="shared" ca="1" si="250"/>
        <v>635.11771755776772</v>
      </c>
      <c r="D4014" s="3">
        <f t="shared" ca="1" si="251"/>
        <v>153.47099868952125</v>
      </c>
    </row>
    <row r="4015" spans="1:4" x14ac:dyDescent="0.25">
      <c r="A4015" s="3">
        <f t="shared" ca="1" si="248"/>
        <v>1288.7579037407877</v>
      </c>
      <c r="B4015" s="3">
        <f t="shared" ca="1" si="249"/>
        <v>689.09754030814941</v>
      </c>
      <c r="C4015" s="3">
        <f t="shared" ca="1" si="250"/>
        <v>478.77646581779732</v>
      </c>
      <c r="D4015" s="3">
        <f t="shared" ca="1" si="251"/>
        <v>120.88389761484098</v>
      </c>
    </row>
    <row r="4016" spans="1:4" x14ac:dyDescent="0.25">
      <c r="A4016" s="3">
        <f t="shared" ca="1" si="248"/>
        <v>1740.3577157117602</v>
      </c>
      <c r="B4016" s="3">
        <f t="shared" ca="1" si="249"/>
        <v>962.99173548975909</v>
      </c>
      <c r="C4016" s="3">
        <f t="shared" ca="1" si="250"/>
        <v>399.27945335735672</v>
      </c>
      <c r="D4016" s="3">
        <f t="shared" ca="1" si="251"/>
        <v>378.08652686464438</v>
      </c>
    </row>
    <row r="4017" spans="1:4" x14ac:dyDescent="0.25">
      <c r="A4017" s="3">
        <f t="shared" ca="1" si="248"/>
        <v>1153.4743660642691</v>
      </c>
      <c r="B4017" s="3">
        <f t="shared" ca="1" si="249"/>
        <v>644.8187390554649</v>
      </c>
      <c r="C4017" s="3">
        <f t="shared" ca="1" si="250"/>
        <v>615.63939150451449</v>
      </c>
      <c r="D4017" s="3">
        <f t="shared" ca="1" si="251"/>
        <v>-106.98376449571026</v>
      </c>
    </row>
    <row r="4018" spans="1:4" x14ac:dyDescent="0.25">
      <c r="A4018" s="3">
        <f t="shared" ca="1" si="248"/>
        <v>1729.0590156798939</v>
      </c>
      <c r="B4018" s="3">
        <f t="shared" ca="1" si="249"/>
        <v>808.00225884158635</v>
      </c>
      <c r="C4018" s="3">
        <f t="shared" ca="1" si="250"/>
        <v>516.65591524541651</v>
      </c>
      <c r="D4018" s="3">
        <f t="shared" ca="1" si="251"/>
        <v>404.40084159289108</v>
      </c>
    </row>
    <row r="4019" spans="1:4" x14ac:dyDescent="0.25">
      <c r="A4019" s="3">
        <f t="shared" ca="1" si="248"/>
        <v>1487.9207081436023</v>
      </c>
      <c r="B4019" s="3">
        <f t="shared" ca="1" si="249"/>
        <v>758.36985350494251</v>
      </c>
      <c r="C4019" s="3">
        <f t="shared" ca="1" si="250"/>
        <v>650.55598227170742</v>
      </c>
      <c r="D4019" s="3">
        <f t="shared" ca="1" si="251"/>
        <v>78.994872366952336</v>
      </c>
    </row>
    <row r="4020" spans="1:4" x14ac:dyDescent="0.25">
      <c r="A4020" s="3">
        <f t="shared" ca="1" si="248"/>
        <v>1447.1883185094982</v>
      </c>
      <c r="B4020" s="3">
        <f t="shared" ca="1" si="249"/>
        <v>918.67568804951793</v>
      </c>
      <c r="C4020" s="3">
        <f t="shared" ca="1" si="250"/>
        <v>481.53521963806566</v>
      </c>
      <c r="D4020" s="3">
        <f t="shared" ca="1" si="251"/>
        <v>46.977410821914646</v>
      </c>
    </row>
    <row r="4021" spans="1:4" x14ac:dyDescent="0.25">
      <c r="A4021" s="3">
        <f t="shared" ca="1" si="248"/>
        <v>1399.0492000161094</v>
      </c>
      <c r="B4021" s="3">
        <f t="shared" ca="1" si="249"/>
        <v>892.17762512011086</v>
      </c>
      <c r="C4021" s="3">
        <f t="shared" ca="1" si="250"/>
        <v>674.11290101354052</v>
      </c>
      <c r="D4021" s="3">
        <f t="shared" ca="1" si="251"/>
        <v>-167.24132611754203</v>
      </c>
    </row>
    <row r="4022" spans="1:4" x14ac:dyDescent="0.25">
      <c r="A4022" s="3">
        <f t="shared" ca="1" si="248"/>
        <v>1465.9455512221361</v>
      </c>
      <c r="B4022" s="3">
        <f t="shared" ca="1" si="249"/>
        <v>743.35702983348756</v>
      </c>
      <c r="C4022" s="3">
        <f t="shared" ca="1" si="250"/>
        <v>630.21247697997433</v>
      </c>
      <c r="D4022" s="3">
        <f t="shared" ca="1" si="251"/>
        <v>92.376044408674261</v>
      </c>
    </row>
    <row r="4023" spans="1:4" x14ac:dyDescent="0.25">
      <c r="A4023" s="3">
        <f t="shared" ca="1" si="248"/>
        <v>1384.5756513865888</v>
      </c>
      <c r="B4023" s="3">
        <f t="shared" ca="1" si="249"/>
        <v>792.11204227938993</v>
      </c>
      <c r="C4023" s="3">
        <f t="shared" ca="1" si="250"/>
        <v>630.33215260984423</v>
      </c>
      <c r="D4023" s="3">
        <f t="shared" ca="1" si="251"/>
        <v>-37.868543502645366</v>
      </c>
    </row>
    <row r="4024" spans="1:4" x14ac:dyDescent="0.25">
      <c r="A4024" s="3">
        <f t="shared" ca="1" si="248"/>
        <v>1937.89563596076</v>
      </c>
      <c r="B4024" s="3">
        <f t="shared" ca="1" si="249"/>
        <v>651.86083514480265</v>
      </c>
      <c r="C4024" s="3">
        <f t="shared" ca="1" si="250"/>
        <v>730.0640388969066</v>
      </c>
      <c r="D4024" s="3">
        <f t="shared" ca="1" si="251"/>
        <v>555.9707619190508</v>
      </c>
    </row>
    <row r="4025" spans="1:4" x14ac:dyDescent="0.25">
      <c r="A4025" s="3">
        <f t="shared" ca="1" si="248"/>
        <v>1737.8996232550605</v>
      </c>
      <c r="B4025" s="3">
        <f t="shared" ca="1" si="249"/>
        <v>620.43802934780047</v>
      </c>
      <c r="C4025" s="3">
        <f t="shared" ca="1" si="250"/>
        <v>615.71596013870862</v>
      </c>
      <c r="D4025" s="3">
        <f t="shared" ca="1" si="251"/>
        <v>501.74563376855144</v>
      </c>
    </row>
    <row r="4026" spans="1:4" x14ac:dyDescent="0.25">
      <c r="A4026" s="3">
        <f t="shared" ca="1" si="248"/>
        <v>1851.9815312069895</v>
      </c>
      <c r="B4026" s="3">
        <f t="shared" ca="1" si="249"/>
        <v>915.66223468620967</v>
      </c>
      <c r="C4026" s="3">
        <f t="shared" ca="1" si="250"/>
        <v>429.40100876662103</v>
      </c>
      <c r="D4026" s="3">
        <f t="shared" ca="1" si="251"/>
        <v>506.91828775415883</v>
      </c>
    </row>
    <row r="4027" spans="1:4" x14ac:dyDescent="0.25">
      <c r="A4027" s="3">
        <f t="shared" ca="1" si="248"/>
        <v>1858.9317627274195</v>
      </c>
      <c r="B4027" s="3">
        <f t="shared" ca="1" si="249"/>
        <v>636.87916093289641</v>
      </c>
      <c r="C4027" s="3">
        <f t="shared" ca="1" si="250"/>
        <v>605.46132765421419</v>
      </c>
      <c r="D4027" s="3">
        <f t="shared" ca="1" si="251"/>
        <v>616.59127414030888</v>
      </c>
    </row>
    <row r="4028" spans="1:4" x14ac:dyDescent="0.25">
      <c r="A4028" s="3">
        <f t="shared" ca="1" si="248"/>
        <v>1951.6902805436248</v>
      </c>
      <c r="B4028" s="3">
        <f t="shared" ca="1" si="249"/>
        <v>728.84159518150443</v>
      </c>
      <c r="C4028" s="3">
        <f t="shared" ca="1" si="250"/>
        <v>626.1500397845665</v>
      </c>
      <c r="D4028" s="3">
        <f t="shared" ca="1" si="251"/>
        <v>596.69864557755375</v>
      </c>
    </row>
    <row r="4029" spans="1:4" x14ac:dyDescent="0.25">
      <c r="A4029" s="3">
        <f t="shared" ca="1" si="248"/>
        <v>1957.6540479367427</v>
      </c>
      <c r="B4029" s="3">
        <f t="shared" ca="1" si="249"/>
        <v>873.05280399659637</v>
      </c>
      <c r="C4029" s="3">
        <f t="shared" ca="1" si="250"/>
        <v>474.61594235559227</v>
      </c>
      <c r="D4029" s="3">
        <f t="shared" ca="1" si="251"/>
        <v>609.98530158455401</v>
      </c>
    </row>
    <row r="4030" spans="1:4" x14ac:dyDescent="0.25">
      <c r="A4030" s="3">
        <f t="shared" ca="1" si="248"/>
        <v>2405.8064566809853</v>
      </c>
      <c r="B4030" s="3">
        <f t="shared" ca="1" si="249"/>
        <v>1292.0414451322113</v>
      </c>
      <c r="C4030" s="3">
        <f t="shared" ca="1" si="250"/>
        <v>540.2912283325179</v>
      </c>
      <c r="D4030" s="3">
        <f t="shared" ca="1" si="251"/>
        <v>573.47378321625615</v>
      </c>
    </row>
    <row r="4031" spans="1:4" x14ac:dyDescent="0.25">
      <c r="A4031" s="3">
        <f t="shared" ca="1" si="248"/>
        <v>1987.2051156341847</v>
      </c>
      <c r="B4031" s="3">
        <f t="shared" ca="1" si="249"/>
        <v>1227.848606860869</v>
      </c>
      <c r="C4031" s="3">
        <f t="shared" ca="1" si="250"/>
        <v>468.08006565717687</v>
      </c>
      <c r="D4031" s="3">
        <f t="shared" ca="1" si="251"/>
        <v>291.27644311613881</v>
      </c>
    </row>
    <row r="4032" spans="1:4" x14ac:dyDescent="0.25">
      <c r="A4032" s="3">
        <f t="shared" ca="1" si="248"/>
        <v>1514.173115810092</v>
      </c>
      <c r="B4032" s="3">
        <f t="shared" ca="1" si="249"/>
        <v>711.29403526659826</v>
      </c>
      <c r="C4032" s="3">
        <f t="shared" ca="1" si="250"/>
        <v>380.46917647163923</v>
      </c>
      <c r="D4032" s="3">
        <f t="shared" ca="1" si="251"/>
        <v>422.4099040718545</v>
      </c>
    </row>
    <row r="4033" spans="1:4" x14ac:dyDescent="0.25">
      <c r="A4033" s="3">
        <f t="shared" ca="1" si="248"/>
        <v>1587.4809534829819</v>
      </c>
      <c r="B4033" s="3">
        <f t="shared" ca="1" si="249"/>
        <v>641.57254879372033</v>
      </c>
      <c r="C4033" s="3">
        <f t="shared" ca="1" si="250"/>
        <v>609.4315811316668</v>
      </c>
      <c r="D4033" s="3">
        <f t="shared" ca="1" si="251"/>
        <v>336.4768235575948</v>
      </c>
    </row>
    <row r="4034" spans="1:4" x14ac:dyDescent="0.25">
      <c r="A4034" s="3">
        <f t="shared" ref="A4034:A4097" ca="1" si="252">_xlfn.NORM.INV(RAND(),1600,300)</f>
        <v>1576.102826752913</v>
      </c>
      <c r="B4034" s="3">
        <f t="shared" ref="B4034:B4097" ca="1" si="253">_xlfn.NORM.INV(RAND(),A4034/2,A4034/10)</f>
        <v>757.31602965860463</v>
      </c>
      <c r="C4034" s="3">
        <f t="shared" ref="C4034:C4097" ca="1" si="254">_xlfn.NORM.INV(RAND(),600,100)</f>
        <v>575.97995120636563</v>
      </c>
      <c r="D4034" s="3">
        <f t="shared" ref="D4034:D4097" ca="1" si="255">A4034-B4034-C4034</f>
        <v>242.8068458879427</v>
      </c>
    </row>
    <row r="4035" spans="1:4" x14ac:dyDescent="0.25">
      <c r="A4035" s="3">
        <f t="shared" ca="1" si="252"/>
        <v>1804.195241838828</v>
      </c>
      <c r="B4035" s="3">
        <f t="shared" ca="1" si="253"/>
        <v>782.73556795099375</v>
      </c>
      <c r="C4035" s="3">
        <f t="shared" ca="1" si="254"/>
        <v>427.86097219111701</v>
      </c>
      <c r="D4035" s="3">
        <f t="shared" ca="1" si="255"/>
        <v>593.59870169671717</v>
      </c>
    </row>
    <row r="4036" spans="1:4" x14ac:dyDescent="0.25">
      <c r="A4036" s="3">
        <f t="shared" ca="1" si="252"/>
        <v>1022.302984371878</v>
      </c>
      <c r="B4036" s="3">
        <f t="shared" ca="1" si="253"/>
        <v>372.93681436182771</v>
      </c>
      <c r="C4036" s="3">
        <f t="shared" ca="1" si="254"/>
        <v>603.28417988299884</v>
      </c>
      <c r="D4036" s="3">
        <f t="shared" ca="1" si="255"/>
        <v>46.081990127051426</v>
      </c>
    </row>
    <row r="4037" spans="1:4" x14ac:dyDescent="0.25">
      <c r="A4037" s="3">
        <f t="shared" ca="1" si="252"/>
        <v>1228.7907321458883</v>
      </c>
      <c r="B4037" s="3">
        <f t="shared" ca="1" si="253"/>
        <v>726.20356733898541</v>
      </c>
      <c r="C4037" s="3">
        <f t="shared" ca="1" si="254"/>
        <v>532.18571777585453</v>
      </c>
      <c r="D4037" s="3">
        <f t="shared" ca="1" si="255"/>
        <v>-29.598552968951594</v>
      </c>
    </row>
    <row r="4038" spans="1:4" x14ac:dyDescent="0.25">
      <c r="A4038" s="3">
        <f t="shared" ca="1" si="252"/>
        <v>2156.7237112810635</v>
      </c>
      <c r="B4038" s="3">
        <f t="shared" ca="1" si="253"/>
        <v>1099.8793102748064</v>
      </c>
      <c r="C4038" s="3">
        <f t="shared" ca="1" si="254"/>
        <v>562.14813870325781</v>
      </c>
      <c r="D4038" s="3">
        <f t="shared" ca="1" si="255"/>
        <v>494.69626230299934</v>
      </c>
    </row>
    <row r="4039" spans="1:4" x14ac:dyDescent="0.25">
      <c r="A4039" s="3">
        <f t="shared" ca="1" si="252"/>
        <v>1533.659268208585</v>
      </c>
      <c r="B4039" s="3">
        <f t="shared" ca="1" si="253"/>
        <v>673.76572082746793</v>
      </c>
      <c r="C4039" s="3">
        <f t="shared" ca="1" si="254"/>
        <v>492.11086029280654</v>
      </c>
      <c r="D4039" s="3">
        <f t="shared" ca="1" si="255"/>
        <v>367.78268708831052</v>
      </c>
    </row>
    <row r="4040" spans="1:4" x14ac:dyDescent="0.25">
      <c r="A4040" s="3">
        <f t="shared" ca="1" si="252"/>
        <v>1391.1966842990278</v>
      </c>
      <c r="B4040" s="3">
        <f t="shared" ca="1" si="253"/>
        <v>822.20902913588077</v>
      </c>
      <c r="C4040" s="3">
        <f t="shared" ca="1" si="254"/>
        <v>536.26124925450551</v>
      </c>
      <c r="D4040" s="3">
        <f t="shared" ca="1" si="255"/>
        <v>32.726405908641482</v>
      </c>
    </row>
    <row r="4041" spans="1:4" x14ac:dyDescent="0.25">
      <c r="A4041" s="3">
        <f t="shared" ca="1" si="252"/>
        <v>1994.4439054412492</v>
      </c>
      <c r="B4041" s="3">
        <f t="shared" ca="1" si="253"/>
        <v>1008.60995587282</v>
      </c>
      <c r="C4041" s="3">
        <f t="shared" ca="1" si="254"/>
        <v>444.82653125037643</v>
      </c>
      <c r="D4041" s="3">
        <f t="shared" ca="1" si="255"/>
        <v>541.00741831805271</v>
      </c>
    </row>
    <row r="4042" spans="1:4" x14ac:dyDescent="0.25">
      <c r="A4042" s="3">
        <f t="shared" ca="1" si="252"/>
        <v>1395.7244735944701</v>
      </c>
      <c r="B4042" s="3">
        <f t="shared" ca="1" si="253"/>
        <v>783.55103745783674</v>
      </c>
      <c r="C4042" s="3">
        <f t="shared" ca="1" si="254"/>
        <v>656.44142897466338</v>
      </c>
      <c r="D4042" s="3">
        <f t="shared" ca="1" si="255"/>
        <v>-44.267992838030068</v>
      </c>
    </row>
    <row r="4043" spans="1:4" x14ac:dyDescent="0.25">
      <c r="A4043" s="3">
        <f t="shared" ca="1" si="252"/>
        <v>1379.7037310595156</v>
      </c>
      <c r="B4043" s="3">
        <f t="shared" ca="1" si="253"/>
        <v>538.04697623176412</v>
      </c>
      <c r="C4043" s="3">
        <f t="shared" ca="1" si="254"/>
        <v>729.25292304000084</v>
      </c>
      <c r="D4043" s="3">
        <f t="shared" ca="1" si="255"/>
        <v>112.40383178775062</v>
      </c>
    </row>
    <row r="4044" spans="1:4" x14ac:dyDescent="0.25">
      <c r="A4044" s="3">
        <f t="shared" ca="1" si="252"/>
        <v>1725.9678023954552</v>
      </c>
      <c r="B4044" s="3">
        <f t="shared" ca="1" si="253"/>
        <v>792.2136980563904</v>
      </c>
      <c r="C4044" s="3">
        <f t="shared" ca="1" si="254"/>
        <v>562.0081935507892</v>
      </c>
      <c r="D4044" s="3">
        <f t="shared" ca="1" si="255"/>
        <v>371.74591078827564</v>
      </c>
    </row>
    <row r="4045" spans="1:4" x14ac:dyDescent="0.25">
      <c r="A4045" s="3">
        <f t="shared" ca="1" si="252"/>
        <v>1561.5987947447995</v>
      </c>
      <c r="B4045" s="3">
        <f t="shared" ca="1" si="253"/>
        <v>979.17535086086446</v>
      </c>
      <c r="C4045" s="3">
        <f t="shared" ca="1" si="254"/>
        <v>431.85772919207136</v>
      </c>
      <c r="D4045" s="3">
        <f t="shared" ca="1" si="255"/>
        <v>150.56571469186372</v>
      </c>
    </row>
    <row r="4046" spans="1:4" x14ac:dyDescent="0.25">
      <c r="A4046" s="3">
        <f t="shared" ca="1" si="252"/>
        <v>1858.8157290685697</v>
      </c>
      <c r="B4046" s="3">
        <f t="shared" ca="1" si="253"/>
        <v>766.53031567496453</v>
      </c>
      <c r="C4046" s="3">
        <f t="shared" ca="1" si="254"/>
        <v>502.98294858593897</v>
      </c>
      <c r="D4046" s="3">
        <f t="shared" ca="1" si="255"/>
        <v>589.3024648076663</v>
      </c>
    </row>
    <row r="4047" spans="1:4" x14ac:dyDescent="0.25">
      <c r="A4047" s="3">
        <f t="shared" ca="1" si="252"/>
        <v>1916.3806843719979</v>
      </c>
      <c r="B4047" s="3">
        <f t="shared" ca="1" si="253"/>
        <v>1192.8414647473476</v>
      </c>
      <c r="C4047" s="3">
        <f t="shared" ca="1" si="254"/>
        <v>572.71549222341628</v>
      </c>
      <c r="D4047" s="3">
        <f t="shared" ca="1" si="255"/>
        <v>150.82372740123401</v>
      </c>
    </row>
    <row r="4048" spans="1:4" x14ac:dyDescent="0.25">
      <c r="A4048" s="3">
        <f t="shared" ca="1" si="252"/>
        <v>1613.3354216714347</v>
      </c>
      <c r="B4048" s="3">
        <f t="shared" ca="1" si="253"/>
        <v>1055.2930016085456</v>
      </c>
      <c r="C4048" s="3">
        <f t="shared" ca="1" si="254"/>
        <v>471.17506951070129</v>
      </c>
      <c r="D4048" s="3">
        <f t="shared" ca="1" si="255"/>
        <v>86.867350552187759</v>
      </c>
    </row>
    <row r="4049" spans="1:4" x14ac:dyDescent="0.25">
      <c r="A4049" s="3">
        <f t="shared" ca="1" si="252"/>
        <v>1910.2989408114584</v>
      </c>
      <c r="B4049" s="3">
        <f t="shared" ca="1" si="253"/>
        <v>659.80000494361411</v>
      </c>
      <c r="C4049" s="3">
        <f t="shared" ca="1" si="254"/>
        <v>630.53557634469541</v>
      </c>
      <c r="D4049" s="3">
        <f t="shared" ca="1" si="255"/>
        <v>619.96335952314882</v>
      </c>
    </row>
    <row r="4050" spans="1:4" x14ac:dyDescent="0.25">
      <c r="A4050" s="3">
        <f t="shared" ca="1" si="252"/>
        <v>1194.0233744272514</v>
      </c>
      <c r="B4050" s="3">
        <f t="shared" ca="1" si="253"/>
        <v>668.88362210361925</v>
      </c>
      <c r="C4050" s="3">
        <f t="shared" ca="1" si="254"/>
        <v>637.92657738979563</v>
      </c>
      <c r="D4050" s="3">
        <f t="shared" ca="1" si="255"/>
        <v>-112.78682506616349</v>
      </c>
    </row>
    <row r="4051" spans="1:4" x14ac:dyDescent="0.25">
      <c r="A4051" s="3">
        <f t="shared" ca="1" si="252"/>
        <v>1821.156908639131</v>
      </c>
      <c r="B4051" s="3">
        <f t="shared" ca="1" si="253"/>
        <v>993.3518355096744</v>
      </c>
      <c r="C4051" s="3">
        <f t="shared" ca="1" si="254"/>
        <v>591.39213502276732</v>
      </c>
      <c r="D4051" s="3">
        <f t="shared" ca="1" si="255"/>
        <v>236.41293810668924</v>
      </c>
    </row>
    <row r="4052" spans="1:4" x14ac:dyDescent="0.25">
      <c r="A4052" s="3">
        <f t="shared" ca="1" si="252"/>
        <v>1073.7318734055502</v>
      </c>
      <c r="B4052" s="3">
        <f t="shared" ca="1" si="253"/>
        <v>681.76479748301256</v>
      </c>
      <c r="C4052" s="3">
        <f t="shared" ca="1" si="254"/>
        <v>528.81457793615562</v>
      </c>
      <c r="D4052" s="3">
        <f t="shared" ca="1" si="255"/>
        <v>-136.84750201361794</v>
      </c>
    </row>
    <row r="4053" spans="1:4" x14ac:dyDescent="0.25">
      <c r="A4053" s="3">
        <f t="shared" ca="1" si="252"/>
        <v>1460.6942501641984</v>
      </c>
      <c r="B4053" s="3">
        <f t="shared" ca="1" si="253"/>
        <v>704.34366161789796</v>
      </c>
      <c r="C4053" s="3">
        <f t="shared" ca="1" si="254"/>
        <v>504.03393369728019</v>
      </c>
      <c r="D4053" s="3">
        <f t="shared" ca="1" si="255"/>
        <v>252.31665484902021</v>
      </c>
    </row>
    <row r="4054" spans="1:4" x14ac:dyDescent="0.25">
      <c r="A4054" s="3">
        <f t="shared" ca="1" si="252"/>
        <v>1137.8991547056366</v>
      </c>
      <c r="B4054" s="3">
        <f t="shared" ca="1" si="253"/>
        <v>506.2093828114879</v>
      </c>
      <c r="C4054" s="3">
        <f t="shared" ca="1" si="254"/>
        <v>428.39870809169105</v>
      </c>
      <c r="D4054" s="3">
        <f t="shared" ca="1" si="255"/>
        <v>203.2910638024577</v>
      </c>
    </row>
    <row r="4055" spans="1:4" x14ac:dyDescent="0.25">
      <c r="A4055" s="3">
        <f t="shared" ca="1" si="252"/>
        <v>1441.2818411532435</v>
      </c>
      <c r="B4055" s="3">
        <f t="shared" ca="1" si="253"/>
        <v>648.62935453576392</v>
      </c>
      <c r="C4055" s="3">
        <f t="shared" ca="1" si="254"/>
        <v>590.40154246982377</v>
      </c>
      <c r="D4055" s="3">
        <f t="shared" ca="1" si="255"/>
        <v>202.25094414765579</v>
      </c>
    </row>
    <row r="4056" spans="1:4" x14ac:dyDescent="0.25">
      <c r="A4056" s="3">
        <f t="shared" ca="1" si="252"/>
        <v>1946.6660534941368</v>
      </c>
      <c r="B4056" s="3">
        <f t="shared" ca="1" si="253"/>
        <v>792.86224429442836</v>
      </c>
      <c r="C4056" s="3">
        <f t="shared" ca="1" si="254"/>
        <v>516.97790042445627</v>
      </c>
      <c r="D4056" s="3">
        <f t="shared" ca="1" si="255"/>
        <v>636.82590877525217</v>
      </c>
    </row>
    <row r="4057" spans="1:4" x14ac:dyDescent="0.25">
      <c r="A4057" s="3">
        <f t="shared" ca="1" si="252"/>
        <v>1584.7929597701493</v>
      </c>
      <c r="B4057" s="3">
        <f t="shared" ca="1" si="253"/>
        <v>833.04901433988084</v>
      </c>
      <c r="C4057" s="3">
        <f t="shared" ca="1" si="254"/>
        <v>653.92446917053064</v>
      </c>
      <c r="D4057" s="3">
        <f t="shared" ca="1" si="255"/>
        <v>97.819476259737826</v>
      </c>
    </row>
    <row r="4058" spans="1:4" x14ac:dyDescent="0.25">
      <c r="A4058" s="3">
        <f t="shared" ca="1" si="252"/>
        <v>1714.0581535223864</v>
      </c>
      <c r="B4058" s="3">
        <f t="shared" ca="1" si="253"/>
        <v>1183.954326756606</v>
      </c>
      <c r="C4058" s="3">
        <f t="shared" ca="1" si="254"/>
        <v>506.24634702953983</v>
      </c>
      <c r="D4058" s="3">
        <f t="shared" ca="1" si="255"/>
        <v>23.857479736240634</v>
      </c>
    </row>
    <row r="4059" spans="1:4" x14ac:dyDescent="0.25">
      <c r="A4059" s="3">
        <f t="shared" ca="1" si="252"/>
        <v>1971.6613901367095</v>
      </c>
      <c r="B4059" s="3">
        <f t="shared" ca="1" si="253"/>
        <v>1093.6488490278248</v>
      </c>
      <c r="C4059" s="3">
        <f t="shared" ca="1" si="254"/>
        <v>779.15288974036559</v>
      </c>
      <c r="D4059" s="3">
        <f t="shared" ca="1" si="255"/>
        <v>98.859651368519167</v>
      </c>
    </row>
    <row r="4060" spans="1:4" x14ac:dyDescent="0.25">
      <c r="A4060" s="3">
        <f t="shared" ca="1" si="252"/>
        <v>1733.3441412363284</v>
      </c>
      <c r="B4060" s="3">
        <f t="shared" ca="1" si="253"/>
        <v>753.39390012746674</v>
      </c>
      <c r="C4060" s="3">
        <f t="shared" ca="1" si="254"/>
        <v>789.34281480779759</v>
      </c>
      <c r="D4060" s="3">
        <f t="shared" ca="1" si="255"/>
        <v>190.60742630106404</v>
      </c>
    </row>
    <row r="4061" spans="1:4" x14ac:dyDescent="0.25">
      <c r="A4061" s="3">
        <f t="shared" ca="1" si="252"/>
        <v>1764.6701107831909</v>
      </c>
      <c r="B4061" s="3">
        <f t="shared" ca="1" si="253"/>
        <v>808.720808437958</v>
      </c>
      <c r="C4061" s="3">
        <f t="shared" ca="1" si="254"/>
        <v>698.55798112527043</v>
      </c>
      <c r="D4061" s="3">
        <f t="shared" ca="1" si="255"/>
        <v>257.39132121996249</v>
      </c>
    </row>
    <row r="4062" spans="1:4" x14ac:dyDescent="0.25">
      <c r="A4062" s="3">
        <f t="shared" ca="1" si="252"/>
        <v>1556.8206451280496</v>
      </c>
      <c r="B4062" s="3">
        <f t="shared" ca="1" si="253"/>
        <v>737.15883806853913</v>
      </c>
      <c r="C4062" s="3">
        <f t="shared" ca="1" si="254"/>
        <v>626.2973493149932</v>
      </c>
      <c r="D4062" s="3">
        <f t="shared" ca="1" si="255"/>
        <v>193.36445774451727</v>
      </c>
    </row>
    <row r="4063" spans="1:4" x14ac:dyDescent="0.25">
      <c r="A4063" s="3">
        <f t="shared" ca="1" si="252"/>
        <v>1198.2761175110975</v>
      </c>
      <c r="B4063" s="3">
        <f t="shared" ca="1" si="253"/>
        <v>443.31697709563002</v>
      </c>
      <c r="C4063" s="3">
        <f t="shared" ca="1" si="254"/>
        <v>551.28611471050624</v>
      </c>
      <c r="D4063" s="3">
        <f t="shared" ca="1" si="255"/>
        <v>203.67302570496122</v>
      </c>
    </row>
    <row r="4064" spans="1:4" x14ac:dyDescent="0.25">
      <c r="A4064" s="3">
        <f t="shared" ca="1" si="252"/>
        <v>1245.8116795273149</v>
      </c>
      <c r="B4064" s="3">
        <f t="shared" ca="1" si="253"/>
        <v>418.29626249635982</v>
      </c>
      <c r="C4064" s="3">
        <f t="shared" ca="1" si="254"/>
        <v>654.45595337496786</v>
      </c>
      <c r="D4064" s="3">
        <f t="shared" ca="1" si="255"/>
        <v>173.05946365598732</v>
      </c>
    </row>
    <row r="4065" spans="1:4" x14ac:dyDescent="0.25">
      <c r="A4065" s="3">
        <f t="shared" ca="1" si="252"/>
        <v>1663.5563407274999</v>
      </c>
      <c r="B4065" s="3">
        <f t="shared" ca="1" si="253"/>
        <v>708.61844072409235</v>
      </c>
      <c r="C4065" s="3">
        <f t="shared" ca="1" si="254"/>
        <v>556.90803565734871</v>
      </c>
      <c r="D4065" s="3">
        <f t="shared" ca="1" si="255"/>
        <v>398.02986434605884</v>
      </c>
    </row>
    <row r="4066" spans="1:4" x14ac:dyDescent="0.25">
      <c r="A4066" s="3">
        <f t="shared" ca="1" si="252"/>
        <v>1541.1666307639027</v>
      </c>
      <c r="B4066" s="3">
        <f t="shared" ca="1" si="253"/>
        <v>745.96664464695414</v>
      </c>
      <c r="C4066" s="3">
        <f t="shared" ca="1" si="254"/>
        <v>614.30419847748499</v>
      </c>
      <c r="D4066" s="3">
        <f t="shared" ca="1" si="255"/>
        <v>180.89578763946361</v>
      </c>
    </row>
    <row r="4067" spans="1:4" x14ac:dyDescent="0.25">
      <c r="A4067" s="3">
        <f t="shared" ca="1" si="252"/>
        <v>1620.2357350305633</v>
      </c>
      <c r="B4067" s="3">
        <f t="shared" ca="1" si="253"/>
        <v>534.25526030683216</v>
      </c>
      <c r="C4067" s="3">
        <f t="shared" ca="1" si="254"/>
        <v>698.82140289906363</v>
      </c>
      <c r="D4067" s="3">
        <f t="shared" ca="1" si="255"/>
        <v>387.15907182466765</v>
      </c>
    </row>
    <row r="4068" spans="1:4" x14ac:dyDescent="0.25">
      <c r="A4068" s="3">
        <f t="shared" ca="1" si="252"/>
        <v>2182.4391523773647</v>
      </c>
      <c r="B4068" s="3">
        <f t="shared" ca="1" si="253"/>
        <v>883.14650671123582</v>
      </c>
      <c r="C4068" s="3">
        <f t="shared" ca="1" si="254"/>
        <v>573.54557008706468</v>
      </c>
      <c r="D4068" s="3">
        <f t="shared" ca="1" si="255"/>
        <v>725.74707557906424</v>
      </c>
    </row>
    <row r="4069" spans="1:4" x14ac:dyDescent="0.25">
      <c r="A4069" s="3">
        <f t="shared" ca="1" si="252"/>
        <v>1575.9313299573969</v>
      </c>
      <c r="B4069" s="3">
        <f t="shared" ca="1" si="253"/>
        <v>680.32570044208046</v>
      </c>
      <c r="C4069" s="3">
        <f t="shared" ca="1" si="254"/>
        <v>531.04739082181436</v>
      </c>
      <c r="D4069" s="3">
        <f t="shared" ca="1" si="255"/>
        <v>364.55823869350206</v>
      </c>
    </row>
    <row r="4070" spans="1:4" x14ac:dyDescent="0.25">
      <c r="A4070" s="3">
        <f t="shared" ca="1" si="252"/>
        <v>1187.3473801342593</v>
      </c>
      <c r="B4070" s="3">
        <f t="shared" ca="1" si="253"/>
        <v>543.09125716146684</v>
      </c>
      <c r="C4070" s="3">
        <f t="shared" ca="1" si="254"/>
        <v>614.78110504287497</v>
      </c>
      <c r="D4070" s="3">
        <f t="shared" ca="1" si="255"/>
        <v>29.475017929917499</v>
      </c>
    </row>
    <row r="4071" spans="1:4" x14ac:dyDescent="0.25">
      <c r="A4071" s="3">
        <f t="shared" ca="1" si="252"/>
        <v>1779.7763308833244</v>
      </c>
      <c r="B4071" s="3">
        <f t="shared" ca="1" si="253"/>
        <v>915.24781831855023</v>
      </c>
      <c r="C4071" s="3">
        <f t="shared" ca="1" si="254"/>
        <v>686.34159516181251</v>
      </c>
      <c r="D4071" s="3">
        <f t="shared" ca="1" si="255"/>
        <v>178.18691740296163</v>
      </c>
    </row>
    <row r="4072" spans="1:4" x14ac:dyDescent="0.25">
      <c r="A4072" s="3">
        <f t="shared" ca="1" si="252"/>
        <v>1404.4592382978885</v>
      </c>
      <c r="B4072" s="3">
        <f t="shared" ca="1" si="253"/>
        <v>682.13899783871</v>
      </c>
      <c r="C4072" s="3">
        <f t="shared" ca="1" si="254"/>
        <v>595.85623083349537</v>
      </c>
      <c r="D4072" s="3">
        <f t="shared" ca="1" si="255"/>
        <v>126.46400962568316</v>
      </c>
    </row>
    <row r="4073" spans="1:4" x14ac:dyDescent="0.25">
      <c r="A4073" s="3">
        <f t="shared" ca="1" si="252"/>
        <v>1703.6506767124229</v>
      </c>
      <c r="B4073" s="3">
        <f t="shared" ca="1" si="253"/>
        <v>848.42547611544956</v>
      </c>
      <c r="C4073" s="3">
        <f t="shared" ca="1" si="254"/>
        <v>693.8012269188547</v>
      </c>
      <c r="D4073" s="3">
        <f t="shared" ca="1" si="255"/>
        <v>161.42397367811861</v>
      </c>
    </row>
    <row r="4074" spans="1:4" x14ac:dyDescent="0.25">
      <c r="A4074" s="3">
        <f t="shared" ca="1" si="252"/>
        <v>2078.1502208077491</v>
      </c>
      <c r="B4074" s="3">
        <f t="shared" ca="1" si="253"/>
        <v>1488.2989128799379</v>
      </c>
      <c r="C4074" s="3">
        <f t="shared" ca="1" si="254"/>
        <v>608.8866862873316</v>
      </c>
      <c r="D4074" s="3">
        <f t="shared" ca="1" si="255"/>
        <v>-19.03537835952045</v>
      </c>
    </row>
    <row r="4075" spans="1:4" x14ac:dyDescent="0.25">
      <c r="A4075" s="3">
        <f t="shared" ca="1" si="252"/>
        <v>1292.7209411977619</v>
      </c>
      <c r="B4075" s="3">
        <f t="shared" ca="1" si="253"/>
        <v>780.09049407857401</v>
      </c>
      <c r="C4075" s="3">
        <f t="shared" ca="1" si="254"/>
        <v>573.5996191675024</v>
      </c>
      <c r="D4075" s="3">
        <f t="shared" ca="1" si="255"/>
        <v>-60.969172048314476</v>
      </c>
    </row>
    <row r="4076" spans="1:4" x14ac:dyDescent="0.25">
      <c r="A4076" s="3">
        <f t="shared" ca="1" si="252"/>
        <v>1157.7732387943013</v>
      </c>
      <c r="B4076" s="3">
        <f t="shared" ca="1" si="253"/>
        <v>811.55190265812382</v>
      </c>
      <c r="C4076" s="3">
        <f t="shared" ca="1" si="254"/>
        <v>588.77907856500894</v>
      </c>
      <c r="D4076" s="3">
        <f t="shared" ca="1" si="255"/>
        <v>-242.55774242883149</v>
      </c>
    </row>
    <row r="4077" spans="1:4" x14ac:dyDescent="0.25">
      <c r="A4077" s="3">
        <f t="shared" ca="1" si="252"/>
        <v>1314.2668591338413</v>
      </c>
      <c r="B4077" s="3">
        <f t="shared" ca="1" si="253"/>
        <v>636.9027843188228</v>
      </c>
      <c r="C4077" s="3">
        <f t="shared" ca="1" si="254"/>
        <v>546.62042387654481</v>
      </c>
      <c r="D4077" s="3">
        <f t="shared" ca="1" si="255"/>
        <v>130.74365093847371</v>
      </c>
    </row>
    <row r="4078" spans="1:4" x14ac:dyDescent="0.25">
      <c r="A4078" s="3">
        <f t="shared" ca="1" si="252"/>
        <v>1283.2792552043461</v>
      </c>
      <c r="B4078" s="3">
        <f t="shared" ca="1" si="253"/>
        <v>636.05259682825067</v>
      </c>
      <c r="C4078" s="3">
        <f t="shared" ca="1" si="254"/>
        <v>640.74356128920761</v>
      </c>
      <c r="D4078" s="3">
        <f t="shared" ca="1" si="255"/>
        <v>6.4830970868878239</v>
      </c>
    </row>
    <row r="4079" spans="1:4" x14ac:dyDescent="0.25">
      <c r="A4079" s="3">
        <f t="shared" ca="1" si="252"/>
        <v>1792.2740402714189</v>
      </c>
      <c r="B4079" s="3">
        <f t="shared" ca="1" si="253"/>
        <v>1114.6251792335152</v>
      </c>
      <c r="C4079" s="3">
        <f t="shared" ca="1" si="254"/>
        <v>481.58631748569678</v>
      </c>
      <c r="D4079" s="3">
        <f t="shared" ca="1" si="255"/>
        <v>196.06254355220699</v>
      </c>
    </row>
    <row r="4080" spans="1:4" x14ac:dyDescent="0.25">
      <c r="A4080" s="3">
        <f t="shared" ca="1" si="252"/>
        <v>1317.1462828295346</v>
      </c>
      <c r="B4080" s="3">
        <f t="shared" ca="1" si="253"/>
        <v>604.61956300654583</v>
      </c>
      <c r="C4080" s="3">
        <f t="shared" ca="1" si="254"/>
        <v>708.11349910535955</v>
      </c>
      <c r="D4080" s="3">
        <f t="shared" ca="1" si="255"/>
        <v>4.4132207176292013</v>
      </c>
    </row>
    <row r="4081" spans="1:4" x14ac:dyDescent="0.25">
      <c r="A4081" s="3">
        <f t="shared" ca="1" si="252"/>
        <v>987.65928036031153</v>
      </c>
      <c r="B4081" s="3">
        <f t="shared" ca="1" si="253"/>
        <v>645.86329131717116</v>
      </c>
      <c r="C4081" s="3">
        <f t="shared" ca="1" si="254"/>
        <v>668.14624954554847</v>
      </c>
      <c r="D4081" s="3">
        <f t="shared" ca="1" si="255"/>
        <v>-326.3502605024081</v>
      </c>
    </row>
    <row r="4082" spans="1:4" x14ac:dyDescent="0.25">
      <c r="A4082" s="3">
        <f t="shared" ca="1" si="252"/>
        <v>1514.6284928148395</v>
      </c>
      <c r="B4082" s="3">
        <f t="shared" ca="1" si="253"/>
        <v>833.426982410817</v>
      </c>
      <c r="C4082" s="3">
        <f t="shared" ca="1" si="254"/>
        <v>759.10910640575844</v>
      </c>
      <c r="D4082" s="3">
        <f t="shared" ca="1" si="255"/>
        <v>-77.907596001735897</v>
      </c>
    </row>
    <row r="4083" spans="1:4" x14ac:dyDescent="0.25">
      <c r="A4083" s="3">
        <f t="shared" ca="1" si="252"/>
        <v>826.52723966668009</v>
      </c>
      <c r="B4083" s="3">
        <f t="shared" ca="1" si="253"/>
        <v>476.06265429088683</v>
      </c>
      <c r="C4083" s="3">
        <f t="shared" ca="1" si="254"/>
        <v>663.95746949904026</v>
      </c>
      <c r="D4083" s="3">
        <f t="shared" ca="1" si="255"/>
        <v>-313.49288412324699</v>
      </c>
    </row>
    <row r="4084" spans="1:4" x14ac:dyDescent="0.25">
      <c r="A4084" s="3">
        <f t="shared" ca="1" si="252"/>
        <v>1390.285451947934</v>
      </c>
      <c r="B4084" s="3">
        <f t="shared" ca="1" si="253"/>
        <v>796.47147584153311</v>
      </c>
      <c r="C4084" s="3">
        <f t="shared" ca="1" si="254"/>
        <v>333.75185224566275</v>
      </c>
      <c r="D4084" s="3">
        <f t="shared" ca="1" si="255"/>
        <v>260.06212386073815</v>
      </c>
    </row>
    <row r="4085" spans="1:4" x14ac:dyDescent="0.25">
      <c r="A4085" s="3">
        <f t="shared" ca="1" si="252"/>
        <v>1159.9969148729513</v>
      </c>
      <c r="B4085" s="3">
        <f t="shared" ca="1" si="253"/>
        <v>556.97656948771657</v>
      </c>
      <c r="C4085" s="3">
        <f t="shared" ca="1" si="254"/>
        <v>594.30093277672665</v>
      </c>
      <c r="D4085" s="3">
        <f t="shared" ca="1" si="255"/>
        <v>8.719412608508037</v>
      </c>
    </row>
    <row r="4086" spans="1:4" x14ac:dyDescent="0.25">
      <c r="A4086" s="3">
        <f t="shared" ca="1" si="252"/>
        <v>2012.8168014381495</v>
      </c>
      <c r="B4086" s="3">
        <f t="shared" ca="1" si="253"/>
        <v>924.08339217173375</v>
      </c>
      <c r="C4086" s="3">
        <f t="shared" ca="1" si="254"/>
        <v>439.65901275125702</v>
      </c>
      <c r="D4086" s="3">
        <f t="shared" ca="1" si="255"/>
        <v>649.0743965151587</v>
      </c>
    </row>
    <row r="4087" spans="1:4" x14ac:dyDescent="0.25">
      <c r="A4087" s="3">
        <f t="shared" ca="1" si="252"/>
        <v>1497.0308633908962</v>
      </c>
      <c r="B4087" s="3">
        <f t="shared" ca="1" si="253"/>
        <v>923.43989452647111</v>
      </c>
      <c r="C4087" s="3">
        <f t="shared" ca="1" si="254"/>
        <v>791.11320975338208</v>
      </c>
      <c r="D4087" s="3">
        <f t="shared" ca="1" si="255"/>
        <v>-217.52224088895696</v>
      </c>
    </row>
    <row r="4088" spans="1:4" x14ac:dyDescent="0.25">
      <c r="A4088" s="3">
        <f t="shared" ca="1" si="252"/>
        <v>1819.544324540082</v>
      </c>
      <c r="B4088" s="3">
        <f t="shared" ca="1" si="253"/>
        <v>863.24678174736391</v>
      </c>
      <c r="C4088" s="3">
        <f t="shared" ca="1" si="254"/>
        <v>606.90759244076935</v>
      </c>
      <c r="D4088" s="3">
        <f t="shared" ca="1" si="255"/>
        <v>349.38995035194876</v>
      </c>
    </row>
    <row r="4089" spans="1:4" x14ac:dyDescent="0.25">
      <c r="A4089" s="3">
        <f t="shared" ca="1" si="252"/>
        <v>1122.4823232017975</v>
      </c>
      <c r="B4089" s="3">
        <f t="shared" ca="1" si="253"/>
        <v>480.97605955976968</v>
      </c>
      <c r="C4089" s="3">
        <f t="shared" ca="1" si="254"/>
        <v>488.20273961409663</v>
      </c>
      <c r="D4089" s="3">
        <f t="shared" ca="1" si="255"/>
        <v>153.30352402793113</v>
      </c>
    </row>
    <row r="4090" spans="1:4" x14ac:dyDescent="0.25">
      <c r="A4090" s="3">
        <f t="shared" ca="1" si="252"/>
        <v>908.4891460838636</v>
      </c>
      <c r="B4090" s="3">
        <f t="shared" ca="1" si="253"/>
        <v>341.32730417287604</v>
      </c>
      <c r="C4090" s="3">
        <f t="shared" ca="1" si="254"/>
        <v>545.04695877221502</v>
      </c>
      <c r="D4090" s="3">
        <f t="shared" ca="1" si="255"/>
        <v>22.114883138772484</v>
      </c>
    </row>
    <row r="4091" spans="1:4" x14ac:dyDescent="0.25">
      <c r="A4091" s="3">
        <f t="shared" ca="1" si="252"/>
        <v>1934.4563042893328</v>
      </c>
      <c r="B4091" s="3">
        <f t="shared" ca="1" si="253"/>
        <v>1371.7097550747194</v>
      </c>
      <c r="C4091" s="3">
        <f t="shared" ca="1" si="254"/>
        <v>683.22478543338855</v>
      </c>
      <c r="D4091" s="3">
        <f t="shared" ca="1" si="255"/>
        <v>-120.47823621877512</v>
      </c>
    </row>
    <row r="4092" spans="1:4" x14ac:dyDescent="0.25">
      <c r="A4092" s="3">
        <f t="shared" ca="1" si="252"/>
        <v>1874.681443975946</v>
      </c>
      <c r="B4092" s="3">
        <f t="shared" ca="1" si="253"/>
        <v>481.47928308817069</v>
      </c>
      <c r="C4092" s="3">
        <f t="shared" ca="1" si="254"/>
        <v>755.3375637471853</v>
      </c>
      <c r="D4092" s="3">
        <f t="shared" ca="1" si="255"/>
        <v>637.86459714059004</v>
      </c>
    </row>
    <row r="4093" spans="1:4" x14ac:dyDescent="0.25">
      <c r="A4093" s="3">
        <f t="shared" ca="1" si="252"/>
        <v>2101.3336817658028</v>
      </c>
      <c r="B4093" s="3">
        <f t="shared" ca="1" si="253"/>
        <v>614.11068391110996</v>
      </c>
      <c r="C4093" s="3">
        <f t="shared" ca="1" si="254"/>
        <v>564.5493610659671</v>
      </c>
      <c r="D4093" s="3">
        <f t="shared" ca="1" si="255"/>
        <v>922.67363678872584</v>
      </c>
    </row>
    <row r="4094" spans="1:4" x14ac:dyDescent="0.25">
      <c r="A4094" s="3">
        <f t="shared" ca="1" si="252"/>
        <v>1736.1877350424922</v>
      </c>
      <c r="B4094" s="3">
        <f t="shared" ca="1" si="253"/>
        <v>994.0569262454502</v>
      </c>
      <c r="C4094" s="3">
        <f t="shared" ca="1" si="254"/>
        <v>444.38335665852276</v>
      </c>
      <c r="D4094" s="3">
        <f t="shared" ca="1" si="255"/>
        <v>297.74745213851929</v>
      </c>
    </row>
    <row r="4095" spans="1:4" x14ac:dyDescent="0.25">
      <c r="A4095" s="3">
        <f t="shared" ca="1" si="252"/>
        <v>1347.0838271704697</v>
      </c>
      <c r="B4095" s="3">
        <f t="shared" ca="1" si="253"/>
        <v>563.42452836326106</v>
      </c>
      <c r="C4095" s="3">
        <f t="shared" ca="1" si="254"/>
        <v>561.72506683530446</v>
      </c>
      <c r="D4095" s="3">
        <f t="shared" ca="1" si="255"/>
        <v>221.93423197190418</v>
      </c>
    </row>
    <row r="4096" spans="1:4" x14ac:dyDescent="0.25">
      <c r="A4096" s="3">
        <f t="shared" ca="1" si="252"/>
        <v>1634.5407115093178</v>
      </c>
      <c r="B4096" s="3">
        <f t="shared" ca="1" si="253"/>
        <v>725.50395345953473</v>
      </c>
      <c r="C4096" s="3">
        <f t="shared" ca="1" si="254"/>
        <v>557.48075306408248</v>
      </c>
      <c r="D4096" s="3">
        <f t="shared" ca="1" si="255"/>
        <v>351.55600498570061</v>
      </c>
    </row>
    <row r="4097" spans="1:4" x14ac:dyDescent="0.25">
      <c r="A4097" s="3">
        <f t="shared" ca="1" si="252"/>
        <v>967.22221453468183</v>
      </c>
      <c r="B4097" s="3">
        <f t="shared" ca="1" si="253"/>
        <v>616.30329435985118</v>
      </c>
      <c r="C4097" s="3">
        <f t="shared" ca="1" si="254"/>
        <v>681.6363157846946</v>
      </c>
      <c r="D4097" s="3">
        <f t="shared" ca="1" si="255"/>
        <v>-330.71739560986396</v>
      </c>
    </row>
    <row r="4098" spans="1:4" x14ac:dyDescent="0.25">
      <c r="A4098" s="3">
        <f t="shared" ref="A4098:A4161" ca="1" si="256">_xlfn.NORM.INV(RAND(),1600,300)</f>
        <v>1568.0527882307013</v>
      </c>
      <c r="B4098" s="3">
        <f t="shared" ref="B4098:B4161" ca="1" si="257">_xlfn.NORM.INV(RAND(),A4098/2,A4098/10)</f>
        <v>985.87443346599002</v>
      </c>
      <c r="C4098" s="3">
        <f t="shared" ref="C4098:C4161" ca="1" si="258">_xlfn.NORM.INV(RAND(),600,100)</f>
        <v>614.60444670144057</v>
      </c>
      <c r="D4098" s="3">
        <f t="shared" ref="D4098:D4161" ca="1" si="259">A4098-B4098-C4098</f>
        <v>-32.426091936729335</v>
      </c>
    </row>
    <row r="4099" spans="1:4" x14ac:dyDescent="0.25">
      <c r="A4099" s="3">
        <f t="shared" ca="1" si="256"/>
        <v>1263.1086554899975</v>
      </c>
      <c r="B4099" s="3">
        <f t="shared" ca="1" si="257"/>
        <v>613.89875758296887</v>
      </c>
      <c r="C4099" s="3">
        <f t="shared" ca="1" si="258"/>
        <v>599.2012431179304</v>
      </c>
      <c r="D4099" s="3">
        <f t="shared" ca="1" si="259"/>
        <v>50.008654789098273</v>
      </c>
    </row>
    <row r="4100" spans="1:4" x14ac:dyDescent="0.25">
      <c r="A4100" s="3">
        <f t="shared" ca="1" si="256"/>
        <v>1939.6627648758022</v>
      </c>
      <c r="B4100" s="3">
        <f t="shared" ca="1" si="257"/>
        <v>629.2548073157775</v>
      </c>
      <c r="C4100" s="3">
        <f t="shared" ca="1" si="258"/>
        <v>566.93637230950799</v>
      </c>
      <c r="D4100" s="3">
        <f t="shared" ca="1" si="259"/>
        <v>743.47158525051668</v>
      </c>
    </row>
    <row r="4101" spans="1:4" x14ac:dyDescent="0.25">
      <c r="A4101" s="3">
        <f t="shared" ca="1" si="256"/>
        <v>1498.8381522316608</v>
      </c>
      <c r="B4101" s="3">
        <f t="shared" ca="1" si="257"/>
        <v>545.16352027386642</v>
      </c>
      <c r="C4101" s="3">
        <f t="shared" ca="1" si="258"/>
        <v>658.93027645048176</v>
      </c>
      <c r="D4101" s="3">
        <f t="shared" ca="1" si="259"/>
        <v>294.74435550731266</v>
      </c>
    </row>
    <row r="4102" spans="1:4" x14ac:dyDescent="0.25">
      <c r="A4102" s="3">
        <f t="shared" ca="1" si="256"/>
        <v>1668.3100177844651</v>
      </c>
      <c r="B4102" s="3">
        <f t="shared" ca="1" si="257"/>
        <v>854.22493272495058</v>
      </c>
      <c r="C4102" s="3">
        <f t="shared" ca="1" si="258"/>
        <v>482.27474393309745</v>
      </c>
      <c r="D4102" s="3">
        <f t="shared" ca="1" si="259"/>
        <v>331.81034112641709</v>
      </c>
    </row>
    <row r="4103" spans="1:4" x14ac:dyDescent="0.25">
      <c r="A4103" s="3">
        <f t="shared" ca="1" si="256"/>
        <v>1501.3200558096016</v>
      </c>
      <c r="B4103" s="3">
        <f t="shared" ca="1" si="257"/>
        <v>894.52349269291403</v>
      </c>
      <c r="C4103" s="3">
        <f t="shared" ca="1" si="258"/>
        <v>549.27295517883476</v>
      </c>
      <c r="D4103" s="3">
        <f t="shared" ca="1" si="259"/>
        <v>57.52360793785283</v>
      </c>
    </row>
    <row r="4104" spans="1:4" x14ac:dyDescent="0.25">
      <c r="A4104" s="3">
        <f t="shared" ca="1" si="256"/>
        <v>1460.8408395634149</v>
      </c>
      <c r="B4104" s="3">
        <f t="shared" ca="1" si="257"/>
        <v>436.65343410673205</v>
      </c>
      <c r="C4104" s="3">
        <f t="shared" ca="1" si="258"/>
        <v>573.51507445613856</v>
      </c>
      <c r="D4104" s="3">
        <f t="shared" ca="1" si="259"/>
        <v>450.67233100054432</v>
      </c>
    </row>
    <row r="4105" spans="1:4" x14ac:dyDescent="0.25">
      <c r="A4105" s="3">
        <f t="shared" ca="1" si="256"/>
        <v>935.40263888476352</v>
      </c>
      <c r="B4105" s="3">
        <f t="shared" ca="1" si="257"/>
        <v>380.39637799078605</v>
      </c>
      <c r="C4105" s="3">
        <f t="shared" ca="1" si="258"/>
        <v>637.6331349197435</v>
      </c>
      <c r="D4105" s="3">
        <f t="shared" ca="1" si="259"/>
        <v>-82.626874025766028</v>
      </c>
    </row>
    <row r="4106" spans="1:4" x14ac:dyDescent="0.25">
      <c r="A4106" s="3">
        <f t="shared" ca="1" si="256"/>
        <v>1121.9355927275644</v>
      </c>
      <c r="B4106" s="3">
        <f t="shared" ca="1" si="257"/>
        <v>371.14354639653527</v>
      </c>
      <c r="C4106" s="3">
        <f t="shared" ca="1" si="258"/>
        <v>595.19111284531948</v>
      </c>
      <c r="D4106" s="3">
        <f t="shared" ca="1" si="259"/>
        <v>155.60093348570967</v>
      </c>
    </row>
    <row r="4107" spans="1:4" x14ac:dyDescent="0.25">
      <c r="A4107" s="3">
        <f t="shared" ca="1" si="256"/>
        <v>1007.5423457191708</v>
      </c>
      <c r="B4107" s="3">
        <f t="shared" ca="1" si="257"/>
        <v>575.90912048825339</v>
      </c>
      <c r="C4107" s="3">
        <f t="shared" ca="1" si="258"/>
        <v>670.83366372454373</v>
      </c>
      <c r="D4107" s="3">
        <f t="shared" ca="1" si="259"/>
        <v>-239.20043849362628</v>
      </c>
    </row>
    <row r="4108" spans="1:4" x14ac:dyDescent="0.25">
      <c r="A4108" s="3">
        <f t="shared" ca="1" si="256"/>
        <v>1657.2870772945626</v>
      </c>
      <c r="B4108" s="3">
        <f t="shared" ca="1" si="257"/>
        <v>637.10381591748285</v>
      </c>
      <c r="C4108" s="3">
        <f t="shared" ca="1" si="258"/>
        <v>661.17845105845436</v>
      </c>
      <c r="D4108" s="3">
        <f t="shared" ca="1" si="259"/>
        <v>359.00481031862535</v>
      </c>
    </row>
    <row r="4109" spans="1:4" x14ac:dyDescent="0.25">
      <c r="A4109" s="3">
        <f t="shared" ca="1" si="256"/>
        <v>1711.1724784601404</v>
      </c>
      <c r="B4109" s="3">
        <f t="shared" ca="1" si="257"/>
        <v>1248.4331556879167</v>
      </c>
      <c r="C4109" s="3">
        <f t="shared" ca="1" si="258"/>
        <v>557.24450412261513</v>
      </c>
      <c r="D4109" s="3">
        <f t="shared" ca="1" si="259"/>
        <v>-94.505181350391467</v>
      </c>
    </row>
    <row r="4110" spans="1:4" x14ac:dyDescent="0.25">
      <c r="A4110" s="3">
        <f t="shared" ca="1" si="256"/>
        <v>1517.3579281384661</v>
      </c>
      <c r="B4110" s="3">
        <f t="shared" ca="1" si="257"/>
        <v>694.72750502641497</v>
      </c>
      <c r="C4110" s="3">
        <f t="shared" ca="1" si="258"/>
        <v>468.28498456861706</v>
      </c>
      <c r="D4110" s="3">
        <f t="shared" ca="1" si="259"/>
        <v>354.34543854343411</v>
      </c>
    </row>
    <row r="4111" spans="1:4" x14ac:dyDescent="0.25">
      <c r="A4111" s="3">
        <f t="shared" ca="1" si="256"/>
        <v>1590.6647712699557</v>
      </c>
      <c r="B4111" s="3">
        <f t="shared" ca="1" si="257"/>
        <v>856.8439008714214</v>
      </c>
      <c r="C4111" s="3">
        <f t="shared" ca="1" si="258"/>
        <v>720.34083609492643</v>
      </c>
      <c r="D4111" s="3">
        <f t="shared" ca="1" si="259"/>
        <v>13.480034303607908</v>
      </c>
    </row>
    <row r="4112" spans="1:4" x14ac:dyDescent="0.25">
      <c r="A4112" s="3">
        <f t="shared" ca="1" si="256"/>
        <v>1268.606257797182</v>
      </c>
      <c r="B4112" s="3">
        <f t="shared" ca="1" si="257"/>
        <v>571.94102766737626</v>
      </c>
      <c r="C4112" s="3">
        <f t="shared" ca="1" si="258"/>
        <v>803.94718006465087</v>
      </c>
      <c r="D4112" s="3">
        <f t="shared" ca="1" si="259"/>
        <v>-107.2819499348451</v>
      </c>
    </row>
    <row r="4113" spans="1:4" x14ac:dyDescent="0.25">
      <c r="A4113" s="3">
        <f t="shared" ca="1" si="256"/>
        <v>1645.4625281967562</v>
      </c>
      <c r="B4113" s="3">
        <f t="shared" ca="1" si="257"/>
        <v>1079.1191222892594</v>
      </c>
      <c r="C4113" s="3">
        <f t="shared" ca="1" si="258"/>
        <v>577.57463260707959</v>
      </c>
      <c r="D4113" s="3">
        <f t="shared" ca="1" si="259"/>
        <v>-11.231226699582749</v>
      </c>
    </row>
    <row r="4114" spans="1:4" x14ac:dyDescent="0.25">
      <c r="A4114" s="3">
        <f t="shared" ca="1" si="256"/>
        <v>1598.1849163321206</v>
      </c>
      <c r="B4114" s="3">
        <f t="shared" ca="1" si="257"/>
        <v>663.43725042607298</v>
      </c>
      <c r="C4114" s="3">
        <f t="shared" ca="1" si="258"/>
        <v>822.49645005999423</v>
      </c>
      <c r="D4114" s="3">
        <f t="shared" ca="1" si="259"/>
        <v>112.25121584605336</v>
      </c>
    </row>
    <row r="4115" spans="1:4" x14ac:dyDescent="0.25">
      <c r="A4115" s="3">
        <f t="shared" ca="1" si="256"/>
        <v>1632.5807352434686</v>
      </c>
      <c r="B4115" s="3">
        <f t="shared" ca="1" si="257"/>
        <v>633.64984186963989</v>
      </c>
      <c r="C4115" s="3">
        <f t="shared" ca="1" si="258"/>
        <v>570.0646222844166</v>
      </c>
      <c r="D4115" s="3">
        <f t="shared" ca="1" si="259"/>
        <v>428.86627108941207</v>
      </c>
    </row>
    <row r="4116" spans="1:4" x14ac:dyDescent="0.25">
      <c r="A4116" s="3">
        <f t="shared" ca="1" si="256"/>
        <v>1871.1120884966062</v>
      </c>
      <c r="B4116" s="3">
        <f t="shared" ca="1" si="257"/>
        <v>957.55461605983214</v>
      </c>
      <c r="C4116" s="3">
        <f t="shared" ca="1" si="258"/>
        <v>606.90602199558009</v>
      </c>
      <c r="D4116" s="3">
        <f t="shared" ca="1" si="259"/>
        <v>306.65145044119402</v>
      </c>
    </row>
    <row r="4117" spans="1:4" x14ac:dyDescent="0.25">
      <c r="A4117" s="3">
        <f t="shared" ca="1" si="256"/>
        <v>989.77890978999608</v>
      </c>
      <c r="B4117" s="3">
        <f t="shared" ca="1" si="257"/>
        <v>394.01327757454419</v>
      </c>
      <c r="C4117" s="3">
        <f t="shared" ca="1" si="258"/>
        <v>341.1916401426646</v>
      </c>
      <c r="D4117" s="3">
        <f t="shared" ca="1" si="259"/>
        <v>254.57399207278729</v>
      </c>
    </row>
    <row r="4118" spans="1:4" x14ac:dyDescent="0.25">
      <c r="A4118" s="3">
        <f t="shared" ca="1" si="256"/>
        <v>1479.2549559572158</v>
      </c>
      <c r="B4118" s="3">
        <f t="shared" ca="1" si="257"/>
        <v>737.06750423433266</v>
      </c>
      <c r="C4118" s="3">
        <f t="shared" ca="1" si="258"/>
        <v>638.61535636776341</v>
      </c>
      <c r="D4118" s="3">
        <f t="shared" ca="1" si="259"/>
        <v>103.5720953551197</v>
      </c>
    </row>
    <row r="4119" spans="1:4" x14ac:dyDescent="0.25">
      <c r="A4119" s="3">
        <f t="shared" ca="1" si="256"/>
        <v>1702.8859738913964</v>
      </c>
      <c r="B4119" s="3">
        <f t="shared" ca="1" si="257"/>
        <v>768.0334099763661</v>
      </c>
      <c r="C4119" s="3">
        <f t="shared" ca="1" si="258"/>
        <v>391.55852163320293</v>
      </c>
      <c r="D4119" s="3">
        <f t="shared" ca="1" si="259"/>
        <v>543.29404228182739</v>
      </c>
    </row>
    <row r="4120" spans="1:4" x14ac:dyDescent="0.25">
      <c r="A4120" s="3">
        <f t="shared" ca="1" si="256"/>
        <v>1972.8474744235314</v>
      </c>
      <c r="B4120" s="3">
        <f t="shared" ca="1" si="257"/>
        <v>1042.4347627485643</v>
      </c>
      <c r="C4120" s="3">
        <f t="shared" ca="1" si="258"/>
        <v>603.20127240641409</v>
      </c>
      <c r="D4120" s="3">
        <f t="shared" ca="1" si="259"/>
        <v>327.21143926855302</v>
      </c>
    </row>
    <row r="4121" spans="1:4" x14ac:dyDescent="0.25">
      <c r="A4121" s="3">
        <f t="shared" ca="1" si="256"/>
        <v>1322.7529103488635</v>
      </c>
      <c r="B4121" s="3">
        <f t="shared" ca="1" si="257"/>
        <v>687.77451764764703</v>
      </c>
      <c r="C4121" s="3">
        <f t="shared" ca="1" si="258"/>
        <v>674.61519324439416</v>
      </c>
      <c r="D4121" s="3">
        <f t="shared" ca="1" si="259"/>
        <v>-39.636800543177742</v>
      </c>
    </row>
    <row r="4122" spans="1:4" x14ac:dyDescent="0.25">
      <c r="A4122" s="3">
        <f t="shared" ca="1" si="256"/>
        <v>1775.6886859489732</v>
      </c>
      <c r="B4122" s="3">
        <f t="shared" ca="1" si="257"/>
        <v>864.3283077573177</v>
      </c>
      <c r="C4122" s="3">
        <f t="shared" ca="1" si="258"/>
        <v>642.03151670066916</v>
      </c>
      <c r="D4122" s="3">
        <f t="shared" ca="1" si="259"/>
        <v>269.32886149098636</v>
      </c>
    </row>
    <row r="4123" spans="1:4" x14ac:dyDescent="0.25">
      <c r="A4123" s="3">
        <f t="shared" ca="1" si="256"/>
        <v>1426.6308087146631</v>
      </c>
      <c r="B4123" s="3">
        <f t="shared" ca="1" si="257"/>
        <v>404.7552090555921</v>
      </c>
      <c r="C4123" s="3">
        <f t="shared" ca="1" si="258"/>
        <v>726.19326902266778</v>
      </c>
      <c r="D4123" s="3">
        <f t="shared" ca="1" si="259"/>
        <v>295.68233063640321</v>
      </c>
    </row>
    <row r="4124" spans="1:4" x14ac:dyDescent="0.25">
      <c r="A4124" s="3">
        <f t="shared" ca="1" si="256"/>
        <v>1937.4657682492032</v>
      </c>
      <c r="B4124" s="3">
        <f t="shared" ca="1" si="257"/>
        <v>1179.8932353276209</v>
      </c>
      <c r="C4124" s="3">
        <f t="shared" ca="1" si="258"/>
        <v>520.16508339993732</v>
      </c>
      <c r="D4124" s="3">
        <f t="shared" ca="1" si="259"/>
        <v>237.40744952164493</v>
      </c>
    </row>
    <row r="4125" spans="1:4" x14ac:dyDescent="0.25">
      <c r="A4125" s="3">
        <f t="shared" ca="1" si="256"/>
        <v>1792.6077439511976</v>
      </c>
      <c r="B4125" s="3">
        <f t="shared" ca="1" si="257"/>
        <v>1098.5090890050192</v>
      </c>
      <c r="C4125" s="3">
        <f t="shared" ca="1" si="258"/>
        <v>520.32767403032972</v>
      </c>
      <c r="D4125" s="3">
        <f t="shared" ca="1" si="259"/>
        <v>173.77098091584867</v>
      </c>
    </row>
    <row r="4126" spans="1:4" x14ac:dyDescent="0.25">
      <c r="A4126" s="3">
        <f t="shared" ca="1" si="256"/>
        <v>1656.0357283183362</v>
      </c>
      <c r="B4126" s="3">
        <f t="shared" ca="1" si="257"/>
        <v>777.314760977878</v>
      </c>
      <c r="C4126" s="3">
        <f t="shared" ca="1" si="258"/>
        <v>598.72900669199441</v>
      </c>
      <c r="D4126" s="3">
        <f t="shared" ca="1" si="259"/>
        <v>279.99196064846376</v>
      </c>
    </row>
    <row r="4127" spans="1:4" x14ac:dyDescent="0.25">
      <c r="A4127" s="3">
        <f t="shared" ca="1" si="256"/>
        <v>1593.8360394700833</v>
      </c>
      <c r="B4127" s="3">
        <f t="shared" ca="1" si="257"/>
        <v>887.32343330413892</v>
      </c>
      <c r="C4127" s="3">
        <f t="shared" ca="1" si="258"/>
        <v>470.27123651210331</v>
      </c>
      <c r="D4127" s="3">
        <f t="shared" ca="1" si="259"/>
        <v>236.24136965384105</v>
      </c>
    </row>
    <row r="4128" spans="1:4" x14ac:dyDescent="0.25">
      <c r="A4128" s="3">
        <f t="shared" ca="1" si="256"/>
        <v>1580.9211613649029</v>
      </c>
      <c r="B4128" s="3">
        <f t="shared" ca="1" si="257"/>
        <v>795.42021873250553</v>
      </c>
      <c r="C4128" s="3">
        <f t="shared" ca="1" si="258"/>
        <v>563.20579178695004</v>
      </c>
      <c r="D4128" s="3">
        <f t="shared" ca="1" si="259"/>
        <v>222.29515084544732</v>
      </c>
    </row>
    <row r="4129" spans="1:4" x14ac:dyDescent="0.25">
      <c r="A4129" s="3">
        <f t="shared" ca="1" si="256"/>
        <v>1282.5760413919311</v>
      </c>
      <c r="B4129" s="3">
        <f t="shared" ca="1" si="257"/>
        <v>598.17517878310071</v>
      </c>
      <c r="C4129" s="3">
        <f t="shared" ca="1" si="258"/>
        <v>592.75926448257212</v>
      </c>
      <c r="D4129" s="3">
        <f t="shared" ca="1" si="259"/>
        <v>91.641598126258259</v>
      </c>
    </row>
    <row r="4130" spans="1:4" x14ac:dyDescent="0.25">
      <c r="A4130" s="3">
        <f t="shared" ca="1" si="256"/>
        <v>1879.8027713185456</v>
      </c>
      <c r="B4130" s="3">
        <f t="shared" ca="1" si="257"/>
        <v>975.38092907490091</v>
      </c>
      <c r="C4130" s="3">
        <f t="shared" ca="1" si="258"/>
        <v>455.7601371642366</v>
      </c>
      <c r="D4130" s="3">
        <f t="shared" ca="1" si="259"/>
        <v>448.66170507940814</v>
      </c>
    </row>
    <row r="4131" spans="1:4" x14ac:dyDescent="0.25">
      <c r="A4131" s="3">
        <f t="shared" ca="1" si="256"/>
        <v>1587.8163796566903</v>
      </c>
      <c r="B4131" s="3">
        <f t="shared" ca="1" si="257"/>
        <v>909.73099990561809</v>
      </c>
      <c r="C4131" s="3">
        <f t="shared" ca="1" si="258"/>
        <v>482.23172454271804</v>
      </c>
      <c r="D4131" s="3">
        <f t="shared" ca="1" si="259"/>
        <v>195.85365520835416</v>
      </c>
    </row>
    <row r="4132" spans="1:4" x14ac:dyDescent="0.25">
      <c r="A4132" s="3">
        <f t="shared" ca="1" si="256"/>
        <v>1730.2831919100111</v>
      </c>
      <c r="B4132" s="3">
        <f t="shared" ca="1" si="257"/>
        <v>808.14063682721235</v>
      </c>
      <c r="C4132" s="3">
        <f t="shared" ca="1" si="258"/>
        <v>710.85353666392166</v>
      </c>
      <c r="D4132" s="3">
        <f t="shared" ca="1" si="259"/>
        <v>211.28901841887705</v>
      </c>
    </row>
    <row r="4133" spans="1:4" x14ac:dyDescent="0.25">
      <c r="A4133" s="3">
        <f t="shared" ca="1" si="256"/>
        <v>2088.7768018374286</v>
      </c>
      <c r="B4133" s="3">
        <f t="shared" ca="1" si="257"/>
        <v>958.44090896341118</v>
      </c>
      <c r="C4133" s="3">
        <f t="shared" ca="1" si="258"/>
        <v>457.95586690510686</v>
      </c>
      <c r="D4133" s="3">
        <f t="shared" ca="1" si="259"/>
        <v>672.38002596891056</v>
      </c>
    </row>
    <row r="4134" spans="1:4" x14ac:dyDescent="0.25">
      <c r="A4134" s="3">
        <f t="shared" ca="1" si="256"/>
        <v>1752.3699418983517</v>
      </c>
      <c r="B4134" s="3">
        <f t="shared" ca="1" si="257"/>
        <v>951.46920927632311</v>
      </c>
      <c r="C4134" s="3">
        <f t="shared" ca="1" si="258"/>
        <v>578.33402304276854</v>
      </c>
      <c r="D4134" s="3">
        <f t="shared" ca="1" si="259"/>
        <v>222.56670957926008</v>
      </c>
    </row>
    <row r="4135" spans="1:4" x14ac:dyDescent="0.25">
      <c r="A4135" s="3">
        <f t="shared" ca="1" si="256"/>
        <v>1855.9978924660588</v>
      </c>
      <c r="B4135" s="3">
        <f t="shared" ca="1" si="257"/>
        <v>727.69451118520658</v>
      </c>
      <c r="C4135" s="3">
        <f t="shared" ca="1" si="258"/>
        <v>775.41381807459686</v>
      </c>
      <c r="D4135" s="3">
        <f t="shared" ca="1" si="259"/>
        <v>352.88956320625527</v>
      </c>
    </row>
    <row r="4136" spans="1:4" x14ac:dyDescent="0.25">
      <c r="A4136" s="3">
        <f t="shared" ca="1" si="256"/>
        <v>1842.4612417996568</v>
      </c>
      <c r="B4136" s="3">
        <f t="shared" ca="1" si="257"/>
        <v>803.7913884254142</v>
      </c>
      <c r="C4136" s="3">
        <f t="shared" ca="1" si="258"/>
        <v>568.94689593624435</v>
      </c>
      <c r="D4136" s="3">
        <f t="shared" ca="1" si="259"/>
        <v>469.72295743799828</v>
      </c>
    </row>
    <row r="4137" spans="1:4" x14ac:dyDescent="0.25">
      <c r="A4137" s="3">
        <f t="shared" ca="1" si="256"/>
        <v>1137.1666422780004</v>
      </c>
      <c r="B4137" s="3">
        <f t="shared" ca="1" si="257"/>
        <v>459.1506469910679</v>
      </c>
      <c r="C4137" s="3">
        <f t="shared" ca="1" si="258"/>
        <v>482.21828491243122</v>
      </c>
      <c r="D4137" s="3">
        <f t="shared" ca="1" si="259"/>
        <v>195.79771037450126</v>
      </c>
    </row>
    <row r="4138" spans="1:4" x14ac:dyDescent="0.25">
      <c r="A4138" s="3">
        <f t="shared" ca="1" si="256"/>
        <v>1786.5175291721739</v>
      </c>
      <c r="B4138" s="3">
        <f t="shared" ca="1" si="257"/>
        <v>854.8471301359989</v>
      </c>
      <c r="C4138" s="3">
        <f t="shared" ca="1" si="258"/>
        <v>576.61906480554921</v>
      </c>
      <c r="D4138" s="3">
        <f t="shared" ca="1" si="259"/>
        <v>355.0513342306258</v>
      </c>
    </row>
    <row r="4139" spans="1:4" x14ac:dyDescent="0.25">
      <c r="A4139" s="3">
        <f t="shared" ca="1" si="256"/>
        <v>1984.2779794642702</v>
      </c>
      <c r="B4139" s="3">
        <f t="shared" ca="1" si="257"/>
        <v>1381.2165257315635</v>
      </c>
      <c r="C4139" s="3">
        <f t="shared" ca="1" si="258"/>
        <v>540.89272866990768</v>
      </c>
      <c r="D4139" s="3">
        <f t="shared" ca="1" si="259"/>
        <v>62.168725062799012</v>
      </c>
    </row>
    <row r="4140" spans="1:4" x14ac:dyDescent="0.25">
      <c r="A4140" s="3">
        <f t="shared" ca="1" si="256"/>
        <v>1862.7712824535161</v>
      </c>
      <c r="B4140" s="3">
        <f t="shared" ca="1" si="257"/>
        <v>937.53342735949388</v>
      </c>
      <c r="C4140" s="3">
        <f t="shared" ca="1" si="258"/>
        <v>733.36908054699791</v>
      </c>
      <c r="D4140" s="3">
        <f t="shared" ca="1" si="259"/>
        <v>191.86877454702426</v>
      </c>
    </row>
    <row r="4141" spans="1:4" x14ac:dyDescent="0.25">
      <c r="A4141" s="3">
        <f t="shared" ca="1" si="256"/>
        <v>1594.9364114978569</v>
      </c>
      <c r="B4141" s="3">
        <f t="shared" ca="1" si="257"/>
        <v>828.06837205494003</v>
      </c>
      <c r="C4141" s="3">
        <f t="shared" ca="1" si="258"/>
        <v>647.50619706434259</v>
      </c>
      <c r="D4141" s="3">
        <f t="shared" ca="1" si="259"/>
        <v>119.36184237857424</v>
      </c>
    </row>
    <row r="4142" spans="1:4" x14ac:dyDescent="0.25">
      <c r="A4142" s="3">
        <f t="shared" ca="1" si="256"/>
        <v>1826.5467604383441</v>
      </c>
      <c r="B4142" s="3">
        <f t="shared" ca="1" si="257"/>
        <v>1004.534789106089</v>
      </c>
      <c r="C4142" s="3">
        <f t="shared" ca="1" si="258"/>
        <v>595.98232915867493</v>
      </c>
      <c r="D4142" s="3">
        <f t="shared" ca="1" si="259"/>
        <v>226.02964217358021</v>
      </c>
    </row>
    <row r="4143" spans="1:4" x14ac:dyDescent="0.25">
      <c r="A4143" s="3">
        <f t="shared" ca="1" si="256"/>
        <v>1495.9808169296257</v>
      </c>
      <c r="B4143" s="3">
        <f t="shared" ca="1" si="257"/>
        <v>832.78152679607388</v>
      </c>
      <c r="C4143" s="3">
        <f t="shared" ca="1" si="258"/>
        <v>690.80972383315475</v>
      </c>
      <c r="D4143" s="3">
        <f t="shared" ca="1" si="259"/>
        <v>-27.610433699602936</v>
      </c>
    </row>
    <row r="4144" spans="1:4" x14ac:dyDescent="0.25">
      <c r="A4144" s="3">
        <f t="shared" ca="1" si="256"/>
        <v>1224.9068663429794</v>
      </c>
      <c r="B4144" s="3">
        <f t="shared" ca="1" si="257"/>
        <v>653.63447023546428</v>
      </c>
      <c r="C4144" s="3">
        <f t="shared" ca="1" si="258"/>
        <v>570.71672127876752</v>
      </c>
      <c r="D4144" s="3">
        <f t="shared" ca="1" si="259"/>
        <v>0.55567482874755569</v>
      </c>
    </row>
    <row r="4145" spans="1:4" x14ac:dyDescent="0.25">
      <c r="A4145" s="3">
        <f t="shared" ca="1" si="256"/>
        <v>1373.6390696718368</v>
      </c>
      <c r="B4145" s="3">
        <f t="shared" ca="1" si="257"/>
        <v>828.83032408133818</v>
      </c>
      <c r="C4145" s="3">
        <f t="shared" ca="1" si="258"/>
        <v>767.85872602088057</v>
      </c>
      <c r="D4145" s="3">
        <f t="shared" ca="1" si="259"/>
        <v>-223.04998043038199</v>
      </c>
    </row>
    <row r="4146" spans="1:4" x14ac:dyDescent="0.25">
      <c r="A4146" s="3">
        <f t="shared" ca="1" si="256"/>
        <v>1977.3896006904481</v>
      </c>
      <c r="B4146" s="3">
        <f t="shared" ca="1" si="257"/>
        <v>1271.1012016985196</v>
      </c>
      <c r="C4146" s="3">
        <f t="shared" ca="1" si="258"/>
        <v>613.5503097448601</v>
      </c>
      <c r="D4146" s="3">
        <f t="shared" ca="1" si="259"/>
        <v>92.738089247068388</v>
      </c>
    </row>
    <row r="4147" spans="1:4" x14ac:dyDescent="0.25">
      <c r="A4147" s="3">
        <f t="shared" ca="1" si="256"/>
        <v>2048.9042159660576</v>
      </c>
      <c r="B4147" s="3">
        <f t="shared" ca="1" si="257"/>
        <v>1062.1425478120116</v>
      </c>
      <c r="C4147" s="3">
        <f t="shared" ca="1" si="258"/>
        <v>612.40532580495051</v>
      </c>
      <c r="D4147" s="3">
        <f t="shared" ca="1" si="259"/>
        <v>374.35634234909548</v>
      </c>
    </row>
    <row r="4148" spans="1:4" x14ac:dyDescent="0.25">
      <c r="A4148" s="3">
        <f t="shared" ca="1" si="256"/>
        <v>1490.5818986240988</v>
      </c>
      <c r="B4148" s="3">
        <f t="shared" ca="1" si="257"/>
        <v>714.84295692329306</v>
      </c>
      <c r="C4148" s="3">
        <f t="shared" ca="1" si="258"/>
        <v>550.99803381070365</v>
      </c>
      <c r="D4148" s="3">
        <f t="shared" ca="1" si="259"/>
        <v>224.74090789010211</v>
      </c>
    </row>
    <row r="4149" spans="1:4" x14ac:dyDescent="0.25">
      <c r="A4149" s="3">
        <f t="shared" ca="1" si="256"/>
        <v>1989.5457763418776</v>
      </c>
      <c r="B4149" s="3">
        <f t="shared" ca="1" si="257"/>
        <v>1082.3128630557469</v>
      </c>
      <c r="C4149" s="3">
        <f t="shared" ca="1" si="258"/>
        <v>576.68918905058626</v>
      </c>
      <c r="D4149" s="3">
        <f t="shared" ca="1" si="259"/>
        <v>330.54372423554446</v>
      </c>
    </row>
    <row r="4150" spans="1:4" x14ac:dyDescent="0.25">
      <c r="A4150" s="3">
        <f t="shared" ca="1" si="256"/>
        <v>1998.201621369979</v>
      </c>
      <c r="B4150" s="3">
        <f t="shared" ca="1" si="257"/>
        <v>815.92640015372103</v>
      </c>
      <c r="C4150" s="3">
        <f t="shared" ca="1" si="258"/>
        <v>651.11207257402634</v>
      </c>
      <c r="D4150" s="3">
        <f t="shared" ca="1" si="259"/>
        <v>531.16314864223159</v>
      </c>
    </row>
    <row r="4151" spans="1:4" x14ac:dyDescent="0.25">
      <c r="A4151" s="3">
        <f t="shared" ca="1" si="256"/>
        <v>1296.81208075531</v>
      </c>
      <c r="B4151" s="3">
        <f t="shared" ca="1" si="257"/>
        <v>558.42087675051812</v>
      </c>
      <c r="C4151" s="3">
        <f t="shared" ca="1" si="258"/>
        <v>662.96688356079892</v>
      </c>
      <c r="D4151" s="3">
        <f t="shared" ca="1" si="259"/>
        <v>75.424320443992997</v>
      </c>
    </row>
    <row r="4152" spans="1:4" x14ac:dyDescent="0.25">
      <c r="A4152" s="3">
        <f t="shared" ca="1" si="256"/>
        <v>1647.7343019163311</v>
      </c>
      <c r="B4152" s="3">
        <f t="shared" ca="1" si="257"/>
        <v>1078.2050230478119</v>
      </c>
      <c r="C4152" s="3">
        <f t="shared" ca="1" si="258"/>
        <v>517.16023510199886</v>
      </c>
      <c r="D4152" s="3">
        <f t="shared" ca="1" si="259"/>
        <v>52.369043766520349</v>
      </c>
    </row>
    <row r="4153" spans="1:4" x14ac:dyDescent="0.25">
      <c r="A4153" s="3">
        <f t="shared" ca="1" si="256"/>
        <v>1697.2066678670988</v>
      </c>
      <c r="B4153" s="3">
        <f t="shared" ca="1" si="257"/>
        <v>902.12310610484997</v>
      </c>
      <c r="C4153" s="3">
        <f t="shared" ca="1" si="258"/>
        <v>673.13081998076177</v>
      </c>
      <c r="D4153" s="3">
        <f t="shared" ca="1" si="259"/>
        <v>121.95274178148702</v>
      </c>
    </row>
    <row r="4154" spans="1:4" x14ac:dyDescent="0.25">
      <c r="A4154" s="3">
        <f t="shared" ca="1" si="256"/>
        <v>1601.8614673890893</v>
      </c>
      <c r="B4154" s="3">
        <f t="shared" ca="1" si="257"/>
        <v>873.3898570365219</v>
      </c>
      <c r="C4154" s="3">
        <f t="shared" ca="1" si="258"/>
        <v>601.80166219725868</v>
      </c>
      <c r="D4154" s="3">
        <f t="shared" ca="1" si="259"/>
        <v>126.6699481553087</v>
      </c>
    </row>
    <row r="4155" spans="1:4" x14ac:dyDescent="0.25">
      <c r="A4155" s="3">
        <f t="shared" ca="1" si="256"/>
        <v>1808.8453629648857</v>
      </c>
      <c r="B4155" s="3">
        <f t="shared" ca="1" si="257"/>
        <v>953.26366588574797</v>
      </c>
      <c r="C4155" s="3">
        <f t="shared" ca="1" si="258"/>
        <v>562.22527907952758</v>
      </c>
      <c r="D4155" s="3">
        <f t="shared" ca="1" si="259"/>
        <v>293.35641799961013</v>
      </c>
    </row>
    <row r="4156" spans="1:4" x14ac:dyDescent="0.25">
      <c r="A4156" s="3">
        <f t="shared" ca="1" si="256"/>
        <v>1422.6308589244502</v>
      </c>
      <c r="B4156" s="3">
        <f t="shared" ca="1" si="257"/>
        <v>788.1388016215019</v>
      </c>
      <c r="C4156" s="3">
        <f t="shared" ca="1" si="258"/>
        <v>538.39153916008229</v>
      </c>
      <c r="D4156" s="3">
        <f t="shared" ca="1" si="259"/>
        <v>96.100518142866008</v>
      </c>
    </row>
    <row r="4157" spans="1:4" x14ac:dyDescent="0.25">
      <c r="A4157" s="3">
        <f t="shared" ca="1" si="256"/>
        <v>1780.1819577860774</v>
      </c>
      <c r="B4157" s="3">
        <f t="shared" ca="1" si="257"/>
        <v>1012.9652793459443</v>
      </c>
      <c r="C4157" s="3">
        <f t="shared" ca="1" si="258"/>
        <v>507.58975355301425</v>
      </c>
      <c r="D4157" s="3">
        <f t="shared" ca="1" si="259"/>
        <v>259.62692488711889</v>
      </c>
    </row>
    <row r="4158" spans="1:4" x14ac:dyDescent="0.25">
      <c r="A4158" s="3">
        <f t="shared" ca="1" si="256"/>
        <v>1538.8992044794663</v>
      </c>
      <c r="B4158" s="3">
        <f t="shared" ca="1" si="257"/>
        <v>802.63636391863406</v>
      </c>
      <c r="C4158" s="3">
        <f t="shared" ca="1" si="258"/>
        <v>578.64273679732639</v>
      </c>
      <c r="D4158" s="3">
        <f t="shared" ca="1" si="259"/>
        <v>157.62010376350588</v>
      </c>
    </row>
    <row r="4159" spans="1:4" x14ac:dyDescent="0.25">
      <c r="A4159" s="3">
        <f t="shared" ca="1" si="256"/>
        <v>1254.7816679424955</v>
      </c>
      <c r="B4159" s="3">
        <f t="shared" ca="1" si="257"/>
        <v>726.54609427981984</v>
      </c>
      <c r="C4159" s="3">
        <f t="shared" ca="1" si="258"/>
        <v>680.01483124198967</v>
      </c>
      <c r="D4159" s="3">
        <f t="shared" ca="1" si="259"/>
        <v>-151.77925757931405</v>
      </c>
    </row>
    <row r="4160" spans="1:4" x14ac:dyDescent="0.25">
      <c r="A4160" s="3">
        <f t="shared" ca="1" si="256"/>
        <v>1642.2321095319612</v>
      </c>
      <c r="B4160" s="3">
        <f t="shared" ca="1" si="257"/>
        <v>915.0176633236224</v>
      </c>
      <c r="C4160" s="3">
        <f t="shared" ca="1" si="258"/>
        <v>493.16213059917709</v>
      </c>
      <c r="D4160" s="3">
        <f t="shared" ca="1" si="259"/>
        <v>234.05231560916172</v>
      </c>
    </row>
    <row r="4161" spans="1:4" x14ac:dyDescent="0.25">
      <c r="A4161" s="3">
        <f t="shared" ca="1" si="256"/>
        <v>1735.230453246292</v>
      </c>
      <c r="B4161" s="3">
        <f t="shared" ca="1" si="257"/>
        <v>980.48732014500308</v>
      </c>
      <c r="C4161" s="3">
        <f t="shared" ca="1" si="258"/>
        <v>696.3338956821492</v>
      </c>
      <c r="D4161" s="3">
        <f t="shared" ca="1" si="259"/>
        <v>58.409237419139686</v>
      </c>
    </row>
    <row r="4162" spans="1:4" x14ac:dyDescent="0.25">
      <c r="A4162" s="3">
        <f t="shared" ref="A4162:A4225" ca="1" si="260">_xlfn.NORM.INV(RAND(),1600,300)</f>
        <v>1588.4798460832474</v>
      </c>
      <c r="B4162" s="3">
        <f t="shared" ref="B4162:B4225" ca="1" si="261">_xlfn.NORM.INV(RAND(),A4162/2,A4162/10)</f>
        <v>1165.0061038049598</v>
      </c>
      <c r="C4162" s="3">
        <f t="shared" ref="C4162:C4225" ca="1" si="262">_xlfn.NORM.INV(RAND(),600,100)</f>
        <v>574.58658110852252</v>
      </c>
      <c r="D4162" s="3">
        <f t="shared" ref="D4162:D4225" ca="1" si="263">A4162-B4162-C4162</f>
        <v>-151.11283883023498</v>
      </c>
    </row>
    <row r="4163" spans="1:4" x14ac:dyDescent="0.25">
      <c r="A4163" s="3">
        <f t="shared" ca="1" si="260"/>
        <v>1484.8093623030411</v>
      </c>
      <c r="B4163" s="3">
        <f t="shared" ca="1" si="261"/>
        <v>757.52543745203116</v>
      </c>
      <c r="C4163" s="3">
        <f t="shared" ca="1" si="262"/>
        <v>634.42760454235361</v>
      </c>
      <c r="D4163" s="3">
        <f t="shared" ca="1" si="263"/>
        <v>92.856320308656336</v>
      </c>
    </row>
    <row r="4164" spans="1:4" x14ac:dyDescent="0.25">
      <c r="A4164" s="3">
        <f t="shared" ca="1" si="260"/>
        <v>1678.3338150439452</v>
      </c>
      <c r="B4164" s="3">
        <f t="shared" ca="1" si="261"/>
        <v>676.49076024589635</v>
      </c>
      <c r="C4164" s="3">
        <f t="shared" ca="1" si="262"/>
        <v>630.79592014424111</v>
      </c>
      <c r="D4164" s="3">
        <f t="shared" ca="1" si="263"/>
        <v>371.04713465380769</v>
      </c>
    </row>
    <row r="4165" spans="1:4" x14ac:dyDescent="0.25">
      <c r="A4165" s="3">
        <f t="shared" ca="1" si="260"/>
        <v>1551.3370126076559</v>
      </c>
      <c r="B4165" s="3">
        <f t="shared" ca="1" si="261"/>
        <v>646.87297191607252</v>
      </c>
      <c r="C4165" s="3">
        <f t="shared" ca="1" si="262"/>
        <v>579.78380360024994</v>
      </c>
      <c r="D4165" s="3">
        <f t="shared" ca="1" si="263"/>
        <v>324.68023709133342</v>
      </c>
    </row>
    <row r="4166" spans="1:4" x14ac:dyDescent="0.25">
      <c r="A4166" s="3">
        <f t="shared" ca="1" si="260"/>
        <v>1131.5532311026157</v>
      </c>
      <c r="B4166" s="3">
        <f t="shared" ca="1" si="261"/>
        <v>515.94623864030837</v>
      </c>
      <c r="C4166" s="3">
        <f t="shared" ca="1" si="262"/>
        <v>693.79170457017972</v>
      </c>
      <c r="D4166" s="3">
        <f t="shared" ca="1" si="263"/>
        <v>-78.184712107872429</v>
      </c>
    </row>
    <row r="4167" spans="1:4" x14ac:dyDescent="0.25">
      <c r="A4167" s="3">
        <f t="shared" ca="1" si="260"/>
        <v>1556.1064808074784</v>
      </c>
      <c r="B4167" s="3">
        <f t="shared" ca="1" si="261"/>
        <v>660.34534547584462</v>
      </c>
      <c r="C4167" s="3">
        <f t="shared" ca="1" si="262"/>
        <v>632.50112111738963</v>
      </c>
      <c r="D4167" s="3">
        <f t="shared" ca="1" si="263"/>
        <v>263.26001421424417</v>
      </c>
    </row>
    <row r="4168" spans="1:4" x14ac:dyDescent="0.25">
      <c r="A4168" s="3">
        <f t="shared" ca="1" si="260"/>
        <v>1756.8242979184711</v>
      </c>
      <c r="B4168" s="3">
        <f t="shared" ca="1" si="261"/>
        <v>1081.193590367046</v>
      </c>
      <c r="C4168" s="3">
        <f t="shared" ca="1" si="262"/>
        <v>562.03503526682834</v>
      </c>
      <c r="D4168" s="3">
        <f t="shared" ca="1" si="263"/>
        <v>113.59567228459673</v>
      </c>
    </row>
    <row r="4169" spans="1:4" x14ac:dyDescent="0.25">
      <c r="A4169" s="3">
        <f t="shared" ca="1" si="260"/>
        <v>1142.9849576388908</v>
      </c>
      <c r="B4169" s="3">
        <f t="shared" ca="1" si="261"/>
        <v>565.30395769316203</v>
      </c>
      <c r="C4169" s="3">
        <f t="shared" ca="1" si="262"/>
        <v>558.06095772124388</v>
      </c>
      <c r="D4169" s="3">
        <f t="shared" ca="1" si="263"/>
        <v>19.620042224484905</v>
      </c>
    </row>
    <row r="4170" spans="1:4" x14ac:dyDescent="0.25">
      <c r="A4170" s="3">
        <f t="shared" ca="1" si="260"/>
        <v>1526.5635630499776</v>
      </c>
      <c r="B4170" s="3">
        <f t="shared" ca="1" si="261"/>
        <v>1194.6717735433185</v>
      </c>
      <c r="C4170" s="3">
        <f t="shared" ca="1" si="262"/>
        <v>560.97196285753171</v>
      </c>
      <c r="D4170" s="3">
        <f t="shared" ca="1" si="263"/>
        <v>-229.08017335087266</v>
      </c>
    </row>
    <row r="4171" spans="1:4" x14ac:dyDescent="0.25">
      <c r="A4171" s="3">
        <f t="shared" ca="1" si="260"/>
        <v>1864.7973046163218</v>
      </c>
      <c r="B4171" s="3">
        <f t="shared" ca="1" si="261"/>
        <v>1078.6250885442967</v>
      </c>
      <c r="C4171" s="3">
        <f t="shared" ca="1" si="262"/>
        <v>672.32117993765155</v>
      </c>
      <c r="D4171" s="3">
        <f t="shared" ca="1" si="263"/>
        <v>113.85103613437354</v>
      </c>
    </row>
    <row r="4172" spans="1:4" x14ac:dyDescent="0.25">
      <c r="A4172" s="3">
        <f t="shared" ca="1" si="260"/>
        <v>1685.1105352636705</v>
      </c>
      <c r="B4172" s="3">
        <f t="shared" ca="1" si="261"/>
        <v>878.42529016193907</v>
      </c>
      <c r="C4172" s="3">
        <f t="shared" ca="1" si="262"/>
        <v>731.68586812548608</v>
      </c>
      <c r="D4172" s="3">
        <f t="shared" ca="1" si="263"/>
        <v>74.999376976245344</v>
      </c>
    </row>
    <row r="4173" spans="1:4" x14ac:dyDescent="0.25">
      <c r="A4173" s="3">
        <f t="shared" ca="1" si="260"/>
        <v>1255.1177865247453</v>
      </c>
      <c r="B4173" s="3">
        <f t="shared" ca="1" si="261"/>
        <v>639.31377790724446</v>
      </c>
      <c r="C4173" s="3">
        <f t="shared" ca="1" si="262"/>
        <v>712.03584892730134</v>
      </c>
      <c r="D4173" s="3">
        <f t="shared" ca="1" si="263"/>
        <v>-96.231840309800532</v>
      </c>
    </row>
    <row r="4174" spans="1:4" x14ac:dyDescent="0.25">
      <c r="A4174" s="3">
        <f t="shared" ca="1" si="260"/>
        <v>1456.331887328223</v>
      </c>
      <c r="B4174" s="3">
        <f t="shared" ca="1" si="261"/>
        <v>429.70215271925468</v>
      </c>
      <c r="C4174" s="3">
        <f t="shared" ca="1" si="262"/>
        <v>615.58715660340647</v>
      </c>
      <c r="D4174" s="3">
        <f t="shared" ca="1" si="263"/>
        <v>411.04257800556195</v>
      </c>
    </row>
    <row r="4175" spans="1:4" x14ac:dyDescent="0.25">
      <c r="A4175" s="3">
        <f t="shared" ca="1" si="260"/>
        <v>1552.0551597160108</v>
      </c>
      <c r="B4175" s="3">
        <f t="shared" ca="1" si="261"/>
        <v>790.67243216046779</v>
      </c>
      <c r="C4175" s="3">
        <f t="shared" ca="1" si="262"/>
        <v>747.70101507169329</v>
      </c>
      <c r="D4175" s="3">
        <f t="shared" ca="1" si="263"/>
        <v>13.681712483849765</v>
      </c>
    </row>
    <row r="4176" spans="1:4" x14ac:dyDescent="0.25">
      <c r="A4176" s="3">
        <f t="shared" ca="1" si="260"/>
        <v>1466.2126493087144</v>
      </c>
      <c r="B4176" s="3">
        <f t="shared" ca="1" si="261"/>
        <v>657.52983036529974</v>
      </c>
      <c r="C4176" s="3">
        <f t="shared" ca="1" si="262"/>
        <v>557.83384597079726</v>
      </c>
      <c r="D4176" s="3">
        <f t="shared" ca="1" si="263"/>
        <v>250.84897297261739</v>
      </c>
    </row>
    <row r="4177" spans="1:4" x14ac:dyDescent="0.25">
      <c r="A4177" s="3">
        <f t="shared" ca="1" si="260"/>
        <v>1681.7984102930047</v>
      </c>
      <c r="B4177" s="3">
        <f t="shared" ca="1" si="261"/>
        <v>929.06061953623885</v>
      </c>
      <c r="C4177" s="3">
        <f t="shared" ca="1" si="262"/>
        <v>549.02991169743302</v>
      </c>
      <c r="D4177" s="3">
        <f t="shared" ca="1" si="263"/>
        <v>203.70787905933287</v>
      </c>
    </row>
    <row r="4178" spans="1:4" x14ac:dyDescent="0.25">
      <c r="A4178" s="3">
        <f t="shared" ca="1" si="260"/>
        <v>1861.5836938060879</v>
      </c>
      <c r="B4178" s="3">
        <f t="shared" ca="1" si="261"/>
        <v>695.89431700849843</v>
      </c>
      <c r="C4178" s="3">
        <f t="shared" ca="1" si="262"/>
        <v>678.10808774435452</v>
      </c>
      <c r="D4178" s="3">
        <f t="shared" ca="1" si="263"/>
        <v>487.58128905323485</v>
      </c>
    </row>
    <row r="4179" spans="1:4" x14ac:dyDescent="0.25">
      <c r="A4179" s="3">
        <f t="shared" ca="1" si="260"/>
        <v>1525.3301322343516</v>
      </c>
      <c r="B4179" s="3">
        <f t="shared" ca="1" si="261"/>
        <v>622.5209736071015</v>
      </c>
      <c r="C4179" s="3">
        <f t="shared" ca="1" si="262"/>
        <v>595.89763530721984</v>
      </c>
      <c r="D4179" s="3">
        <f t="shared" ca="1" si="263"/>
        <v>306.91152332003026</v>
      </c>
    </row>
    <row r="4180" spans="1:4" x14ac:dyDescent="0.25">
      <c r="A4180" s="3">
        <f t="shared" ca="1" si="260"/>
        <v>1654.1510613455966</v>
      </c>
      <c r="B4180" s="3">
        <f t="shared" ca="1" si="261"/>
        <v>864.15512961295519</v>
      </c>
      <c r="C4180" s="3">
        <f t="shared" ca="1" si="262"/>
        <v>687.32427915541962</v>
      </c>
      <c r="D4180" s="3">
        <f t="shared" ca="1" si="263"/>
        <v>102.67165257722183</v>
      </c>
    </row>
    <row r="4181" spans="1:4" x14ac:dyDescent="0.25">
      <c r="A4181" s="3">
        <f t="shared" ca="1" si="260"/>
        <v>1693.8154125693106</v>
      </c>
      <c r="B4181" s="3">
        <f t="shared" ca="1" si="261"/>
        <v>597.77928856940002</v>
      </c>
      <c r="C4181" s="3">
        <f t="shared" ca="1" si="262"/>
        <v>503.04239514493042</v>
      </c>
      <c r="D4181" s="3">
        <f t="shared" ca="1" si="263"/>
        <v>592.99372885498019</v>
      </c>
    </row>
    <row r="4182" spans="1:4" x14ac:dyDescent="0.25">
      <c r="A4182" s="3">
        <f t="shared" ca="1" si="260"/>
        <v>2119.6195981372243</v>
      </c>
      <c r="B4182" s="3">
        <f t="shared" ca="1" si="261"/>
        <v>1233.7511157514743</v>
      </c>
      <c r="C4182" s="3">
        <f t="shared" ca="1" si="262"/>
        <v>545.61947150956462</v>
      </c>
      <c r="D4182" s="3">
        <f t="shared" ca="1" si="263"/>
        <v>340.24901087618537</v>
      </c>
    </row>
    <row r="4183" spans="1:4" x14ac:dyDescent="0.25">
      <c r="A4183" s="3">
        <f t="shared" ca="1" si="260"/>
        <v>1991.3157067720001</v>
      </c>
      <c r="B4183" s="3">
        <f t="shared" ca="1" si="261"/>
        <v>1365.3276529600837</v>
      </c>
      <c r="C4183" s="3">
        <f t="shared" ca="1" si="262"/>
        <v>495.08431733045376</v>
      </c>
      <c r="D4183" s="3">
        <f t="shared" ca="1" si="263"/>
        <v>130.90373648146266</v>
      </c>
    </row>
    <row r="4184" spans="1:4" x14ac:dyDescent="0.25">
      <c r="A4184" s="3">
        <f t="shared" ca="1" si="260"/>
        <v>1607.1644088046123</v>
      </c>
      <c r="B4184" s="3">
        <f t="shared" ca="1" si="261"/>
        <v>986.43095682291414</v>
      </c>
      <c r="C4184" s="3">
        <f t="shared" ca="1" si="262"/>
        <v>677.39405257186945</v>
      </c>
      <c r="D4184" s="3">
        <f t="shared" ca="1" si="263"/>
        <v>-56.660600590171271</v>
      </c>
    </row>
    <row r="4185" spans="1:4" x14ac:dyDescent="0.25">
      <c r="A4185" s="3">
        <f t="shared" ca="1" si="260"/>
        <v>1805.9363792813922</v>
      </c>
      <c r="B4185" s="3">
        <f t="shared" ca="1" si="261"/>
        <v>1017.7830382688056</v>
      </c>
      <c r="C4185" s="3">
        <f t="shared" ca="1" si="262"/>
        <v>460.38138859227183</v>
      </c>
      <c r="D4185" s="3">
        <f t="shared" ca="1" si="263"/>
        <v>327.77195242031473</v>
      </c>
    </row>
    <row r="4186" spans="1:4" x14ac:dyDescent="0.25">
      <c r="A4186" s="3">
        <f t="shared" ca="1" si="260"/>
        <v>1765.3842345028011</v>
      </c>
      <c r="B4186" s="3">
        <f t="shared" ca="1" si="261"/>
        <v>969.69621696564161</v>
      </c>
      <c r="C4186" s="3">
        <f t="shared" ca="1" si="262"/>
        <v>616.07912588355896</v>
      </c>
      <c r="D4186" s="3">
        <f t="shared" ca="1" si="263"/>
        <v>179.60889165360049</v>
      </c>
    </row>
    <row r="4187" spans="1:4" x14ac:dyDescent="0.25">
      <c r="A4187" s="3">
        <f t="shared" ca="1" si="260"/>
        <v>1509.5307702809116</v>
      </c>
      <c r="B4187" s="3">
        <f t="shared" ca="1" si="261"/>
        <v>682.06330720002791</v>
      </c>
      <c r="C4187" s="3">
        <f t="shared" ca="1" si="262"/>
        <v>539.09819026407695</v>
      </c>
      <c r="D4187" s="3">
        <f t="shared" ca="1" si="263"/>
        <v>288.36927281680676</v>
      </c>
    </row>
    <row r="4188" spans="1:4" x14ac:dyDescent="0.25">
      <c r="A4188" s="3">
        <f t="shared" ca="1" si="260"/>
        <v>1653.0134527876448</v>
      </c>
      <c r="B4188" s="3">
        <f t="shared" ca="1" si="261"/>
        <v>685.15529316845846</v>
      </c>
      <c r="C4188" s="3">
        <f t="shared" ca="1" si="262"/>
        <v>684.14443031143355</v>
      </c>
      <c r="D4188" s="3">
        <f t="shared" ca="1" si="263"/>
        <v>283.71372930775283</v>
      </c>
    </row>
    <row r="4189" spans="1:4" x14ac:dyDescent="0.25">
      <c r="A4189" s="3">
        <f t="shared" ca="1" si="260"/>
        <v>1522.5162278234363</v>
      </c>
      <c r="B4189" s="3">
        <f t="shared" ca="1" si="261"/>
        <v>926.17851987742392</v>
      </c>
      <c r="C4189" s="3">
        <f t="shared" ca="1" si="262"/>
        <v>600.12026372466789</v>
      </c>
      <c r="D4189" s="3">
        <f t="shared" ca="1" si="263"/>
        <v>-3.7825557786554782</v>
      </c>
    </row>
    <row r="4190" spans="1:4" x14ac:dyDescent="0.25">
      <c r="A4190" s="3">
        <f t="shared" ca="1" si="260"/>
        <v>1727.5977180469479</v>
      </c>
      <c r="B4190" s="3">
        <f t="shared" ca="1" si="261"/>
        <v>782.54886404147896</v>
      </c>
      <c r="C4190" s="3">
        <f t="shared" ca="1" si="262"/>
        <v>613.4735264565154</v>
      </c>
      <c r="D4190" s="3">
        <f t="shared" ca="1" si="263"/>
        <v>331.57532754895351</v>
      </c>
    </row>
    <row r="4191" spans="1:4" x14ac:dyDescent="0.25">
      <c r="A4191" s="3">
        <f t="shared" ca="1" si="260"/>
        <v>1852.6243759775989</v>
      </c>
      <c r="B4191" s="3">
        <f t="shared" ca="1" si="261"/>
        <v>882.35569884784309</v>
      </c>
      <c r="C4191" s="3">
        <f t="shared" ca="1" si="262"/>
        <v>516.44659463738913</v>
      </c>
      <c r="D4191" s="3">
        <f t="shared" ca="1" si="263"/>
        <v>453.82208249236669</v>
      </c>
    </row>
    <row r="4192" spans="1:4" x14ac:dyDescent="0.25">
      <c r="A4192" s="3">
        <f t="shared" ca="1" si="260"/>
        <v>2123.3440920339526</v>
      </c>
      <c r="B4192" s="3">
        <f t="shared" ca="1" si="261"/>
        <v>888.70856466434805</v>
      </c>
      <c r="C4192" s="3">
        <f t="shared" ca="1" si="262"/>
        <v>546.71863128100483</v>
      </c>
      <c r="D4192" s="3">
        <f t="shared" ca="1" si="263"/>
        <v>687.91689608859963</v>
      </c>
    </row>
    <row r="4193" spans="1:4" x14ac:dyDescent="0.25">
      <c r="A4193" s="3">
        <f t="shared" ca="1" si="260"/>
        <v>1736.510739301928</v>
      </c>
      <c r="B4193" s="3">
        <f t="shared" ca="1" si="261"/>
        <v>638.49451919702506</v>
      </c>
      <c r="C4193" s="3">
        <f t="shared" ca="1" si="262"/>
        <v>428.88567577700087</v>
      </c>
      <c r="D4193" s="3">
        <f t="shared" ca="1" si="263"/>
        <v>669.13054432790204</v>
      </c>
    </row>
    <row r="4194" spans="1:4" x14ac:dyDescent="0.25">
      <c r="A4194" s="3">
        <f t="shared" ca="1" si="260"/>
        <v>1745.8304457523507</v>
      </c>
      <c r="B4194" s="3">
        <f t="shared" ca="1" si="261"/>
        <v>755.48594766229269</v>
      </c>
      <c r="C4194" s="3">
        <f t="shared" ca="1" si="262"/>
        <v>512.34331736419801</v>
      </c>
      <c r="D4194" s="3">
        <f t="shared" ca="1" si="263"/>
        <v>478.00118072585997</v>
      </c>
    </row>
    <row r="4195" spans="1:4" x14ac:dyDescent="0.25">
      <c r="A4195" s="3">
        <f t="shared" ca="1" si="260"/>
        <v>1595.0648024367636</v>
      </c>
      <c r="B4195" s="3">
        <f t="shared" ca="1" si="261"/>
        <v>862.81898261521962</v>
      </c>
      <c r="C4195" s="3">
        <f t="shared" ca="1" si="262"/>
        <v>721.76538518949428</v>
      </c>
      <c r="D4195" s="3">
        <f t="shared" ca="1" si="263"/>
        <v>10.480434632049651</v>
      </c>
    </row>
    <row r="4196" spans="1:4" x14ac:dyDescent="0.25">
      <c r="A4196" s="3">
        <f t="shared" ca="1" si="260"/>
        <v>1555.2304929861643</v>
      </c>
      <c r="B4196" s="3">
        <f t="shared" ca="1" si="261"/>
        <v>701.52216484710436</v>
      </c>
      <c r="C4196" s="3">
        <f t="shared" ca="1" si="262"/>
        <v>577.70790252088443</v>
      </c>
      <c r="D4196" s="3">
        <f t="shared" ca="1" si="263"/>
        <v>276.00042561817554</v>
      </c>
    </row>
    <row r="4197" spans="1:4" x14ac:dyDescent="0.25">
      <c r="A4197" s="3">
        <f t="shared" ca="1" si="260"/>
        <v>1398.9618938180897</v>
      </c>
      <c r="B4197" s="3">
        <f t="shared" ca="1" si="261"/>
        <v>551.0395858014258</v>
      </c>
      <c r="C4197" s="3">
        <f t="shared" ca="1" si="262"/>
        <v>489.40061351935145</v>
      </c>
      <c r="D4197" s="3">
        <f t="shared" ca="1" si="263"/>
        <v>358.52169449731247</v>
      </c>
    </row>
    <row r="4198" spans="1:4" x14ac:dyDescent="0.25">
      <c r="A4198" s="3">
        <f t="shared" ca="1" si="260"/>
        <v>1297.7402335074094</v>
      </c>
      <c r="B4198" s="3">
        <f t="shared" ca="1" si="261"/>
        <v>771.12034919791915</v>
      </c>
      <c r="C4198" s="3">
        <f t="shared" ca="1" si="262"/>
        <v>491.02912158786336</v>
      </c>
      <c r="D4198" s="3">
        <f t="shared" ca="1" si="263"/>
        <v>35.590762721626845</v>
      </c>
    </row>
    <row r="4199" spans="1:4" x14ac:dyDescent="0.25">
      <c r="A4199" s="3">
        <f t="shared" ca="1" si="260"/>
        <v>1734.9014393338657</v>
      </c>
      <c r="B4199" s="3">
        <f t="shared" ca="1" si="261"/>
        <v>1144.5823662263267</v>
      </c>
      <c r="C4199" s="3">
        <f t="shared" ca="1" si="262"/>
        <v>516.17332251422124</v>
      </c>
      <c r="D4199" s="3">
        <f t="shared" ca="1" si="263"/>
        <v>74.145750593317757</v>
      </c>
    </row>
    <row r="4200" spans="1:4" x14ac:dyDescent="0.25">
      <c r="A4200" s="3">
        <f t="shared" ca="1" si="260"/>
        <v>1341.8098421448813</v>
      </c>
      <c r="B4200" s="3">
        <f t="shared" ca="1" si="261"/>
        <v>819.36001520843911</v>
      </c>
      <c r="C4200" s="3">
        <f t="shared" ca="1" si="262"/>
        <v>418.6429970834663</v>
      </c>
      <c r="D4200" s="3">
        <f t="shared" ca="1" si="263"/>
        <v>103.80682985297585</v>
      </c>
    </row>
    <row r="4201" spans="1:4" x14ac:dyDescent="0.25">
      <c r="A4201" s="3">
        <f t="shared" ca="1" si="260"/>
        <v>1630.6766169101284</v>
      </c>
      <c r="B4201" s="3">
        <f t="shared" ca="1" si="261"/>
        <v>754.51643426605949</v>
      </c>
      <c r="C4201" s="3">
        <f t="shared" ca="1" si="262"/>
        <v>764.32463937238947</v>
      </c>
      <c r="D4201" s="3">
        <f t="shared" ca="1" si="263"/>
        <v>111.8355432716794</v>
      </c>
    </row>
    <row r="4202" spans="1:4" x14ac:dyDescent="0.25">
      <c r="A4202" s="3">
        <f t="shared" ca="1" si="260"/>
        <v>1659.796961004175</v>
      </c>
      <c r="B4202" s="3">
        <f t="shared" ca="1" si="261"/>
        <v>957.0015037908513</v>
      </c>
      <c r="C4202" s="3">
        <f t="shared" ca="1" si="262"/>
        <v>524.25045847733588</v>
      </c>
      <c r="D4202" s="3">
        <f t="shared" ca="1" si="263"/>
        <v>178.54499873598786</v>
      </c>
    </row>
    <row r="4203" spans="1:4" x14ac:dyDescent="0.25">
      <c r="A4203" s="3">
        <f t="shared" ca="1" si="260"/>
        <v>1270.896864392495</v>
      </c>
      <c r="B4203" s="3">
        <f t="shared" ca="1" si="261"/>
        <v>410.45654077628024</v>
      </c>
      <c r="C4203" s="3">
        <f t="shared" ca="1" si="262"/>
        <v>718.00599690879551</v>
      </c>
      <c r="D4203" s="3">
        <f t="shared" ca="1" si="263"/>
        <v>142.43432670741925</v>
      </c>
    </row>
    <row r="4204" spans="1:4" x14ac:dyDescent="0.25">
      <c r="A4204" s="3">
        <f t="shared" ca="1" si="260"/>
        <v>1554.6437504301377</v>
      </c>
      <c r="B4204" s="3">
        <f t="shared" ca="1" si="261"/>
        <v>494.50152016506081</v>
      </c>
      <c r="C4204" s="3">
        <f t="shared" ca="1" si="262"/>
        <v>590.42018289132864</v>
      </c>
      <c r="D4204" s="3">
        <f t="shared" ca="1" si="263"/>
        <v>469.7220473737483</v>
      </c>
    </row>
    <row r="4205" spans="1:4" x14ac:dyDescent="0.25">
      <c r="A4205" s="3">
        <f t="shared" ca="1" si="260"/>
        <v>1899.406631920991</v>
      </c>
      <c r="B4205" s="3">
        <f t="shared" ca="1" si="261"/>
        <v>392.43605508478493</v>
      </c>
      <c r="C4205" s="3">
        <f t="shared" ca="1" si="262"/>
        <v>589.75897071163558</v>
      </c>
      <c r="D4205" s="3">
        <f t="shared" ca="1" si="263"/>
        <v>917.21160612457038</v>
      </c>
    </row>
    <row r="4206" spans="1:4" x14ac:dyDescent="0.25">
      <c r="A4206" s="3">
        <f t="shared" ca="1" si="260"/>
        <v>1757.5764326512194</v>
      </c>
      <c r="B4206" s="3">
        <f t="shared" ca="1" si="261"/>
        <v>993.73062120006057</v>
      </c>
      <c r="C4206" s="3">
        <f t="shared" ca="1" si="262"/>
        <v>694.19522183155357</v>
      </c>
      <c r="D4206" s="3">
        <f t="shared" ca="1" si="263"/>
        <v>69.650589619605284</v>
      </c>
    </row>
    <row r="4207" spans="1:4" x14ac:dyDescent="0.25">
      <c r="A4207" s="3">
        <f t="shared" ca="1" si="260"/>
        <v>1655.6237354966074</v>
      </c>
      <c r="B4207" s="3">
        <f t="shared" ca="1" si="261"/>
        <v>934.2386975660969</v>
      </c>
      <c r="C4207" s="3">
        <f t="shared" ca="1" si="262"/>
        <v>601.37060989311624</v>
      </c>
      <c r="D4207" s="3">
        <f t="shared" ca="1" si="263"/>
        <v>120.01442803739428</v>
      </c>
    </row>
    <row r="4208" spans="1:4" x14ac:dyDescent="0.25">
      <c r="A4208" s="3">
        <f t="shared" ca="1" si="260"/>
        <v>2306.5398319742949</v>
      </c>
      <c r="B4208" s="3">
        <f t="shared" ca="1" si="261"/>
        <v>1285.9304929196417</v>
      </c>
      <c r="C4208" s="3">
        <f t="shared" ca="1" si="262"/>
        <v>524.09185670075476</v>
      </c>
      <c r="D4208" s="3">
        <f t="shared" ca="1" si="263"/>
        <v>496.51748235389846</v>
      </c>
    </row>
    <row r="4209" spans="1:4" x14ac:dyDescent="0.25">
      <c r="A4209" s="3">
        <f t="shared" ca="1" si="260"/>
        <v>1988.3190949324517</v>
      </c>
      <c r="B4209" s="3">
        <f t="shared" ca="1" si="261"/>
        <v>1268.612128267124</v>
      </c>
      <c r="C4209" s="3">
        <f t="shared" ca="1" si="262"/>
        <v>474.80242317251424</v>
      </c>
      <c r="D4209" s="3">
        <f t="shared" ca="1" si="263"/>
        <v>244.90454349281339</v>
      </c>
    </row>
    <row r="4210" spans="1:4" x14ac:dyDescent="0.25">
      <c r="A4210" s="3">
        <f t="shared" ca="1" si="260"/>
        <v>1893.3271423253154</v>
      </c>
      <c r="B4210" s="3">
        <f t="shared" ca="1" si="261"/>
        <v>853.39466028417007</v>
      </c>
      <c r="C4210" s="3">
        <f t="shared" ca="1" si="262"/>
        <v>587.03480746509251</v>
      </c>
      <c r="D4210" s="3">
        <f t="shared" ca="1" si="263"/>
        <v>452.89767457605274</v>
      </c>
    </row>
    <row r="4211" spans="1:4" x14ac:dyDescent="0.25">
      <c r="A4211" s="3">
        <f t="shared" ca="1" si="260"/>
        <v>1578.9416862956684</v>
      </c>
      <c r="B4211" s="3">
        <f t="shared" ca="1" si="261"/>
        <v>1099.5728021182254</v>
      </c>
      <c r="C4211" s="3">
        <f t="shared" ca="1" si="262"/>
        <v>719.94510681992188</v>
      </c>
      <c r="D4211" s="3">
        <f t="shared" ca="1" si="263"/>
        <v>-240.5762226424788</v>
      </c>
    </row>
    <row r="4212" spans="1:4" x14ac:dyDescent="0.25">
      <c r="A4212" s="3">
        <f t="shared" ca="1" si="260"/>
        <v>1348.3799553968847</v>
      </c>
      <c r="B4212" s="3">
        <f t="shared" ca="1" si="261"/>
        <v>660.68868914494249</v>
      </c>
      <c r="C4212" s="3">
        <f t="shared" ca="1" si="262"/>
        <v>570.20367716379167</v>
      </c>
      <c r="D4212" s="3">
        <f t="shared" ca="1" si="263"/>
        <v>117.48758908815057</v>
      </c>
    </row>
    <row r="4213" spans="1:4" x14ac:dyDescent="0.25">
      <c r="A4213" s="3">
        <f t="shared" ca="1" si="260"/>
        <v>1520.80749601773</v>
      </c>
      <c r="B4213" s="3">
        <f t="shared" ca="1" si="261"/>
        <v>785.66472674220142</v>
      </c>
      <c r="C4213" s="3">
        <f t="shared" ca="1" si="262"/>
        <v>629.70022266227875</v>
      </c>
      <c r="D4213" s="3">
        <f t="shared" ca="1" si="263"/>
        <v>105.44254661324987</v>
      </c>
    </row>
    <row r="4214" spans="1:4" x14ac:dyDescent="0.25">
      <c r="A4214" s="3">
        <f t="shared" ca="1" si="260"/>
        <v>1559.3959647557976</v>
      </c>
      <c r="B4214" s="3">
        <f t="shared" ca="1" si="261"/>
        <v>969.13857981169053</v>
      </c>
      <c r="C4214" s="3">
        <f t="shared" ca="1" si="262"/>
        <v>619.23105772724398</v>
      </c>
      <c r="D4214" s="3">
        <f t="shared" ca="1" si="263"/>
        <v>-28.973672783136863</v>
      </c>
    </row>
    <row r="4215" spans="1:4" x14ac:dyDescent="0.25">
      <c r="A4215" s="3">
        <f t="shared" ca="1" si="260"/>
        <v>1527.3065608754657</v>
      </c>
      <c r="B4215" s="3">
        <f t="shared" ca="1" si="261"/>
        <v>874.64880840887622</v>
      </c>
      <c r="C4215" s="3">
        <f t="shared" ca="1" si="262"/>
        <v>768.13854083877641</v>
      </c>
      <c r="D4215" s="3">
        <f t="shared" ca="1" si="263"/>
        <v>-115.48078837218691</v>
      </c>
    </row>
    <row r="4216" spans="1:4" x14ac:dyDescent="0.25">
      <c r="A4216" s="3">
        <f t="shared" ca="1" si="260"/>
        <v>1253.1086281156431</v>
      </c>
      <c r="B4216" s="3">
        <f t="shared" ca="1" si="261"/>
        <v>677.12882773447586</v>
      </c>
      <c r="C4216" s="3">
        <f t="shared" ca="1" si="262"/>
        <v>625.79622554521143</v>
      </c>
      <c r="D4216" s="3">
        <f t="shared" ca="1" si="263"/>
        <v>-49.816425164044176</v>
      </c>
    </row>
    <row r="4217" spans="1:4" x14ac:dyDescent="0.25">
      <c r="A4217" s="3">
        <f t="shared" ca="1" si="260"/>
        <v>1905.0425615633499</v>
      </c>
      <c r="B4217" s="3">
        <f t="shared" ca="1" si="261"/>
        <v>1080.9911732453393</v>
      </c>
      <c r="C4217" s="3">
        <f t="shared" ca="1" si="262"/>
        <v>742.767317341585</v>
      </c>
      <c r="D4217" s="3">
        <f t="shared" ca="1" si="263"/>
        <v>81.284070976425596</v>
      </c>
    </row>
    <row r="4218" spans="1:4" x14ac:dyDescent="0.25">
      <c r="A4218" s="3">
        <f t="shared" ca="1" si="260"/>
        <v>1615.8627914985414</v>
      </c>
      <c r="B4218" s="3">
        <f t="shared" ca="1" si="261"/>
        <v>670.17911509303804</v>
      </c>
      <c r="C4218" s="3">
        <f t="shared" ca="1" si="262"/>
        <v>647.5511700844886</v>
      </c>
      <c r="D4218" s="3">
        <f t="shared" ca="1" si="263"/>
        <v>298.13250632101472</v>
      </c>
    </row>
    <row r="4219" spans="1:4" x14ac:dyDescent="0.25">
      <c r="A4219" s="3">
        <f t="shared" ca="1" si="260"/>
        <v>969.15499111264</v>
      </c>
      <c r="B4219" s="3">
        <f t="shared" ca="1" si="261"/>
        <v>615.80471817596776</v>
      </c>
      <c r="C4219" s="3">
        <f t="shared" ca="1" si="262"/>
        <v>610.58554823836187</v>
      </c>
      <c r="D4219" s="3">
        <f t="shared" ca="1" si="263"/>
        <v>-257.23527530168963</v>
      </c>
    </row>
    <row r="4220" spans="1:4" x14ac:dyDescent="0.25">
      <c r="A4220" s="3">
        <f t="shared" ca="1" si="260"/>
        <v>1557.8082020888635</v>
      </c>
      <c r="B4220" s="3">
        <f t="shared" ca="1" si="261"/>
        <v>656.58921878114711</v>
      </c>
      <c r="C4220" s="3">
        <f t="shared" ca="1" si="262"/>
        <v>865.35577904992692</v>
      </c>
      <c r="D4220" s="3">
        <f t="shared" ca="1" si="263"/>
        <v>35.863204257789448</v>
      </c>
    </row>
    <row r="4221" spans="1:4" x14ac:dyDescent="0.25">
      <c r="A4221" s="3">
        <f t="shared" ca="1" si="260"/>
        <v>1836.6820401209563</v>
      </c>
      <c r="B4221" s="3">
        <f t="shared" ca="1" si="261"/>
        <v>1149.2135064612676</v>
      </c>
      <c r="C4221" s="3">
        <f t="shared" ca="1" si="262"/>
        <v>667.85018743299986</v>
      </c>
      <c r="D4221" s="3">
        <f t="shared" ca="1" si="263"/>
        <v>19.618346226688914</v>
      </c>
    </row>
    <row r="4222" spans="1:4" x14ac:dyDescent="0.25">
      <c r="A4222" s="3">
        <f t="shared" ca="1" si="260"/>
        <v>1629.0918937336662</v>
      </c>
      <c r="B4222" s="3">
        <f t="shared" ca="1" si="261"/>
        <v>643.48590886939144</v>
      </c>
      <c r="C4222" s="3">
        <f t="shared" ca="1" si="262"/>
        <v>472.87938301256543</v>
      </c>
      <c r="D4222" s="3">
        <f t="shared" ca="1" si="263"/>
        <v>512.72660185170935</v>
      </c>
    </row>
    <row r="4223" spans="1:4" x14ac:dyDescent="0.25">
      <c r="A4223" s="3">
        <f t="shared" ca="1" si="260"/>
        <v>1973.0498463280928</v>
      </c>
      <c r="B4223" s="3">
        <f t="shared" ca="1" si="261"/>
        <v>456.30485551373283</v>
      </c>
      <c r="C4223" s="3">
        <f t="shared" ca="1" si="262"/>
        <v>487.09793816005134</v>
      </c>
      <c r="D4223" s="3">
        <f t="shared" ca="1" si="263"/>
        <v>1029.6470526543085</v>
      </c>
    </row>
    <row r="4224" spans="1:4" x14ac:dyDescent="0.25">
      <c r="A4224" s="3">
        <f t="shared" ca="1" si="260"/>
        <v>1166.589812548491</v>
      </c>
      <c r="B4224" s="3">
        <f t="shared" ca="1" si="261"/>
        <v>589.39030199443766</v>
      </c>
      <c r="C4224" s="3">
        <f t="shared" ca="1" si="262"/>
        <v>641.24727431360543</v>
      </c>
      <c r="D4224" s="3">
        <f t="shared" ca="1" si="263"/>
        <v>-64.04776375955214</v>
      </c>
    </row>
    <row r="4225" spans="1:4" x14ac:dyDescent="0.25">
      <c r="A4225" s="3">
        <f t="shared" ca="1" si="260"/>
        <v>2052.7542958665395</v>
      </c>
      <c r="B4225" s="3">
        <f t="shared" ca="1" si="261"/>
        <v>905.64024140606489</v>
      </c>
      <c r="C4225" s="3">
        <f t="shared" ca="1" si="262"/>
        <v>469.49066585856582</v>
      </c>
      <c r="D4225" s="3">
        <f t="shared" ca="1" si="263"/>
        <v>677.6233886019088</v>
      </c>
    </row>
    <row r="4226" spans="1:4" x14ac:dyDescent="0.25">
      <c r="A4226" s="3">
        <f t="shared" ref="A4226:A4289" ca="1" si="264">_xlfn.NORM.INV(RAND(),1600,300)</f>
        <v>1594.4008048257579</v>
      </c>
      <c r="B4226" s="3">
        <f t="shared" ref="B4226:B4289" ca="1" si="265">_xlfn.NORM.INV(RAND(),A4226/2,A4226/10)</f>
        <v>831.72058925426722</v>
      </c>
      <c r="C4226" s="3">
        <f t="shared" ref="C4226:C4289" ca="1" si="266">_xlfn.NORM.INV(RAND(),600,100)</f>
        <v>633.27498152697024</v>
      </c>
      <c r="D4226" s="3">
        <f t="shared" ref="D4226:D4289" ca="1" si="267">A4226-B4226-C4226</f>
        <v>129.4052340445204</v>
      </c>
    </row>
    <row r="4227" spans="1:4" x14ac:dyDescent="0.25">
      <c r="A4227" s="3">
        <f t="shared" ca="1" si="264"/>
        <v>1488.4153277166386</v>
      </c>
      <c r="B4227" s="3">
        <f t="shared" ca="1" si="265"/>
        <v>719.61424319856906</v>
      </c>
      <c r="C4227" s="3">
        <f t="shared" ca="1" si="266"/>
        <v>581.39346716097259</v>
      </c>
      <c r="D4227" s="3">
        <f t="shared" ca="1" si="267"/>
        <v>187.40761735709691</v>
      </c>
    </row>
    <row r="4228" spans="1:4" x14ac:dyDescent="0.25">
      <c r="A4228" s="3">
        <f t="shared" ca="1" si="264"/>
        <v>1601.0521397149148</v>
      </c>
      <c r="B4228" s="3">
        <f t="shared" ca="1" si="265"/>
        <v>613.60226117942227</v>
      </c>
      <c r="C4228" s="3">
        <f t="shared" ca="1" si="266"/>
        <v>513.30615514481076</v>
      </c>
      <c r="D4228" s="3">
        <f t="shared" ca="1" si="267"/>
        <v>474.14372339068177</v>
      </c>
    </row>
    <row r="4229" spans="1:4" x14ac:dyDescent="0.25">
      <c r="A4229" s="3">
        <f t="shared" ca="1" si="264"/>
        <v>1635.2676023868005</v>
      </c>
      <c r="B4229" s="3">
        <f t="shared" ca="1" si="265"/>
        <v>726.98854037431465</v>
      </c>
      <c r="C4229" s="3">
        <f t="shared" ca="1" si="266"/>
        <v>660.87936205870767</v>
      </c>
      <c r="D4229" s="3">
        <f t="shared" ca="1" si="267"/>
        <v>247.39969995377817</v>
      </c>
    </row>
    <row r="4230" spans="1:4" x14ac:dyDescent="0.25">
      <c r="A4230" s="3">
        <f t="shared" ca="1" si="264"/>
        <v>1537.5252317814841</v>
      </c>
      <c r="B4230" s="3">
        <f t="shared" ca="1" si="265"/>
        <v>601.77566259322475</v>
      </c>
      <c r="C4230" s="3">
        <f t="shared" ca="1" si="266"/>
        <v>759.23173127288658</v>
      </c>
      <c r="D4230" s="3">
        <f t="shared" ca="1" si="267"/>
        <v>176.51783791537275</v>
      </c>
    </row>
    <row r="4231" spans="1:4" x14ac:dyDescent="0.25">
      <c r="A4231" s="3">
        <f t="shared" ca="1" si="264"/>
        <v>2131.6330507794487</v>
      </c>
      <c r="B4231" s="3">
        <f t="shared" ca="1" si="265"/>
        <v>1397.2017739132204</v>
      </c>
      <c r="C4231" s="3">
        <f t="shared" ca="1" si="266"/>
        <v>525.02053997427493</v>
      </c>
      <c r="D4231" s="3">
        <f t="shared" ca="1" si="267"/>
        <v>209.41073689195332</v>
      </c>
    </row>
    <row r="4232" spans="1:4" x14ac:dyDescent="0.25">
      <c r="A4232" s="3">
        <f t="shared" ca="1" si="264"/>
        <v>1669.2151512768007</v>
      </c>
      <c r="B4232" s="3">
        <f t="shared" ca="1" si="265"/>
        <v>730.92401824120384</v>
      </c>
      <c r="C4232" s="3">
        <f t="shared" ca="1" si="266"/>
        <v>614.27816464658633</v>
      </c>
      <c r="D4232" s="3">
        <f t="shared" ca="1" si="267"/>
        <v>324.01296838901055</v>
      </c>
    </row>
    <row r="4233" spans="1:4" x14ac:dyDescent="0.25">
      <c r="A4233" s="3">
        <f t="shared" ca="1" si="264"/>
        <v>1585.9512535404065</v>
      </c>
      <c r="B4233" s="3">
        <f t="shared" ca="1" si="265"/>
        <v>952.78086814364224</v>
      </c>
      <c r="C4233" s="3">
        <f t="shared" ca="1" si="266"/>
        <v>631.38405601836337</v>
      </c>
      <c r="D4233" s="3">
        <f t="shared" ca="1" si="267"/>
        <v>1.7863293784008647</v>
      </c>
    </row>
    <row r="4234" spans="1:4" x14ac:dyDescent="0.25">
      <c r="A4234" s="3">
        <f t="shared" ca="1" si="264"/>
        <v>1947.4900742066445</v>
      </c>
      <c r="B4234" s="3">
        <f t="shared" ca="1" si="265"/>
        <v>1123.8726419736581</v>
      </c>
      <c r="C4234" s="3">
        <f t="shared" ca="1" si="266"/>
        <v>470.01979847948928</v>
      </c>
      <c r="D4234" s="3">
        <f t="shared" ca="1" si="267"/>
        <v>353.59763375349712</v>
      </c>
    </row>
    <row r="4235" spans="1:4" x14ac:dyDescent="0.25">
      <c r="A4235" s="3">
        <f t="shared" ca="1" si="264"/>
        <v>1440.1211942520822</v>
      </c>
      <c r="B4235" s="3">
        <f t="shared" ca="1" si="265"/>
        <v>661.11154889941133</v>
      </c>
      <c r="C4235" s="3">
        <f t="shared" ca="1" si="266"/>
        <v>589.35282800641426</v>
      </c>
      <c r="D4235" s="3">
        <f t="shared" ca="1" si="267"/>
        <v>189.65681734625662</v>
      </c>
    </row>
    <row r="4236" spans="1:4" x14ac:dyDescent="0.25">
      <c r="A4236" s="3">
        <f t="shared" ca="1" si="264"/>
        <v>1519.4219772905444</v>
      </c>
      <c r="B4236" s="3">
        <f t="shared" ca="1" si="265"/>
        <v>727.72500376629944</v>
      </c>
      <c r="C4236" s="3">
        <f t="shared" ca="1" si="266"/>
        <v>678.96048706475869</v>
      </c>
      <c r="D4236" s="3">
        <f t="shared" ca="1" si="267"/>
        <v>112.73648645948629</v>
      </c>
    </row>
    <row r="4237" spans="1:4" x14ac:dyDescent="0.25">
      <c r="A4237" s="3">
        <f t="shared" ca="1" si="264"/>
        <v>1594.2020816586823</v>
      </c>
      <c r="B4237" s="3">
        <f t="shared" ca="1" si="265"/>
        <v>872.65952899346905</v>
      </c>
      <c r="C4237" s="3">
        <f t="shared" ca="1" si="266"/>
        <v>711.75179197490752</v>
      </c>
      <c r="D4237" s="3">
        <f t="shared" ca="1" si="267"/>
        <v>9.790760690305774</v>
      </c>
    </row>
    <row r="4238" spans="1:4" x14ac:dyDescent="0.25">
      <c r="A4238" s="3">
        <f t="shared" ca="1" si="264"/>
        <v>1873.7926939198742</v>
      </c>
      <c r="B4238" s="3">
        <f t="shared" ca="1" si="265"/>
        <v>836.48742813921626</v>
      </c>
      <c r="C4238" s="3">
        <f t="shared" ca="1" si="266"/>
        <v>599.97456580582207</v>
      </c>
      <c r="D4238" s="3">
        <f t="shared" ca="1" si="267"/>
        <v>437.33069997483585</v>
      </c>
    </row>
    <row r="4239" spans="1:4" x14ac:dyDescent="0.25">
      <c r="A4239" s="3">
        <f t="shared" ca="1" si="264"/>
        <v>1440.4705378085662</v>
      </c>
      <c r="B4239" s="3">
        <f t="shared" ca="1" si="265"/>
        <v>725.46383582904923</v>
      </c>
      <c r="C4239" s="3">
        <f t="shared" ca="1" si="266"/>
        <v>846.76774768004611</v>
      </c>
      <c r="D4239" s="3">
        <f t="shared" ca="1" si="267"/>
        <v>-131.76104570052917</v>
      </c>
    </row>
    <row r="4240" spans="1:4" x14ac:dyDescent="0.25">
      <c r="A4240" s="3">
        <f t="shared" ca="1" si="264"/>
        <v>1660.6842714185657</v>
      </c>
      <c r="B4240" s="3">
        <f t="shared" ca="1" si="265"/>
        <v>655.30818810583673</v>
      </c>
      <c r="C4240" s="3">
        <f t="shared" ca="1" si="266"/>
        <v>545.46651504121178</v>
      </c>
      <c r="D4240" s="3">
        <f t="shared" ca="1" si="267"/>
        <v>459.90956827151717</v>
      </c>
    </row>
    <row r="4241" spans="1:4" x14ac:dyDescent="0.25">
      <c r="A4241" s="3">
        <f t="shared" ca="1" si="264"/>
        <v>1609.5189145570803</v>
      </c>
      <c r="B4241" s="3">
        <f t="shared" ca="1" si="265"/>
        <v>826.48981986831416</v>
      </c>
      <c r="C4241" s="3">
        <f t="shared" ca="1" si="266"/>
        <v>545.00580809254109</v>
      </c>
      <c r="D4241" s="3">
        <f t="shared" ca="1" si="267"/>
        <v>238.02328659622503</v>
      </c>
    </row>
    <row r="4242" spans="1:4" x14ac:dyDescent="0.25">
      <c r="A4242" s="3">
        <f t="shared" ca="1" si="264"/>
        <v>1479.9966086962861</v>
      </c>
      <c r="B4242" s="3">
        <f t="shared" ca="1" si="265"/>
        <v>565.48794438146285</v>
      </c>
      <c r="C4242" s="3">
        <f t="shared" ca="1" si="266"/>
        <v>619.71246243662915</v>
      </c>
      <c r="D4242" s="3">
        <f t="shared" ca="1" si="267"/>
        <v>294.7962018781941</v>
      </c>
    </row>
    <row r="4243" spans="1:4" x14ac:dyDescent="0.25">
      <c r="A4243" s="3">
        <f t="shared" ca="1" si="264"/>
        <v>1803.5662977981935</v>
      </c>
      <c r="B4243" s="3">
        <f t="shared" ca="1" si="265"/>
        <v>880.62184791087373</v>
      </c>
      <c r="C4243" s="3">
        <f t="shared" ca="1" si="266"/>
        <v>659.68199849426583</v>
      </c>
      <c r="D4243" s="3">
        <f t="shared" ca="1" si="267"/>
        <v>263.26245139305399</v>
      </c>
    </row>
    <row r="4244" spans="1:4" x14ac:dyDescent="0.25">
      <c r="A4244" s="3">
        <f t="shared" ca="1" si="264"/>
        <v>1640.3487672374763</v>
      </c>
      <c r="B4244" s="3">
        <f t="shared" ca="1" si="265"/>
        <v>846.25685035738582</v>
      </c>
      <c r="C4244" s="3">
        <f t="shared" ca="1" si="266"/>
        <v>673.68690634086113</v>
      </c>
      <c r="D4244" s="3">
        <f t="shared" ca="1" si="267"/>
        <v>120.40501053922935</v>
      </c>
    </row>
    <row r="4245" spans="1:4" x14ac:dyDescent="0.25">
      <c r="A4245" s="3">
        <f t="shared" ca="1" si="264"/>
        <v>1078.4200902618354</v>
      </c>
      <c r="B4245" s="3">
        <f t="shared" ca="1" si="265"/>
        <v>690.36895339355442</v>
      </c>
      <c r="C4245" s="3">
        <f t="shared" ca="1" si="266"/>
        <v>578.87483871904408</v>
      </c>
      <c r="D4245" s="3">
        <f t="shared" ca="1" si="267"/>
        <v>-190.82370185076309</v>
      </c>
    </row>
    <row r="4246" spans="1:4" x14ac:dyDescent="0.25">
      <c r="A4246" s="3">
        <f t="shared" ca="1" si="264"/>
        <v>1559.7332444518829</v>
      </c>
      <c r="B4246" s="3">
        <f t="shared" ca="1" si="265"/>
        <v>677.15163484457798</v>
      </c>
      <c r="C4246" s="3">
        <f t="shared" ca="1" si="266"/>
        <v>620.75188348248719</v>
      </c>
      <c r="D4246" s="3">
        <f t="shared" ca="1" si="267"/>
        <v>261.82972612481774</v>
      </c>
    </row>
    <row r="4247" spans="1:4" x14ac:dyDescent="0.25">
      <c r="A4247" s="3">
        <f t="shared" ca="1" si="264"/>
        <v>1987.1569577192315</v>
      </c>
      <c r="B4247" s="3">
        <f t="shared" ca="1" si="265"/>
        <v>1001.2447245405936</v>
      </c>
      <c r="C4247" s="3">
        <f t="shared" ca="1" si="266"/>
        <v>580.21243255192155</v>
      </c>
      <c r="D4247" s="3">
        <f t="shared" ca="1" si="267"/>
        <v>405.69980062671641</v>
      </c>
    </row>
    <row r="4248" spans="1:4" x14ac:dyDescent="0.25">
      <c r="A4248" s="3">
        <f t="shared" ca="1" si="264"/>
        <v>2116.3617327826805</v>
      </c>
      <c r="B4248" s="3">
        <f t="shared" ca="1" si="265"/>
        <v>1005.0526154392508</v>
      </c>
      <c r="C4248" s="3">
        <f t="shared" ca="1" si="266"/>
        <v>627.86446759425496</v>
      </c>
      <c r="D4248" s="3">
        <f t="shared" ca="1" si="267"/>
        <v>483.4446497491748</v>
      </c>
    </row>
    <row r="4249" spans="1:4" x14ac:dyDescent="0.25">
      <c r="A4249" s="3">
        <f t="shared" ca="1" si="264"/>
        <v>2301.1163528301777</v>
      </c>
      <c r="B4249" s="3">
        <f t="shared" ca="1" si="265"/>
        <v>1412.4196658238029</v>
      </c>
      <c r="C4249" s="3">
        <f t="shared" ca="1" si="266"/>
        <v>763.15740469469529</v>
      </c>
      <c r="D4249" s="3">
        <f t="shared" ca="1" si="267"/>
        <v>125.53928231167947</v>
      </c>
    </row>
    <row r="4250" spans="1:4" x14ac:dyDescent="0.25">
      <c r="A4250" s="3">
        <f t="shared" ca="1" si="264"/>
        <v>1190.2148328727396</v>
      </c>
      <c r="B4250" s="3">
        <f t="shared" ca="1" si="265"/>
        <v>662.97909139978515</v>
      </c>
      <c r="C4250" s="3">
        <f t="shared" ca="1" si="266"/>
        <v>694.55609423607746</v>
      </c>
      <c r="D4250" s="3">
        <f t="shared" ca="1" si="267"/>
        <v>-167.32035276312297</v>
      </c>
    </row>
    <row r="4251" spans="1:4" x14ac:dyDescent="0.25">
      <c r="A4251" s="3">
        <f t="shared" ca="1" si="264"/>
        <v>1936.958995095069</v>
      </c>
      <c r="B4251" s="3">
        <f t="shared" ca="1" si="265"/>
        <v>1135.1506761179937</v>
      </c>
      <c r="C4251" s="3">
        <f t="shared" ca="1" si="266"/>
        <v>665.72925791130842</v>
      </c>
      <c r="D4251" s="3">
        <f t="shared" ca="1" si="267"/>
        <v>136.07906106576684</v>
      </c>
    </row>
    <row r="4252" spans="1:4" x14ac:dyDescent="0.25">
      <c r="A4252" s="3">
        <f t="shared" ca="1" si="264"/>
        <v>2248.2721816167518</v>
      </c>
      <c r="B4252" s="3">
        <f t="shared" ca="1" si="265"/>
        <v>1035.454287621842</v>
      </c>
      <c r="C4252" s="3">
        <f t="shared" ca="1" si="266"/>
        <v>640.558293613003</v>
      </c>
      <c r="D4252" s="3">
        <f t="shared" ca="1" si="267"/>
        <v>572.25960038190681</v>
      </c>
    </row>
    <row r="4253" spans="1:4" x14ac:dyDescent="0.25">
      <c r="A4253" s="3">
        <f t="shared" ca="1" si="264"/>
        <v>2111.6245993798993</v>
      </c>
      <c r="B4253" s="3">
        <f t="shared" ca="1" si="265"/>
        <v>971.08471761841201</v>
      </c>
      <c r="C4253" s="3">
        <f t="shared" ca="1" si="266"/>
        <v>554.57944367974744</v>
      </c>
      <c r="D4253" s="3">
        <f t="shared" ca="1" si="267"/>
        <v>585.96043808173988</v>
      </c>
    </row>
    <row r="4254" spans="1:4" x14ac:dyDescent="0.25">
      <c r="A4254" s="3">
        <f t="shared" ca="1" si="264"/>
        <v>1475.2958610131393</v>
      </c>
      <c r="B4254" s="3">
        <f t="shared" ca="1" si="265"/>
        <v>801.62506769792481</v>
      </c>
      <c r="C4254" s="3">
        <f t="shared" ca="1" si="266"/>
        <v>585.61477491546054</v>
      </c>
      <c r="D4254" s="3">
        <f t="shared" ca="1" si="267"/>
        <v>88.056018399753953</v>
      </c>
    </row>
    <row r="4255" spans="1:4" x14ac:dyDescent="0.25">
      <c r="A4255" s="3">
        <f t="shared" ca="1" si="264"/>
        <v>1794.6228658663367</v>
      </c>
      <c r="B4255" s="3">
        <f t="shared" ca="1" si="265"/>
        <v>1157.7073150995157</v>
      </c>
      <c r="C4255" s="3">
        <f t="shared" ca="1" si="266"/>
        <v>680.30562724922731</v>
      </c>
      <c r="D4255" s="3">
        <f t="shared" ca="1" si="267"/>
        <v>-43.390076482406243</v>
      </c>
    </row>
    <row r="4256" spans="1:4" x14ac:dyDescent="0.25">
      <c r="A4256" s="3">
        <f t="shared" ca="1" si="264"/>
        <v>1716.4705806005143</v>
      </c>
      <c r="B4256" s="3">
        <f t="shared" ca="1" si="265"/>
        <v>1138.2831102613666</v>
      </c>
      <c r="C4256" s="3">
        <f t="shared" ca="1" si="266"/>
        <v>507.98729765354472</v>
      </c>
      <c r="D4256" s="3">
        <f t="shared" ca="1" si="267"/>
        <v>70.200172685602979</v>
      </c>
    </row>
    <row r="4257" spans="1:4" x14ac:dyDescent="0.25">
      <c r="A4257" s="3">
        <f t="shared" ca="1" si="264"/>
        <v>1474.9032324546038</v>
      </c>
      <c r="B4257" s="3">
        <f t="shared" ca="1" si="265"/>
        <v>967.89195360635836</v>
      </c>
      <c r="C4257" s="3">
        <f t="shared" ca="1" si="266"/>
        <v>684.54845681916436</v>
      </c>
      <c r="D4257" s="3">
        <f t="shared" ca="1" si="267"/>
        <v>-177.53717797091895</v>
      </c>
    </row>
    <row r="4258" spans="1:4" x14ac:dyDescent="0.25">
      <c r="A4258" s="3">
        <f t="shared" ca="1" si="264"/>
        <v>1496.095626306691</v>
      </c>
      <c r="B4258" s="3">
        <f t="shared" ca="1" si="265"/>
        <v>613.99635509845461</v>
      </c>
      <c r="C4258" s="3">
        <f t="shared" ca="1" si="266"/>
        <v>494.70323856607968</v>
      </c>
      <c r="D4258" s="3">
        <f t="shared" ca="1" si="267"/>
        <v>387.39603264215668</v>
      </c>
    </row>
    <row r="4259" spans="1:4" x14ac:dyDescent="0.25">
      <c r="A4259" s="3">
        <f t="shared" ca="1" si="264"/>
        <v>1826.0427325309672</v>
      </c>
      <c r="B4259" s="3">
        <f t="shared" ca="1" si="265"/>
        <v>662.60001462036064</v>
      </c>
      <c r="C4259" s="3">
        <f t="shared" ca="1" si="266"/>
        <v>647.21806909816826</v>
      </c>
      <c r="D4259" s="3">
        <f t="shared" ca="1" si="267"/>
        <v>516.2246488124382</v>
      </c>
    </row>
    <row r="4260" spans="1:4" x14ac:dyDescent="0.25">
      <c r="A4260" s="3">
        <f t="shared" ca="1" si="264"/>
        <v>1193.6743668852614</v>
      </c>
      <c r="B4260" s="3">
        <f t="shared" ca="1" si="265"/>
        <v>648.53390649779271</v>
      </c>
      <c r="C4260" s="3">
        <f t="shared" ca="1" si="266"/>
        <v>600.69705592071796</v>
      </c>
      <c r="D4260" s="3">
        <f t="shared" ca="1" si="267"/>
        <v>-55.556595533249265</v>
      </c>
    </row>
    <row r="4261" spans="1:4" x14ac:dyDescent="0.25">
      <c r="A4261" s="3">
        <f t="shared" ca="1" si="264"/>
        <v>1664.8353008476638</v>
      </c>
      <c r="B4261" s="3">
        <f t="shared" ca="1" si="265"/>
        <v>921.26952419898987</v>
      </c>
      <c r="C4261" s="3">
        <f t="shared" ca="1" si="266"/>
        <v>560.52017685084934</v>
      </c>
      <c r="D4261" s="3">
        <f t="shared" ca="1" si="267"/>
        <v>183.04559979782459</v>
      </c>
    </row>
    <row r="4262" spans="1:4" x14ac:dyDescent="0.25">
      <c r="A4262" s="3">
        <f t="shared" ca="1" si="264"/>
        <v>1599.8222457482482</v>
      </c>
      <c r="B4262" s="3">
        <f t="shared" ca="1" si="265"/>
        <v>640.77072558083137</v>
      </c>
      <c r="C4262" s="3">
        <f t="shared" ca="1" si="266"/>
        <v>608.95106518564842</v>
      </c>
      <c r="D4262" s="3">
        <f t="shared" ca="1" si="267"/>
        <v>350.10045498176839</v>
      </c>
    </row>
    <row r="4263" spans="1:4" x14ac:dyDescent="0.25">
      <c r="A4263" s="3">
        <f t="shared" ca="1" si="264"/>
        <v>1760.26183084376</v>
      </c>
      <c r="B4263" s="3">
        <f t="shared" ca="1" si="265"/>
        <v>786.21215451820524</v>
      </c>
      <c r="C4263" s="3">
        <f t="shared" ca="1" si="266"/>
        <v>587.31987391191137</v>
      </c>
      <c r="D4263" s="3">
        <f t="shared" ca="1" si="267"/>
        <v>386.72980241364337</v>
      </c>
    </row>
    <row r="4264" spans="1:4" x14ac:dyDescent="0.25">
      <c r="A4264" s="3">
        <f t="shared" ca="1" si="264"/>
        <v>1829.0651504024977</v>
      </c>
      <c r="B4264" s="3">
        <f t="shared" ca="1" si="265"/>
        <v>725.18385941226529</v>
      </c>
      <c r="C4264" s="3">
        <f t="shared" ca="1" si="266"/>
        <v>541.1662552111419</v>
      </c>
      <c r="D4264" s="3">
        <f t="shared" ca="1" si="267"/>
        <v>562.7150357790905</v>
      </c>
    </row>
    <row r="4265" spans="1:4" x14ac:dyDescent="0.25">
      <c r="A4265" s="3">
        <f t="shared" ca="1" si="264"/>
        <v>1789.2506069689643</v>
      </c>
      <c r="B4265" s="3">
        <f t="shared" ca="1" si="265"/>
        <v>995.27308027292702</v>
      </c>
      <c r="C4265" s="3">
        <f t="shared" ca="1" si="266"/>
        <v>646.42467314888677</v>
      </c>
      <c r="D4265" s="3">
        <f t="shared" ca="1" si="267"/>
        <v>147.55285354715056</v>
      </c>
    </row>
    <row r="4266" spans="1:4" x14ac:dyDescent="0.25">
      <c r="A4266" s="3">
        <f t="shared" ca="1" si="264"/>
        <v>1130.12772909471</v>
      </c>
      <c r="B4266" s="3">
        <f t="shared" ca="1" si="265"/>
        <v>745.34905711820579</v>
      </c>
      <c r="C4266" s="3">
        <f t="shared" ca="1" si="266"/>
        <v>626.38501063443209</v>
      </c>
      <c r="D4266" s="3">
        <f t="shared" ca="1" si="267"/>
        <v>-241.60633865792784</v>
      </c>
    </row>
    <row r="4267" spans="1:4" x14ac:dyDescent="0.25">
      <c r="A4267" s="3">
        <f t="shared" ca="1" si="264"/>
        <v>1514.0076903994295</v>
      </c>
      <c r="B4267" s="3">
        <f t="shared" ca="1" si="265"/>
        <v>616.34240391595586</v>
      </c>
      <c r="C4267" s="3">
        <f t="shared" ca="1" si="266"/>
        <v>673.41045586584596</v>
      </c>
      <c r="D4267" s="3">
        <f t="shared" ca="1" si="267"/>
        <v>224.2548306176277</v>
      </c>
    </row>
    <row r="4268" spans="1:4" x14ac:dyDescent="0.25">
      <c r="A4268" s="3">
        <f t="shared" ca="1" si="264"/>
        <v>1550.769012741918</v>
      </c>
      <c r="B4268" s="3">
        <f t="shared" ca="1" si="265"/>
        <v>807.7023626314633</v>
      </c>
      <c r="C4268" s="3">
        <f t="shared" ca="1" si="266"/>
        <v>677.3912651408009</v>
      </c>
      <c r="D4268" s="3">
        <f t="shared" ca="1" si="267"/>
        <v>65.675384969653805</v>
      </c>
    </row>
    <row r="4269" spans="1:4" x14ac:dyDescent="0.25">
      <c r="A4269" s="3">
        <f t="shared" ca="1" si="264"/>
        <v>1225.2015392138308</v>
      </c>
      <c r="B4269" s="3">
        <f t="shared" ca="1" si="265"/>
        <v>597.5943378638616</v>
      </c>
      <c r="C4269" s="3">
        <f t="shared" ca="1" si="266"/>
        <v>630.60453763541966</v>
      </c>
      <c r="D4269" s="3">
        <f t="shared" ca="1" si="267"/>
        <v>-2.9973362854505012</v>
      </c>
    </row>
    <row r="4270" spans="1:4" x14ac:dyDescent="0.25">
      <c r="A4270" s="3">
        <f t="shared" ca="1" si="264"/>
        <v>1952.3460550828902</v>
      </c>
      <c r="B4270" s="3">
        <f t="shared" ca="1" si="265"/>
        <v>690.5855705997617</v>
      </c>
      <c r="C4270" s="3">
        <f t="shared" ca="1" si="266"/>
        <v>456.96982330778394</v>
      </c>
      <c r="D4270" s="3">
        <f t="shared" ca="1" si="267"/>
        <v>804.79066117534455</v>
      </c>
    </row>
    <row r="4271" spans="1:4" x14ac:dyDescent="0.25">
      <c r="A4271" s="3">
        <f t="shared" ca="1" si="264"/>
        <v>1360.7554264578403</v>
      </c>
      <c r="B4271" s="3">
        <f t="shared" ca="1" si="265"/>
        <v>778.69366362262213</v>
      </c>
      <c r="C4271" s="3">
        <f t="shared" ca="1" si="266"/>
        <v>641.25282660872131</v>
      </c>
      <c r="D4271" s="3">
        <f t="shared" ca="1" si="267"/>
        <v>-59.191063773503174</v>
      </c>
    </row>
    <row r="4272" spans="1:4" x14ac:dyDescent="0.25">
      <c r="A4272" s="3">
        <f t="shared" ca="1" si="264"/>
        <v>2218.8173568889333</v>
      </c>
      <c r="B4272" s="3">
        <f t="shared" ca="1" si="265"/>
        <v>1213.6872017443193</v>
      </c>
      <c r="C4272" s="3">
        <f t="shared" ca="1" si="266"/>
        <v>468.58371630173031</v>
      </c>
      <c r="D4272" s="3">
        <f t="shared" ca="1" si="267"/>
        <v>536.54643884288373</v>
      </c>
    </row>
    <row r="4273" spans="1:4" x14ac:dyDescent="0.25">
      <c r="A4273" s="3">
        <f t="shared" ca="1" si="264"/>
        <v>1919.84978378613</v>
      </c>
      <c r="B4273" s="3">
        <f t="shared" ca="1" si="265"/>
        <v>917.88043745415848</v>
      </c>
      <c r="C4273" s="3">
        <f t="shared" ca="1" si="266"/>
        <v>746.40746520220159</v>
      </c>
      <c r="D4273" s="3">
        <f t="shared" ca="1" si="267"/>
        <v>255.56188112976997</v>
      </c>
    </row>
    <row r="4274" spans="1:4" x14ac:dyDescent="0.25">
      <c r="A4274" s="3">
        <f t="shared" ca="1" si="264"/>
        <v>1898.5484657520342</v>
      </c>
      <c r="B4274" s="3">
        <f t="shared" ca="1" si="265"/>
        <v>492.48936666644045</v>
      </c>
      <c r="C4274" s="3">
        <f t="shared" ca="1" si="266"/>
        <v>592.10943314875658</v>
      </c>
      <c r="D4274" s="3">
        <f t="shared" ca="1" si="267"/>
        <v>813.94966593683716</v>
      </c>
    </row>
    <row r="4275" spans="1:4" x14ac:dyDescent="0.25">
      <c r="A4275" s="3">
        <f t="shared" ca="1" si="264"/>
        <v>1815.1389240168805</v>
      </c>
      <c r="B4275" s="3">
        <f t="shared" ca="1" si="265"/>
        <v>658.67905270685276</v>
      </c>
      <c r="C4275" s="3">
        <f t="shared" ca="1" si="266"/>
        <v>572.12472894037353</v>
      </c>
      <c r="D4275" s="3">
        <f t="shared" ca="1" si="267"/>
        <v>584.33514236965414</v>
      </c>
    </row>
    <row r="4276" spans="1:4" x14ac:dyDescent="0.25">
      <c r="A4276" s="3">
        <f t="shared" ca="1" si="264"/>
        <v>1889.6827818655438</v>
      </c>
      <c r="B4276" s="3">
        <f t="shared" ca="1" si="265"/>
        <v>765.58391732414123</v>
      </c>
      <c r="C4276" s="3">
        <f t="shared" ca="1" si="266"/>
        <v>655.96001431886532</v>
      </c>
      <c r="D4276" s="3">
        <f t="shared" ca="1" si="267"/>
        <v>468.13885022253737</v>
      </c>
    </row>
    <row r="4277" spans="1:4" x14ac:dyDescent="0.25">
      <c r="A4277" s="3">
        <f t="shared" ca="1" si="264"/>
        <v>1347.1898360841515</v>
      </c>
      <c r="B4277" s="3">
        <f t="shared" ca="1" si="265"/>
        <v>480.52854078103468</v>
      </c>
      <c r="C4277" s="3">
        <f t="shared" ca="1" si="266"/>
        <v>531.02627672867527</v>
      </c>
      <c r="D4277" s="3">
        <f t="shared" ca="1" si="267"/>
        <v>335.63501857444146</v>
      </c>
    </row>
    <row r="4278" spans="1:4" x14ac:dyDescent="0.25">
      <c r="A4278" s="3">
        <f t="shared" ca="1" si="264"/>
        <v>806.7413573944583</v>
      </c>
      <c r="B4278" s="3">
        <f t="shared" ca="1" si="265"/>
        <v>355.73662868996803</v>
      </c>
      <c r="C4278" s="3">
        <f t="shared" ca="1" si="266"/>
        <v>675.91490871824578</v>
      </c>
      <c r="D4278" s="3">
        <f t="shared" ca="1" si="267"/>
        <v>-224.91018001375551</v>
      </c>
    </row>
    <row r="4279" spans="1:4" x14ac:dyDescent="0.25">
      <c r="A4279" s="3">
        <f t="shared" ca="1" si="264"/>
        <v>1372.5761392415113</v>
      </c>
      <c r="B4279" s="3">
        <f t="shared" ca="1" si="265"/>
        <v>646.41187161204721</v>
      </c>
      <c r="C4279" s="3">
        <f t="shared" ca="1" si="266"/>
        <v>508.82106500427284</v>
      </c>
      <c r="D4279" s="3">
        <f t="shared" ca="1" si="267"/>
        <v>217.34320262519128</v>
      </c>
    </row>
    <row r="4280" spans="1:4" x14ac:dyDescent="0.25">
      <c r="A4280" s="3">
        <f t="shared" ca="1" si="264"/>
        <v>1594.1252640478208</v>
      </c>
      <c r="B4280" s="3">
        <f t="shared" ca="1" si="265"/>
        <v>824.90670976878914</v>
      </c>
      <c r="C4280" s="3">
        <f t="shared" ca="1" si="266"/>
        <v>751.0096599556955</v>
      </c>
      <c r="D4280" s="3">
        <f t="shared" ca="1" si="267"/>
        <v>18.208894323336153</v>
      </c>
    </row>
    <row r="4281" spans="1:4" x14ac:dyDescent="0.25">
      <c r="A4281" s="3">
        <f t="shared" ca="1" si="264"/>
        <v>1541.0573224343548</v>
      </c>
      <c r="B4281" s="3">
        <f t="shared" ca="1" si="265"/>
        <v>1054.7976616471067</v>
      </c>
      <c r="C4281" s="3">
        <f t="shared" ca="1" si="266"/>
        <v>676.4868434310863</v>
      </c>
      <c r="D4281" s="3">
        <f t="shared" ca="1" si="267"/>
        <v>-190.2271826438382</v>
      </c>
    </row>
    <row r="4282" spans="1:4" x14ac:dyDescent="0.25">
      <c r="A4282" s="3">
        <f t="shared" ca="1" si="264"/>
        <v>1621.1944828954836</v>
      </c>
      <c r="B4282" s="3">
        <f t="shared" ca="1" si="265"/>
        <v>716.41975571652972</v>
      </c>
      <c r="C4282" s="3">
        <f t="shared" ca="1" si="266"/>
        <v>716.78727687505614</v>
      </c>
      <c r="D4282" s="3">
        <f t="shared" ca="1" si="267"/>
        <v>187.98745030389773</v>
      </c>
    </row>
    <row r="4283" spans="1:4" x14ac:dyDescent="0.25">
      <c r="A4283" s="3">
        <f t="shared" ca="1" si="264"/>
        <v>1698.8302852998572</v>
      </c>
      <c r="B4283" s="3">
        <f t="shared" ca="1" si="265"/>
        <v>510.98881371283198</v>
      </c>
      <c r="C4283" s="3">
        <f t="shared" ca="1" si="266"/>
        <v>473.97485174242343</v>
      </c>
      <c r="D4283" s="3">
        <f t="shared" ca="1" si="267"/>
        <v>713.86661984460193</v>
      </c>
    </row>
    <row r="4284" spans="1:4" x14ac:dyDescent="0.25">
      <c r="A4284" s="3">
        <f t="shared" ca="1" si="264"/>
        <v>1139.177384082298</v>
      </c>
      <c r="B4284" s="3">
        <f t="shared" ca="1" si="265"/>
        <v>680.38237926426757</v>
      </c>
      <c r="C4284" s="3">
        <f t="shared" ca="1" si="266"/>
        <v>653.13948059706172</v>
      </c>
      <c r="D4284" s="3">
        <f t="shared" ca="1" si="267"/>
        <v>-194.34447577903131</v>
      </c>
    </row>
    <row r="4285" spans="1:4" x14ac:dyDescent="0.25">
      <c r="A4285" s="3">
        <f t="shared" ca="1" si="264"/>
        <v>1842.8655117875956</v>
      </c>
      <c r="B4285" s="3">
        <f t="shared" ca="1" si="265"/>
        <v>1037.808286613418</v>
      </c>
      <c r="C4285" s="3">
        <f t="shared" ca="1" si="266"/>
        <v>778.33268981878268</v>
      </c>
      <c r="D4285" s="3">
        <f t="shared" ca="1" si="267"/>
        <v>26.724535355394892</v>
      </c>
    </row>
    <row r="4286" spans="1:4" x14ac:dyDescent="0.25">
      <c r="A4286" s="3">
        <f t="shared" ca="1" si="264"/>
        <v>1806.3912924584308</v>
      </c>
      <c r="B4286" s="3">
        <f t="shared" ca="1" si="265"/>
        <v>923.20236559250372</v>
      </c>
      <c r="C4286" s="3">
        <f t="shared" ca="1" si="266"/>
        <v>741.86116964039775</v>
      </c>
      <c r="D4286" s="3">
        <f t="shared" ca="1" si="267"/>
        <v>141.32775722552935</v>
      </c>
    </row>
    <row r="4287" spans="1:4" x14ac:dyDescent="0.25">
      <c r="A4287" s="3">
        <f t="shared" ca="1" si="264"/>
        <v>1367.691413526642</v>
      </c>
      <c r="B4287" s="3">
        <f t="shared" ca="1" si="265"/>
        <v>645.65373140255701</v>
      </c>
      <c r="C4287" s="3">
        <f t="shared" ca="1" si="266"/>
        <v>470.46285657513522</v>
      </c>
      <c r="D4287" s="3">
        <f t="shared" ca="1" si="267"/>
        <v>251.57482554894978</v>
      </c>
    </row>
    <row r="4288" spans="1:4" x14ac:dyDescent="0.25">
      <c r="A4288" s="3">
        <f t="shared" ca="1" si="264"/>
        <v>2064.2753638744484</v>
      </c>
      <c r="B4288" s="3">
        <f t="shared" ca="1" si="265"/>
        <v>856.68659281463204</v>
      </c>
      <c r="C4288" s="3">
        <f t="shared" ca="1" si="266"/>
        <v>760.59366776815614</v>
      </c>
      <c r="D4288" s="3">
        <f t="shared" ca="1" si="267"/>
        <v>446.99510329166014</v>
      </c>
    </row>
    <row r="4289" spans="1:4" x14ac:dyDescent="0.25">
      <c r="A4289" s="3">
        <f t="shared" ca="1" si="264"/>
        <v>1597.2376742287888</v>
      </c>
      <c r="B4289" s="3">
        <f t="shared" ca="1" si="265"/>
        <v>715.76620163341977</v>
      </c>
      <c r="C4289" s="3">
        <f t="shared" ca="1" si="266"/>
        <v>515.06613054867466</v>
      </c>
      <c r="D4289" s="3">
        <f t="shared" ca="1" si="267"/>
        <v>366.40534204669439</v>
      </c>
    </row>
    <row r="4290" spans="1:4" x14ac:dyDescent="0.25">
      <c r="A4290" s="3">
        <f t="shared" ref="A4290:A4353" ca="1" si="268">_xlfn.NORM.INV(RAND(),1600,300)</f>
        <v>1968.1892145838242</v>
      </c>
      <c r="B4290" s="3">
        <f t="shared" ref="B4290:B4353" ca="1" si="269">_xlfn.NORM.INV(RAND(),A4290/2,A4290/10)</f>
        <v>908.54613374604025</v>
      </c>
      <c r="C4290" s="3">
        <f t="shared" ref="C4290:C4353" ca="1" si="270">_xlfn.NORM.INV(RAND(),600,100)</f>
        <v>600.34128689477745</v>
      </c>
      <c r="D4290" s="3">
        <f t="shared" ref="D4290:D4353" ca="1" si="271">A4290-B4290-C4290</f>
        <v>459.3017939430066</v>
      </c>
    </row>
    <row r="4291" spans="1:4" x14ac:dyDescent="0.25">
      <c r="A4291" s="3">
        <f t="shared" ca="1" si="268"/>
        <v>1373.9212623961841</v>
      </c>
      <c r="B4291" s="3">
        <f t="shared" ca="1" si="269"/>
        <v>749.65470655922434</v>
      </c>
      <c r="C4291" s="3">
        <f t="shared" ca="1" si="270"/>
        <v>621.46178441806296</v>
      </c>
      <c r="D4291" s="3">
        <f t="shared" ca="1" si="271"/>
        <v>2.8047714188968484</v>
      </c>
    </row>
    <row r="4292" spans="1:4" x14ac:dyDescent="0.25">
      <c r="A4292" s="3">
        <f t="shared" ca="1" si="268"/>
        <v>1559.765095235023</v>
      </c>
      <c r="B4292" s="3">
        <f t="shared" ca="1" si="269"/>
        <v>645.70634605068858</v>
      </c>
      <c r="C4292" s="3">
        <f t="shared" ca="1" si="270"/>
        <v>544.82107168905543</v>
      </c>
      <c r="D4292" s="3">
        <f t="shared" ca="1" si="271"/>
        <v>369.23767749527894</v>
      </c>
    </row>
    <row r="4293" spans="1:4" x14ac:dyDescent="0.25">
      <c r="A4293" s="3">
        <f t="shared" ca="1" si="268"/>
        <v>1275.6508896489995</v>
      </c>
      <c r="B4293" s="3">
        <f t="shared" ca="1" si="269"/>
        <v>642.72495949355027</v>
      </c>
      <c r="C4293" s="3">
        <f t="shared" ca="1" si="270"/>
        <v>718.14599090728711</v>
      </c>
      <c r="D4293" s="3">
        <f t="shared" ca="1" si="271"/>
        <v>-85.220060751837877</v>
      </c>
    </row>
    <row r="4294" spans="1:4" x14ac:dyDescent="0.25">
      <c r="A4294" s="3">
        <f t="shared" ca="1" si="268"/>
        <v>1280.3015020204123</v>
      </c>
      <c r="B4294" s="3">
        <f t="shared" ca="1" si="269"/>
        <v>719.28841167435053</v>
      </c>
      <c r="C4294" s="3">
        <f t="shared" ca="1" si="270"/>
        <v>640.35958687932055</v>
      </c>
      <c r="D4294" s="3">
        <f t="shared" ca="1" si="271"/>
        <v>-79.346496533258801</v>
      </c>
    </row>
    <row r="4295" spans="1:4" x14ac:dyDescent="0.25">
      <c r="A4295" s="3">
        <f t="shared" ca="1" si="268"/>
        <v>1552.367826367331</v>
      </c>
      <c r="B4295" s="3">
        <f t="shared" ca="1" si="269"/>
        <v>858.33605768414327</v>
      </c>
      <c r="C4295" s="3">
        <f t="shared" ca="1" si="270"/>
        <v>583.90192985192027</v>
      </c>
      <c r="D4295" s="3">
        <f t="shared" ca="1" si="271"/>
        <v>110.12983883126742</v>
      </c>
    </row>
    <row r="4296" spans="1:4" x14ac:dyDescent="0.25">
      <c r="A4296" s="3">
        <f t="shared" ca="1" si="268"/>
        <v>1475.9164273293518</v>
      </c>
      <c r="B4296" s="3">
        <f t="shared" ca="1" si="269"/>
        <v>824.40592618992275</v>
      </c>
      <c r="C4296" s="3">
        <f t="shared" ca="1" si="270"/>
        <v>620.99801404711036</v>
      </c>
      <c r="D4296" s="3">
        <f t="shared" ca="1" si="271"/>
        <v>30.512487092318679</v>
      </c>
    </row>
    <row r="4297" spans="1:4" x14ac:dyDescent="0.25">
      <c r="A4297" s="3">
        <f t="shared" ca="1" si="268"/>
        <v>1426.7277098336374</v>
      </c>
      <c r="B4297" s="3">
        <f t="shared" ca="1" si="269"/>
        <v>489.92584440106623</v>
      </c>
      <c r="C4297" s="3">
        <f t="shared" ca="1" si="270"/>
        <v>718.47400972920479</v>
      </c>
      <c r="D4297" s="3">
        <f t="shared" ca="1" si="271"/>
        <v>218.32785570336637</v>
      </c>
    </row>
    <row r="4298" spans="1:4" x14ac:dyDescent="0.25">
      <c r="A4298" s="3">
        <f t="shared" ca="1" si="268"/>
        <v>2063.2969151804355</v>
      </c>
      <c r="B4298" s="3">
        <f t="shared" ca="1" si="269"/>
        <v>1154.3797311496019</v>
      </c>
      <c r="C4298" s="3">
        <f t="shared" ca="1" si="270"/>
        <v>597.69653596824719</v>
      </c>
      <c r="D4298" s="3">
        <f t="shared" ca="1" si="271"/>
        <v>311.22064806258641</v>
      </c>
    </row>
    <row r="4299" spans="1:4" x14ac:dyDescent="0.25">
      <c r="A4299" s="3">
        <f t="shared" ca="1" si="268"/>
        <v>1765.1564916012107</v>
      </c>
      <c r="B4299" s="3">
        <f t="shared" ca="1" si="269"/>
        <v>692.49149091462084</v>
      </c>
      <c r="C4299" s="3">
        <f t="shared" ca="1" si="270"/>
        <v>518.2303966296854</v>
      </c>
      <c r="D4299" s="3">
        <f t="shared" ca="1" si="271"/>
        <v>554.43460405690439</v>
      </c>
    </row>
    <row r="4300" spans="1:4" x14ac:dyDescent="0.25">
      <c r="A4300" s="3">
        <f t="shared" ca="1" si="268"/>
        <v>1687.2842571690949</v>
      </c>
      <c r="B4300" s="3">
        <f t="shared" ca="1" si="269"/>
        <v>853.53158176529769</v>
      </c>
      <c r="C4300" s="3">
        <f t="shared" ca="1" si="270"/>
        <v>655.20470821348022</v>
      </c>
      <c r="D4300" s="3">
        <f t="shared" ca="1" si="271"/>
        <v>178.54796719031697</v>
      </c>
    </row>
    <row r="4301" spans="1:4" x14ac:dyDescent="0.25">
      <c r="A4301" s="3">
        <f t="shared" ca="1" si="268"/>
        <v>1749.156862012147</v>
      </c>
      <c r="B4301" s="3">
        <f t="shared" ca="1" si="269"/>
        <v>1304.4300788948549</v>
      </c>
      <c r="C4301" s="3">
        <f t="shared" ca="1" si="270"/>
        <v>796.02089356732915</v>
      </c>
      <c r="D4301" s="3">
        <f t="shared" ca="1" si="271"/>
        <v>-351.29411045003701</v>
      </c>
    </row>
    <row r="4302" spans="1:4" x14ac:dyDescent="0.25">
      <c r="A4302" s="3">
        <f t="shared" ca="1" si="268"/>
        <v>1431.7937706729999</v>
      </c>
      <c r="B4302" s="3">
        <f t="shared" ca="1" si="269"/>
        <v>893.62105010442383</v>
      </c>
      <c r="C4302" s="3">
        <f t="shared" ca="1" si="270"/>
        <v>614.01186963118289</v>
      </c>
      <c r="D4302" s="3">
        <f t="shared" ca="1" si="271"/>
        <v>-75.839149062606793</v>
      </c>
    </row>
    <row r="4303" spans="1:4" x14ac:dyDescent="0.25">
      <c r="A4303" s="3">
        <f t="shared" ca="1" si="268"/>
        <v>1627.7329003515651</v>
      </c>
      <c r="B4303" s="3">
        <f t="shared" ca="1" si="269"/>
        <v>922.45850997886464</v>
      </c>
      <c r="C4303" s="3">
        <f t="shared" ca="1" si="270"/>
        <v>684.35495996901273</v>
      </c>
      <c r="D4303" s="3">
        <f t="shared" ca="1" si="271"/>
        <v>20.919430403687784</v>
      </c>
    </row>
    <row r="4304" spans="1:4" x14ac:dyDescent="0.25">
      <c r="A4304" s="3">
        <f t="shared" ca="1" si="268"/>
        <v>1901.481411585683</v>
      </c>
      <c r="B4304" s="3">
        <f t="shared" ca="1" si="269"/>
        <v>1184.3450138470107</v>
      </c>
      <c r="C4304" s="3">
        <f t="shared" ca="1" si="270"/>
        <v>530.13573688453721</v>
      </c>
      <c r="D4304" s="3">
        <f t="shared" ca="1" si="271"/>
        <v>187.00066085413505</v>
      </c>
    </row>
    <row r="4305" spans="1:4" x14ac:dyDescent="0.25">
      <c r="A4305" s="3">
        <f t="shared" ca="1" si="268"/>
        <v>960.37716365990661</v>
      </c>
      <c r="B4305" s="3">
        <f t="shared" ca="1" si="269"/>
        <v>556.82211009419245</v>
      </c>
      <c r="C4305" s="3">
        <f t="shared" ca="1" si="270"/>
        <v>617.7039040532419</v>
      </c>
      <c r="D4305" s="3">
        <f t="shared" ca="1" si="271"/>
        <v>-214.14885048752774</v>
      </c>
    </row>
    <row r="4306" spans="1:4" x14ac:dyDescent="0.25">
      <c r="A4306" s="3">
        <f t="shared" ca="1" si="268"/>
        <v>1138.3313914472883</v>
      </c>
      <c r="B4306" s="3">
        <f t="shared" ca="1" si="269"/>
        <v>648.75297134412756</v>
      </c>
      <c r="C4306" s="3">
        <f t="shared" ca="1" si="270"/>
        <v>546.65998578451035</v>
      </c>
      <c r="D4306" s="3">
        <f t="shared" ca="1" si="271"/>
        <v>-57.081565681349616</v>
      </c>
    </row>
    <row r="4307" spans="1:4" x14ac:dyDescent="0.25">
      <c r="A4307" s="3">
        <f t="shared" ca="1" si="268"/>
        <v>1604.9698652936668</v>
      </c>
      <c r="B4307" s="3">
        <f t="shared" ca="1" si="269"/>
        <v>601.94952050723941</v>
      </c>
      <c r="C4307" s="3">
        <f t="shared" ca="1" si="270"/>
        <v>716.00070247064343</v>
      </c>
      <c r="D4307" s="3">
        <f t="shared" ca="1" si="271"/>
        <v>287.01964231578393</v>
      </c>
    </row>
    <row r="4308" spans="1:4" x14ac:dyDescent="0.25">
      <c r="A4308" s="3">
        <f t="shared" ca="1" si="268"/>
        <v>1542.2845513513853</v>
      </c>
      <c r="B4308" s="3">
        <f t="shared" ca="1" si="269"/>
        <v>878.70503919094926</v>
      </c>
      <c r="C4308" s="3">
        <f t="shared" ca="1" si="270"/>
        <v>699.83985296715002</v>
      </c>
      <c r="D4308" s="3">
        <f t="shared" ca="1" si="271"/>
        <v>-36.260340806713998</v>
      </c>
    </row>
    <row r="4309" spans="1:4" x14ac:dyDescent="0.25">
      <c r="A4309" s="3">
        <f t="shared" ca="1" si="268"/>
        <v>1574.9950957457017</v>
      </c>
      <c r="B4309" s="3">
        <f t="shared" ca="1" si="269"/>
        <v>804.00627300209999</v>
      </c>
      <c r="C4309" s="3">
        <f t="shared" ca="1" si="270"/>
        <v>829.87247519872199</v>
      </c>
      <c r="D4309" s="3">
        <f t="shared" ca="1" si="271"/>
        <v>-58.883652455120227</v>
      </c>
    </row>
    <row r="4310" spans="1:4" x14ac:dyDescent="0.25">
      <c r="A4310" s="3">
        <f t="shared" ca="1" si="268"/>
        <v>1797.7539174345441</v>
      </c>
      <c r="B4310" s="3">
        <f t="shared" ca="1" si="269"/>
        <v>979.43370622760438</v>
      </c>
      <c r="C4310" s="3">
        <f t="shared" ca="1" si="270"/>
        <v>536.64628557484889</v>
      </c>
      <c r="D4310" s="3">
        <f t="shared" ca="1" si="271"/>
        <v>281.6739256320908</v>
      </c>
    </row>
    <row r="4311" spans="1:4" x14ac:dyDescent="0.25">
      <c r="A4311" s="3">
        <f t="shared" ca="1" si="268"/>
        <v>1363.187982692521</v>
      </c>
      <c r="B4311" s="3">
        <f t="shared" ca="1" si="269"/>
        <v>826.45114623035988</v>
      </c>
      <c r="C4311" s="3">
        <f t="shared" ca="1" si="270"/>
        <v>760.38814509335509</v>
      </c>
      <c r="D4311" s="3">
        <f t="shared" ca="1" si="271"/>
        <v>-223.65130863119396</v>
      </c>
    </row>
    <row r="4312" spans="1:4" x14ac:dyDescent="0.25">
      <c r="A4312" s="3">
        <f t="shared" ca="1" si="268"/>
        <v>1653.5900141535096</v>
      </c>
      <c r="B4312" s="3">
        <f t="shared" ca="1" si="269"/>
        <v>886.6615597119112</v>
      </c>
      <c r="C4312" s="3">
        <f t="shared" ca="1" si="270"/>
        <v>590.71873525355716</v>
      </c>
      <c r="D4312" s="3">
        <f t="shared" ca="1" si="271"/>
        <v>176.20971918804128</v>
      </c>
    </row>
    <row r="4313" spans="1:4" x14ac:dyDescent="0.25">
      <c r="A4313" s="3">
        <f t="shared" ca="1" si="268"/>
        <v>1330.5368157583055</v>
      </c>
      <c r="B4313" s="3">
        <f t="shared" ca="1" si="269"/>
        <v>736.70659893446918</v>
      </c>
      <c r="C4313" s="3">
        <f t="shared" ca="1" si="270"/>
        <v>467.62138479511901</v>
      </c>
      <c r="D4313" s="3">
        <f t="shared" ca="1" si="271"/>
        <v>126.20883202871727</v>
      </c>
    </row>
    <row r="4314" spans="1:4" x14ac:dyDescent="0.25">
      <c r="A4314" s="3">
        <f t="shared" ca="1" si="268"/>
        <v>1929.6330372932866</v>
      </c>
      <c r="B4314" s="3">
        <f t="shared" ca="1" si="269"/>
        <v>877.33362470437601</v>
      </c>
      <c r="C4314" s="3">
        <f t="shared" ca="1" si="270"/>
        <v>427.39885520008158</v>
      </c>
      <c r="D4314" s="3">
        <f t="shared" ca="1" si="271"/>
        <v>624.90055738882904</v>
      </c>
    </row>
    <row r="4315" spans="1:4" x14ac:dyDescent="0.25">
      <c r="A4315" s="3">
        <f t="shared" ca="1" si="268"/>
        <v>2254.1119245291766</v>
      </c>
      <c r="B4315" s="3">
        <f t="shared" ca="1" si="269"/>
        <v>965.32506511893223</v>
      </c>
      <c r="C4315" s="3">
        <f t="shared" ca="1" si="270"/>
        <v>592.79800859577449</v>
      </c>
      <c r="D4315" s="3">
        <f t="shared" ca="1" si="271"/>
        <v>695.98885081446974</v>
      </c>
    </row>
    <row r="4316" spans="1:4" x14ac:dyDescent="0.25">
      <c r="A4316" s="3">
        <f t="shared" ca="1" si="268"/>
        <v>1476.9563878402594</v>
      </c>
      <c r="B4316" s="3">
        <f t="shared" ca="1" si="269"/>
        <v>591.10211220769907</v>
      </c>
      <c r="C4316" s="3">
        <f t="shared" ca="1" si="270"/>
        <v>461.42147324842966</v>
      </c>
      <c r="D4316" s="3">
        <f t="shared" ca="1" si="271"/>
        <v>424.43280238413064</v>
      </c>
    </row>
    <row r="4317" spans="1:4" x14ac:dyDescent="0.25">
      <c r="A4317" s="3">
        <f t="shared" ca="1" si="268"/>
        <v>1889.7410837403672</v>
      </c>
      <c r="B4317" s="3">
        <f t="shared" ca="1" si="269"/>
        <v>1185.4854890592278</v>
      </c>
      <c r="C4317" s="3">
        <f t="shared" ca="1" si="270"/>
        <v>618.25364692810456</v>
      </c>
      <c r="D4317" s="3">
        <f t="shared" ca="1" si="271"/>
        <v>86.001947753034869</v>
      </c>
    </row>
    <row r="4318" spans="1:4" x14ac:dyDescent="0.25">
      <c r="A4318" s="3">
        <f t="shared" ca="1" si="268"/>
        <v>1468.9365668616508</v>
      </c>
      <c r="B4318" s="3">
        <f t="shared" ca="1" si="269"/>
        <v>544.5557015655811</v>
      </c>
      <c r="C4318" s="3">
        <f t="shared" ca="1" si="270"/>
        <v>549.54333146238105</v>
      </c>
      <c r="D4318" s="3">
        <f t="shared" ca="1" si="271"/>
        <v>374.83753383368867</v>
      </c>
    </row>
    <row r="4319" spans="1:4" x14ac:dyDescent="0.25">
      <c r="A4319" s="3">
        <f t="shared" ca="1" si="268"/>
        <v>1262.7790691926352</v>
      </c>
      <c r="B4319" s="3">
        <f t="shared" ca="1" si="269"/>
        <v>645.52728768446809</v>
      </c>
      <c r="C4319" s="3">
        <f t="shared" ca="1" si="270"/>
        <v>519.68999189275826</v>
      </c>
      <c r="D4319" s="3">
        <f t="shared" ca="1" si="271"/>
        <v>97.561789615408884</v>
      </c>
    </row>
    <row r="4320" spans="1:4" x14ac:dyDescent="0.25">
      <c r="A4320" s="3">
        <f t="shared" ca="1" si="268"/>
        <v>1598.2660161199537</v>
      </c>
      <c r="B4320" s="3">
        <f t="shared" ca="1" si="269"/>
        <v>519.26015492893055</v>
      </c>
      <c r="C4320" s="3">
        <f t="shared" ca="1" si="270"/>
        <v>855.72347458786726</v>
      </c>
      <c r="D4320" s="3">
        <f t="shared" ca="1" si="271"/>
        <v>223.28238660315583</v>
      </c>
    </row>
    <row r="4321" spans="1:4" x14ac:dyDescent="0.25">
      <c r="A4321" s="3">
        <f t="shared" ca="1" si="268"/>
        <v>1902.6139251946361</v>
      </c>
      <c r="B4321" s="3">
        <f t="shared" ca="1" si="269"/>
        <v>1162.2262776352188</v>
      </c>
      <c r="C4321" s="3">
        <f t="shared" ca="1" si="270"/>
        <v>553.6207359260186</v>
      </c>
      <c r="D4321" s="3">
        <f t="shared" ca="1" si="271"/>
        <v>186.76691163339865</v>
      </c>
    </row>
    <row r="4322" spans="1:4" x14ac:dyDescent="0.25">
      <c r="A4322" s="3">
        <f t="shared" ca="1" si="268"/>
        <v>1240.2730580595326</v>
      </c>
      <c r="B4322" s="3">
        <f t="shared" ca="1" si="269"/>
        <v>622.60350523251384</v>
      </c>
      <c r="C4322" s="3">
        <f t="shared" ca="1" si="270"/>
        <v>494.78043747484219</v>
      </c>
      <c r="D4322" s="3">
        <f t="shared" ca="1" si="271"/>
        <v>122.88911535217653</v>
      </c>
    </row>
    <row r="4323" spans="1:4" x14ac:dyDescent="0.25">
      <c r="A4323" s="3">
        <f t="shared" ca="1" si="268"/>
        <v>1335.4178093449057</v>
      </c>
      <c r="B4323" s="3">
        <f t="shared" ca="1" si="269"/>
        <v>528.83578423410779</v>
      </c>
      <c r="C4323" s="3">
        <f t="shared" ca="1" si="270"/>
        <v>539.12226394973538</v>
      </c>
      <c r="D4323" s="3">
        <f t="shared" ca="1" si="271"/>
        <v>267.45976116106249</v>
      </c>
    </row>
    <row r="4324" spans="1:4" x14ac:dyDescent="0.25">
      <c r="A4324" s="3">
        <f t="shared" ca="1" si="268"/>
        <v>1669.6795884827632</v>
      </c>
      <c r="B4324" s="3">
        <f t="shared" ca="1" si="269"/>
        <v>1092.7932604675252</v>
      </c>
      <c r="C4324" s="3">
        <f t="shared" ca="1" si="270"/>
        <v>603.2819962557918</v>
      </c>
      <c r="D4324" s="3">
        <f t="shared" ca="1" si="271"/>
        <v>-26.395668240553846</v>
      </c>
    </row>
    <row r="4325" spans="1:4" x14ac:dyDescent="0.25">
      <c r="A4325" s="3">
        <f t="shared" ca="1" si="268"/>
        <v>1365.7832788572196</v>
      </c>
      <c r="B4325" s="3">
        <f t="shared" ca="1" si="269"/>
        <v>587.58488193323831</v>
      </c>
      <c r="C4325" s="3">
        <f t="shared" ca="1" si="270"/>
        <v>636.92660441818214</v>
      </c>
      <c r="D4325" s="3">
        <f t="shared" ca="1" si="271"/>
        <v>141.27179250579911</v>
      </c>
    </row>
    <row r="4326" spans="1:4" x14ac:dyDescent="0.25">
      <c r="A4326" s="3">
        <f t="shared" ca="1" si="268"/>
        <v>1377.758434253509</v>
      </c>
      <c r="B4326" s="3">
        <f t="shared" ca="1" si="269"/>
        <v>820.90081832615715</v>
      </c>
      <c r="C4326" s="3">
        <f t="shared" ca="1" si="270"/>
        <v>636.98665838557122</v>
      </c>
      <c r="D4326" s="3">
        <f t="shared" ca="1" si="271"/>
        <v>-80.129042458219374</v>
      </c>
    </row>
    <row r="4327" spans="1:4" x14ac:dyDescent="0.25">
      <c r="A4327" s="3">
        <f t="shared" ca="1" si="268"/>
        <v>1464.896872713462</v>
      </c>
      <c r="B4327" s="3">
        <f t="shared" ca="1" si="269"/>
        <v>695.87930081089723</v>
      </c>
      <c r="C4327" s="3">
        <f t="shared" ca="1" si="270"/>
        <v>503.60058864465958</v>
      </c>
      <c r="D4327" s="3">
        <f t="shared" ca="1" si="271"/>
        <v>265.4169832579052</v>
      </c>
    </row>
    <row r="4328" spans="1:4" x14ac:dyDescent="0.25">
      <c r="A4328" s="3">
        <f t="shared" ca="1" si="268"/>
        <v>1663.1063799417036</v>
      </c>
      <c r="B4328" s="3">
        <f t="shared" ca="1" si="269"/>
        <v>901.89326993989675</v>
      </c>
      <c r="C4328" s="3">
        <f t="shared" ca="1" si="270"/>
        <v>539.06173618955086</v>
      </c>
      <c r="D4328" s="3">
        <f t="shared" ca="1" si="271"/>
        <v>222.151373812256</v>
      </c>
    </row>
    <row r="4329" spans="1:4" x14ac:dyDescent="0.25">
      <c r="A4329" s="3">
        <f t="shared" ca="1" si="268"/>
        <v>1768.423045569994</v>
      </c>
      <c r="B4329" s="3">
        <f t="shared" ca="1" si="269"/>
        <v>827.72553343486334</v>
      </c>
      <c r="C4329" s="3">
        <f t="shared" ca="1" si="270"/>
        <v>477.5368818711961</v>
      </c>
      <c r="D4329" s="3">
        <f t="shared" ca="1" si="271"/>
        <v>463.16063026393454</v>
      </c>
    </row>
    <row r="4330" spans="1:4" x14ac:dyDescent="0.25">
      <c r="A4330" s="3">
        <f t="shared" ca="1" si="268"/>
        <v>1717.4636326323719</v>
      </c>
      <c r="B4330" s="3">
        <f t="shared" ca="1" si="269"/>
        <v>600.72252225327316</v>
      </c>
      <c r="C4330" s="3">
        <f t="shared" ca="1" si="270"/>
        <v>683.58765806995325</v>
      </c>
      <c r="D4330" s="3">
        <f t="shared" ca="1" si="271"/>
        <v>433.15345230914545</v>
      </c>
    </row>
    <row r="4331" spans="1:4" x14ac:dyDescent="0.25">
      <c r="A4331" s="3">
        <f t="shared" ca="1" si="268"/>
        <v>1718.5358659093822</v>
      </c>
      <c r="B4331" s="3">
        <f t="shared" ca="1" si="269"/>
        <v>704.90867186699393</v>
      </c>
      <c r="C4331" s="3">
        <f t="shared" ca="1" si="270"/>
        <v>602.129872453095</v>
      </c>
      <c r="D4331" s="3">
        <f t="shared" ca="1" si="271"/>
        <v>411.49732158929328</v>
      </c>
    </row>
    <row r="4332" spans="1:4" x14ac:dyDescent="0.25">
      <c r="A4332" s="3">
        <f t="shared" ca="1" si="268"/>
        <v>1920.3034954359866</v>
      </c>
      <c r="B4332" s="3">
        <f t="shared" ca="1" si="269"/>
        <v>1018.3577846465843</v>
      </c>
      <c r="C4332" s="3">
        <f t="shared" ca="1" si="270"/>
        <v>570.6817185723811</v>
      </c>
      <c r="D4332" s="3">
        <f t="shared" ca="1" si="271"/>
        <v>331.26399221702127</v>
      </c>
    </row>
    <row r="4333" spans="1:4" x14ac:dyDescent="0.25">
      <c r="A4333" s="3">
        <f t="shared" ca="1" si="268"/>
        <v>1188.4698298311807</v>
      </c>
      <c r="B4333" s="3">
        <f t="shared" ca="1" si="269"/>
        <v>264.71305148453848</v>
      </c>
      <c r="C4333" s="3">
        <f t="shared" ca="1" si="270"/>
        <v>756.92044273831652</v>
      </c>
      <c r="D4333" s="3">
        <f t="shared" ca="1" si="271"/>
        <v>166.83633560832573</v>
      </c>
    </row>
    <row r="4334" spans="1:4" x14ac:dyDescent="0.25">
      <c r="A4334" s="3">
        <f t="shared" ca="1" si="268"/>
        <v>2007.0584207851412</v>
      </c>
      <c r="B4334" s="3">
        <f t="shared" ca="1" si="269"/>
        <v>1152.6552238281354</v>
      </c>
      <c r="C4334" s="3">
        <f t="shared" ca="1" si="270"/>
        <v>643.41570685920419</v>
      </c>
      <c r="D4334" s="3">
        <f t="shared" ca="1" si="271"/>
        <v>210.98749009780158</v>
      </c>
    </row>
    <row r="4335" spans="1:4" x14ac:dyDescent="0.25">
      <c r="A4335" s="3">
        <f t="shared" ca="1" si="268"/>
        <v>2035.3233136435724</v>
      </c>
      <c r="B4335" s="3">
        <f t="shared" ca="1" si="269"/>
        <v>714.12480562598091</v>
      </c>
      <c r="C4335" s="3">
        <f t="shared" ca="1" si="270"/>
        <v>550.34320846101298</v>
      </c>
      <c r="D4335" s="3">
        <f t="shared" ca="1" si="271"/>
        <v>770.85529955657842</v>
      </c>
    </row>
    <row r="4336" spans="1:4" x14ac:dyDescent="0.25">
      <c r="A4336" s="3">
        <f t="shared" ca="1" si="268"/>
        <v>1163.4368854728787</v>
      </c>
      <c r="B4336" s="3">
        <f t="shared" ca="1" si="269"/>
        <v>362.35126188709444</v>
      </c>
      <c r="C4336" s="3">
        <f t="shared" ca="1" si="270"/>
        <v>606.25270628874034</v>
      </c>
      <c r="D4336" s="3">
        <f t="shared" ca="1" si="271"/>
        <v>194.83291729704388</v>
      </c>
    </row>
    <row r="4337" spans="1:4" x14ac:dyDescent="0.25">
      <c r="A4337" s="3">
        <f t="shared" ca="1" si="268"/>
        <v>1594.8344977063814</v>
      </c>
      <c r="B4337" s="3">
        <f t="shared" ca="1" si="269"/>
        <v>975.36189830597618</v>
      </c>
      <c r="C4337" s="3">
        <f t="shared" ca="1" si="270"/>
        <v>591.98258332368323</v>
      </c>
      <c r="D4337" s="3">
        <f t="shared" ca="1" si="271"/>
        <v>27.490016076721986</v>
      </c>
    </row>
    <row r="4338" spans="1:4" x14ac:dyDescent="0.25">
      <c r="A4338" s="3">
        <f t="shared" ca="1" si="268"/>
        <v>1867.2558312321667</v>
      </c>
      <c r="B4338" s="3">
        <f t="shared" ca="1" si="269"/>
        <v>1216.3050576895196</v>
      </c>
      <c r="C4338" s="3">
        <f t="shared" ca="1" si="270"/>
        <v>654.90988337334454</v>
      </c>
      <c r="D4338" s="3">
        <f t="shared" ca="1" si="271"/>
        <v>-3.9591098306974573</v>
      </c>
    </row>
    <row r="4339" spans="1:4" x14ac:dyDescent="0.25">
      <c r="A4339" s="3">
        <f t="shared" ca="1" si="268"/>
        <v>1854.2481002578936</v>
      </c>
      <c r="B4339" s="3">
        <f t="shared" ca="1" si="269"/>
        <v>930.02716447652404</v>
      </c>
      <c r="C4339" s="3">
        <f t="shared" ca="1" si="270"/>
        <v>469.27326012882952</v>
      </c>
      <c r="D4339" s="3">
        <f t="shared" ca="1" si="271"/>
        <v>454.94767565254006</v>
      </c>
    </row>
    <row r="4340" spans="1:4" x14ac:dyDescent="0.25">
      <c r="A4340" s="3">
        <f t="shared" ca="1" si="268"/>
        <v>1979.6739866688679</v>
      </c>
      <c r="B4340" s="3">
        <f t="shared" ca="1" si="269"/>
        <v>1026.4648285980361</v>
      </c>
      <c r="C4340" s="3">
        <f t="shared" ca="1" si="270"/>
        <v>672.19105886863497</v>
      </c>
      <c r="D4340" s="3">
        <f t="shared" ca="1" si="271"/>
        <v>281.01809920219682</v>
      </c>
    </row>
    <row r="4341" spans="1:4" x14ac:dyDescent="0.25">
      <c r="A4341" s="3">
        <f t="shared" ca="1" si="268"/>
        <v>1023.2963582476456</v>
      </c>
      <c r="B4341" s="3">
        <f t="shared" ca="1" si="269"/>
        <v>443.78757880285332</v>
      </c>
      <c r="C4341" s="3">
        <f t="shared" ca="1" si="270"/>
        <v>659.82207122029479</v>
      </c>
      <c r="D4341" s="3">
        <f t="shared" ca="1" si="271"/>
        <v>-80.313291775502535</v>
      </c>
    </row>
    <row r="4342" spans="1:4" x14ac:dyDescent="0.25">
      <c r="A4342" s="3">
        <f t="shared" ca="1" si="268"/>
        <v>1480.084118501768</v>
      </c>
      <c r="B4342" s="3">
        <f t="shared" ca="1" si="269"/>
        <v>502.22341482323247</v>
      </c>
      <c r="C4342" s="3">
        <f t="shared" ca="1" si="270"/>
        <v>619.71271801949683</v>
      </c>
      <c r="D4342" s="3">
        <f t="shared" ca="1" si="271"/>
        <v>358.14798565903868</v>
      </c>
    </row>
    <row r="4343" spans="1:4" x14ac:dyDescent="0.25">
      <c r="A4343" s="3">
        <f t="shared" ca="1" si="268"/>
        <v>1487.0053370331821</v>
      </c>
      <c r="B4343" s="3">
        <f t="shared" ca="1" si="269"/>
        <v>701.88657064034817</v>
      </c>
      <c r="C4343" s="3">
        <f t="shared" ca="1" si="270"/>
        <v>472.23058907849293</v>
      </c>
      <c r="D4343" s="3">
        <f t="shared" ca="1" si="271"/>
        <v>312.88817731434096</v>
      </c>
    </row>
    <row r="4344" spans="1:4" x14ac:dyDescent="0.25">
      <c r="A4344" s="3">
        <f t="shared" ca="1" si="268"/>
        <v>1686.7536540047506</v>
      </c>
      <c r="B4344" s="3">
        <f t="shared" ca="1" si="269"/>
        <v>583.24659691589113</v>
      </c>
      <c r="C4344" s="3">
        <f t="shared" ca="1" si="270"/>
        <v>585.71345719647411</v>
      </c>
      <c r="D4344" s="3">
        <f t="shared" ca="1" si="271"/>
        <v>517.79359989238537</v>
      </c>
    </row>
    <row r="4345" spans="1:4" x14ac:dyDescent="0.25">
      <c r="A4345" s="3">
        <f t="shared" ca="1" si="268"/>
        <v>1732.9496328572382</v>
      </c>
      <c r="B4345" s="3">
        <f t="shared" ca="1" si="269"/>
        <v>1002.7322386876299</v>
      </c>
      <c r="C4345" s="3">
        <f t="shared" ca="1" si="270"/>
        <v>544.07793101406969</v>
      </c>
      <c r="D4345" s="3">
        <f t="shared" ca="1" si="271"/>
        <v>186.13946315553858</v>
      </c>
    </row>
    <row r="4346" spans="1:4" x14ac:dyDescent="0.25">
      <c r="A4346" s="3">
        <f t="shared" ca="1" si="268"/>
        <v>1059.8972402005249</v>
      </c>
      <c r="B4346" s="3">
        <f t="shared" ca="1" si="269"/>
        <v>623.45727357763531</v>
      </c>
      <c r="C4346" s="3">
        <f t="shared" ca="1" si="270"/>
        <v>484.04453777770146</v>
      </c>
      <c r="D4346" s="3">
        <f t="shared" ca="1" si="271"/>
        <v>-47.604571154811822</v>
      </c>
    </row>
    <row r="4347" spans="1:4" x14ac:dyDescent="0.25">
      <c r="A4347" s="3">
        <f t="shared" ca="1" si="268"/>
        <v>1736.8149275358219</v>
      </c>
      <c r="B4347" s="3">
        <f t="shared" ca="1" si="269"/>
        <v>831.77068765874037</v>
      </c>
      <c r="C4347" s="3">
        <f t="shared" ca="1" si="270"/>
        <v>574.07521716980557</v>
      </c>
      <c r="D4347" s="3">
        <f t="shared" ca="1" si="271"/>
        <v>330.96902270727594</v>
      </c>
    </row>
    <row r="4348" spans="1:4" x14ac:dyDescent="0.25">
      <c r="A4348" s="3">
        <f t="shared" ca="1" si="268"/>
        <v>1665.608435992257</v>
      </c>
      <c r="B4348" s="3">
        <f t="shared" ca="1" si="269"/>
        <v>946.60794884713857</v>
      </c>
      <c r="C4348" s="3">
        <f t="shared" ca="1" si="270"/>
        <v>647.45727876341925</v>
      </c>
      <c r="D4348" s="3">
        <f t="shared" ca="1" si="271"/>
        <v>71.543208381699174</v>
      </c>
    </row>
    <row r="4349" spans="1:4" x14ac:dyDescent="0.25">
      <c r="A4349" s="3">
        <f t="shared" ca="1" si="268"/>
        <v>1775.3310472747883</v>
      </c>
      <c r="B4349" s="3">
        <f t="shared" ca="1" si="269"/>
        <v>785.74216989578281</v>
      </c>
      <c r="C4349" s="3">
        <f t="shared" ca="1" si="270"/>
        <v>532.4263815940003</v>
      </c>
      <c r="D4349" s="3">
        <f t="shared" ca="1" si="271"/>
        <v>457.16249578500515</v>
      </c>
    </row>
    <row r="4350" spans="1:4" x14ac:dyDescent="0.25">
      <c r="A4350" s="3">
        <f t="shared" ca="1" si="268"/>
        <v>1442.2300496218661</v>
      </c>
      <c r="B4350" s="3">
        <f t="shared" ca="1" si="269"/>
        <v>735.86979538004869</v>
      </c>
      <c r="C4350" s="3">
        <f t="shared" ca="1" si="270"/>
        <v>623.9460115038803</v>
      </c>
      <c r="D4350" s="3">
        <f t="shared" ca="1" si="271"/>
        <v>82.414242737937116</v>
      </c>
    </row>
    <row r="4351" spans="1:4" x14ac:dyDescent="0.25">
      <c r="A4351" s="3">
        <f t="shared" ca="1" si="268"/>
        <v>1002.510019568673</v>
      </c>
      <c r="B4351" s="3">
        <f t="shared" ca="1" si="269"/>
        <v>543.67076397562892</v>
      </c>
      <c r="C4351" s="3">
        <f t="shared" ca="1" si="270"/>
        <v>582.21214967946082</v>
      </c>
      <c r="D4351" s="3">
        <f t="shared" ca="1" si="271"/>
        <v>-123.37289408641675</v>
      </c>
    </row>
    <row r="4352" spans="1:4" x14ac:dyDescent="0.25">
      <c r="A4352" s="3">
        <f t="shared" ca="1" si="268"/>
        <v>1501.7176192927441</v>
      </c>
      <c r="B4352" s="3">
        <f t="shared" ca="1" si="269"/>
        <v>586.35874216370121</v>
      </c>
      <c r="C4352" s="3">
        <f t="shared" ca="1" si="270"/>
        <v>660.29410466119987</v>
      </c>
      <c r="D4352" s="3">
        <f t="shared" ca="1" si="271"/>
        <v>255.064772467843</v>
      </c>
    </row>
    <row r="4353" spans="1:4" x14ac:dyDescent="0.25">
      <c r="A4353" s="3">
        <f t="shared" ca="1" si="268"/>
        <v>1372.2384455904876</v>
      </c>
      <c r="B4353" s="3">
        <f t="shared" ca="1" si="269"/>
        <v>683.6325036988078</v>
      </c>
      <c r="C4353" s="3">
        <f t="shared" ca="1" si="270"/>
        <v>553.47277900832489</v>
      </c>
      <c r="D4353" s="3">
        <f t="shared" ca="1" si="271"/>
        <v>135.13316288335488</v>
      </c>
    </row>
    <row r="4354" spans="1:4" x14ac:dyDescent="0.25">
      <c r="A4354" s="3">
        <f t="shared" ref="A4354:A4417" ca="1" si="272">_xlfn.NORM.INV(RAND(),1600,300)</f>
        <v>1544.438734361386</v>
      </c>
      <c r="B4354" s="3">
        <f t="shared" ref="B4354:B4417" ca="1" si="273">_xlfn.NORM.INV(RAND(),A4354/2,A4354/10)</f>
        <v>764.24230715646536</v>
      </c>
      <c r="C4354" s="3">
        <f t="shared" ref="C4354:C4417" ca="1" si="274">_xlfn.NORM.INV(RAND(),600,100)</f>
        <v>744.83178429221687</v>
      </c>
      <c r="D4354" s="3">
        <f t="shared" ref="D4354:D4417" ca="1" si="275">A4354-B4354-C4354</f>
        <v>35.364642912703744</v>
      </c>
    </row>
    <row r="4355" spans="1:4" x14ac:dyDescent="0.25">
      <c r="A4355" s="3">
        <f t="shared" ca="1" si="272"/>
        <v>1577.1972543975069</v>
      </c>
      <c r="B4355" s="3">
        <f t="shared" ca="1" si="273"/>
        <v>862.09748409416761</v>
      </c>
      <c r="C4355" s="3">
        <f t="shared" ca="1" si="274"/>
        <v>700.54434712890736</v>
      </c>
      <c r="D4355" s="3">
        <f t="shared" ca="1" si="275"/>
        <v>14.555423174431894</v>
      </c>
    </row>
    <row r="4356" spans="1:4" x14ac:dyDescent="0.25">
      <c r="A4356" s="3">
        <f t="shared" ca="1" si="272"/>
        <v>1745.1724521945871</v>
      </c>
      <c r="B4356" s="3">
        <f t="shared" ca="1" si="273"/>
        <v>1030.386268185835</v>
      </c>
      <c r="C4356" s="3">
        <f t="shared" ca="1" si="274"/>
        <v>566.8054243860023</v>
      </c>
      <c r="D4356" s="3">
        <f t="shared" ca="1" si="275"/>
        <v>147.98075962274982</v>
      </c>
    </row>
    <row r="4357" spans="1:4" x14ac:dyDescent="0.25">
      <c r="A4357" s="3">
        <f t="shared" ca="1" si="272"/>
        <v>2028.1055799436813</v>
      </c>
      <c r="B4357" s="3">
        <f t="shared" ca="1" si="273"/>
        <v>809.66854295829114</v>
      </c>
      <c r="C4357" s="3">
        <f t="shared" ca="1" si="274"/>
        <v>593.25174399883451</v>
      </c>
      <c r="D4357" s="3">
        <f t="shared" ca="1" si="275"/>
        <v>625.18529298655551</v>
      </c>
    </row>
    <row r="4358" spans="1:4" x14ac:dyDescent="0.25">
      <c r="A4358" s="3">
        <f t="shared" ca="1" si="272"/>
        <v>1671.5632043051235</v>
      </c>
      <c r="B4358" s="3">
        <f t="shared" ca="1" si="273"/>
        <v>926.63244441685401</v>
      </c>
      <c r="C4358" s="3">
        <f t="shared" ca="1" si="274"/>
        <v>818.02834074848249</v>
      </c>
      <c r="D4358" s="3">
        <f t="shared" ca="1" si="275"/>
        <v>-73.097580860213043</v>
      </c>
    </row>
    <row r="4359" spans="1:4" x14ac:dyDescent="0.25">
      <c r="A4359" s="3">
        <f t="shared" ca="1" si="272"/>
        <v>1698.8383940414519</v>
      </c>
      <c r="B4359" s="3">
        <f t="shared" ca="1" si="273"/>
        <v>659.69534905366891</v>
      </c>
      <c r="C4359" s="3">
        <f t="shared" ca="1" si="274"/>
        <v>487.83610649583193</v>
      </c>
      <c r="D4359" s="3">
        <f t="shared" ca="1" si="275"/>
        <v>551.30693849195109</v>
      </c>
    </row>
    <row r="4360" spans="1:4" x14ac:dyDescent="0.25">
      <c r="A4360" s="3">
        <f t="shared" ca="1" si="272"/>
        <v>1462.1103611297201</v>
      </c>
      <c r="B4360" s="3">
        <f t="shared" ca="1" si="273"/>
        <v>792.74090785133581</v>
      </c>
      <c r="C4360" s="3">
        <f t="shared" ca="1" si="274"/>
        <v>638.57338456562616</v>
      </c>
      <c r="D4360" s="3">
        <f t="shared" ca="1" si="275"/>
        <v>30.796068712758142</v>
      </c>
    </row>
    <row r="4361" spans="1:4" x14ac:dyDescent="0.25">
      <c r="A4361" s="3">
        <f t="shared" ca="1" si="272"/>
        <v>1337.649859401899</v>
      </c>
      <c r="B4361" s="3">
        <f t="shared" ca="1" si="273"/>
        <v>826.92484320941662</v>
      </c>
      <c r="C4361" s="3">
        <f t="shared" ca="1" si="274"/>
        <v>533.03286353643614</v>
      </c>
      <c r="D4361" s="3">
        <f t="shared" ca="1" si="275"/>
        <v>-22.307847343953767</v>
      </c>
    </row>
    <row r="4362" spans="1:4" x14ac:dyDescent="0.25">
      <c r="A4362" s="3">
        <f t="shared" ca="1" si="272"/>
        <v>1436.7462845615512</v>
      </c>
      <c r="B4362" s="3">
        <f t="shared" ca="1" si="273"/>
        <v>755.33632121130563</v>
      </c>
      <c r="C4362" s="3">
        <f t="shared" ca="1" si="274"/>
        <v>627.81368684137931</v>
      </c>
      <c r="D4362" s="3">
        <f t="shared" ca="1" si="275"/>
        <v>53.596276508866254</v>
      </c>
    </row>
    <row r="4363" spans="1:4" x14ac:dyDescent="0.25">
      <c r="A4363" s="3">
        <f t="shared" ca="1" si="272"/>
        <v>1635.9921877474092</v>
      </c>
      <c r="B4363" s="3">
        <f t="shared" ca="1" si="273"/>
        <v>822.74149656579857</v>
      </c>
      <c r="C4363" s="3">
        <f t="shared" ca="1" si="274"/>
        <v>484.60710888704818</v>
      </c>
      <c r="D4363" s="3">
        <f t="shared" ca="1" si="275"/>
        <v>328.64358229456241</v>
      </c>
    </row>
    <row r="4364" spans="1:4" x14ac:dyDescent="0.25">
      <c r="A4364" s="3">
        <f t="shared" ca="1" si="272"/>
        <v>1253.2159631470711</v>
      </c>
      <c r="B4364" s="3">
        <f t="shared" ca="1" si="273"/>
        <v>756.31230048079806</v>
      </c>
      <c r="C4364" s="3">
        <f t="shared" ca="1" si="274"/>
        <v>605.77714286711068</v>
      </c>
      <c r="D4364" s="3">
        <f t="shared" ca="1" si="275"/>
        <v>-108.87348020083766</v>
      </c>
    </row>
    <row r="4365" spans="1:4" x14ac:dyDescent="0.25">
      <c r="A4365" s="3">
        <f t="shared" ca="1" si="272"/>
        <v>1611.8986949954633</v>
      </c>
      <c r="B4365" s="3">
        <f t="shared" ca="1" si="273"/>
        <v>639.1889218915785</v>
      </c>
      <c r="C4365" s="3">
        <f t="shared" ca="1" si="274"/>
        <v>563.97456179681899</v>
      </c>
      <c r="D4365" s="3">
        <f t="shared" ca="1" si="275"/>
        <v>408.73521130706581</v>
      </c>
    </row>
    <row r="4366" spans="1:4" x14ac:dyDescent="0.25">
      <c r="A4366" s="3">
        <f t="shared" ca="1" si="272"/>
        <v>1457.714489155574</v>
      </c>
      <c r="B4366" s="3">
        <f t="shared" ca="1" si="273"/>
        <v>825.5400692462473</v>
      </c>
      <c r="C4366" s="3">
        <f t="shared" ca="1" si="274"/>
        <v>591.0696752722389</v>
      </c>
      <c r="D4366" s="3">
        <f t="shared" ca="1" si="275"/>
        <v>41.104744637087833</v>
      </c>
    </row>
    <row r="4367" spans="1:4" x14ac:dyDescent="0.25">
      <c r="A4367" s="3">
        <f t="shared" ca="1" si="272"/>
        <v>1088.5492271440801</v>
      </c>
      <c r="B4367" s="3">
        <f t="shared" ca="1" si="273"/>
        <v>475.22461201049742</v>
      </c>
      <c r="C4367" s="3">
        <f t="shared" ca="1" si="274"/>
        <v>567.24672613146663</v>
      </c>
      <c r="D4367" s="3">
        <f t="shared" ca="1" si="275"/>
        <v>46.077889002116081</v>
      </c>
    </row>
    <row r="4368" spans="1:4" x14ac:dyDescent="0.25">
      <c r="A4368" s="3">
        <f t="shared" ca="1" si="272"/>
        <v>1512.7831676068747</v>
      </c>
      <c r="B4368" s="3">
        <f t="shared" ca="1" si="273"/>
        <v>942.45411003263223</v>
      </c>
      <c r="C4368" s="3">
        <f t="shared" ca="1" si="274"/>
        <v>489.04915697833121</v>
      </c>
      <c r="D4368" s="3">
        <f t="shared" ca="1" si="275"/>
        <v>81.279900595911272</v>
      </c>
    </row>
    <row r="4369" spans="1:4" x14ac:dyDescent="0.25">
      <c r="A4369" s="3">
        <f t="shared" ca="1" si="272"/>
        <v>1520.4197659230874</v>
      </c>
      <c r="B4369" s="3">
        <f t="shared" ca="1" si="273"/>
        <v>862.75530218182291</v>
      </c>
      <c r="C4369" s="3">
        <f t="shared" ca="1" si="274"/>
        <v>612.61196645791335</v>
      </c>
      <c r="D4369" s="3">
        <f t="shared" ca="1" si="275"/>
        <v>45.052497283351158</v>
      </c>
    </row>
    <row r="4370" spans="1:4" x14ac:dyDescent="0.25">
      <c r="A4370" s="3">
        <f t="shared" ca="1" si="272"/>
        <v>1497.3777387569671</v>
      </c>
      <c r="B4370" s="3">
        <f t="shared" ca="1" si="273"/>
        <v>869.54578911325007</v>
      </c>
      <c r="C4370" s="3">
        <f t="shared" ca="1" si="274"/>
        <v>528.79612772316773</v>
      </c>
      <c r="D4370" s="3">
        <f t="shared" ca="1" si="275"/>
        <v>99.035821920549324</v>
      </c>
    </row>
    <row r="4371" spans="1:4" x14ac:dyDescent="0.25">
      <c r="A4371" s="3">
        <f t="shared" ca="1" si="272"/>
        <v>1554.8832890859001</v>
      </c>
      <c r="B4371" s="3">
        <f t="shared" ca="1" si="273"/>
        <v>919.00802438230494</v>
      </c>
      <c r="C4371" s="3">
        <f t="shared" ca="1" si="274"/>
        <v>519.97120958411369</v>
      </c>
      <c r="D4371" s="3">
        <f t="shared" ca="1" si="275"/>
        <v>115.90405511948143</v>
      </c>
    </row>
    <row r="4372" spans="1:4" x14ac:dyDescent="0.25">
      <c r="A4372" s="3">
        <f t="shared" ca="1" si="272"/>
        <v>1670.865450845173</v>
      </c>
      <c r="B4372" s="3">
        <f t="shared" ca="1" si="273"/>
        <v>724.9008683113841</v>
      </c>
      <c r="C4372" s="3">
        <f t="shared" ca="1" si="274"/>
        <v>702.98103370902822</v>
      </c>
      <c r="D4372" s="3">
        <f t="shared" ca="1" si="275"/>
        <v>242.98354882476065</v>
      </c>
    </row>
    <row r="4373" spans="1:4" x14ac:dyDescent="0.25">
      <c r="A4373" s="3">
        <f t="shared" ca="1" si="272"/>
        <v>2169.0136310088101</v>
      </c>
      <c r="B4373" s="3">
        <f t="shared" ca="1" si="273"/>
        <v>1087.6661814245276</v>
      </c>
      <c r="C4373" s="3">
        <f t="shared" ca="1" si="274"/>
        <v>569.24131616730619</v>
      </c>
      <c r="D4373" s="3">
        <f t="shared" ca="1" si="275"/>
        <v>512.10613341697626</v>
      </c>
    </row>
    <row r="4374" spans="1:4" x14ac:dyDescent="0.25">
      <c r="A4374" s="3">
        <f t="shared" ca="1" si="272"/>
        <v>1327.9474608995549</v>
      </c>
      <c r="B4374" s="3">
        <f t="shared" ca="1" si="273"/>
        <v>644.19085093956437</v>
      </c>
      <c r="C4374" s="3">
        <f t="shared" ca="1" si="274"/>
        <v>660.16557790078684</v>
      </c>
      <c r="D4374" s="3">
        <f t="shared" ca="1" si="275"/>
        <v>23.591032059203712</v>
      </c>
    </row>
    <row r="4375" spans="1:4" x14ac:dyDescent="0.25">
      <c r="A4375" s="3">
        <f t="shared" ca="1" si="272"/>
        <v>1575.5926202631458</v>
      </c>
      <c r="B4375" s="3">
        <f t="shared" ca="1" si="273"/>
        <v>949.78733734294872</v>
      </c>
      <c r="C4375" s="3">
        <f t="shared" ca="1" si="274"/>
        <v>547.84409714367109</v>
      </c>
      <c r="D4375" s="3">
        <f t="shared" ca="1" si="275"/>
        <v>77.961185776526008</v>
      </c>
    </row>
    <row r="4376" spans="1:4" x14ac:dyDescent="0.25">
      <c r="A4376" s="3">
        <f t="shared" ca="1" si="272"/>
        <v>1315.9091966572098</v>
      </c>
      <c r="B4376" s="3">
        <f t="shared" ca="1" si="273"/>
        <v>443.91209205309337</v>
      </c>
      <c r="C4376" s="3">
        <f t="shared" ca="1" si="274"/>
        <v>696.44930319074365</v>
      </c>
      <c r="D4376" s="3">
        <f t="shared" ca="1" si="275"/>
        <v>175.54780141337278</v>
      </c>
    </row>
    <row r="4377" spans="1:4" x14ac:dyDescent="0.25">
      <c r="A4377" s="3">
        <f t="shared" ca="1" si="272"/>
        <v>2423.4753659304824</v>
      </c>
      <c r="B4377" s="3">
        <f t="shared" ca="1" si="273"/>
        <v>1614.6150750318961</v>
      </c>
      <c r="C4377" s="3">
        <f t="shared" ca="1" si="274"/>
        <v>680.45051076225786</v>
      </c>
      <c r="D4377" s="3">
        <f t="shared" ca="1" si="275"/>
        <v>128.40978013632844</v>
      </c>
    </row>
    <row r="4378" spans="1:4" x14ac:dyDescent="0.25">
      <c r="A4378" s="3">
        <f t="shared" ca="1" si="272"/>
        <v>1554.4784223641286</v>
      </c>
      <c r="B4378" s="3">
        <f t="shared" ca="1" si="273"/>
        <v>829.32280444069238</v>
      </c>
      <c r="C4378" s="3">
        <f t="shared" ca="1" si="274"/>
        <v>645.8230196532146</v>
      </c>
      <c r="D4378" s="3">
        <f t="shared" ca="1" si="275"/>
        <v>79.332598270221638</v>
      </c>
    </row>
    <row r="4379" spans="1:4" x14ac:dyDescent="0.25">
      <c r="A4379" s="3">
        <f t="shared" ca="1" si="272"/>
        <v>1279.517575276767</v>
      </c>
      <c r="B4379" s="3">
        <f t="shared" ca="1" si="273"/>
        <v>858.94074361750586</v>
      </c>
      <c r="C4379" s="3">
        <f t="shared" ca="1" si="274"/>
        <v>584.8429836758695</v>
      </c>
      <c r="D4379" s="3">
        <f t="shared" ca="1" si="275"/>
        <v>-164.26615201660832</v>
      </c>
    </row>
    <row r="4380" spans="1:4" x14ac:dyDescent="0.25">
      <c r="A4380" s="3">
        <f t="shared" ca="1" si="272"/>
        <v>1491.1373508685722</v>
      </c>
      <c r="B4380" s="3">
        <f t="shared" ca="1" si="273"/>
        <v>877.16908086444028</v>
      </c>
      <c r="C4380" s="3">
        <f t="shared" ca="1" si="274"/>
        <v>555.34965946024897</v>
      </c>
      <c r="D4380" s="3">
        <f t="shared" ca="1" si="275"/>
        <v>58.618610543882937</v>
      </c>
    </row>
    <row r="4381" spans="1:4" x14ac:dyDescent="0.25">
      <c r="A4381" s="3">
        <f t="shared" ca="1" si="272"/>
        <v>1784.0720583552938</v>
      </c>
      <c r="B4381" s="3">
        <f t="shared" ca="1" si="273"/>
        <v>823.18192783000063</v>
      </c>
      <c r="C4381" s="3">
        <f t="shared" ca="1" si="274"/>
        <v>488.4713646909056</v>
      </c>
      <c r="D4381" s="3">
        <f t="shared" ca="1" si="275"/>
        <v>472.41876583438761</v>
      </c>
    </row>
    <row r="4382" spans="1:4" x14ac:dyDescent="0.25">
      <c r="A4382" s="3">
        <f t="shared" ca="1" si="272"/>
        <v>1413.2176253795674</v>
      </c>
      <c r="B4382" s="3">
        <f t="shared" ca="1" si="273"/>
        <v>832.58302842345779</v>
      </c>
      <c r="C4382" s="3">
        <f t="shared" ca="1" si="274"/>
        <v>775.33152692951023</v>
      </c>
      <c r="D4382" s="3">
        <f t="shared" ca="1" si="275"/>
        <v>-194.69692997340064</v>
      </c>
    </row>
    <row r="4383" spans="1:4" x14ac:dyDescent="0.25">
      <c r="A4383" s="3">
        <f t="shared" ca="1" si="272"/>
        <v>1500.357160905389</v>
      </c>
      <c r="B4383" s="3">
        <f t="shared" ca="1" si="273"/>
        <v>787.21009693129793</v>
      </c>
      <c r="C4383" s="3">
        <f t="shared" ca="1" si="274"/>
        <v>432.06705745775855</v>
      </c>
      <c r="D4383" s="3">
        <f t="shared" ca="1" si="275"/>
        <v>281.08000651633256</v>
      </c>
    </row>
    <row r="4384" spans="1:4" x14ac:dyDescent="0.25">
      <c r="A4384" s="3">
        <f t="shared" ca="1" si="272"/>
        <v>1290.5156610197837</v>
      </c>
      <c r="B4384" s="3">
        <f t="shared" ca="1" si="273"/>
        <v>585.7498300844029</v>
      </c>
      <c r="C4384" s="3">
        <f t="shared" ca="1" si="274"/>
        <v>731.11645519353954</v>
      </c>
      <c r="D4384" s="3">
        <f t="shared" ca="1" si="275"/>
        <v>-26.350624258158746</v>
      </c>
    </row>
    <row r="4385" spans="1:4" x14ac:dyDescent="0.25">
      <c r="A4385" s="3">
        <f t="shared" ca="1" si="272"/>
        <v>2074.5481492081685</v>
      </c>
      <c r="B4385" s="3">
        <f t="shared" ca="1" si="273"/>
        <v>867.56410398085768</v>
      </c>
      <c r="C4385" s="3">
        <f t="shared" ca="1" si="274"/>
        <v>606.1369756105081</v>
      </c>
      <c r="D4385" s="3">
        <f t="shared" ca="1" si="275"/>
        <v>600.84706961680274</v>
      </c>
    </row>
    <row r="4386" spans="1:4" x14ac:dyDescent="0.25">
      <c r="A4386" s="3">
        <f t="shared" ca="1" si="272"/>
        <v>1744.7671018725823</v>
      </c>
      <c r="B4386" s="3">
        <f t="shared" ca="1" si="273"/>
        <v>923.71783630864923</v>
      </c>
      <c r="C4386" s="3">
        <f t="shared" ca="1" si="274"/>
        <v>681.8738076134465</v>
      </c>
      <c r="D4386" s="3">
        <f t="shared" ca="1" si="275"/>
        <v>139.17545795048659</v>
      </c>
    </row>
    <row r="4387" spans="1:4" x14ac:dyDescent="0.25">
      <c r="A4387" s="3">
        <f t="shared" ca="1" si="272"/>
        <v>1490.7773813284743</v>
      </c>
      <c r="B4387" s="3">
        <f t="shared" ca="1" si="273"/>
        <v>773.18849429084742</v>
      </c>
      <c r="C4387" s="3">
        <f t="shared" ca="1" si="274"/>
        <v>574.05868990128454</v>
      </c>
      <c r="D4387" s="3">
        <f t="shared" ca="1" si="275"/>
        <v>143.53019713634239</v>
      </c>
    </row>
    <row r="4388" spans="1:4" x14ac:dyDescent="0.25">
      <c r="A4388" s="3">
        <f t="shared" ca="1" si="272"/>
        <v>1593.4325092076112</v>
      </c>
      <c r="B4388" s="3">
        <f t="shared" ca="1" si="273"/>
        <v>933.21680391972563</v>
      </c>
      <c r="C4388" s="3">
        <f t="shared" ca="1" si="274"/>
        <v>490.6173869643896</v>
      </c>
      <c r="D4388" s="3">
        <f t="shared" ca="1" si="275"/>
        <v>169.59831832349602</v>
      </c>
    </row>
    <row r="4389" spans="1:4" x14ac:dyDescent="0.25">
      <c r="A4389" s="3">
        <f t="shared" ca="1" si="272"/>
        <v>1941.0236003385501</v>
      </c>
      <c r="B4389" s="3">
        <f t="shared" ca="1" si="273"/>
        <v>1086.657867223088</v>
      </c>
      <c r="C4389" s="3">
        <f t="shared" ca="1" si="274"/>
        <v>569.75251006843575</v>
      </c>
      <c r="D4389" s="3">
        <f t="shared" ca="1" si="275"/>
        <v>284.61322304702628</v>
      </c>
    </row>
    <row r="4390" spans="1:4" x14ac:dyDescent="0.25">
      <c r="A4390" s="3">
        <f t="shared" ca="1" si="272"/>
        <v>1824.9102422041087</v>
      </c>
      <c r="B4390" s="3">
        <f t="shared" ca="1" si="273"/>
        <v>1155.9444072171787</v>
      </c>
      <c r="C4390" s="3">
        <f t="shared" ca="1" si="274"/>
        <v>748.73413851687064</v>
      </c>
      <c r="D4390" s="3">
        <f t="shared" ca="1" si="275"/>
        <v>-79.768303529940567</v>
      </c>
    </row>
    <row r="4391" spans="1:4" x14ac:dyDescent="0.25">
      <c r="A4391" s="3">
        <f t="shared" ca="1" si="272"/>
        <v>1518.608368365569</v>
      </c>
      <c r="B4391" s="3">
        <f t="shared" ca="1" si="273"/>
        <v>680.98521961823531</v>
      </c>
      <c r="C4391" s="3">
        <f t="shared" ca="1" si="274"/>
        <v>478.79964426830156</v>
      </c>
      <c r="D4391" s="3">
        <f t="shared" ca="1" si="275"/>
        <v>358.82350447903218</v>
      </c>
    </row>
    <row r="4392" spans="1:4" x14ac:dyDescent="0.25">
      <c r="A4392" s="3">
        <f t="shared" ca="1" si="272"/>
        <v>1866.7645308937394</v>
      </c>
      <c r="B4392" s="3">
        <f t="shared" ca="1" si="273"/>
        <v>831.99210148603436</v>
      </c>
      <c r="C4392" s="3">
        <f t="shared" ca="1" si="274"/>
        <v>619.33036900288653</v>
      </c>
      <c r="D4392" s="3">
        <f t="shared" ca="1" si="275"/>
        <v>415.44206040481868</v>
      </c>
    </row>
    <row r="4393" spans="1:4" x14ac:dyDescent="0.25">
      <c r="A4393" s="3">
        <f t="shared" ca="1" si="272"/>
        <v>1672.8280689916262</v>
      </c>
      <c r="B4393" s="3">
        <f t="shared" ca="1" si="273"/>
        <v>980.50747990563707</v>
      </c>
      <c r="C4393" s="3">
        <f t="shared" ca="1" si="274"/>
        <v>635.95611482119284</v>
      </c>
      <c r="D4393" s="3">
        <f t="shared" ca="1" si="275"/>
        <v>56.364474264796286</v>
      </c>
    </row>
    <row r="4394" spans="1:4" x14ac:dyDescent="0.25">
      <c r="A4394" s="3">
        <f t="shared" ca="1" si="272"/>
        <v>1283.0988576096199</v>
      </c>
      <c r="B4394" s="3">
        <f t="shared" ca="1" si="273"/>
        <v>939.03305018637002</v>
      </c>
      <c r="C4394" s="3">
        <f t="shared" ca="1" si="274"/>
        <v>554.3272881262518</v>
      </c>
      <c r="D4394" s="3">
        <f t="shared" ca="1" si="275"/>
        <v>-210.26148070300189</v>
      </c>
    </row>
    <row r="4395" spans="1:4" x14ac:dyDescent="0.25">
      <c r="A4395" s="3">
        <f t="shared" ca="1" si="272"/>
        <v>1590.1143611741477</v>
      </c>
      <c r="B4395" s="3">
        <f t="shared" ca="1" si="273"/>
        <v>1129.7731527301355</v>
      </c>
      <c r="C4395" s="3">
        <f t="shared" ca="1" si="274"/>
        <v>478.51715216977226</v>
      </c>
      <c r="D4395" s="3">
        <f t="shared" ca="1" si="275"/>
        <v>-18.175943725760078</v>
      </c>
    </row>
    <row r="4396" spans="1:4" x14ac:dyDescent="0.25">
      <c r="A4396" s="3">
        <f t="shared" ca="1" si="272"/>
        <v>1807.0910483219261</v>
      </c>
      <c r="B4396" s="3">
        <f t="shared" ca="1" si="273"/>
        <v>750.40927078278037</v>
      </c>
      <c r="C4396" s="3">
        <f t="shared" ca="1" si="274"/>
        <v>620.77506809797728</v>
      </c>
      <c r="D4396" s="3">
        <f t="shared" ca="1" si="275"/>
        <v>435.90670944116846</v>
      </c>
    </row>
    <row r="4397" spans="1:4" x14ac:dyDescent="0.25">
      <c r="A4397" s="3">
        <f t="shared" ca="1" si="272"/>
        <v>1284.7780971126276</v>
      </c>
      <c r="B4397" s="3">
        <f t="shared" ca="1" si="273"/>
        <v>690.05741216718502</v>
      </c>
      <c r="C4397" s="3">
        <f t="shared" ca="1" si="274"/>
        <v>497.87040355049066</v>
      </c>
      <c r="D4397" s="3">
        <f t="shared" ca="1" si="275"/>
        <v>96.850281394951935</v>
      </c>
    </row>
    <row r="4398" spans="1:4" x14ac:dyDescent="0.25">
      <c r="A4398" s="3">
        <f t="shared" ca="1" si="272"/>
        <v>1394.7864676776694</v>
      </c>
      <c r="B4398" s="3">
        <f t="shared" ca="1" si="273"/>
        <v>712.15744443970073</v>
      </c>
      <c r="C4398" s="3">
        <f t="shared" ca="1" si="274"/>
        <v>644.53181754157538</v>
      </c>
      <c r="D4398" s="3">
        <f t="shared" ca="1" si="275"/>
        <v>38.097205696393303</v>
      </c>
    </row>
    <row r="4399" spans="1:4" x14ac:dyDescent="0.25">
      <c r="A4399" s="3">
        <f t="shared" ca="1" si="272"/>
        <v>1750.1127607627227</v>
      </c>
      <c r="B4399" s="3">
        <f t="shared" ca="1" si="273"/>
        <v>802.02321290592192</v>
      </c>
      <c r="C4399" s="3">
        <f t="shared" ca="1" si="274"/>
        <v>512.00016178319947</v>
      </c>
      <c r="D4399" s="3">
        <f t="shared" ca="1" si="275"/>
        <v>436.0893860736013</v>
      </c>
    </row>
    <row r="4400" spans="1:4" x14ac:dyDescent="0.25">
      <c r="A4400" s="3">
        <f t="shared" ca="1" si="272"/>
        <v>1835.1253219598445</v>
      </c>
      <c r="B4400" s="3">
        <f t="shared" ca="1" si="273"/>
        <v>764.87372256873516</v>
      </c>
      <c r="C4400" s="3">
        <f t="shared" ca="1" si="274"/>
        <v>724.17626362668454</v>
      </c>
      <c r="D4400" s="3">
        <f t="shared" ca="1" si="275"/>
        <v>346.07533576442472</v>
      </c>
    </row>
    <row r="4401" spans="1:4" x14ac:dyDescent="0.25">
      <c r="A4401" s="3">
        <f t="shared" ca="1" si="272"/>
        <v>890.05706506062756</v>
      </c>
      <c r="B4401" s="3">
        <f t="shared" ca="1" si="273"/>
        <v>495.11763684634775</v>
      </c>
      <c r="C4401" s="3">
        <f t="shared" ca="1" si="274"/>
        <v>424.94794247337143</v>
      </c>
      <c r="D4401" s="3">
        <f t="shared" ca="1" si="275"/>
        <v>-30.008514259091612</v>
      </c>
    </row>
    <row r="4402" spans="1:4" x14ac:dyDescent="0.25">
      <c r="A4402" s="3">
        <f t="shared" ca="1" si="272"/>
        <v>1610.1815409385647</v>
      </c>
      <c r="B4402" s="3">
        <f t="shared" ca="1" si="273"/>
        <v>1366.6551765215459</v>
      </c>
      <c r="C4402" s="3">
        <f t="shared" ca="1" si="274"/>
        <v>650.21779346871415</v>
      </c>
      <c r="D4402" s="3">
        <f t="shared" ca="1" si="275"/>
        <v>-406.69142905169531</v>
      </c>
    </row>
    <row r="4403" spans="1:4" x14ac:dyDescent="0.25">
      <c r="A4403" s="3">
        <f t="shared" ca="1" si="272"/>
        <v>1108.7600823277824</v>
      </c>
      <c r="B4403" s="3">
        <f t="shared" ca="1" si="273"/>
        <v>553.25359886132651</v>
      </c>
      <c r="C4403" s="3">
        <f t="shared" ca="1" si="274"/>
        <v>630.86117503803939</v>
      </c>
      <c r="D4403" s="3">
        <f t="shared" ca="1" si="275"/>
        <v>-75.354691571583544</v>
      </c>
    </row>
    <row r="4404" spans="1:4" x14ac:dyDescent="0.25">
      <c r="A4404" s="3">
        <f t="shared" ca="1" si="272"/>
        <v>1296.4728664563379</v>
      </c>
      <c r="B4404" s="3">
        <f t="shared" ca="1" si="273"/>
        <v>757.08891854974411</v>
      </c>
      <c r="C4404" s="3">
        <f t="shared" ca="1" si="274"/>
        <v>437.28000088672161</v>
      </c>
      <c r="D4404" s="3">
        <f t="shared" ca="1" si="275"/>
        <v>102.10394701987218</v>
      </c>
    </row>
    <row r="4405" spans="1:4" x14ac:dyDescent="0.25">
      <c r="A4405" s="3">
        <f t="shared" ca="1" si="272"/>
        <v>1766.0460819963091</v>
      </c>
      <c r="B4405" s="3">
        <f t="shared" ca="1" si="273"/>
        <v>661.02425381021408</v>
      </c>
      <c r="C4405" s="3">
        <f t="shared" ca="1" si="274"/>
        <v>593.30219583398878</v>
      </c>
      <c r="D4405" s="3">
        <f t="shared" ca="1" si="275"/>
        <v>511.71963235210626</v>
      </c>
    </row>
    <row r="4406" spans="1:4" x14ac:dyDescent="0.25">
      <c r="A4406" s="3">
        <f t="shared" ca="1" si="272"/>
        <v>1567.4427919175537</v>
      </c>
      <c r="B4406" s="3">
        <f t="shared" ca="1" si="273"/>
        <v>686.12922396849046</v>
      </c>
      <c r="C4406" s="3">
        <f t="shared" ca="1" si="274"/>
        <v>585.28261395092636</v>
      </c>
      <c r="D4406" s="3">
        <f t="shared" ca="1" si="275"/>
        <v>296.03095399813685</v>
      </c>
    </row>
    <row r="4407" spans="1:4" x14ac:dyDescent="0.25">
      <c r="A4407" s="3">
        <f t="shared" ca="1" si="272"/>
        <v>1872.9711700296511</v>
      </c>
      <c r="B4407" s="3">
        <f t="shared" ca="1" si="273"/>
        <v>1013.5995696010347</v>
      </c>
      <c r="C4407" s="3">
        <f t="shared" ca="1" si="274"/>
        <v>680.03269947822457</v>
      </c>
      <c r="D4407" s="3">
        <f t="shared" ca="1" si="275"/>
        <v>179.33890095039192</v>
      </c>
    </row>
    <row r="4408" spans="1:4" x14ac:dyDescent="0.25">
      <c r="A4408" s="3">
        <f t="shared" ca="1" si="272"/>
        <v>1988.2193196511332</v>
      </c>
      <c r="B4408" s="3">
        <f t="shared" ca="1" si="273"/>
        <v>639.5047022968829</v>
      </c>
      <c r="C4408" s="3">
        <f t="shared" ca="1" si="274"/>
        <v>670.77413134405754</v>
      </c>
      <c r="D4408" s="3">
        <f t="shared" ca="1" si="275"/>
        <v>677.94048601019279</v>
      </c>
    </row>
    <row r="4409" spans="1:4" x14ac:dyDescent="0.25">
      <c r="A4409" s="3">
        <f t="shared" ca="1" si="272"/>
        <v>1421.5237294235592</v>
      </c>
      <c r="B4409" s="3">
        <f t="shared" ca="1" si="273"/>
        <v>385.03638460700398</v>
      </c>
      <c r="C4409" s="3">
        <f t="shared" ca="1" si="274"/>
        <v>686.13452047017734</v>
      </c>
      <c r="D4409" s="3">
        <f t="shared" ca="1" si="275"/>
        <v>350.35282434637782</v>
      </c>
    </row>
    <row r="4410" spans="1:4" x14ac:dyDescent="0.25">
      <c r="A4410" s="3">
        <f t="shared" ca="1" si="272"/>
        <v>1272.9826756381249</v>
      </c>
      <c r="B4410" s="3">
        <f t="shared" ca="1" si="273"/>
        <v>525.1941271404678</v>
      </c>
      <c r="C4410" s="3">
        <f t="shared" ca="1" si="274"/>
        <v>432.04537897333944</v>
      </c>
      <c r="D4410" s="3">
        <f t="shared" ca="1" si="275"/>
        <v>315.74316952431764</v>
      </c>
    </row>
    <row r="4411" spans="1:4" x14ac:dyDescent="0.25">
      <c r="A4411" s="3">
        <f t="shared" ca="1" si="272"/>
        <v>1633.167318502243</v>
      </c>
      <c r="B4411" s="3">
        <f t="shared" ca="1" si="273"/>
        <v>915.58329156810566</v>
      </c>
      <c r="C4411" s="3">
        <f t="shared" ca="1" si="274"/>
        <v>575.34536030669767</v>
      </c>
      <c r="D4411" s="3">
        <f t="shared" ca="1" si="275"/>
        <v>142.23866662743967</v>
      </c>
    </row>
    <row r="4412" spans="1:4" x14ac:dyDescent="0.25">
      <c r="A4412" s="3">
        <f t="shared" ca="1" si="272"/>
        <v>1654.7544318150656</v>
      </c>
      <c r="B4412" s="3">
        <f t="shared" ca="1" si="273"/>
        <v>776.06169212324176</v>
      </c>
      <c r="C4412" s="3">
        <f t="shared" ca="1" si="274"/>
        <v>630.1692811412031</v>
      </c>
      <c r="D4412" s="3">
        <f t="shared" ca="1" si="275"/>
        <v>248.52345855062072</v>
      </c>
    </row>
    <row r="4413" spans="1:4" x14ac:dyDescent="0.25">
      <c r="A4413" s="3">
        <f t="shared" ca="1" si="272"/>
        <v>964.49900554527517</v>
      </c>
      <c r="B4413" s="3">
        <f t="shared" ca="1" si="273"/>
        <v>424.70305292412479</v>
      </c>
      <c r="C4413" s="3">
        <f t="shared" ca="1" si="274"/>
        <v>407.48831897812886</v>
      </c>
      <c r="D4413" s="3">
        <f t="shared" ca="1" si="275"/>
        <v>132.30763364302152</v>
      </c>
    </row>
    <row r="4414" spans="1:4" x14ac:dyDescent="0.25">
      <c r="A4414" s="3">
        <f t="shared" ca="1" si="272"/>
        <v>1520.1597912719453</v>
      </c>
      <c r="B4414" s="3">
        <f t="shared" ca="1" si="273"/>
        <v>663.92998659193472</v>
      </c>
      <c r="C4414" s="3">
        <f t="shared" ca="1" si="274"/>
        <v>484.77719809923144</v>
      </c>
      <c r="D4414" s="3">
        <f t="shared" ca="1" si="275"/>
        <v>371.45260658077916</v>
      </c>
    </row>
    <row r="4415" spans="1:4" x14ac:dyDescent="0.25">
      <c r="A4415" s="3">
        <f t="shared" ca="1" si="272"/>
        <v>1456.1324738072733</v>
      </c>
      <c r="B4415" s="3">
        <f t="shared" ca="1" si="273"/>
        <v>742.61887340512374</v>
      </c>
      <c r="C4415" s="3">
        <f t="shared" ca="1" si="274"/>
        <v>591.71710681342893</v>
      </c>
      <c r="D4415" s="3">
        <f t="shared" ca="1" si="275"/>
        <v>121.79649358872064</v>
      </c>
    </row>
    <row r="4416" spans="1:4" x14ac:dyDescent="0.25">
      <c r="A4416" s="3">
        <f t="shared" ca="1" si="272"/>
        <v>1349.5446299934613</v>
      </c>
      <c r="B4416" s="3">
        <f t="shared" ca="1" si="273"/>
        <v>789.43272767035205</v>
      </c>
      <c r="C4416" s="3">
        <f t="shared" ca="1" si="274"/>
        <v>612.31737520886384</v>
      </c>
      <c r="D4416" s="3">
        <f t="shared" ca="1" si="275"/>
        <v>-52.205472885754602</v>
      </c>
    </row>
    <row r="4417" spans="1:4" x14ac:dyDescent="0.25">
      <c r="A4417" s="3">
        <f t="shared" ca="1" si="272"/>
        <v>1554.5063935977746</v>
      </c>
      <c r="B4417" s="3">
        <f t="shared" ca="1" si="273"/>
        <v>737.0467105778813</v>
      </c>
      <c r="C4417" s="3">
        <f t="shared" ca="1" si="274"/>
        <v>778.27148615930309</v>
      </c>
      <c r="D4417" s="3">
        <f t="shared" ca="1" si="275"/>
        <v>39.18819686059021</v>
      </c>
    </row>
    <row r="4418" spans="1:4" x14ac:dyDescent="0.25">
      <c r="A4418" s="3">
        <f t="shared" ref="A4418:A4481" ca="1" si="276">_xlfn.NORM.INV(RAND(),1600,300)</f>
        <v>1834.2290123647863</v>
      </c>
      <c r="B4418" s="3">
        <f t="shared" ref="B4418:B4481" ca="1" si="277">_xlfn.NORM.INV(RAND(),A4418/2,A4418/10)</f>
        <v>854.41467558417878</v>
      </c>
      <c r="C4418" s="3">
        <f t="shared" ref="C4418:C4481" ca="1" si="278">_xlfn.NORM.INV(RAND(),600,100)</f>
        <v>540.78886944225655</v>
      </c>
      <c r="D4418" s="3">
        <f t="shared" ref="D4418:D4481" ca="1" si="279">A4418-B4418-C4418</f>
        <v>439.02546733835095</v>
      </c>
    </row>
    <row r="4419" spans="1:4" x14ac:dyDescent="0.25">
      <c r="A4419" s="3">
        <f t="shared" ca="1" si="276"/>
        <v>1710.8577840846369</v>
      </c>
      <c r="B4419" s="3">
        <f t="shared" ca="1" si="277"/>
        <v>1037.8149035150798</v>
      </c>
      <c r="C4419" s="3">
        <f t="shared" ca="1" si="278"/>
        <v>605.2921129353399</v>
      </c>
      <c r="D4419" s="3">
        <f t="shared" ca="1" si="279"/>
        <v>67.750767634217254</v>
      </c>
    </row>
    <row r="4420" spans="1:4" x14ac:dyDescent="0.25">
      <c r="A4420" s="3">
        <f t="shared" ca="1" si="276"/>
        <v>1840.6442927045523</v>
      </c>
      <c r="B4420" s="3">
        <f t="shared" ca="1" si="277"/>
        <v>754.98127891936724</v>
      </c>
      <c r="C4420" s="3">
        <f t="shared" ca="1" si="278"/>
        <v>654.91354614216846</v>
      </c>
      <c r="D4420" s="3">
        <f t="shared" ca="1" si="279"/>
        <v>430.7494676430166</v>
      </c>
    </row>
    <row r="4421" spans="1:4" x14ac:dyDescent="0.25">
      <c r="A4421" s="3">
        <f t="shared" ca="1" si="276"/>
        <v>1693.4201671461753</v>
      </c>
      <c r="B4421" s="3">
        <f t="shared" ca="1" si="277"/>
        <v>393.96703327150806</v>
      </c>
      <c r="C4421" s="3">
        <f t="shared" ca="1" si="278"/>
        <v>432.94138065181613</v>
      </c>
      <c r="D4421" s="3">
        <f t="shared" ca="1" si="279"/>
        <v>866.51175322285121</v>
      </c>
    </row>
    <row r="4422" spans="1:4" x14ac:dyDescent="0.25">
      <c r="A4422" s="3">
        <f t="shared" ca="1" si="276"/>
        <v>1822.9039461479765</v>
      </c>
      <c r="B4422" s="3">
        <f t="shared" ca="1" si="277"/>
        <v>1221.8277157864538</v>
      </c>
      <c r="C4422" s="3">
        <f t="shared" ca="1" si="278"/>
        <v>625.87664425289654</v>
      </c>
      <c r="D4422" s="3">
        <f t="shared" ca="1" si="279"/>
        <v>-24.800413891373864</v>
      </c>
    </row>
    <row r="4423" spans="1:4" x14ac:dyDescent="0.25">
      <c r="A4423" s="3">
        <f t="shared" ca="1" si="276"/>
        <v>1303.5634159669748</v>
      </c>
      <c r="B4423" s="3">
        <f t="shared" ca="1" si="277"/>
        <v>1038.8139853686353</v>
      </c>
      <c r="C4423" s="3">
        <f t="shared" ca="1" si="278"/>
        <v>545.75479262999761</v>
      </c>
      <c r="D4423" s="3">
        <f t="shared" ca="1" si="279"/>
        <v>-281.00536203165802</v>
      </c>
    </row>
    <row r="4424" spans="1:4" x14ac:dyDescent="0.25">
      <c r="A4424" s="3">
        <f t="shared" ca="1" si="276"/>
        <v>1835.9746349476393</v>
      </c>
      <c r="B4424" s="3">
        <f t="shared" ca="1" si="277"/>
        <v>949.51579684702472</v>
      </c>
      <c r="C4424" s="3">
        <f t="shared" ca="1" si="278"/>
        <v>497.17033222785813</v>
      </c>
      <c r="D4424" s="3">
        <f t="shared" ca="1" si="279"/>
        <v>389.28850587275645</v>
      </c>
    </row>
    <row r="4425" spans="1:4" x14ac:dyDescent="0.25">
      <c r="A4425" s="3">
        <f t="shared" ca="1" si="276"/>
        <v>1607.4731177573583</v>
      </c>
      <c r="B4425" s="3">
        <f t="shared" ca="1" si="277"/>
        <v>828.98151959469101</v>
      </c>
      <c r="C4425" s="3">
        <f t="shared" ca="1" si="278"/>
        <v>577.62167820478373</v>
      </c>
      <c r="D4425" s="3">
        <f t="shared" ca="1" si="279"/>
        <v>200.86991995788355</v>
      </c>
    </row>
    <row r="4426" spans="1:4" x14ac:dyDescent="0.25">
      <c r="A4426" s="3">
        <f t="shared" ca="1" si="276"/>
        <v>1957.0599213003215</v>
      </c>
      <c r="B4426" s="3">
        <f t="shared" ca="1" si="277"/>
        <v>897.4996233931347</v>
      </c>
      <c r="C4426" s="3">
        <f t="shared" ca="1" si="278"/>
        <v>819.38851649125831</v>
      </c>
      <c r="D4426" s="3">
        <f t="shared" ca="1" si="279"/>
        <v>240.17178141592854</v>
      </c>
    </row>
    <row r="4427" spans="1:4" x14ac:dyDescent="0.25">
      <c r="A4427" s="3">
        <f t="shared" ca="1" si="276"/>
        <v>1643.2146897013495</v>
      </c>
      <c r="B4427" s="3">
        <f t="shared" ca="1" si="277"/>
        <v>993.86759349786632</v>
      </c>
      <c r="C4427" s="3">
        <f t="shared" ca="1" si="278"/>
        <v>690.64141345449184</v>
      </c>
      <c r="D4427" s="3">
        <f t="shared" ca="1" si="279"/>
        <v>-41.294317251008692</v>
      </c>
    </row>
    <row r="4428" spans="1:4" x14ac:dyDescent="0.25">
      <c r="A4428" s="3">
        <f t="shared" ca="1" si="276"/>
        <v>1867.5265417617627</v>
      </c>
      <c r="B4428" s="3">
        <f t="shared" ca="1" si="277"/>
        <v>531.56376142148588</v>
      </c>
      <c r="C4428" s="3">
        <f t="shared" ca="1" si="278"/>
        <v>699.33272470005568</v>
      </c>
      <c r="D4428" s="3">
        <f t="shared" ca="1" si="279"/>
        <v>636.63005564022114</v>
      </c>
    </row>
    <row r="4429" spans="1:4" x14ac:dyDescent="0.25">
      <c r="A4429" s="3">
        <f t="shared" ca="1" si="276"/>
        <v>1598.9921690078347</v>
      </c>
      <c r="B4429" s="3">
        <f t="shared" ca="1" si="277"/>
        <v>893.08340321606352</v>
      </c>
      <c r="C4429" s="3">
        <f t="shared" ca="1" si="278"/>
        <v>516.4705689399035</v>
      </c>
      <c r="D4429" s="3">
        <f t="shared" ca="1" si="279"/>
        <v>189.4381968518677</v>
      </c>
    </row>
    <row r="4430" spans="1:4" x14ac:dyDescent="0.25">
      <c r="A4430" s="3">
        <f t="shared" ca="1" si="276"/>
        <v>1598.1681083043172</v>
      </c>
      <c r="B4430" s="3">
        <f t="shared" ca="1" si="277"/>
        <v>1098.4601009938992</v>
      </c>
      <c r="C4430" s="3">
        <f t="shared" ca="1" si="278"/>
        <v>621.08192608585375</v>
      </c>
      <c r="D4430" s="3">
        <f t="shared" ca="1" si="279"/>
        <v>-121.37391877543575</v>
      </c>
    </row>
    <row r="4431" spans="1:4" x14ac:dyDescent="0.25">
      <c r="A4431" s="3">
        <f t="shared" ca="1" si="276"/>
        <v>1872.6054228883975</v>
      </c>
      <c r="B4431" s="3">
        <f t="shared" ca="1" si="277"/>
        <v>829.42394536258348</v>
      </c>
      <c r="C4431" s="3">
        <f t="shared" ca="1" si="278"/>
        <v>694.19157410098808</v>
      </c>
      <c r="D4431" s="3">
        <f t="shared" ca="1" si="279"/>
        <v>348.98990342482591</v>
      </c>
    </row>
    <row r="4432" spans="1:4" x14ac:dyDescent="0.25">
      <c r="A4432" s="3">
        <f t="shared" ca="1" si="276"/>
        <v>2005.1960795880213</v>
      </c>
      <c r="B4432" s="3">
        <f t="shared" ca="1" si="277"/>
        <v>1140.9817021573181</v>
      </c>
      <c r="C4432" s="3">
        <f t="shared" ca="1" si="278"/>
        <v>849.81777137509016</v>
      </c>
      <c r="D4432" s="3">
        <f t="shared" ca="1" si="279"/>
        <v>14.39660605561312</v>
      </c>
    </row>
    <row r="4433" spans="1:4" x14ac:dyDescent="0.25">
      <c r="A4433" s="3">
        <f t="shared" ca="1" si="276"/>
        <v>1950.3393053197346</v>
      </c>
      <c r="B4433" s="3">
        <f t="shared" ca="1" si="277"/>
        <v>1243.1743501306751</v>
      </c>
      <c r="C4433" s="3">
        <f t="shared" ca="1" si="278"/>
        <v>846.93149137580735</v>
      </c>
      <c r="D4433" s="3">
        <f t="shared" ca="1" si="279"/>
        <v>-139.76653618674777</v>
      </c>
    </row>
    <row r="4434" spans="1:4" x14ac:dyDescent="0.25">
      <c r="A4434" s="3">
        <f t="shared" ca="1" si="276"/>
        <v>2053.9172770102573</v>
      </c>
      <c r="B4434" s="3">
        <f t="shared" ca="1" si="277"/>
        <v>1030.5164555778917</v>
      </c>
      <c r="C4434" s="3">
        <f t="shared" ca="1" si="278"/>
        <v>596.55066765310119</v>
      </c>
      <c r="D4434" s="3">
        <f t="shared" ca="1" si="279"/>
        <v>426.85015377926436</v>
      </c>
    </row>
    <row r="4435" spans="1:4" x14ac:dyDescent="0.25">
      <c r="A4435" s="3">
        <f t="shared" ca="1" si="276"/>
        <v>1305.9442167583964</v>
      </c>
      <c r="B4435" s="3">
        <f t="shared" ca="1" si="277"/>
        <v>688.82697829263827</v>
      </c>
      <c r="C4435" s="3">
        <f t="shared" ca="1" si="278"/>
        <v>722.50966744986954</v>
      </c>
      <c r="D4435" s="3">
        <f t="shared" ca="1" si="279"/>
        <v>-105.39242898411146</v>
      </c>
    </row>
    <row r="4436" spans="1:4" x14ac:dyDescent="0.25">
      <c r="A4436" s="3">
        <f t="shared" ca="1" si="276"/>
        <v>1882.7460037062217</v>
      </c>
      <c r="B4436" s="3">
        <f t="shared" ca="1" si="277"/>
        <v>742.29698209199319</v>
      </c>
      <c r="C4436" s="3">
        <f t="shared" ca="1" si="278"/>
        <v>510.02195944951131</v>
      </c>
      <c r="D4436" s="3">
        <f t="shared" ca="1" si="279"/>
        <v>630.4270621647172</v>
      </c>
    </row>
    <row r="4437" spans="1:4" x14ac:dyDescent="0.25">
      <c r="A4437" s="3">
        <f t="shared" ca="1" si="276"/>
        <v>1520.8189100755806</v>
      </c>
      <c r="B4437" s="3">
        <f t="shared" ca="1" si="277"/>
        <v>792.33932387561026</v>
      </c>
      <c r="C4437" s="3">
        <f t="shared" ca="1" si="278"/>
        <v>682.11900150252836</v>
      </c>
      <c r="D4437" s="3">
        <f t="shared" ca="1" si="279"/>
        <v>46.360584697441936</v>
      </c>
    </row>
    <row r="4438" spans="1:4" x14ac:dyDescent="0.25">
      <c r="A4438" s="3">
        <f t="shared" ca="1" si="276"/>
        <v>1371.4461428340881</v>
      </c>
      <c r="B4438" s="3">
        <f t="shared" ca="1" si="277"/>
        <v>529.33473970446846</v>
      </c>
      <c r="C4438" s="3">
        <f t="shared" ca="1" si="278"/>
        <v>737.7239951989709</v>
      </c>
      <c r="D4438" s="3">
        <f t="shared" ca="1" si="279"/>
        <v>104.38740793064869</v>
      </c>
    </row>
    <row r="4439" spans="1:4" x14ac:dyDescent="0.25">
      <c r="A4439" s="3">
        <f t="shared" ca="1" si="276"/>
        <v>1158.8057893382331</v>
      </c>
      <c r="B4439" s="3">
        <f t="shared" ca="1" si="277"/>
        <v>569.88529530135122</v>
      </c>
      <c r="C4439" s="3">
        <f t="shared" ca="1" si="278"/>
        <v>613.30655365526434</v>
      </c>
      <c r="D4439" s="3">
        <f t="shared" ca="1" si="279"/>
        <v>-24.386059618382433</v>
      </c>
    </row>
    <row r="4440" spans="1:4" x14ac:dyDescent="0.25">
      <c r="A4440" s="3">
        <f t="shared" ca="1" si="276"/>
        <v>1396.0367628105362</v>
      </c>
      <c r="B4440" s="3">
        <f t="shared" ca="1" si="277"/>
        <v>817.75997797378454</v>
      </c>
      <c r="C4440" s="3">
        <f t="shared" ca="1" si="278"/>
        <v>608.9114622412585</v>
      </c>
      <c r="D4440" s="3">
        <f t="shared" ca="1" si="279"/>
        <v>-30.634677404506874</v>
      </c>
    </row>
    <row r="4441" spans="1:4" x14ac:dyDescent="0.25">
      <c r="A4441" s="3">
        <f t="shared" ca="1" si="276"/>
        <v>1315.4059335014001</v>
      </c>
      <c r="B4441" s="3">
        <f t="shared" ca="1" si="277"/>
        <v>577.89554143898829</v>
      </c>
      <c r="C4441" s="3">
        <f t="shared" ca="1" si="278"/>
        <v>619.97131037937152</v>
      </c>
      <c r="D4441" s="3">
        <f t="shared" ca="1" si="279"/>
        <v>117.53908168304031</v>
      </c>
    </row>
    <row r="4442" spans="1:4" x14ac:dyDescent="0.25">
      <c r="A4442" s="3">
        <f t="shared" ca="1" si="276"/>
        <v>1700.159612025207</v>
      </c>
      <c r="B4442" s="3">
        <f t="shared" ca="1" si="277"/>
        <v>1027.8261050964402</v>
      </c>
      <c r="C4442" s="3">
        <f t="shared" ca="1" si="278"/>
        <v>598.37692016247604</v>
      </c>
      <c r="D4442" s="3">
        <f t="shared" ca="1" si="279"/>
        <v>73.956586766290798</v>
      </c>
    </row>
    <row r="4443" spans="1:4" x14ac:dyDescent="0.25">
      <c r="A4443" s="3">
        <f t="shared" ca="1" si="276"/>
        <v>1522.2244188782458</v>
      </c>
      <c r="B4443" s="3">
        <f t="shared" ca="1" si="277"/>
        <v>653.89891732620026</v>
      </c>
      <c r="C4443" s="3">
        <f t="shared" ca="1" si="278"/>
        <v>558.82693018903115</v>
      </c>
      <c r="D4443" s="3">
        <f t="shared" ca="1" si="279"/>
        <v>309.49857136301443</v>
      </c>
    </row>
    <row r="4444" spans="1:4" x14ac:dyDescent="0.25">
      <c r="A4444" s="3">
        <f t="shared" ca="1" si="276"/>
        <v>1837.3772835556058</v>
      </c>
      <c r="B4444" s="3">
        <f t="shared" ca="1" si="277"/>
        <v>717.60630563473273</v>
      </c>
      <c r="C4444" s="3">
        <f t="shared" ca="1" si="278"/>
        <v>691.50723597204353</v>
      </c>
      <c r="D4444" s="3">
        <f t="shared" ca="1" si="279"/>
        <v>428.26374194882953</v>
      </c>
    </row>
    <row r="4445" spans="1:4" x14ac:dyDescent="0.25">
      <c r="A4445" s="3">
        <f t="shared" ca="1" si="276"/>
        <v>2023.6741230539742</v>
      </c>
      <c r="B4445" s="3">
        <f t="shared" ca="1" si="277"/>
        <v>1055.0207704718712</v>
      </c>
      <c r="C4445" s="3">
        <f t="shared" ca="1" si="278"/>
        <v>521.70411535204539</v>
      </c>
      <c r="D4445" s="3">
        <f t="shared" ca="1" si="279"/>
        <v>446.94923723005763</v>
      </c>
    </row>
    <row r="4446" spans="1:4" x14ac:dyDescent="0.25">
      <c r="A4446" s="3">
        <f t="shared" ca="1" si="276"/>
        <v>1897.7005285880227</v>
      </c>
      <c r="B4446" s="3">
        <f t="shared" ca="1" si="277"/>
        <v>603.88865728177973</v>
      </c>
      <c r="C4446" s="3">
        <f t="shared" ca="1" si="278"/>
        <v>620.67993298225508</v>
      </c>
      <c r="D4446" s="3">
        <f t="shared" ca="1" si="279"/>
        <v>673.13193832398804</v>
      </c>
    </row>
    <row r="4447" spans="1:4" x14ac:dyDescent="0.25">
      <c r="A4447" s="3">
        <f t="shared" ca="1" si="276"/>
        <v>1638.6095411602053</v>
      </c>
      <c r="B4447" s="3">
        <f t="shared" ca="1" si="277"/>
        <v>705.35946877046342</v>
      </c>
      <c r="C4447" s="3">
        <f t="shared" ca="1" si="278"/>
        <v>591.83298254923386</v>
      </c>
      <c r="D4447" s="3">
        <f t="shared" ca="1" si="279"/>
        <v>341.41708984050797</v>
      </c>
    </row>
    <row r="4448" spans="1:4" x14ac:dyDescent="0.25">
      <c r="A4448" s="3">
        <f t="shared" ca="1" si="276"/>
        <v>1484.0905914384366</v>
      </c>
      <c r="B4448" s="3">
        <f t="shared" ca="1" si="277"/>
        <v>814.28599793898775</v>
      </c>
      <c r="C4448" s="3">
        <f t="shared" ca="1" si="278"/>
        <v>572.82087086302556</v>
      </c>
      <c r="D4448" s="3">
        <f t="shared" ca="1" si="279"/>
        <v>96.983722636423295</v>
      </c>
    </row>
    <row r="4449" spans="1:4" x14ac:dyDescent="0.25">
      <c r="A4449" s="3">
        <f t="shared" ca="1" si="276"/>
        <v>1458.0449419575395</v>
      </c>
      <c r="B4449" s="3">
        <f t="shared" ca="1" si="277"/>
        <v>664.06794986881778</v>
      </c>
      <c r="C4449" s="3">
        <f t="shared" ca="1" si="278"/>
        <v>635.89047215602955</v>
      </c>
      <c r="D4449" s="3">
        <f t="shared" ca="1" si="279"/>
        <v>158.08651993269223</v>
      </c>
    </row>
    <row r="4450" spans="1:4" x14ac:dyDescent="0.25">
      <c r="A4450" s="3">
        <f t="shared" ca="1" si="276"/>
        <v>2006.5284947071311</v>
      </c>
      <c r="B4450" s="3">
        <f t="shared" ca="1" si="277"/>
        <v>1271.1078552235974</v>
      </c>
      <c r="C4450" s="3">
        <f t="shared" ca="1" si="278"/>
        <v>713.67282505606374</v>
      </c>
      <c r="D4450" s="3">
        <f t="shared" ca="1" si="279"/>
        <v>21.747814427469962</v>
      </c>
    </row>
    <row r="4451" spans="1:4" x14ac:dyDescent="0.25">
      <c r="A4451" s="3">
        <f t="shared" ca="1" si="276"/>
        <v>1725.6034571331754</v>
      </c>
      <c r="B4451" s="3">
        <f t="shared" ca="1" si="277"/>
        <v>733.26032666725644</v>
      </c>
      <c r="C4451" s="3">
        <f t="shared" ca="1" si="278"/>
        <v>488.21608576454071</v>
      </c>
      <c r="D4451" s="3">
        <f t="shared" ca="1" si="279"/>
        <v>504.12704470137828</v>
      </c>
    </row>
    <row r="4452" spans="1:4" x14ac:dyDescent="0.25">
      <c r="A4452" s="3">
        <f t="shared" ca="1" si="276"/>
        <v>1448.3965113499255</v>
      </c>
      <c r="B4452" s="3">
        <f t="shared" ca="1" si="277"/>
        <v>745.75442293944275</v>
      </c>
      <c r="C4452" s="3">
        <f t="shared" ca="1" si="278"/>
        <v>458.98211277037467</v>
      </c>
      <c r="D4452" s="3">
        <f t="shared" ca="1" si="279"/>
        <v>243.65997564010809</v>
      </c>
    </row>
    <row r="4453" spans="1:4" x14ac:dyDescent="0.25">
      <c r="A4453" s="3">
        <f t="shared" ca="1" si="276"/>
        <v>1416.4225446277419</v>
      </c>
      <c r="B4453" s="3">
        <f t="shared" ca="1" si="277"/>
        <v>681.90387873333486</v>
      </c>
      <c r="C4453" s="3">
        <f t="shared" ca="1" si="278"/>
        <v>702.87190912771757</v>
      </c>
      <c r="D4453" s="3">
        <f t="shared" ca="1" si="279"/>
        <v>31.646756766689464</v>
      </c>
    </row>
    <row r="4454" spans="1:4" x14ac:dyDescent="0.25">
      <c r="A4454" s="3">
        <f t="shared" ca="1" si="276"/>
        <v>1694.2646282137787</v>
      </c>
      <c r="B4454" s="3">
        <f t="shared" ca="1" si="277"/>
        <v>950.05448075581876</v>
      </c>
      <c r="C4454" s="3">
        <f t="shared" ca="1" si="278"/>
        <v>571.72708226390455</v>
      </c>
      <c r="D4454" s="3">
        <f t="shared" ca="1" si="279"/>
        <v>172.48306519405537</v>
      </c>
    </row>
    <row r="4455" spans="1:4" x14ac:dyDescent="0.25">
      <c r="A4455" s="3">
        <f t="shared" ca="1" si="276"/>
        <v>1551.3095260160592</v>
      </c>
      <c r="B4455" s="3">
        <f t="shared" ca="1" si="277"/>
        <v>773.36425059013322</v>
      </c>
      <c r="C4455" s="3">
        <f t="shared" ca="1" si="278"/>
        <v>653.48589504479901</v>
      </c>
      <c r="D4455" s="3">
        <f t="shared" ca="1" si="279"/>
        <v>124.45938038112695</v>
      </c>
    </row>
    <row r="4456" spans="1:4" x14ac:dyDescent="0.25">
      <c r="A4456" s="3">
        <f t="shared" ca="1" si="276"/>
        <v>2082.1739538550501</v>
      </c>
      <c r="B4456" s="3">
        <f t="shared" ca="1" si="277"/>
        <v>716.08617861511107</v>
      </c>
      <c r="C4456" s="3">
        <f t="shared" ca="1" si="278"/>
        <v>750.63315460832018</v>
      </c>
      <c r="D4456" s="3">
        <f t="shared" ca="1" si="279"/>
        <v>615.45462063161881</v>
      </c>
    </row>
    <row r="4457" spans="1:4" x14ac:dyDescent="0.25">
      <c r="A4457" s="3">
        <f t="shared" ca="1" si="276"/>
        <v>1629.750309302558</v>
      </c>
      <c r="B4457" s="3">
        <f t="shared" ca="1" si="277"/>
        <v>792.79834750366183</v>
      </c>
      <c r="C4457" s="3">
        <f t="shared" ca="1" si="278"/>
        <v>725.35771010857832</v>
      </c>
      <c r="D4457" s="3">
        <f t="shared" ca="1" si="279"/>
        <v>111.59425169031783</v>
      </c>
    </row>
    <row r="4458" spans="1:4" x14ac:dyDescent="0.25">
      <c r="A4458" s="3">
        <f t="shared" ca="1" si="276"/>
        <v>1527.9716419341617</v>
      </c>
      <c r="B4458" s="3">
        <f t="shared" ca="1" si="277"/>
        <v>508.22358366884794</v>
      </c>
      <c r="C4458" s="3">
        <f t="shared" ca="1" si="278"/>
        <v>500.64332094354774</v>
      </c>
      <c r="D4458" s="3">
        <f t="shared" ca="1" si="279"/>
        <v>519.10473732176592</v>
      </c>
    </row>
    <row r="4459" spans="1:4" x14ac:dyDescent="0.25">
      <c r="A4459" s="3">
        <f t="shared" ca="1" si="276"/>
        <v>1566.3423430264929</v>
      </c>
      <c r="B4459" s="3">
        <f t="shared" ca="1" si="277"/>
        <v>729.49795497920934</v>
      </c>
      <c r="C4459" s="3">
        <f t="shared" ca="1" si="278"/>
        <v>701.70335491894605</v>
      </c>
      <c r="D4459" s="3">
        <f t="shared" ca="1" si="279"/>
        <v>135.14103312833754</v>
      </c>
    </row>
    <row r="4460" spans="1:4" x14ac:dyDescent="0.25">
      <c r="A4460" s="3">
        <f t="shared" ca="1" si="276"/>
        <v>1879.1026425839841</v>
      </c>
      <c r="B4460" s="3">
        <f t="shared" ca="1" si="277"/>
        <v>939.39088980069425</v>
      </c>
      <c r="C4460" s="3">
        <f t="shared" ca="1" si="278"/>
        <v>728.08468747149232</v>
      </c>
      <c r="D4460" s="3">
        <f t="shared" ca="1" si="279"/>
        <v>211.62706531179754</v>
      </c>
    </row>
    <row r="4461" spans="1:4" x14ac:dyDescent="0.25">
      <c r="A4461" s="3">
        <f t="shared" ca="1" si="276"/>
        <v>1777.3227657370792</v>
      </c>
      <c r="B4461" s="3">
        <f t="shared" ca="1" si="277"/>
        <v>767.47766088237495</v>
      </c>
      <c r="C4461" s="3">
        <f t="shared" ca="1" si="278"/>
        <v>681.52967493975746</v>
      </c>
      <c r="D4461" s="3">
        <f t="shared" ca="1" si="279"/>
        <v>328.31542991494678</v>
      </c>
    </row>
    <row r="4462" spans="1:4" x14ac:dyDescent="0.25">
      <c r="A4462" s="3">
        <f t="shared" ca="1" si="276"/>
        <v>1782.2280546502527</v>
      </c>
      <c r="B4462" s="3">
        <f t="shared" ca="1" si="277"/>
        <v>1363.9282613817345</v>
      </c>
      <c r="C4462" s="3">
        <f t="shared" ca="1" si="278"/>
        <v>662.23367078903402</v>
      </c>
      <c r="D4462" s="3">
        <f t="shared" ca="1" si="279"/>
        <v>-243.93387752051581</v>
      </c>
    </row>
    <row r="4463" spans="1:4" x14ac:dyDescent="0.25">
      <c r="A4463" s="3">
        <f t="shared" ca="1" si="276"/>
        <v>1924.0493151242586</v>
      </c>
      <c r="B4463" s="3">
        <f t="shared" ca="1" si="277"/>
        <v>1214.9177031889551</v>
      </c>
      <c r="C4463" s="3">
        <f t="shared" ca="1" si="278"/>
        <v>606.64962840412147</v>
      </c>
      <c r="D4463" s="3">
        <f t="shared" ca="1" si="279"/>
        <v>102.48198353118198</v>
      </c>
    </row>
    <row r="4464" spans="1:4" x14ac:dyDescent="0.25">
      <c r="A4464" s="3">
        <f t="shared" ca="1" si="276"/>
        <v>1375.2071927680765</v>
      </c>
      <c r="B4464" s="3">
        <f t="shared" ca="1" si="277"/>
        <v>582.75645443194469</v>
      </c>
      <c r="C4464" s="3">
        <f t="shared" ca="1" si="278"/>
        <v>448.1931642970556</v>
      </c>
      <c r="D4464" s="3">
        <f t="shared" ca="1" si="279"/>
        <v>344.25757403907625</v>
      </c>
    </row>
    <row r="4465" spans="1:4" x14ac:dyDescent="0.25">
      <c r="A4465" s="3">
        <f t="shared" ca="1" si="276"/>
        <v>1305.1178679190273</v>
      </c>
      <c r="B4465" s="3">
        <f t="shared" ca="1" si="277"/>
        <v>568.32797432930647</v>
      </c>
      <c r="C4465" s="3">
        <f t="shared" ca="1" si="278"/>
        <v>538.22413459517463</v>
      </c>
      <c r="D4465" s="3">
        <f t="shared" ca="1" si="279"/>
        <v>198.56575899454617</v>
      </c>
    </row>
    <row r="4466" spans="1:4" x14ac:dyDescent="0.25">
      <c r="A4466" s="3">
        <f t="shared" ca="1" si="276"/>
        <v>1437.7257696130903</v>
      </c>
      <c r="B4466" s="3">
        <f t="shared" ca="1" si="277"/>
        <v>532.03107496060284</v>
      </c>
      <c r="C4466" s="3">
        <f t="shared" ca="1" si="278"/>
        <v>545.94537199418698</v>
      </c>
      <c r="D4466" s="3">
        <f t="shared" ca="1" si="279"/>
        <v>359.74932265830046</v>
      </c>
    </row>
    <row r="4467" spans="1:4" x14ac:dyDescent="0.25">
      <c r="A4467" s="3">
        <f t="shared" ca="1" si="276"/>
        <v>1791.5434266303214</v>
      </c>
      <c r="B4467" s="3">
        <f t="shared" ca="1" si="277"/>
        <v>739.43036046432837</v>
      </c>
      <c r="C4467" s="3">
        <f t="shared" ca="1" si="278"/>
        <v>683.01384319992383</v>
      </c>
      <c r="D4467" s="3">
        <f t="shared" ca="1" si="279"/>
        <v>369.09922296606931</v>
      </c>
    </row>
    <row r="4468" spans="1:4" x14ac:dyDescent="0.25">
      <c r="A4468" s="3">
        <f t="shared" ca="1" si="276"/>
        <v>1909.6484887566021</v>
      </c>
      <c r="B4468" s="3">
        <f t="shared" ca="1" si="277"/>
        <v>992.71959222055114</v>
      </c>
      <c r="C4468" s="3">
        <f t="shared" ca="1" si="278"/>
        <v>574.34202931316509</v>
      </c>
      <c r="D4468" s="3">
        <f t="shared" ca="1" si="279"/>
        <v>342.58686722288587</v>
      </c>
    </row>
    <row r="4469" spans="1:4" x14ac:dyDescent="0.25">
      <c r="A4469" s="3">
        <f t="shared" ca="1" si="276"/>
        <v>1884.6190049620716</v>
      </c>
      <c r="B4469" s="3">
        <f t="shared" ca="1" si="277"/>
        <v>563.53279119925696</v>
      </c>
      <c r="C4469" s="3">
        <f t="shared" ca="1" si="278"/>
        <v>618.87832085617379</v>
      </c>
      <c r="D4469" s="3">
        <f t="shared" ca="1" si="279"/>
        <v>702.20789290664084</v>
      </c>
    </row>
    <row r="4470" spans="1:4" x14ac:dyDescent="0.25">
      <c r="A4470" s="3">
        <f t="shared" ca="1" si="276"/>
        <v>1944.4304034980642</v>
      </c>
      <c r="B4470" s="3">
        <f t="shared" ca="1" si="277"/>
        <v>1055.3552259547323</v>
      </c>
      <c r="C4470" s="3">
        <f t="shared" ca="1" si="278"/>
        <v>472.41637294251973</v>
      </c>
      <c r="D4470" s="3">
        <f t="shared" ca="1" si="279"/>
        <v>416.65880460081212</v>
      </c>
    </row>
    <row r="4471" spans="1:4" x14ac:dyDescent="0.25">
      <c r="A4471" s="3">
        <f t="shared" ca="1" si="276"/>
        <v>1136.896140670211</v>
      </c>
      <c r="B4471" s="3">
        <f t="shared" ca="1" si="277"/>
        <v>631.93656160372564</v>
      </c>
      <c r="C4471" s="3">
        <f t="shared" ca="1" si="278"/>
        <v>724.33577032150231</v>
      </c>
      <c r="D4471" s="3">
        <f t="shared" ca="1" si="279"/>
        <v>-219.37619125501692</v>
      </c>
    </row>
    <row r="4472" spans="1:4" x14ac:dyDescent="0.25">
      <c r="A4472" s="3">
        <f t="shared" ca="1" si="276"/>
        <v>1259.3771842775891</v>
      </c>
      <c r="B4472" s="3">
        <f t="shared" ca="1" si="277"/>
        <v>576.13924248157105</v>
      </c>
      <c r="C4472" s="3">
        <f t="shared" ca="1" si="278"/>
        <v>422.23412251828449</v>
      </c>
      <c r="D4472" s="3">
        <f t="shared" ca="1" si="279"/>
        <v>261.00381927773356</v>
      </c>
    </row>
    <row r="4473" spans="1:4" x14ac:dyDescent="0.25">
      <c r="A4473" s="3">
        <f t="shared" ca="1" si="276"/>
        <v>1143.0181580214708</v>
      </c>
      <c r="B4473" s="3">
        <f t="shared" ca="1" si="277"/>
        <v>481.43140415449778</v>
      </c>
      <c r="C4473" s="3">
        <f t="shared" ca="1" si="278"/>
        <v>531.81584227780218</v>
      </c>
      <c r="D4473" s="3">
        <f t="shared" ca="1" si="279"/>
        <v>129.77091158917074</v>
      </c>
    </row>
    <row r="4474" spans="1:4" x14ac:dyDescent="0.25">
      <c r="A4474" s="3">
        <f t="shared" ca="1" si="276"/>
        <v>2109.6417606422701</v>
      </c>
      <c r="B4474" s="3">
        <f t="shared" ca="1" si="277"/>
        <v>806.06891937832199</v>
      </c>
      <c r="C4474" s="3">
        <f t="shared" ca="1" si="278"/>
        <v>685.67408263013806</v>
      </c>
      <c r="D4474" s="3">
        <f t="shared" ca="1" si="279"/>
        <v>617.89875863381019</v>
      </c>
    </row>
    <row r="4475" spans="1:4" x14ac:dyDescent="0.25">
      <c r="A4475" s="3">
        <f t="shared" ca="1" si="276"/>
        <v>1626.838748379324</v>
      </c>
      <c r="B4475" s="3">
        <f t="shared" ca="1" si="277"/>
        <v>977.29638525352766</v>
      </c>
      <c r="C4475" s="3">
        <f t="shared" ca="1" si="278"/>
        <v>532.44578248476171</v>
      </c>
      <c r="D4475" s="3">
        <f t="shared" ca="1" si="279"/>
        <v>117.09658064103462</v>
      </c>
    </row>
    <row r="4476" spans="1:4" x14ac:dyDescent="0.25">
      <c r="A4476" s="3">
        <f t="shared" ca="1" si="276"/>
        <v>1066.0008958440874</v>
      </c>
      <c r="B4476" s="3">
        <f t="shared" ca="1" si="277"/>
        <v>710.56228696350763</v>
      </c>
      <c r="C4476" s="3">
        <f t="shared" ca="1" si="278"/>
        <v>645.68361012377159</v>
      </c>
      <c r="D4476" s="3">
        <f t="shared" ca="1" si="279"/>
        <v>-290.24500124319184</v>
      </c>
    </row>
    <row r="4477" spans="1:4" x14ac:dyDescent="0.25">
      <c r="A4477" s="3">
        <f t="shared" ca="1" si="276"/>
        <v>1098.8450473365019</v>
      </c>
      <c r="B4477" s="3">
        <f t="shared" ca="1" si="277"/>
        <v>579.75578667480886</v>
      </c>
      <c r="C4477" s="3">
        <f t="shared" ca="1" si="278"/>
        <v>547.23605696818561</v>
      </c>
      <c r="D4477" s="3">
        <f t="shared" ca="1" si="279"/>
        <v>-28.146796306492547</v>
      </c>
    </row>
    <row r="4478" spans="1:4" x14ac:dyDescent="0.25">
      <c r="A4478" s="3">
        <f t="shared" ca="1" si="276"/>
        <v>1958.3607692172948</v>
      </c>
      <c r="B4478" s="3">
        <f t="shared" ca="1" si="277"/>
        <v>968.91094707728746</v>
      </c>
      <c r="C4478" s="3">
        <f t="shared" ca="1" si="278"/>
        <v>644.60100137616814</v>
      </c>
      <c r="D4478" s="3">
        <f t="shared" ca="1" si="279"/>
        <v>344.84882076383917</v>
      </c>
    </row>
    <row r="4479" spans="1:4" x14ac:dyDescent="0.25">
      <c r="A4479" s="3">
        <f t="shared" ca="1" si="276"/>
        <v>1345.8611782154376</v>
      </c>
      <c r="B4479" s="3">
        <f t="shared" ca="1" si="277"/>
        <v>340.2288281815645</v>
      </c>
      <c r="C4479" s="3">
        <f t="shared" ca="1" si="278"/>
        <v>859.0277396822944</v>
      </c>
      <c r="D4479" s="3">
        <f t="shared" ca="1" si="279"/>
        <v>146.60461035157869</v>
      </c>
    </row>
    <row r="4480" spans="1:4" x14ac:dyDescent="0.25">
      <c r="A4480" s="3">
        <f t="shared" ca="1" si="276"/>
        <v>1504.4944356441579</v>
      </c>
      <c r="B4480" s="3">
        <f t="shared" ca="1" si="277"/>
        <v>798.53545264284355</v>
      </c>
      <c r="C4480" s="3">
        <f t="shared" ca="1" si="278"/>
        <v>672.23954514477987</v>
      </c>
      <c r="D4480" s="3">
        <f t="shared" ca="1" si="279"/>
        <v>33.719437856534455</v>
      </c>
    </row>
    <row r="4481" spans="1:4" x14ac:dyDescent="0.25">
      <c r="A4481" s="3">
        <f t="shared" ca="1" si="276"/>
        <v>1873.7950780694678</v>
      </c>
      <c r="B4481" s="3">
        <f t="shared" ca="1" si="277"/>
        <v>929.1428117135373</v>
      </c>
      <c r="C4481" s="3">
        <f t="shared" ca="1" si="278"/>
        <v>347.65302627808802</v>
      </c>
      <c r="D4481" s="3">
        <f t="shared" ca="1" si="279"/>
        <v>596.99924007784239</v>
      </c>
    </row>
    <row r="4482" spans="1:4" x14ac:dyDescent="0.25">
      <c r="A4482" s="3">
        <f t="shared" ref="A4482:A4545" ca="1" si="280">_xlfn.NORM.INV(RAND(),1600,300)</f>
        <v>1549.2683164927701</v>
      </c>
      <c r="B4482" s="3">
        <f t="shared" ref="B4482:B4545" ca="1" si="281">_xlfn.NORM.INV(RAND(),A4482/2,A4482/10)</f>
        <v>875.84564479135179</v>
      </c>
      <c r="C4482" s="3">
        <f t="shared" ref="C4482:C4545" ca="1" si="282">_xlfn.NORM.INV(RAND(),600,100)</f>
        <v>697.87691324502487</v>
      </c>
      <c r="D4482" s="3">
        <f t="shared" ref="D4482:D4545" ca="1" si="283">A4482-B4482-C4482</f>
        <v>-24.454241543606599</v>
      </c>
    </row>
    <row r="4483" spans="1:4" x14ac:dyDescent="0.25">
      <c r="A4483" s="3">
        <f t="shared" ca="1" si="280"/>
        <v>1576.4850418214578</v>
      </c>
      <c r="B4483" s="3">
        <f t="shared" ca="1" si="281"/>
        <v>765.45258881668292</v>
      </c>
      <c r="C4483" s="3">
        <f t="shared" ca="1" si="282"/>
        <v>799.28949738302356</v>
      </c>
      <c r="D4483" s="3">
        <f t="shared" ca="1" si="283"/>
        <v>11.742955621751321</v>
      </c>
    </row>
    <row r="4484" spans="1:4" x14ac:dyDescent="0.25">
      <c r="A4484" s="3">
        <f t="shared" ca="1" si="280"/>
        <v>1952.5514790375278</v>
      </c>
      <c r="B4484" s="3">
        <f t="shared" ca="1" si="281"/>
        <v>835.95928406600842</v>
      </c>
      <c r="C4484" s="3">
        <f t="shared" ca="1" si="282"/>
        <v>590.08357247786216</v>
      </c>
      <c r="D4484" s="3">
        <f t="shared" ca="1" si="283"/>
        <v>526.50862249365719</v>
      </c>
    </row>
    <row r="4485" spans="1:4" x14ac:dyDescent="0.25">
      <c r="A4485" s="3">
        <f t="shared" ca="1" si="280"/>
        <v>1308.8018436009897</v>
      </c>
      <c r="B4485" s="3">
        <f t="shared" ca="1" si="281"/>
        <v>581.82716352950104</v>
      </c>
      <c r="C4485" s="3">
        <f t="shared" ca="1" si="282"/>
        <v>528.36160641335255</v>
      </c>
      <c r="D4485" s="3">
        <f t="shared" ca="1" si="283"/>
        <v>198.61307365813616</v>
      </c>
    </row>
    <row r="4486" spans="1:4" x14ac:dyDescent="0.25">
      <c r="A4486" s="3">
        <f t="shared" ca="1" si="280"/>
        <v>1605.8446794558292</v>
      </c>
      <c r="B4486" s="3">
        <f t="shared" ca="1" si="281"/>
        <v>1198.5347324252648</v>
      </c>
      <c r="C4486" s="3">
        <f t="shared" ca="1" si="282"/>
        <v>601.47702394743374</v>
      </c>
      <c r="D4486" s="3">
        <f t="shared" ca="1" si="283"/>
        <v>-194.16707691686929</v>
      </c>
    </row>
    <row r="4487" spans="1:4" x14ac:dyDescent="0.25">
      <c r="A4487" s="3">
        <f t="shared" ca="1" si="280"/>
        <v>1939.3330140319285</v>
      </c>
      <c r="B4487" s="3">
        <f t="shared" ca="1" si="281"/>
        <v>990.95764078740297</v>
      </c>
      <c r="C4487" s="3">
        <f t="shared" ca="1" si="282"/>
        <v>616.68897273468303</v>
      </c>
      <c r="D4487" s="3">
        <f t="shared" ca="1" si="283"/>
        <v>331.68640050984254</v>
      </c>
    </row>
    <row r="4488" spans="1:4" x14ac:dyDescent="0.25">
      <c r="A4488" s="3">
        <f t="shared" ca="1" si="280"/>
        <v>1512.6984949180892</v>
      </c>
      <c r="B4488" s="3">
        <f t="shared" ca="1" si="281"/>
        <v>846.33077366134603</v>
      </c>
      <c r="C4488" s="3">
        <f t="shared" ca="1" si="282"/>
        <v>453.17996096398554</v>
      </c>
      <c r="D4488" s="3">
        <f t="shared" ca="1" si="283"/>
        <v>213.18776029275762</v>
      </c>
    </row>
    <row r="4489" spans="1:4" x14ac:dyDescent="0.25">
      <c r="A4489" s="3">
        <f t="shared" ca="1" si="280"/>
        <v>1331.1827961559575</v>
      </c>
      <c r="B4489" s="3">
        <f t="shared" ca="1" si="281"/>
        <v>691.92000752788294</v>
      </c>
      <c r="C4489" s="3">
        <f t="shared" ca="1" si="282"/>
        <v>528.06228374925718</v>
      </c>
      <c r="D4489" s="3">
        <f t="shared" ca="1" si="283"/>
        <v>111.20050487881736</v>
      </c>
    </row>
    <row r="4490" spans="1:4" x14ac:dyDescent="0.25">
      <c r="A4490" s="3">
        <f t="shared" ca="1" si="280"/>
        <v>1043.730313015117</v>
      </c>
      <c r="B4490" s="3">
        <f t="shared" ca="1" si="281"/>
        <v>639.80474351876205</v>
      </c>
      <c r="C4490" s="3">
        <f t="shared" ca="1" si="282"/>
        <v>749.34875625938321</v>
      </c>
      <c r="D4490" s="3">
        <f t="shared" ca="1" si="283"/>
        <v>-345.4231867630283</v>
      </c>
    </row>
    <row r="4491" spans="1:4" x14ac:dyDescent="0.25">
      <c r="A4491" s="3">
        <f t="shared" ca="1" si="280"/>
        <v>1544.6064425872887</v>
      </c>
      <c r="B4491" s="3">
        <f t="shared" ca="1" si="281"/>
        <v>583.58788185302956</v>
      </c>
      <c r="C4491" s="3">
        <f t="shared" ca="1" si="282"/>
        <v>690.83517775897235</v>
      </c>
      <c r="D4491" s="3">
        <f t="shared" ca="1" si="283"/>
        <v>270.1833829752868</v>
      </c>
    </row>
    <row r="4492" spans="1:4" x14ac:dyDescent="0.25">
      <c r="A4492" s="3">
        <f t="shared" ca="1" si="280"/>
        <v>1954.4585928022786</v>
      </c>
      <c r="B4492" s="3">
        <f t="shared" ca="1" si="281"/>
        <v>1240.3192896972325</v>
      </c>
      <c r="C4492" s="3">
        <f t="shared" ca="1" si="282"/>
        <v>411.22421776430008</v>
      </c>
      <c r="D4492" s="3">
        <f t="shared" ca="1" si="283"/>
        <v>302.91508534074603</v>
      </c>
    </row>
    <row r="4493" spans="1:4" x14ac:dyDescent="0.25">
      <c r="A4493" s="3">
        <f t="shared" ca="1" si="280"/>
        <v>2088.5532704833095</v>
      </c>
      <c r="B4493" s="3">
        <f t="shared" ca="1" si="281"/>
        <v>934.8677719006057</v>
      </c>
      <c r="C4493" s="3">
        <f t="shared" ca="1" si="282"/>
        <v>509.20594224067543</v>
      </c>
      <c r="D4493" s="3">
        <f t="shared" ca="1" si="283"/>
        <v>644.47955634202833</v>
      </c>
    </row>
    <row r="4494" spans="1:4" x14ac:dyDescent="0.25">
      <c r="A4494" s="3">
        <f t="shared" ca="1" si="280"/>
        <v>1298.4730848807526</v>
      </c>
      <c r="B4494" s="3">
        <f t="shared" ca="1" si="281"/>
        <v>526.76144076827279</v>
      </c>
      <c r="C4494" s="3">
        <f t="shared" ca="1" si="282"/>
        <v>558.15006386989819</v>
      </c>
      <c r="D4494" s="3">
        <f t="shared" ca="1" si="283"/>
        <v>213.56158024258161</v>
      </c>
    </row>
    <row r="4495" spans="1:4" x14ac:dyDescent="0.25">
      <c r="A4495" s="3">
        <f t="shared" ca="1" si="280"/>
        <v>1600.8615818804906</v>
      </c>
      <c r="B4495" s="3">
        <f t="shared" ca="1" si="281"/>
        <v>844.23552662407803</v>
      </c>
      <c r="C4495" s="3">
        <f t="shared" ca="1" si="282"/>
        <v>559.35794023057815</v>
      </c>
      <c r="D4495" s="3">
        <f t="shared" ca="1" si="283"/>
        <v>197.26811502583439</v>
      </c>
    </row>
    <row r="4496" spans="1:4" x14ac:dyDescent="0.25">
      <c r="A4496" s="3">
        <f t="shared" ca="1" si="280"/>
        <v>1528.3192934963986</v>
      </c>
      <c r="B4496" s="3">
        <f t="shared" ca="1" si="281"/>
        <v>743.04880403754498</v>
      </c>
      <c r="C4496" s="3">
        <f t="shared" ca="1" si="282"/>
        <v>651.01246107385577</v>
      </c>
      <c r="D4496" s="3">
        <f t="shared" ca="1" si="283"/>
        <v>134.25802838499783</v>
      </c>
    </row>
    <row r="4497" spans="1:4" x14ac:dyDescent="0.25">
      <c r="A4497" s="3">
        <f t="shared" ca="1" si="280"/>
        <v>1510.5900266340461</v>
      </c>
      <c r="B4497" s="3">
        <f t="shared" ca="1" si="281"/>
        <v>820.55422375445107</v>
      </c>
      <c r="C4497" s="3">
        <f t="shared" ca="1" si="282"/>
        <v>685.69416687445232</v>
      </c>
      <c r="D4497" s="3">
        <f t="shared" ca="1" si="283"/>
        <v>4.3416360051427318</v>
      </c>
    </row>
    <row r="4498" spans="1:4" x14ac:dyDescent="0.25">
      <c r="A4498" s="3">
        <f t="shared" ca="1" si="280"/>
        <v>1478.4973413790169</v>
      </c>
      <c r="B4498" s="3">
        <f t="shared" ca="1" si="281"/>
        <v>657.00161457811203</v>
      </c>
      <c r="C4498" s="3">
        <f t="shared" ca="1" si="282"/>
        <v>661.31091010374485</v>
      </c>
      <c r="D4498" s="3">
        <f t="shared" ca="1" si="283"/>
        <v>160.18481669716004</v>
      </c>
    </row>
    <row r="4499" spans="1:4" x14ac:dyDescent="0.25">
      <c r="A4499" s="3">
        <f t="shared" ca="1" si="280"/>
        <v>1685.7788543520551</v>
      </c>
      <c r="B4499" s="3">
        <f t="shared" ca="1" si="281"/>
        <v>911.07546744041588</v>
      </c>
      <c r="C4499" s="3">
        <f t="shared" ca="1" si="282"/>
        <v>670.49285277261072</v>
      </c>
      <c r="D4499" s="3">
        <f t="shared" ca="1" si="283"/>
        <v>104.21053413902848</v>
      </c>
    </row>
    <row r="4500" spans="1:4" x14ac:dyDescent="0.25">
      <c r="A4500" s="3">
        <f t="shared" ca="1" si="280"/>
        <v>2487.3476299327904</v>
      </c>
      <c r="B4500" s="3">
        <f t="shared" ca="1" si="281"/>
        <v>1066.8087717200492</v>
      </c>
      <c r="C4500" s="3">
        <f t="shared" ca="1" si="282"/>
        <v>648.68522433614089</v>
      </c>
      <c r="D4500" s="3">
        <f t="shared" ca="1" si="283"/>
        <v>771.85363387660027</v>
      </c>
    </row>
    <row r="4501" spans="1:4" x14ac:dyDescent="0.25">
      <c r="A4501" s="3">
        <f t="shared" ca="1" si="280"/>
        <v>1076.0392447963209</v>
      </c>
      <c r="B4501" s="3">
        <f t="shared" ca="1" si="281"/>
        <v>515.83210723510899</v>
      </c>
      <c r="C4501" s="3">
        <f t="shared" ca="1" si="282"/>
        <v>328.36215889464972</v>
      </c>
      <c r="D4501" s="3">
        <f t="shared" ca="1" si="283"/>
        <v>231.84497866656216</v>
      </c>
    </row>
    <row r="4502" spans="1:4" x14ac:dyDescent="0.25">
      <c r="A4502" s="3">
        <f t="shared" ca="1" si="280"/>
        <v>1199.8944266881613</v>
      </c>
      <c r="B4502" s="3">
        <f t="shared" ca="1" si="281"/>
        <v>609.11213712058429</v>
      </c>
      <c r="C4502" s="3">
        <f t="shared" ca="1" si="282"/>
        <v>543.84376907213618</v>
      </c>
      <c r="D4502" s="3">
        <f t="shared" ca="1" si="283"/>
        <v>46.938520495440798</v>
      </c>
    </row>
    <row r="4503" spans="1:4" x14ac:dyDescent="0.25">
      <c r="A4503" s="3">
        <f t="shared" ca="1" si="280"/>
        <v>1170.6477335534796</v>
      </c>
      <c r="B4503" s="3">
        <f t="shared" ca="1" si="281"/>
        <v>587.71751913339813</v>
      </c>
      <c r="C4503" s="3">
        <f t="shared" ca="1" si="282"/>
        <v>631.29624686529564</v>
      </c>
      <c r="D4503" s="3">
        <f t="shared" ca="1" si="283"/>
        <v>-48.366032445214159</v>
      </c>
    </row>
    <row r="4504" spans="1:4" x14ac:dyDescent="0.25">
      <c r="A4504" s="3">
        <f t="shared" ca="1" si="280"/>
        <v>1591.3780179148578</v>
      </c>
      <c r="B4504" s="3">
        <f t="shared" ca="1" si="281"/>
        <v>1034.075533871056</v>
      </c>
      <c r="C4504" s="3">
        <f t="shared" ca="1" si="282"/>
        <v>510.22352111187234</v>
      </c>
      <c r="D4504" s="3">
        <f t="shared" ca="1" si="283"/>
        <v>47.078962931929425</v>
      </c>
    </row>
    <row r="4505" spans="1:4" x14ac:dyDescent="0.25">
      <c r="A4505" s="3">
        <f t="shared" ca="1" si="280"/>
        <v>1218.1176959071206</v>
      </c>
      <c r="B4505" s="3">
        <f t="shared" ca="1" si="281"/>
        <v>626.90103520846901</v>
      </c>
      <c r="C4505" s="3">
        <f t="shared" ca="1" si="282"/>
        <v>786.89629412785291</v>
      </c>
      <c r="D4505" s="3">
        <f t="shared" ca="1" si="283"/>
        <v>-195.67963342920132</v>
      </c>
    </row>
    <row r="4506" spans="1:4" x14ac:dyDescent="0.25">
      <c r="A4506" s="3">
        <f t="shared" ca="1" si="280"/>
        <v>1577.4076020265643</v>
      </c>
      <c r="B4506" s="3">
        <f t="shared" ca="1" si="281"/>
        <v>880.83588483094547</v>
      </c>
      <c r="C4506" s="3">
        <f t="shared" ca="1" si="282"/>
        <v>642.52342397730786</v>
      </c>
      <c r="D4506" s="3">
        <f t="shared" ca="1" si="283"/>
        <v>54.04829321831096</v>
      </c>
    </row>
    <row r="4507" spans="1:4" x14ac:dyDescent="0.25">
      <c r="A4507" s="3">
        <f t="shared" ca="1" si="280"/>
        <v>1731.4246424559797</v>
      </c>
      <c r="B4507" s="3">
        <f t="shared" ca="1" si="281"/>
        <v>793.69187473763077</v>
      </c>
      <c r="C4507" s="3">
        <f t="shared" ca="1" si="282"/>
        <v>699.47777577451666</v>
      </c>
      <c r="D4507" s="3">
        <f t="shared" ca="1" si="283"/>
        <v>238.25499194383224</v>
      </c>
    </row>
    <row r="4508" spans="1:4" x14ac:dyDescent="0.25">
      <c r="A4508" s="3">
        <f t="shared" ca="1" si="280"/>
        <v>2122.5528150153923</v>
      </c>
      <c r="B4508" s="3">
        <f t="shared" ca="1" si="281"/>
        <v>826.54961283038961</v>
      </c>
      <c r="C4508" s="3">
        <f t="shared" ca="1" si="282"/>
        <v>683.62057167363173</v>
      </c>
      <c r="D4508" s="3">
        <f t="shared" ca="1" si="283"/>
        <v>612.38263051137096</v>
      </c>
    </row>
    <row r="4509" spans="1:4" x14ac:dyDescent="0.25">
      <c r="A4509" s="3">
        <f t="shared" ca="1" si="280"/>
        <v>1800.9176739550126</v>
      </c>
      <c r="B4509" s="3">
        <f t="shared" ca="1" si="281"/>
        <v>901.44190178232077</v>
      </c>
      <c r="C4509" s="3">
        <f t="shared" ca="1" si="282"/>
        <v>413.38312865938349</v>
      </c>
      <c r="D4509" s="3">
        <f t="shared" ca="1" si="283"/>
        <v>486.0926435133083</v>
      </c>
    </row>
    <row r="4510" spans="1:4" x14ac:dyDescent="0.25">
      <c r="A4510" s="3">
        <f t="shared" ca="1" si="280"/>
        <v>1662.524587508221</v>
      </c>
      <c r="B4510" s="3">
        <f t="shared" ca="1" si="281"/>
        <v>802.30202638489141</v>
      </c>
      <c r="C4510" s="3">
        <f t="shared" ca="1" si="282"/>
        <v>751.2845719259808</v>
      </c>
      <c r="D4510" s="3">
        <f t="shared" ca="1" si="283"/>
        <v>108.93798919734877</v>
      </c>
    </row>
    <row r="4511" spans="1:4" x14ac:dyDescent="0.25">
      <c r="A4511" s="3">
        <f t="shared" ca="1" si="280"/>
        <v>1450.904498830299</v>
      </c>
      <c r="B4511" s="3">
        <f t="shared" ca="1" si="281"/>
        <v>636.44840709055563</v>
      </c>
      <c r="C4511" s="3">
        <f t="shared" ca="1" si="282"/>
        <v>695.76159246317673</v>
      </c>
      <c r="D4511" s="3">
        <f t="shared" ca="1" si="283"/>
        <v>118.6944992765666</v>
      </c>
    </row>
    <row r="4512" spans="1:4" x14ac:dyDescent="0.25">
      <c r="A4512" s="3">
        <f t="shared" ca="1" si="280"/>
        <v>1606.4698522036779</v>
      </c>
      <c r="B4512" s="3">
        <f t="shared" ca="1" si="281"/>
        <v>1008.5507085803276</v>
      </c>
      <c r="C4512" s="3">
        <f t="shared" ca="1" si="282"/>
        <v>742.54855761461567</v>
      </c>
      <c r="D4512" s="3">
        <f t="shared" ca="1" si="283"/>
        <v>-144.62941399126544</v>
      </c>
    </row>
    <row r="4513" spans="1:4" x14ac:dyDescent="0.25">
      <c r="A4513" s="3">
        <f t="shared" ca="1" si="280"/>
        <v>1596.0054610381303</v>
      </c>
      <c r="B4513" s="3">
        <f t="shared" ca="1" si="281"/>
        <v>1026.2316328838338</v>
      </c>
      <c r="C4513" s="3">
        <f t="shared" ca="1" si="282"/>
        <v>799.67194549420219</v>
      </c>
      <c r="D4513" s="3">
        <f t="shared" ca="1" si="283"/>
        <v>-229.89811733990564</v>
      </c>
    </row>
    <row r="4514" spans="1:4" x14ac:dyDescent="0.25">
      <c r="A4514" s="3">
        <f t="shared" ca="1" si="280"/>
        <v>1755.9364132922233</v>
      </c>
      <c r="B4514" s="3">
        <f t="shared" ca="1" si="281"/>
        <v>1015.2737124262615</v>
      </c>
      <c r="C4514" s="3">
        <f t="shared" ca="1" si="282"/>
        <v>571.9601794584338</v>
      </c>
      <c r="D4514" s="3">
        <f t="shared" ca="1" si="283"/>
        <v>168.70252140752802</v>
      </c>
    </row>
    <row r="4515" spans="1:4" x14ac:dyDescent="0.25">
      <c r="A4515" s="3">
        <f t="shared" ca="1" si="280"/>
        <v>1623.1646504459266</v>
      </c>
      <c r="B4515" s="3">
        <f t="shared" ca="1" si="281"/>
        <v>455.96558541934263</v>
      </c>
      <c r="C4515" s="3">
        <f t="shared" ca="1" si="282"/>
        <v>485.68891557360939</v>
      </c>
      <c r="D4515" s="3">
        <f t="shared" ca="1" si="283"/>
        <v>681.51014945297447</v>
      </c>
    </row>
    <row r="4516" spans="1:4" x14ac:dyDescent="0.25">
      <c r="A4516" s="3">
        <f t="shared" ca="1" si="280"/>
        <v>1938.6761657279865</v>
      </c>
      <c r="B4516" s="3">
        <f t="shared" ca="1" si="281"/>
        <v>1067.8099978234636</v>
      </c>
      <c r="C4516" s="3">
        <f t="shared" ca="1" si="282"/>
        <v>458.4447029228038</v>
      </c>
      <c r="D4516" s="3">
        <f t="shared" ca="1" si="283"/>
        <v>412.42146498171905</v>
      </c>
    </row>
    <row r="4517" spans="1:4" x14ac:dyDescent="0.25">
      <c r="A4517" s="3">
        <f t="shared" ca="1" si="280"/>
        <v>1812.8405607565549</v>
      </c>
      <c r="B4517" s="3">
        <f t="shared" ca="1" si="281"/>
        <v>942.90930621654911</v>
      </c>
      <c r="C4517" s="3">
        <f t="shared" ca="1" si="282"/>
        <v>568.41642231455137</v>
      </c>
      <c r="D4517" s="3">
        <f t="shared" ca="1" si="283"/>
        <v>301.51483222545437</v>
      </c>
    </row>
    <row r="4518" spans="1:4" x14ac:dyDescent="0.25">
      <c r="A4518" s="3">
        <f t="shared" ca="1" si="280"/>
        <v>1981.6466729632662</v>
      </c>
      <c r="B4518" s="3">
        <f t="shared" ca="1" si="281"/>
        <v>1132.5159028172225</v>
      </c>
      <c r="C4518" s="3">
        <f t="shared" ca="1" si="282"/>
        <v>567.97857021992604</v>
      </c>
      <c r="D4518" s="3">
        <f t="shared" ca="1" si="283"/>
        <v>281.15219992611765</v>
      </c>
    </row>
    <row r="4519" spans="1:4" x14ac:dyDescent="0.25">
      <c r="A4519" s="3">
        <f t="shared" ca="1" si="280"/>
        <v>2139.520490143469</v>
      </c>
      <c r="B4519" s="3">
        <f t="shared" ca="1" si="281"/>
        <v>970.52687725364831</v>
      </c>
      <c r="C4519" s="3">
        <f t="shared" ca="1" si="282"/>
        <v>752.69668278269614</v>
      </c>
      <c r="D4519" s="3">
        <f t="shared" ca="1" si="283"/>
        <v>416.29693010712458</v>
      </c>
    </row>
    <row r="4520" spans="1:4" x14ac:dyDescent="0.25">
      <c r="A4520" s="3">
        <f t="shared" ca="1" si="280"/>
        <v>1851.5581599730499</v>
      </c>
      <c r="B4520" s="3">
        <f t="shared" ca="1" si="281"/>
        <v>855.78301989667307</v>
      </c>
      <c r="C4520" s="3">
        <f t="shared" ca="1" si="282"/>
        <v>632.34239221095186</v>
      </c>
      <c r="D4520" s="3">
        <f t="shared" ca="1" si="283"/>
        <v>363.43274786542497</v>
      </c>
    </row>
    <row r="4521" spans="1:4" x14ac:dyDescent="0.25">
      <c r="A4521" s="3">
        <f t="shared" ca="1" si="280"/>
        <v>1432.7063038994972</v>
      </c>
      <c r="B4521" s="3">
        <f t="shared" ca="1" si="281"/>
        <v>849.76469473587736</v>
      </c>
      <c r="C4521" s="3">
        <f t="shared" ca="1" si="282"/>
        <v>592.62993779275973</v>
      </c>
      <c r="D4521" s="3">
        <f t="shared" ca="1" si="283"/>
        <v>-9.6883286291398463</v>
      </c>
    </row>
    <row r="4522" spans="1:4" x14ac:dyDescent="0.25">
      <c r="A4522" s="3">
        <f t="shared" ca="1" si="280"/>
        <v>1664.5740147258834</v>
      </c>
      <c r="B4522" s="3">
        <f t="shared" ca="1" si="281"/>
        <v>1016.194023708525</v>
      </c>
      <c r="C4522" s="3">
        <f t="shared" ca="1" si="282"/>
        <v>918.50592422617342</v>
      </c>
      <c r="D4522" s="3">
        <f t="shared" ca="1" si="283"/>
        <v>-270.12593320881501</v>
      </c>
    </row>
    <row r="4523" spans="1:4" x14ac:dyDescent="0.25">
      <c r="A4523" s="3">
        <f t="shared" ca="1" si="280"/>
        <v>1607.366450155863</v>
      </c>
      <c r="B4523" s="3">
        <f t="shared" ca="1" si="281"/>
        <v>739.01255782975636</v>
      </c>
      <c r="C4523" s="3">
        <f t="shared" ca="1" si="282"/>
        <v>492.2094387023534</v>
      </c>
      <c r="D4523" s="3">
        <f t="shared" ca="1" si="283"/>
        <v>376.14445362375329</v>
      </c>
    </row>
    <row r="4524" spans="1:4" x14ac:dyDescent="0.25">
      <c r="A4524" s="3">
        <f t="shared" ca="1" si="280"/>
        <v>1148.9820685521811</v>
      </c>
      <c r="B4524" s="3">
        <f t="shared" ca="1" si="281"/>
        <v>802.87290023395792</v>
      </c>
      <c r="C4524" s="3">
        <f t="shared" ca="1" si="282"/>
        <v>635.35849962834254</v>
      </c>
      <c r="D4524" s="3">
        <f t="shared" ca="1" si="283"/>
        <v>-289.24933131011937</v>
      </c>
    </row>
    <row r="4525" spans="1:4" x14ac:dyDescent="0.25">
      <c r="A4525" s="3">
        <f t="shared" ca="1" si="280"/>
        <v>1284.8642454389762</v>
      </c>
      <c r="B4525" s="3">
        <f t="shared" ca="1" si="281"/>
        <v>661.92155807055212</v>
      </c>
      <c r="C4525" s="3">
        <f t="shared" ca="1" si="282"/>
        <v>549.36318245869404</v>
      </c>
      <c r="D4525" s="3">
        <f t="shared" ca="1" si="283"/>
        <v>73.579504909730076</v>
      </c>
    </row>
    <row r="4526" spans="1:4" x14ac:dyDescent="0.25">
      <c r="A4526" s="3">
        <f t="shared" ca="1" si="280"/>
        <v>1509.5388020840221</v>
      </c>
      <c r="B4526" s="3">
        <f t="shared" ca="1" si="281"/>
        <v>717.97014072241427</v>
      </c>
      <c r="C4526" s="3">
        <f t="shared" ca="1" si="282"/>
        <v>651.31319092298384</v>
      </c>
      <c r="D4526" s="3">
        <f t="shared" ca="1" si="283"/>
        <v>140.255470438624</v>
      </c>
    </row>
    <row r="4527" spans="1:4" x14ac:dyDescent="0.25">
      <c r="A4527" s="3">
        <f t="shared" ca="1" si="280"/>
        <v>1869.2335843380058</v>
      </c>
      <c r="B4527" s="3">
        <f t="shared" ca="1" si="281"/>
        <v>998.22785920026206</v>
      </c>
      <c r="C4527" s="3">
        <f t="shared" ca="1" si="282"/>
        <v>709.88031928995008</v>
      </c>
      <c r="D4527" s="3">
        <f t="shared" ca="1" si="283"/>
        <v>161.12540584779367</v>
      </c>
    </row>
    <row r="4528" spans="1:4" x14ac:dyDescent="0.25">
      <c r="A4528" s="3">
        <f t="shared" ca="1" si="280"/>
        <v>1644.923800408211</v>
      </c>
      <c r="B4528" s="3">
        <f t="shared" ca="1" si="281"/>
        <v>709.41877973872749</v>
      </c>
      <c r="C4528" s="3">
        <f t="shared" ca="1" si="282"/>
        <v>489.07250295215351</v>
      </c>
      <c r="D4528" s="3">
        <f t="shared" ca="1" si="283"/>
        <v>446.43251771733003</v>
      </c>
    </row>
    <row r="4529" spans="1:4" x14ac:dyDescent="0.25">
      <c r="A4529" s="3">
        <f t="shared" ca="1" si="280"/>
        <v>1322.7521510554338</v>
      </c>
      <c r="B4529" s="3">
        <f t="shared" ca="1" si="281"/>
        <v>691.15160058835693</v>
      </c>
      <c r="C4529" s="3">
        <f t="shared" ca="1" si="282"/>
        <v>668.72863702830091</v>
      </c>
      <c r="D4529" s="3">
        <f t="shared" ca="1" si="283"/>
        <v>-37.128086561223995</v>
      </c>
    </row>
    <row r="4530" spans="1:4" x14ac:dyDescent="0.25">
      <c r="A4530" s="3">
        <f t="shared" ca="1" si="280"/>
        <v>665.37413824108808</v>
      </c>
      <c r="B4530" s="3">
        <f t="shared" ca="1" si="281"/>
        <v>361.44710087055125</v>
      </c>
      <c r="C4530" s="3">
        <f t="shared" ca="1" si="282"/>
        <v>588.62094316308423</v>
      </c>
      <c r="D4530" s="3">
        <f t="shared" ca="1" si="283"/>
        <v>-284.69390579254741</v>
      </c>
    </row>
    <row r="4531" spans="1:4" x14ac:dyDescent="0.25">
      <c r="A4531" s="3">
        <f t="shared" ca="1" si="280"/>
        <v>1723.2022844298797</v>
      </c>
      <c r="B4531" s="3">
        <f t="shared" ca="1" si="281"/>
        <v>1033.0946310300901</v>
      </c>
      <c r="C4531" s="3">
        <f t="shared" ca="1" si="282"/>
        <v>600.58394066773212</v>
      </c>
      <c r="D4531" s="3">
        <f t="shared" ca="1" si="283"/>
        <v>89.523712732057447</v>
      </c>
    </row>
    <row r="4532" spans="1:4" x14ac:dyDescent="0.25">
      <c r="A4532" s="3">
        <f t="shared" ca="1" si="280"/>
        <v>1470.687239839217</v>
      </c>
      <c r="B4532" s="3">
        <f t="shared" ca="1" si="281"/>
        <v>699.7480323954594</v>
      </c>
      <c r="C4532" s="3">
        <f t="shared" ca="1" si="282"/>
        <v>553.41106224820271</v>
      </c>
      <c r="D4532" s="3">
        <f t="shared" ca="1" si="283"/>
        <v>217.52814519555488</v>
      </c>
    </row>
    <row r="4533" spans="1:4" x14ac:dyDescent="0.25">
      <c r="A4533" s="3">
        <f t="shared" ca="1" si="280"/>
        <v>1165.6842725905803</v>
      </c>
      <c r="B4533" s="3">
        <f t="shared" ca="1" si="281"/>
        <v>570.87750419645454</v>
      </c>
      <c r="C4533" s="3">
        <f t="shared" ca="1" si="282"/>
        <v>370.90635425723337</v>
      </c>
      <c r="D4533" s="3">
        <f t="shared" ca="1" si="283"/>
        <v>223.90041413689244</v>
      </c>
    </row>
    <row r="4534" spans="1:4" x14ac:dyDescent="0.25">
      <c r="A4534" s="3">
        <f t="shared" ca="1" si="280"/>
        <v>1363.6863969835317</v>
      </c>
      <c r="B4534" s="3">
        <f t="shared" ca="1" si="281"/>
        <v>683.76804559506263</v>
      </c>
      <c r="C4534" s="3">
        <f t="shared" ca="1" si="282"/>
        <v>636.61974114422185</v>
      </c>
      <c r="D4534" s="3">
        <f t="shared" ca="1" si="283"/>
        <v>43.298610244247243</v>
      </c>
    </row>
    <row r="4535" spans="1:4" x14ac:dyDescent="0.25">
      <c r="A4535" s="3">
        <f t="shared" ca="1" si="280"/>
        <v>1663.1397607672011</v>
      </c>
      <c r="B4535" s="3">
        <f t="shared" ca="1" si="281"/>
        <v>1017.6211574335978</v>
      </c>
      <c r="C4535" s="3">
        <f t="shared" ca="1" si="282"/>
        <v>536.99057369682089</v>
      </c>
      <c r="D4535" s="3">
        <f t="shared" ca="1" si="283"/>
        <v>108.52802963678243</v>
      </c>
    </row>
    <row r="4536" spans="1:4" x14ac:dyDescent="0.25">
      <c r="A4536" s="3">
        <f t="shared" ca="1" si="280"/>
        <v>1165.1685307076241</v>
      </c>
      <c r="B4536" s="3">
        <f t="shared" ca="1" si="281"/>
        <v>542.40264079942153</v>
      </c>
      <c r="C4536" s="3">
        <f t="shared" ca="1" si="282"/>
        <v>541.16428672199413</v>
      </c>
      <c r="D4536" s="3">
        <f t="shared" ca="1" si="283"/>
        <v>81.601603186208422</v>
      </c>
    </row>
    <row r="4537" spans="1:4" x14ac:dyDescent="0.25">
      <c r="A4537" s="3">
        <f t="shared" ca="1" si="280"/>
        <v>1533.9779906646927</v>
      </c>
      <c r="B4537" s="3">
        <f t="shared" ca="1" si="281"/>
        <v>844.35999110540126</v>
      </c>
      <c r="C4537" s="3">
        <f t="shared" ca="1" si="282"/>
        <v>681.80275130698783</v>
      </c>
      <c r="D4537" s="3">
        <f t="shared" ca="1" si="283"/>
        <v>7.8152482523036042</v>
      </c>
    </row>
    <row r="4538" spans="1:4" x14ac:dyDescent="0.25">
      <c r="A4538" s="3">
        <f t="shared" ca="1" si="280"/>
        <v>1814.3105324076676</v>
      </c>
      <c r="B4538" s="3">
        <f t="shared" ca="1" si="281"/>
        <v>664.46367313901669</v>
      </c>
      <c r="C4538" s="3">
        <f t="shared" ca="1" si="282"/>
        <v>621.07972080810282</v>
      </c>
      <c r="D4538" s="3">
        <f t="shared" ca="1" si="283"/>
        <v>528.76713846054804</v>
      </c>
    </row>
    <row r="4539" spans="1:4" x14ac:dyDescent="0.25">
      <c r="A4539" s="3">
        <f t="shared" ca="1" si="280"/>
        <v>1761.9261766614654</v>
      </c>
      <c r="B4539" s="3">
        <f t="shared" ca="1" si="281"/>
        <v>933.30165404897821</v>
      </c>
      <c r="C4539" s="3">
        <f t="shared" ca="1" si="282"/>
        <v>509.58966207790127</v>
      </c>
      <c r="D4539" s="3">
        <f t="shared" ca="1" si="283"/>
        <v>319.03486053458596</v>
      </c>
    </row>
    <row r="4540" spans="1:4" x14ac:dyDescent="0.25">
      <c r="A4540" s="3">
        <f t="shared" ca="1" si="280"/>
        <v>1718.7436458541988</v>
      </c>
      <c r="B4540" s="3">
        <f t="shared" ca="1" si="281"/>
        <v>1010.8967922302229</v>
      </c>
      <c r="C4540" s="3">
        <f t="shared" ca="1" si="282"/>
        <v>656.51840950154076</v>
      </c>
      <c r="D4540" s="3">
        <f t="shared" ca="1" si="283"/>
        <v>51.328444122435144</v>
      </c>
    </row>
    <row r="4541" spans="1:4" x14ac:dyDescent="0.25">
      <c r="A4541" s="3">
        <f t="shared" ca="1" si="280"/>
        <v>1458.0496316602057</v>
      </c>
      <c r="B4541" s="3">
        <f t="shared" ca="1" si="281"/>
        <v>689.14639689345836</v>
      </c>
      <c r="C4541" s="3">
        <f t="shared" ca="1" si="282"/>
        <v>673.99539739220734</v>
      </c>
      <c r="D4541" s="3">
        <f t="shared" ca="1" si="283"/>
        <v>94.907837374540009</v>
      </c>
    </row>
    <row r="4542" spans="1:4" x14ac:dyDescent="0.25">
      <c r="A4542" s="3">
        <f t="shared" ca="1" si="280"/>
        <v>1329.845838184732</v>
      </c>
      <c r="B4542" s="3">
        <f t="shared" ca="1" si="281"/>
        <v>601.30206871468977</v>
      </c>
      <c r="C4542" s="3">
        <f t="shared" ca="1" si="282"/>
        <v>537.51161354763042</v>
      </c>
      <c r="D4542" s="3">
        <f t="shared" ca="1" si="283"/>
        <v>191.03215592241179</v>
      </c>
    </row>
    <row r="4543" spans="1:4" x14ac:dyDescent="0.25">
      <c r="A4543" s="3">
        <f t="shared" ca="1" si="280"/>
        <v>1277.9254449314476</v>
      </c>
      <c r="B4543" s="3">
        <f t="shared" ca="1" si="281"/>
        <v>758.22475685823792</v>
      </c>
      <c r="C4543" s="3">
        <f t="shared" ca="1" si="282"/>
        <v>564.80684417142561</v>
      </c>
      <c r="D4543" s="3">
        <f t="shared" ca="1" si="283"/>
        <v>-45.106156098215934</v>
      </c>
    </row>
    <row r="4544" spans="1:4" x14ac:dyDescent="0.25">
      <c r="A4544" s="3">
        <f t="shared" ca="1" si="280"/>
        <v>1592.3007983206451</v>
      </c>
      <c r="B4544" s="3">
        <f t="shared" ca="1" si="281"/>
        <v>840.60069779601849</v>
      </c>
      <c r="C4544" s="3">
        <f t="shared" ca="1" si="282"/>
        <v>612.4022782662247</v>
      </c>
      <c r="D4544" s="3">
        <f t="shared" ca="1" si="283"/>
        <v>139.29782225840188</v>
      </c>
    </row>
    <row r="4545" spans="1:4" x14ac:dyDescent="0.25">
      <c r="A4545" s="3">
        <f t="shared" ca="1" si="280"/>
        <v>1875.1100031039416</v>
      </c>
      <c r="B4545" s="3">
        <f t="shared" ca="1" si="281"/>
        <v>1266.3695645893697</v>
      </c>
      <c r="C4545" s="3">
        <f t="shared" ca="1" si="282"/>
        <v>535.05933173883557</v>
      </c>
      <c r="D4545" s="3">
        <f t="shared" ca="1" si="283"/>
        <v>73.681106775736339</v>
      </c>
    </row>
    <row r="4546" spans="1:4" x14ac:dyDescent="0.25">
      <c r="A4546" s="3">
        <f t="shared" ref="A4546:A4609" ca="1" si="284">_xlfn.NORM.INV(RAND(),1600,300)</f>
        <v>1905.4175431427943</v>
      </c>
      <c r="B4546" s="3">
        <f t="shared" ref="B4546:B4609" ca="1" si="285">_xlfn.NORM.INV(RAND(),A4546/2,A4546/10)</f>
        <v>1082.320872694916</v>
      </c>
      <c r="C4546" s="3">
        <f t="shared" ref="C4546:C4609" ca="1" si="286">_xlfn.NORM.INV(RAND(),600,100)</f>
        <v>575.60242580532531</v>
      </c>
      <c r="D4546" s="3">
        <f t="shared" ref="D4546:D4609" ca="1" si="287">A4546-B4546-C4546</f>
        <v>247.49424464255299</v>
      </c>
    </row>
    <row r="4547" spans="1:4" x14ac:dyDescent="0.25">
      <c r="A4547" s="3">
        <f t="shared" ca="1" si="284"/>
        <v>1725.0605627961231</v>
      </c>
      <c r="B4547" s="3">
        <f t="shared" ca="1" si="285"/>
        <v>877.85987504149909</v>
      </c>
      <c r="C4547" s="3">
        <f t="shared" ca="1" si="286"/>
        <v>546.13910740781262</v>
      </c>
      <c r="D4547" s="3">
        <f t="shared" ca="1" si="287"/>
        <v>301.06158034681141</v>
      </c>
    </row>
    <row r="4548" spans="1:4" x14ac:dyDescent="0.25">
      <c r="A4548" s="3">
        <f t="shared" ca="1" si="284"/>
        <v>1622.9760478220765</v>
      </c>
      <c r="B4548" s="3">
        <f t="shared" ca="1" si="285"/>
        <v>1109.9249737555779</v>
      </c>
      <c r="C4548" s="3">
        <f t="shared" ca="1" si="286"/>
        <v>551.01052325005207</v>
      </c>
      <c r="D4548" s="3">
        <f t="shared" ca="1" si="287"/>
        <v>-37.959449183553488</v>
      </c>
    </row>
    <row r="4549" spans="1:4" x14ac:dyDescent="0.25">
      <c r="A4549" s="3">
        <f t="shared" ca="1" si="284"/>
        <v>1300.381046255302</v>
      </c>
      <c r="B4549" s="3">
        <f t="shared" ca="1" si="285"/>
        <v>668.91433500749542</v>
      </c>
      <c r="C4549" s="3">
        <f t="shared" ca="1" si="286"/>
        <v>416.60354474097346</v>
      </c>
      <c r="D4549" s="3">
        <f t="shared" ca="1" si="287"/>
        <v>214.86316650683307</v>
      </c>
    </row>
    <row r="4550" spans="1:4" x14ac:dyDescent="0.25">
      <c r="A4550" s="3">
        <f t="shared" ca="1" si="284"/>
        <v>1658.1132235244709</v>
      </c>
      <c r="B4550" s="3">
        <f t="shared" ca="1" si="285"/>
        <v>646.48585825201394</v>
      </c>
      <c r="C4550" s="3">
        <f t="shared" ca="1" si="286"/>
        <v>584.25620325075693</v>
      </c>
      <c r="D4550" s="3">
        <f t="shared" ca="1" si="287"/>
        <v>427.3711620217</v>
      </c>
    </row>
    <row r="4551" spans="1:4" x14ac:dyDescent="0.25">
      <c r="A4551" s="3">
        <f t="shared" ca="1" si="284"/>
        <v>2035.3182824338819</v>
      </c>
      <c r="B4551" s="3">
        <f t="shared" ca="1" si="285"/>
        <v>720.27937747448243</v>
      </c>
      <c r="C4551" s="3">
        <f t="shared" ca="1" si="286"/>
        <v>665.74842924835241</v>
      </c>
      <c r="D4551" s="3">
        <f t="shared" ca="1" si="287"/>
        <v>649.29047571104718</v>
      </c>
    </row>
    <row r="4552" spans="1:4" x14ac:dyDescent="0.25">
      <c r="A4552" s="3">
        <f t="shared" ca="1" si="284"/>
        <v>1246.312049928408</v>
      </c>
      <c r="B4552" s="3">
        <f t="shared" ca="1" si="285"/>
        <v>771.90027281143375</v>
      </c>
      <c r="C4552" s="3">
        <f t="shared" ca="1" si="286"/>
        <v>811.75257172421607</v>
      </c>
      <c r="D4552" s="3">
        <f t="shared" ca="1" si="287"/>
        <v>-337.34079460724183</v>
      </c>
    </row>
    <row r="4553" spans="1:4" x14ac:dyDescent="0.25">
      <c r="A4553" s="3">
        <f t="shared" ca="1" si="284"/>
        <v>2061.6379263619456</v>
      </c>
      <c r="B4553" s="3">
        <f t="shared" ca="1" si="285"/>
        <v>1030.6810294308257</v>
      </c>
      <c r="C4553" s="3">
        <f t="shared" ca="1" si="286"/>
        <v>653.35232662455871</v>
      </c>
      <c r="D4553" s="3">
        <f t="shared" ca="1" si="287"/>
        <v>377.60457030656119</v>
      </c>
    </row>
    <row r="4554" spans="1:4" x14ac:dyDescent="0.25">
      <c r="A4554" s="3">
        <f t="shared" ca="1" si="284"/>
        <v>931.77744951985414</v>
      </c>
      <c r="B4554" s="3">
        <f t="shared" ca="1" si="285"/>
        <v>469.11221599238769</v>
      </c>
      <c r="C4554" s="3">
        <f t="shared" ca="1" si="286"/>
        <v>594.80875599302442</v>
      </c>
      <c r="D4554" s="3">
        <f t="shared" ca="1" si="287"/>
        <v>-132.14352246555796</v>
      </c>
    </row>
    <row r="4555" spans="1:4" x14ac:dyDescent="0.25">
      <c r="A4555" s="3">
        <f t="shared" ca="1" si="284"/>
        <v>1607.6250439587718</v>
      </c>
      <c r="B4555" s="3">
        <f t="shared" ca="1" si="285"/>
        <v>633.56130620899933</v>
      </c>
      <c r="C4555" s="3">
        <f t="shared" ca="1" si="286"/>
        <v>623.69484971409884</v>
      </c>
      <c r="D4555" s="3">
        <f t="shared" ca="1" si="287"/>
        <v>350.36888803567365</v>
      </c>
    </row>
    <row r="4556" spans="1:4" x14ac:dyDescent="0.25">
      <c r="A4556" s="3">
        <f t="shared" ca="1" si="284"/>
        <v>2192.6268898942985</v>
      </c>
      <c r="B4556" s="3">
        <f t="shared" ca="1" si="285"/>
        <v>1046.8005371830436</v>
      </c>
      <c r="C4556" s="3">
        <f t="shared" ca="1" si="286"/>
        <v>480.76024548837631</v>
      </c>
      <c r="D4556" s="3">
        <f t="shared" ca="1" si="287"/>
        <v>665.0661072228786</v>
      </c>
    </row>
    <row r="4557" spans="1:4" x14ac:dyDescent="0.25">
      <c r="A4557" s="3">
        <f t="shared" ca="1" si="284"/>
        <v>1382.0814173548276</v>
      </c>
      <c r="B4557" s="3">
        <f t="shared" ca="1" si="285"/>
        <v>751.55897581718568</v>
      </c>
      <c r="C4557" s="3">
        <f t="shared" ca="1" si="286"/>
        <v>458.38926162888356</v>
      </c>
      <c r="D4557" s="3">
        <f t="shared" ca="1" si="287"/>
        <v>172.13317990875839</v>
      </c>
    </row>
    <row r="4558" spans="1:4" x14ac:dyDescent="0.25">
      <c r="A4558" s="3">
        <f t="shared" ca="1" si="284"/>
        <v>1773.1041035161934</v>
      </c>
      <c r="B4558" s="3">
        <f t="shared" ca="1" si="285"/>
        <v>775.98809920613553</v>
      </c>
      <c r="C4558" s="3">
        <f t="shared" ca="1" si="286"/>
        <v>455.96637053285974</v>
      </c>
      <c r="D4558" s="3">
        <f t="shared" ca="1" si="287"/>
        <v>541.14963377719812</v>
      </c>
    </row>
    <row r="4559" spans="1:4" x14ac:dyDescent="0.25">
      <c r="A4559" s="3">
        <f t="shared" ca="1" si="284"/>
        <v>1584.8773783702195</v>
      </c>
      <c r="B4559" s="3">
        <f t="shared" ca="1" si="285"/>
        <v>891.3336152848899</v>
      </c>
      <c r="C4559" s="3">
        <f t="shared" ca="1" si="286"/>
        <v>437.97427068038849</v>
      </c>
      <c r="D4559" s="3">
        <f t="shared" ca="1" si="287"/>
        <v>255.56949240494112</v>
      </c>
    </row>
    <row r="4560" spans="1:4" x14ac:dyDescent="0.25">
      <c r="A4560" s="3">
        <f t="shared" ca="1" si="284"/>
        <v>2059.7507291283378</v>
      </c>
      <c r="B4560" s="3">
        <f t="shared" ca="1" si="285"/>
        <v>1142.1283762156472</v>
      </c>
      <c r="C4560" s="3">
        <f t="shared" ca="1" si="286"/>
        <v>502.97222230815203</v>
      </c>
      <c r="D4560" s="3">
        <f t="shared" ca="1" si="287"/>
        <v>414.6501306045385</v>
      </c>
    </row>
    <row r="4561" spans="1:4" x14ac:dyDescent="0.25">
      <c r="A4561" s="3">
        <f t="shared" ca="1" si="284"/>
        <v>1558.3790994048745</v>
      </c>
      <c r="B4561" s="3">
        <f t="shared" ca="1" si="285"/>
        <v>907.36185068962993</v>
      </c>
      <c r="C4561" s="3">
        <f t="shared" ca="1" si="286"/>
        <v>501.97867208918291</v>
      </c>
      <c r="D4561" s="3">
        <f t="shared" ca="1" si="287"/>
        <v>149.03857662606168</v>
      </c>
    </row>
    <row r="4562" spans="1:4" x14ac:dyDescent="0.25">
      <c r="A4562" s="3">
        <f t="shared" ca="1" si="284"/>
        <v>1308.8095837237568</v>
      </c>
      <c r="B4562" s="3">
        <f t="shared" ca="1" si="285"/>
        <v>712.90697365381368</v>
      </c>
      <c r="C4562" s="3">
        <f t="shared" ca="1" si="286"/>
        <v>657.86897231053536</v>
      </c>
      <c r="D4562" s="3">
        <f t="shared" ca="1" si="287"/>
        <v>-61.966362240592275</v>
      </c>
    </row>
    <row r="4563" spans="1:4" x14ac:dyDescent="0.25">
      <c r="A4563" s="3">
        <f t="shared" ca="1" si="284"/>
        <v>1184.0244271863946</v>
      </c>
      <c r="B4563" s="3">
        <f t="shared" ca="1" si="285"/>
        <v>814.38615357264041</v>
      </c>
      <c r="C4563" s="3">
        <f t="shared" ca="1" si="286"/>
        <v>469.40835388313366</v>
      </c>
      <c r="D4563" s="3">
        <f t="shared" ca="1" si="287"/>
        <v>-99.770080269379434</v>
      </c>
    </row>
    <row r="4564" spans="1:4" x14ac:dyDescent="0.25">
      <c r="A4564" s="3">
        <f t="shared" ca="1" si="284"/>
        <v>1418.8518359907048</v>
      </c>
      <c r="B4564" s="3">
        <f t="shared" ca="1" si="285"/>
        <v>552.38074732365453</v>
      </c>
      <c r="C4564" s="3">
        <f t="shared" ca="1" si="286"/>
        <v>597.69360495396916</v>
      </c>
      <c r="D4564" s="3">
        <f t="shared" ca="1" si="287"/>
        <v>268.7774837130811</v>
      </c>
    </row>
    <row r="4565" spans="1:4" x14ac:dyDescent="0.25">
      <c r="A4565" s="3">
        <f t="shared" ca="1" si="284"/>
        <v>1235.0918750492228</v>
      </c>
      <c r="B4565" s="3">
        <f t="shared" ca="1" si="285"/>
        <v>551.02832434935908</v>
      </c>
      <c r="C4565" s="3">
        <f t="shared" ca="1" si="286"/>
        <v>681.980050978598</v>
      </c>
      <c r="D4565" s="3">
        <f t="shared" ca="1" si="287"/>
        <v>2.0834997212657527</v>
      </c>
    </row>
    <row r="4566" spans="1:4" x14ac:dyDescent="0.25">
      <c r="A4566" s="3">
        <f t="shared" ca="1" si="284"/>
        <v>1342.4016486838977</v>
      </c>
      <c r="B4566" s="3">
        <f t="shared" ca="1" si="285"/>
        <v>648.20588101323062</v>
      </c>
      <c r="C4566" s="3">
        <f t="shared" ca="1" si="286"/>
        <v>526.33958111079596</v>
      </c>
      <c r="D4566" s="3">
        <f t="shared" ca="1" si="287"/>
        <v>167.85618655987116</v>
      </c>
    </row>
    <row r="4567" spans="1:4" x14ac:dyDescent="0.25">
      <c r="A4567" s="3">
        <f t="shared" ca="1" si="284"/>
        <v>1571.4835463505349</v>
      </c>
      <c r="B4567" s="3">
        <f t="shared" ca="1" si="285"/>
        <v>721.64566661780646</v>
      </c>
      <c r="C4567" s="3">
        <f t="shared" ca="1" si="286"/>
        <v>599.0399056286019</v>
      </c>
      <c r="D4567" s="3">
        <f t="shared" ca="1" si="287"/>
        <v>250.79797410412652</v>
      </c>
    </row>
    <row r="4568" spans="1:4" x14ac:dyDescent="0.25">
      <c r="A4568" s="3">
        <f t="shared" ca="1" si="284"/>
        <v>1714.3726483333694</v>
      </c>
      <c r="B4568" s="3">
        <f t="shared" ca="1" si="285"/>
        <v>1574.8424921922492</v>
      </c>
      <c r="C4568" s="3">
        <f t="shared" ca="1" si="286"/>
        <v>519.12024515721282</v>
      </c>
      <c r="D4568" s="3">
        <f t="shared" ca="1" si="287"/>
        <v>-379.59008901609263</v>
      </c>
    </row>
    <row r="4569" spans="1:4" x14ac:dyDescent="0.25">
      <c r="A4569" s="3">
        <f t="shared" ca="1" si="284"/>
        <v>1821.4008523894927</v>
      </c>
      <c r="B4569" s="3">
        <f t="shared" ca="1" si="285"/>
        <v>989.08662615189235</v>
      </c>
      <c r="C4569" s="3">
        <f t="shared" ca="1" si="286"/>
        <v>556.31084100823443</v>
      </c>
      <c r="D4569" s="3">
        <f t="shared" ca="1" si="287"/>
        <v>276.0033852293659</v>
      </c>
    </row>
    <row r="4570" spans="1:4" x14ac:dyDescent="0.25">
      <c r="A4570" s="3">
        <f t="shared" ca="1" si="284"/>
        <v>1772.7728586128387</v>
      </c>
      <c r="B4570" s="3">
        <f t="shared" ca="1" si="285"/>
        <v>941.62905824906863</v>
      </c>
      <c r="C4570" s="3">
        <f t="shared" ca="1" si="286"/>
        <v>592.92818533109494</v>
      </c>
      <c r="D4570" s="3">
        <f t="shared" ca="1" si="287"/>
        <v>238.21561503267515</v>
      </c>
    </row>
    <row r="4571" spans="1:4" x14ac:dyDescent="0.25">
      <c r="A4571" s="3">
        <f t="shared" ca="1" si="284"/>
        <v>1992.4194948923018</v>
      </c>
      <c r="B4571" s="3">
        <f t="shared" ca="1" si="285"/>
        <v>779.08597770657525</v>
      </c>
      <c r="C4571" s="3">
        <f t="shared" ca="1" si="286"/>
        <v>676.83793863749668</v>
      </c>
      <c r="D4571" s="3">
        <f t="shared" ca="1" si="287"/>
        <v>536.4955785482299</v>
      </c>
    </row>
    <row r="4572" spans="1:4" x14ac:dyDescent="0.25">
      <c r="A4572" s="3">
        <f t="shared" ca="1" si="284"/>
        <v>1599.7694104298162</v>
      </c>
      <c r="B4572" s="3">
        <f t="shared" ca="1" si="285"/>
        <v>1152.8356901892053</v>
      </c>
      <c r="C4572" s="3">
        <f t="shared" ca="1" si="286"/>
        <v>542.06284018735835</v>
      </c>
      <c r="D4572" s="3">
        <f t="shared" ca="1" si="287"/>
        <v>-95.129119946747437</v>
      </c>
    </row>
    <row r="4573" spans="1:4" x14ac:dyDescent="0.25">
      <c r="A4573" s="3">
        <f t="shared" ca="1" si="284"/>
        <v>1766.1353706485231</v>
      </c>
      <c r="B4573" s="3">
        <f t="shared" ca="1" si="285"/>
        <v>768.6106351236225</v>
      </c>
      <c r="C4573" s="3">
        <f t="shared" ca="1" si="286"/>
        <v>521.55469440673721</v>
      </c>
      <c r="D4573" s="3">
        <f t="shared" ca="1" si="287"/>
        <v>475.97004111816341</v>
      </c>
    </row>
    <row r="4574" spans="1:4" x14ac:dyDescent="0.25">
      <c r="A4574" s="3">
        <f t="shared" ca="1" si="284"/>
        <v>1554.0226875130463</v>
      </c>
      <c r="B4574" s="3">
        <f t="shared" ca="1" si="285"/>
        <v>627.96866685862699</v>
      </c>
      <c r="C4574" s="3">
        <f t="shared" ca="1" si="286"/>
        <v>772.37369470052329</v>
      </c>
      <c r="D4574" s="3">
        <f t="shared" ca="1" si="287"/>
        <v>153.68032595389604</v>
      </c>
    </row>
    <row r="4575" spans="1:4" x14ac:dyDescent="0.25">
      <c r="A4575" s="3">
        <f t="shared" ca="1" si="284"/>
        <v>2231.0669335173025</v>
      </c>
      <c r="B4575" s="3">
        <f t="shared" ca="1" si="285"/>
        <v>998.37594432533444</v>
      </c>
      <c r="C4575" s="3">
        <f t="shared" ca="1" si="286"/>
        <v>484.91681092116312</v>
      </c>
      <c r="D4575" s="3">
        <f t="shared" ca="1" si="287"/>
        <v>747.77417827080501</v>
      </c>
    </row>
    <row r="4576" spans="1:4" x14ac:dyDescent="0.25">
      <c r="A4576" s="3">
        <f t="shared" ca="1" si="284"/>
        <v>1509.2711191080225</v>
      </c>
      <c r="B4576" s="3">
        <f t="shared" ca="1" si="285"/>
        <v>607.31131950556994</v>
      </c>
      <c r="C4576" s="3">
        <f t="shared" ca="1" si="286"/>
        <v>543.80406699888397</v>
      </c>
      <c r="D4576" s="3">
        <f t="shared" ca="1" si="287"/>
        <v>358.15573260356859</v>
      </c>
    </row>
    <row r="4577" spans="1:4" x14ac:dyDescent="0.25">
      <c r="A4577" s="3">
        <f t="shared" ca="1" si="284"/>
        <v>1808.6089957512092</v>
      </c>
      <c r="B4577" s="3">
        <f t="shared" ca="1" si="285"/>
        <v>840.97747321918769</v>
      </c>
      <c r="C4577" s="3">
        <f t="shared" ca="1" si="286"/>
        <v>645.34524486798898</v>
      </c>
      <c r="D4577" s="3">
        <f t="shared" ca="1" si="287"/>
        <v>322.28627766403258</v>
      </c>
    </row>
    <row r="4578" spans="1:4" x14ac:dyDescent="0.25">
      <c r="A4578" s="3">
        <f t="shared" ca="1" si="284"/>
        <v>1792.4207655944156</v>
      </c>
      <c r="B4578" s="3">
        <f t="shared" ca="1" si="285"/>
        <v>684.66638098756096</v>
      </c>
      <c r="C4578" s="3">
        <f t="shared" ca="1" si="286"/>
        <v>642.32113382521811</v>
      </c>
      <c r="D4578" s="3">
        <f t="shared" ca="1" si="287"/>
        <v>465.43325078163662</v>
      </c>
    </row>
    <row r="4579" spans="1:4" x14ac:dyDescent="0.25">
      <c r="A4579" s="3">
        <f t="shared" ca="1" si="284"/>
        <v>1266.8571578970871</v>
      </c>
      <c r="B4579" s="3">
        <f t="shared" ca="1" si="285"/>
        <v>638.13323828293665</v>
      </c>
      <c r="C4579" s="3">
        <f t="shared" ca="1" si="286"/>
        <v>763.4889977311384</v>
      </c>
      <c r="D4579" s="3">
        <f t="shared" ca="1" si="287"/>
        <v>-134.76507811698798</v>
      </c>
    </row>
    <row r="4580" spans="1:4" x14ac:dyDescent="0.25">
      <c r="A4580" s="3">
        <f t="shared" ca="1" si="284"/>
        <v>1189.647417062658</v>
      </c>
      <c r="B4580" s="3">
        <f t="shared" ca="1" si="285"/>
        <v>865.31329292663804</v>
      </c>
      <c r="C4580" s="3">
        <f t="shared" ca="1" si="286"/>
        <v>715.87020317824522</v>
      </c>
      <c r="D4580" s="3">
        <f t="shared" ca="1" si="287"/>
        <v>-391.53607904222531</v>
      </c>
    </row>
    <row r="4581" spans="1:4" x14ac:dyDescent="0.25">
      <c r="A4581" s="3">
        <f t="shared" ca="1" si="284"/>
        <v>2117.6526418626445</v>
      </c>
      <c r="B4581" s="3">
        <f t="shared" ca="1" si="285"/>
        <v>1165.2066564268137</v>
      </c>
      <c r="C4581" s="3">
        <f t="shared" ca="1" si="286"/>
        <v>541.82303155116347</v>
      </c>
      <c r="D4581" s="3">
        <f t="shared" ca="1" si="287"/>
        <v>410.62295388466737</v>
      </c>
    </row>
    <row r="4582" spans="1:4" x14ac:dyDescent="0.25">
      <c r="A4582" s="3">
        <f t="shared" ca="1" si="284"/>
        <v>1417.1000355123188</v>
      </c>
      <c r="B4582" s="3">
        <f t="shared" ca="1" si="285"/>
        <v>781.6348428607572</v>
      </c>
      <c r="C4582" s="3">
        <f t="shared" ca="1" si="286"/>
        <v>554.65135040929397</v>
      </c>
      <c r="D4582" s="3">
        <f t="shared" ca="1" si="287"/>
        <v>80.813842242267583</v>
      </c>
    </row>
    <row r="4583" spans="1:4" x14ac:dyDescent="0.25">
      <c r="A4583" s="3">
        <f t="shared" ca="1" si="284"/>
        <v>1396.4166300156569</v>
      </c>
      <c r="B4583" s="3">
        <f t="shared" ca="1" si="285"/>
        <v>698.69338184912181</v>
      </c>
      <c r="C4583" s="3">
        <f t="shared" ca="1" si="286"/>
        <v>676.92534182474071</v>
      </c>
      <c r="D4583" s="3">
        <f t="shared" ca="1" si="287"/>
        <v>20.797906341794373</v>
      </c>
    </row>
    <row r="4584" spans="1:4" x14ac:dyDescent="0.25">
      <c r="A4584" s="3">
        <f t="shared" ca="1" si="284"/>
        <v>1903.6182782905021</v>
      </c>
      <c r="B4584" s="3">
        <f t="shared" ca="1" si="285"/>
        <v>1024.8640953641948</v>
      </c>
      <c r="C4584" s="3">
        <f t="shared" ca="1" si="286"/>
        <v>685.33628270131464</v>
      </c>
      <c r="D4584" s="3">
        <f t="shared" ca="1" si="287"/>
        <v>193.41790022499265</v>
      </c>
    </row>
    <row r="4585" spans="1:4" x14ac:dyDescent="0.25">
      <c r="A4585" s="3">
        <f t="shared" ca="1" si="284"/>
        <v>2024.1775430528974</v>
      </c>
      <c r="B4585" s="3">
        <f t="shared" ca="1" si="285"/>
        <v>1162.6021233022432</v>
      </c>
      <c r="C4585" s="3">
        <f t="shared" ca="1" si="286"/>
        <v>698.01357948737359</v>
      </c>
      <c r="D4585" s="3">
        <f t="shared" ca="1" si="287"/>
        <v>163.5618402632806</v>
      </c>
    </row>
    <row r="4586" spans="1:4" x14ac:dyDescent="0.25">
      <c r="A4586" s="3">
        <f t="shared" ca="1" si="284"/>
        <v>2111.5165913641722</v>
      </c>
      <c r="B4586" s="3">
        <f t="shared" ca="1" si="285"/>
        <v>843.22996813578789</v>
      </c>
      <c r="C4586" s="3">
        <f t="shared" ca="1" si="286"/>
        <v>623.57404408020341</v>
      </c>
      <c r="D4586" s="3">
        <f t="shared" ca="1" si="287"/>
        <v>644.71257914818091</v>
      </c>
    </row>
    <row r="4587" spans="1:4" x14ac:dyDescent="0.25">
      <c r="A4587" s="3">
        <f t="shared" ca="1" si="284"/>
        <v>1719.1786489873853</v>
      </c>
      <c r="B4587" s="3">
        <f t="shared" ca="1" si="285"/>
        <v>1206.7265303103404</v>
      </c>
      <c r="C4587" s="3">
        <f t="shared" ca="1" si="286"/>
        <v>681.44788897050285</v>
      </c>
      <c r="D4587" s="3">
        <f t="shared" ca="1" si="287"/>
        <v>-168.99577029345801</v>
      </c>
    </row>
    <row r="4588" spans="1:4" x14ac:dyDescent="0.25">
      <c r="A4588" s="3">
        <f t="shared" ca="1" si="284"/>
        <v>1719.0850502348553</v>
      </c>
      <c r="B4588" s="3">
        <f t="shared" ca="1" si="285"/>
        <v>616.90185912767049</v>
      </c>
      <c r="C4588" s="3">
        <f t="shared" ca="1" si="286"/>
        <v>437.50730529617215</v>
      </c>
      <c r="D4588" s="3">
        <f t="shared" ca="1" si="287"/>
        <v>664.67588581101279</v>
      </c>
    </row>
    <row r="4589" spans="1:4" x14ac:dyDescent="0.25">
      <c r="A4589" s="3">
        <f t="shared" ca="1" si="284"/>
        <v>1698.0594405138227</v>
      </c>
      <c r="B4589" s="3">
        <f t="shared" ca="1" si="285"/>
        <v>666.22782100107054</v>
      </c>
      <c r="C4589" s="3">
        <f t="shared" ca="1" si="286"/>
        <v>689.65925054658373</v>
      </c>
      <c r="D4589" s="3">
        <f t="shared" ca="1" si="287"/>
        <v>342.17236896616851</v>
      </c>
    </row>
    <row r="4590" spans="1:4" x14ac:dyDescent="0.25">
      <c r="A4590" s="3">
        <f t="shared" ca="1" si="284"/>
        <v>1457.6905796900958</v>
      </c>
      <c r="B4590" s="3">
        <f t="shared" ca="1" si="285"/>
        <v>727.07611196466928</v>
      </c>
      <c r="C4590" s="3">
        <f t="shared" ca="1" si="286"/>
        <v>749.37536861002684</v>
      </c>
      <c r="D4590" s="3">
        <f t="shared" ca="1" si="287"/>
        <v>-18.760900884600346</v>
      </c>
    </row>
    <row r="4591" spans="1:4" x14ac:dyDescent="0.25">
      <c r="A4591" s="3">
        <f t="shared" ca="1" si="284"/>
        <v>1665.1726187914883</v>
      </c>
      <c r="B4591" s="3">
        <f t="shared" ca="1" si="285"/>
        <v>737.72543504043119</v>
      </c>
      <c r="C4591" s="3">
        <f t="shared" ca="1" si="286"/>
        <v>517.00187772998413</v>
      </c>
      <c r="D4591" s="3">
        <f t="shared" ca="1" si="287"/>
        <v>410.44530602107295</v>
      </c>
    </row>
    <row r="4592" spans="1:4" x14ac:dyDescent="0.25">
      <c r="A4592" s="3">
        <f t="shared" ca="1" si="284"/>
        <v>1916.8137937361748</v>
      </c>
      <c r="B4592" s="3">
        <f t="shared" ca="1" si="285"/>
        <v>872.00531927492955</v>
      </c>
      <c r="C4592" s="3">
        <f t="shared" ca="1" si="286"/>
        <v>472.28441631501437</v>
      </c>
      <c r="D4592" s="3">
        <f t="shared" ca="1" si="287"/>
        <v>572.5240581462308</v>
      </c>
    </row>
    <row r="4593" spans="1:4" x14ac:dyDescent="0.25">
      <c r="A4593" s="3">
        <f t="shared" ca="1" si="284"/>
        <v>1617.1035231873102</v>
      </c>
      <c r="B4593" s="3">
        <f t="shared" ca="1" si="285"/>
        <v>758.27041955393815</v>
      </c>
      <c r="C4593" s="3">
        <f t="shared" ca="1" si="286"/>
        <v>545.56413670056224</v>
      </c>
      <c r="D4593" s="3">
        <f t="shared" ca="1" si="287"/>
        <v>313.2689669328098</v>
      </c>
    </row>
    <row r="4594" spans="1:4" x14ac:dyDescent="0.25">
      <c r="A4594" s="3">
        <f t="shared" ca="1" si="284"/>
        <v>1234.6984954548557</v>
      </c>
      <c r="B4594" s="3">
        <f t="shared" ca="1" si="285"/>
        <v>626.64904830032719</v>
      </c>
      <c r="C4594" s="3">
        <f t="shared" ca="1" si="286"/>
        <v>526.34696320944545</v>
      </c>
      <c r="D4594" s="3">
        <f t="shared" ca="1" si="287"/>
        <v>81.702483945083031</v>
      </c>
    </row>
    <row r="4595" spans="1:4" x14ac:dyDescent="0.25">
      <c r="A4595" s="3">
        <f t="shared" ca="1" si="284"/>
        <v>1837.5964309105648</v>
      </c>
      <c r="B4595" s="3">
        <f t="shared" ca="1" si="285"/>
        <v>1056.8799255323181</v>
      </c>
      <c r="C4595" s="3">
        <f t="shared" ca="1" si="286"/>
        <v>690.49448560829489</v>
      </c>
      <c r="D4595" s="3">
        <f t="shared" ca="1" si="287"/>
        <v>90.222019769951771</v>
      </c>
    </row>
    <row r="4596" spans="1:4" x14ac:dyDescent="0.25">
      <c r="A4596" s="3">
        <f t="shared" ca="1" si="284"/>
        <v>1175.1734022383421</v>
      </c>
      <c r="B4596" s="3">
        <f t="shared" ca="1" si="285"/>
        <v>758.73723454282958</v>
      </c>
      <c r="C4596" s="3">
        <f t="shared" ca="1" si="286"/>
        <v>510.04323918162368</v>
      </c>
      <c r="D4596" s="3">
        <f t="shared" ca="1" si="287"/>
        <v>-93.607071486111181</v>
      </c>
    </row>
    <row r="4597" spans="1:4" x14ac:dyDescent="0.25">
      <c r="A4597" s="3">
        <f t="shared" ca="1" si="284"/>
        <v>1495.5526850380195</v>
      </c>
      <c r="B4597" s="3">
        <f t="shared" ca="1" si="285"/>
        <v>1187.44399722101</v>
      </c>
      <c r="C4597" s="3">
        <f t="shared" ca="1" si="286"/>
        <v>676.35510824165385</v>
      </c>
      <c r="D4597" s="3">
        <f t="shared" ca="1" si="287"/>
        <v>-368.24642042464438</v>
      </c>
    </row>
    <row r="4598" spans="1:4" x14ac:dyDescent="0.25">
      <c r="A4598" s="3">
        <f t="shared" ca="1" si="284"/>
        <v>1579.2311488397988</v>
      </c>
      <c r="B4598" s="3">
        <f t="shared" ca="1" si="285"/>
        <v>654.08876556594123</v>
      </c>
      <c r="C4598" s="3">
        <f t="shared" ca="1" si="286"/>
        <v>554.59616897897888</v>
      </c>
      <c r="D4598" s="3">
        <f t="shared" ca="1" si="287"/>
        <v>370.54621429487872</v>
      </c>
    </row>
    <row r="4599" spans="1:4" x14ac:dyDescent="0.25">
      <c r="A4599" s="3">
        <f t="shared" ca="1" si="284"/>
        <v>1777.1697521773876</v>
      </c>
      <c r="B4599" s="3">
        <f t="shared" ca="1" si="285"/>
        <v>853.80848583657394</v>
      </c>
      <c r="C4599" s="3">
        <f t="shared" ca="1" si="286"/>
        <v>726.26499814417127</v>
      </c>
      <c r="D4599" s="3">
        <f t="shared" ca="1" si="287"/>
        <v>197.09626819664243</v>
      </c>
    </row>
    <row r="4600" spans="1:4" x14ac:dyDescent="0.25">
      <c r="A4600" s="3">
        <f t="shared" ca="1" si="284"/>
        <v>1832.4886057388519</v>
      </c>
      <c r="B4600" s="3">
        <f t="shared" ca="1" si="285"/>
        <v>805.78371091089298</v>
      </c>
      <c r="C4600" s="3">
        <f t="shared" ca="1" si="286"/>
        <v>621.85392439910447</v>
      </c>
      <c r="D4600" s="3">
        <f t="shared" ca="1" si="287"/>
        <v>404.85097042885445</v>
      </c>
    </row>
    <row r="4601" spans="1:4" x14ac:dyDescent="0.25">
      <c r="A4601" s="3">
        <f t="shared" ca="1" si="284"/>
        <v>1644.7351764398547</v>
      </c>
      <c r="B4601" s="3">
        <f t="shared" ca="1" si="285"/>
        <v>999.60387681730094</v>
      </c>
      <c r="C4601" s="3">
        <f t="shared" ca="1" si="286"/>
        <v>626.53289866752891</v>
      </c>
      <c r="D4601" s="3">
        <f t="shared" ca="1" si="287"/>
        <v>18.598400955024886</v>
      </c>
    </row>
    <row r="4602" spans="1:4" x14ac:dyDescent="0.25">
      <c r="A4602" s="3">
        <f t="shared" ca="1" si="284"/>
        <v>1383.5373424011402</v>
      </c>
      <c r="B4602" s="3">
        <f t="shared" ca="1" si="285"/>
        <v>616.82015387314016</v>
      </c>
      <c r="C4602" s="3">
        <f t="shared" ca="1" si="286"/>
        <v>582.78513848789396</v>
      </c>
      <c r="D4602" s="3">
        <f t="shared" ca="1" si="287"/>
        <v>183.93205004010611</v>
      </c>
    </row>
    <row r="4603" spans="1:4" x14ac:dyDescent="0.25">
      <c r="A4603" s="3">
        <f t="shared" ca="1" si="284"/>
        <v>1871.4238586860301</v>
      </c>
      <c r="B4603" s="3">
        <f t="shared" ca="1" si="285"/>
        <v>1038.5225227909825</v>
      </c>
      <c r="C4603" s="3">
        <f t="shared" ca="1" si="286"/>
        <v>692.77517789240869</v>
      </c>
      <c r="D4603" s="3">
        <f t="shared" ca="1" si="287"/>
        <v>140.12615800263893</v>
      </c>
    </row>
    <row r="4604" spans="1:4" x14ac:dyDescent="0.25">
      <c r="A4604" s="3">
        <f t="shared" ca="1" si="284"/>
        <v>1056.8632838773401</v>
      </c>
      <c r="B4604" s="3">
        <f t="shared" ca="1" si="285"/>
        <v>680.93577475118173</v>
      </c>
      <c r="C4604" s="3">
        <f t="shared" ca="1" si="286"/>
        <v>649.80820790024666</v>
      </c>
      <c r="D4604" s="3">
        <f t="shared" ca="1" si="287"/>
        <v>-273.88069877408827</v>
      </c>
    </row>
    <row r="4605" spans="1:4" x14ac:dyDescent="0.25">
      <c r="A4605" s="3">
        <f t="shared" ca="1" si="284"/>
        <v>1920.2858893257553</v>
      </c>
      <c r="B4605" s="3">
        <f t="shared" ca="1" si="285"/>
        <v>708.38234503952913</v>
      </c>
      <c r="C4605" s="3">
        <f t="shared" ca="1" si="286"/>
        <v>431.14077379446314</v>
      </c>
      <c r="D4605" s="3">
        <f t="shared" ca="1" si="287"/>
        <v>780.76277049176304</v>
      </c>
    </row>
    <row r="4606" spans="1:4" x14ac:dyDescent="0.25">
      <c r="A4606" s="3">
        <f t="shared" ca="1" si="284"/>
        <v>1494.3453504594866</v>
      </c>
      <c r="B4606" s="3">
        <f t="shared" ca="1" si="285"/>
        <v>637.43562898408481</v>
      </c>
      <c r="C4606" s="3">
        <f t="shared" ca="1" si="286"/>
        <v>663.06444434394984</v>
      </c>
      <c r="D4606" s="3">
        <f t="shared" ca="1" si="287"/>
        <v>193.84527713145189</v>
      </c>
    </row>
    <row r="4607" spans="1:4" x14ac:dyDescent="0.25">
      <c r="A4607" s="3">
        <f t="shared" ca="1" si="284"/>
        <v>1505.830190633613</v>
      </c>
      <c r="B4607" s="3">
        <f t="shared" ca="1" si="285"/>
        <v>633.47078491256354</v>
      </c>
      <c r="C4607" s="3">
        <f t="shared" ca="1" si="286"/>
        <v>543.25701599617673</v>
      </c>
      <c r="D4607" s="3">
        <f t="shared" ca="1" si="287"/>
        <v>329.10238972487275</v>
      </c>
    </row>
    <row r="4608" spans="1:4" x14ac:dyDescent="0.25">
      <c r="A4608" s="3">
        <f t="shared" ca="1" si="284"/>
        <v>1814.4158434569395</v>
      </c>
      <c r="B4608" s="3">
        <f t="shared" ca="1" si="285"/>
        <v>802.90876876840503</v>
      </c>
      <c r="C4608" s="3">
        <f t="shared" ca="1" si="286"/>
        <v>486.95082776656966</v>
      </c>
      <c r="D4608" s="3">
        <f t="shared" ca="1" si="287"/>
        <v>524.55624692196477</v>
      </c>
    </row>
    <row r="4609" spans="1:4" x14ac:dyDescent="0.25">
      <c r="A4609" s="3">
        <f t="shared" ca="1" si="284"/>
        <v>1226.2990769197204</v>
      </c>
      <c r="B4609" s="3">
        <f t="shared" ca="1" si="285"/>
        <v>493.21211128148434</v>
      </c>
      <c r="C4609" s="3">
        <f t="shared" ca="1" si="286"/>
        <v>644.44364076276429</v>
      </c>
      <c r="D4609" s="3">
        <f t="shared" ca="1" si="287"/>
        <v>88.643324875471762</v>
      </c>
    </row>
    <row r="4610" spans="1:4" x14ac:dyDescent="0.25">
      <c r="A4610" s="3">
        <f t="shared" ref="A4610:A4673" ca="1" si="288">_xlfn.NORM.INV(RAND(),1600,300)</f>
        <v>1656.1902420799606</v>
      </c>
      <c r="B4610" s="3">
        <f t="shared" ref="B4610:B4673" ca="1" si="289">_xlfn.NORM.INV(RAND(),A4610/2,A4610/10)</f>
        <v>656.24439490239729</v>
      </c>
      <c r="C4610" s="3">
        <f t="shared" ref="C4610:C4673" ca="1" si="290">_xlfn.NORM.INV(RAND(),600,100)</f>
        <v>637.41775400596157</v>
      </c>
      <c r="D4610" s="3">
        <f t="shared" ref="D4610:D4673" ca="1" si="291">A4610-B4610-C4610</f>
        <v>362.52809317160177</v>
      </c>
    </row>
    <row r="4611" spans="1:4" x14ac:dyDescent="0.25">
      <c r="A4611" s="3">
        <f t="shared" ca="1" si="288"/>
        <v>1923.4785477929438</v>
      </c>
      <c r="B4611" s="3">
        <f t="shared" ca="1" si="289"/>
        <v>860.89586200397662</v>
      </c>
      <c r="C4611" s="3">
        <f t="shared" ca="1" si="290"/>
        <v>586.8220501758301</v>
      </c>
      <c r="D4611" s="3">
        <f t="shared" ca="1" si="291"/>
        <v>475.76063561313708</v>
      </c>
    </row>
    <row r="4612" spans="1:4" x14ac:dyDescent="0.25">
      <c r="A4612" s="3">
        <f t="shared" ca="1" si="288"/>
        <v>1749.9009339983108</v>
      </c>
      <c r="B4612" s="3">
        <f t="shared" ca="1" si="289"/>
        <v>650.08689137808665</v>
      </c>
      <c r="C4612" s="3">
        <f t="shared" ca="1" si="290"/>
        <v>591.07358201414479</v>
      </c>
      <c r="D4612" s="3">
        <f t="shared" ca="1" si="291"/>
        <v>508.74046060607941</v>
      </c>
    </row>
    <row r="4613" spans="1:4" x14ac:dyDescent="0.25">
      <c r="A4613" s="3">
        <f t="shared" ca="1" si="288"/>
        <v>1294.4956725437919</v>
      </c>
      <c r="B4613" s="3">
        <f t="shared" ca="1" si="289"/>
        <v>811.39839373483869</v>
      </c>
      <c r="C4613" s="3">
        <f t="shared" ca="1" si="290"/>
        <v>800.02673425149862</v>
      </c>
      <c r="D4613" s="3">
        <f t="shared" ca="1" si="291"/>
        <v>-316.92945544254542</v>
      </c>
    </row>
    <row r="4614" spans="1:4" x14ac:dyDescent="0.25">
      <c r="A4614" s="3">
        <f t="shared" ca="1" si="288"/>
        <v>1906.0298043999874</v>
      </c>
      <c r="B4614" s="3">
        <f t="shared" ca="1" si="289"/>
        <v>1005.1958574762739</v>
      </c>
      <c r="C4614" s="3">
        <f t="shared" ca="1" si="290"/>
        <v>593.06409695577486</v>
      </c>
      <c r="D4614" s="3">
        <f t="shared" ca="1" si="291"/>
        <v>307.76984996793863</v>
      </c>
    </row>
    <row r="4615" spans="1:4" x14ac:dyDescent="0.25">
      <c r="A4615" s="3">
        <f t="shared" ca="1" si="288"/>
        <v>1339.7020827092915</v>
      </c>
      <c r="B4615" s="3">
        <f t="shared" ca="1" si="289"/>
        <v>564.12484683889238</v>
      </c>
      <c r="C4615" s="3">
        <f t="shared" ca="1" si="290"/>
        <v>534.72595579865822</v>
      </c>
      <c r="D4615" s="3">
        <f t="shared" ca="1" si="291"/>
        <v>240.85128007174092</v>
      </c>
    </row>
    <row r="4616" spans="1:4" x14ac:dyDescent="0.25">
      <c r="A4616" s="3">
        <f t="shared" ca="1" si="288"/>
        <v>1379.1798687895655</v>
      </c>
      <c r="B4616" s="3">
        <f t="shared" ca="1" si="289"/>
        <v>732.19177259855621</v>
      </c>
      <c r="C4616" s="3">
        <f t="shared" ca="1" si="290"/>
        <v>544.1163481096205</v>
      </c>
      <c r="D4616" s="3">
        <f t="shared" ca="1" si="291"/>
        <v>102.87174808138877</v>
      </c>
    </row>
    <row r="4617" spans="1:4" x14ac:dyDescent="0.25">
      <c r="A4617" s="3">
        <f t="shared" ca="1" si="288"/>
        <v>1166.0052359171207</v>
      </c>
      <c r="B4617" s="3">
        <f t="shared" ca="1" si="289"/>
        <v>371.62680116455022</v>
      </c>
      <c r="C4617" s="3">
        <f t="shared" ca="1" si="290"/>
        <v>587.2273672508353</v>
      </c>
      <c r="D4617" s="3">
        <f t="shared" ca="1" si="291"/>
        <v>207.15106750173516</v>
      </c>
    </row>
    <row r="4618" spans="1:4" x14ac:dyDescent="0.25">
      <c r="A4618" s="3">
        <f t="shared" ca="1" si="288"/>
        <v>2175.5554080768247</v>
      </c>
      <c r="B4618" s="3">
        <f t="shared" ca="1" si="289"/>
        <v>446.23112173315189</v>
      </c>
      <c r="C4618" s="3">
        <f t="shared" ca="1" si="290"/>
        <v>558.23452798515916</v>
      </c>
      <c r="D4618" s="3">
        <f t="shared" ca="1" si="291"/>
        <v>1171.0897583585138</v>
      </c>
    </row>
    <row r="4619" spans="1:4" x14ac:dyDescent="0.25">
      <c r="A4619" s="3">
        <f t="shared" ca="1" si="288"/>
        <v>1719.0483135720046</v>
      </c>
      <c r="B4619" s="3">
        <f t="shared" ca="1" si="289"/>
        <v>600.07342154031403</v>
      </c>
      <c r="C4619" s="3">
        <f t="shared" ca="1" si="290"/>
        <v>527.47200387683006</v>
      </c>
      <c r="D4619" s="3">
        <f t="shared" ca="1" si="291"/>
        <v>591.50288815486056</v>
      </c>
    </row>
    <row r="4620" spans="1:4" x14ac:dyDescent="0.25">
      <c r="A4620" s="3">
        <f t="shared" ca="1" si="288"/>
        <v>2153.5117149395896</v>
      </c>
      <c r="B4620" s="3">
        <f t="shared" ca="1" si="289"/>
        <v>1099.2349573897829</v>
      </c>
      <c r="C4620" s="3">
        <f t="shared" ca="1" si="290"/>
        <v>691.73771980129902</v>
      </c>
      <c r="D4620" s="3">
        <f t="shared" ca="1" si="291"/>
        <v>362.53903774850767</v>
      </c>
    </row>
    <row r="4621" spans="1:4" x14ac:dyDescent="0.25">
      <c r="A4621" s="3">
        <f t="shared" ca="1" si="288"/>
        <v>1434.2543640894955</v>
      </c>
      <c r="B4621" s="3">
        <f t="shared" ca="1" si="289"/>
        <v>766.97650294361938</v>
      </c>
      <c r="C4621" s="3">
        <f t="shared" ca="1" si="290"/>
        <v>313.90981102816647</v>
      </c>
      <c r="D4621" s="3">
        <f t="shared" ca="1" si="291"/>
        <v>353.36805011770969</v>
      </c>
    </row>
    <row r="4622" spans="1:4" x14ac:dyDescent="0.25">
      <c r="A4622" s="3">
        <f t="shared" ca="1" si="288"/>
        <v>1108.6924083573499</v>
      </c>
      <c r="B4622" s="3">
        <f t="shared" ca="1" si="289"/>
        <v>520.20483003976722</v>
      </c>
      <c r="C4622" s="3">
        <f t="shared" ca="1" si="290"/>
        <v>727.69249565582049</v>
      </c>
      <c r="D4622" s="3">
        <f t="shared" ca="1" si="291"/>
        <v>-139.20491733823781</v>
      </c>
    </row>
    <row r="4623" spans="1:4" x14ac:dyDescent="0.25">
      <c r="A4623" s="3">
        <f t="shared" ca="1" si="288"/>
        <v>1798.3482026442534</v>
      </c>
      <c r="B4623" s="3">
        <f t="shared" ca="1" si="289"/>
        <v>1153.7490935066648</v>
      </c>
      <c r="C4623" s="3">
        <f t="shared" ca="1" si="290"/>
        <v>434.62171284254822</v>
      </c>
      <c r="D4623" s="3">
        <f t="shared" ca="1" si="291"/>
        <v>209.97739629504036</v>
      </c>
    </row>
    <row r="4624" spans="1:4" x14ac:dyDescent="0.25">
      <c r="A4624" s="3">
        <f t="shared" ca="1" si="288"/>
        <v>1761.7860034506871</v>
      </c>
      <c r="B4624" s="3">
        <f t="shared" ca="1" si="289"/>
        <v>829.30787846768851</v>
      </c>
      <c r="C4624" s="3">
        <f t="shared" ca="1" si="290"/>
        <v>559.7550308819666</v>
      </c>
      <c r="D4624" s="3">
        <f t="shared" ca="1" si="291"/>
        <v>372.72309410103196</v>
      </c>
    </row>
    <row r="4625" spans="1:4" x14ac:dyDescent="0.25">
      <c r="A4625" s="3">
        <f t="shared" ca="1" si="288"/>
        <v>1640.6936165332615</v>
      </c>
      <c r="B4625" s="3">
        <f t="shared" ca="1" si="289"/>
        <v>740.81627644715309</v>
      </c>
      <c r="C4625" s="3">
        <f t="shared" ca="1" si="290"/>
        <v>723.98708644301848</v>
      </c>
      <c r="D4625" s="3">
        <f t="shared" ca="1" si="291"/>
        <v>175.89025364308998</v>
      </c>
    </row>
    <row r="4626" spans="1:4" x14ac:dyDescent="0.25">
      <c r="A4626" s="3">
        <f t="shared" ca="1" si="288"/>
        <v>1475.5343433480282</v>
      </c>
      <c r="B4626" s="3">
        <f t="shared" ca="1" si="289"/>
        <v>1114.2158634453824</v>
      </c>
      <c r="C4626" s="3">
        <f t="shared" ca="1" si="290"/>
        <v>483.6857996642504</v>
      </c>
      <c r="D4626" s="3">
        <f t="shared" ca="1" si="291"/>
        <v>-122.36731976160462</v>
      </c>
    </row>
    <row r="4627" spans="1:4" x14ac:dyDescent="0.25">
      <c r="A4627" s="3">
        <f t="shared" ca="1" si="288"/>
        <v>1511.4408899435905</v>
      </c>
      <c r="B4627" s="3">
        <f t="shared" ca="1" si="289"/>
        <v>875.2161661918708</v>
      </c>
      <c r="C4627" s="3">
        <f t="shared" ca="1" si="290"/>
        <v>634.3859308721984</v>
      </c>
      <c r="D4627" s="3">
        <f t="shared" ca="1" si="291"/>
        <v>1.8387928795212929</v>
      </c>
    </row>
    <row r="4628" spans="1:4" x14ac:dyDescent="0.25">
      <c r="A4628" s="3">
        <f t="shared" ca="1" si="288"/>
        <v>1413.5570461502418</v>
      </c>
      <c r="B4628" s="3">
        <f t="shared" ca="1" si="289"/>
        <v>927.79545812701122</v>
      </c>
      <c r="C4628" s="3">
        <f t="shared" ca="1" si="290"/>
        <v>636.24757610960944</v>
      </c>
      <c r="D4628" s="3">
        <f t="shared" ca="1" si="291"/>
        <v>-150.48598808637882</v>
      </c>
    </row>
    <row r="4629" spans="1:4" x14ac:dyDescent="0.25">
      <c r="A4629" s="3">
        <f t="shared" ca="1" si="288"/>
        <v>1978.9104093731889</v>
      </c>
      <c r="B4629" s="3">
        <f t="shared" ca="1" si="289"/>
        <v>583.95226281584337</v>
      </c>
      <c r="C4629" s="3">
        <f t="shared" ca="1" si="290"/>
        <v>521.37109164803371</v>
      </c>
      <c r="D4629" s="3">
        <f t="shared" ca="1" si="291"/>
        <v>873.58705490931186</v>
      </c>
    </row>
    <row r="4630" spans="1:4" x14ac:dyDescent="0.25">
      <c r="A4630" s="3">
        <f t="shared" ca="1" si="288"/>
        <v>1798.8565271553612</v>
      </c>
      <c r="B4630" s="3">
        <f t="shared" ca="1" si="289"/>
        <v>875.59467991110171</v>
      </c>
      <c r="C4630" s="3">
        <f t="shared" ca="1" si="290"/>
        <v>775.98774449885968</v>
      </c>
      <c r="D4630" s="3">
        <f t="shared" ca="1" si="291"/>
        <v>147.27410274539977</v>
      </c>
    </row>
    <row r="4631" spans="1:4" x14ac:dyDescent="0.25">
      <c r="A4631" s="3">
        <f t="shared" ca="1" si="288"/>
        <v>2092.8142265519032</v>
      </c>
      <c r="B4631" s="3">
        <f t="shared" ca="1" si="289"/>
        <v>1006.7483010637914</v>
      </c>
      <c r="C4631" s="3">
        <f t="shared" ca="1" si="290"/>
        <v>471.47467996694775</v>
      </c>
      <c r="D4631" s="3">
        <f t="shared" ca="1" si="291"/>
        <v>614.59124552116407</v>
      </c>
    </row>
    <row r="4632" spans="1:4" x14ac:dyDescent="0.25">
      <c r="A4632" s="3">
        <f t="shared" ca="1" si="288"/>
        <v>1269.8027087957867</v>
      </c>
      <c r="B4632" s="3">
        <f t="shared" ca="1" si="289"/>
        <v>771.96270242418154</v>
      </c>
      <c r="C4632" s="3">
        <f t="shared" ca="1" si="290"/>
        <v>538.48978395134588</v>
      </c>
      <c r="D4632" s="3">
        <f t="shared" ca="1" si="291"/>
        <v>-40.649777579740771</v>
      </c>
    </row>
    <row r="4633" spans="1:4" x14ac:dyDescent="0.25">
      <c r="A4633" s="3">
        <f t="shared" ca="1" si="288"/>
        <v>1750.2325966583674</v>
      </c>
      <c r="B4633" s="3">
        <f t="shared" ca="1" si="289"/>
        <v>782.25761257232125</v>
      </c>
      <c r="C4633" s="3">
        <f t="shared" ca="1" si="290"/>
        <v>659.93101212672536</v>
      </c>
      <c r="D4633" s="3">
        <f t="shared" ca="1" si="291"/>
        <v>308.04397195932074</v>
      </c>
    </row>
    <row r="4634" spans="1:4" x14ac:dyDescent="0.25">
      <c r="A4634" s="3">
        <f t="shared" ca="1" si="288"/>
        <v>1906.6456788511314</v>
      </c>
      <c r="B4634" s="3">
        <f t="shared" ca="1" si="289"/>
        <v>827.80780181182013</v>
      </c>
      <c r="C4634" s="3">
        <f t="shared" ca="1" si="290"/>
        <v>386.73021574034908</v>
      </c>
      <c r="D4634" s="3">
        <f t="shared" ca="1" si="291"/>
        <v>692.10766129896217</v>
      </c>
    </row>
    <row r="4635" spans="1:4" x14ac:dyDescent="0.25">
      <c r="A4635" s="3">
        <f t="shared" ca="1" si="288"/>
        <v>1671.7443191966781</v>
      </c>
      <c r="B4635" s="3">
        <f t="shared" ca="1" si="289"/>
        <v>913.40239347552608</v>
      </c>
      <c r="C4635" s="3">
        <f t="shared" ca="1" si="290"/>
        <v>614.09678778056116</v>
      </c>
      <c r="D4635" s="3">
        <f t="shared" ca="1" si="291"/>
        <v>144.24513794059089</v>
      </c>
    </row>
    <row r="4636" spans="1:4" x14ac:dyDescent="0.25">
      <c r="A4636" s="3">
        <f t="shared" ca="1" si="288"/>
        <v>838.71871658063276</v>
      </c>
      <c r="B4636" s="3">
        <f t="shared" ca="1" si="289"/>
        <v>539.46596503559851</v>
      </c>
      <c r="C4636" s="3">
        <f t="shared" ca="1" si="290"/>
        <v>680.84362584154201</v>
      </c>
      <c r="D4636" s="3">
        <f t="shared" ca="1" si="291"/>
        <v>-381.59087429650776</v>
      </c>
    </row>
    <row r="4637" spans="1:4" x14ac:dyDescent="0.25">
      <c r="A4637" s="3">
        <f t="shared" ca="1" si="288"/>
        <v>1707.3085194835608</v>
      </c>
      <c r="B4637" s="3">
        <f t="shared" ca="1" si="289"/>
        <v>796.84833689813149</v>
      </c>
      <c r="C4637" s="3">
        <f t="shared" ca="1" si="290"/>
        <v>760.12638477736743</v>
      </c>
      <c r="D4637" s="3">
        <f t="shared" ca="1" si="291"/>
        <v>150.33379780806183</v>
      </c>
    </row>
    <row r="4638" spans="1:4" x14ac:dyDescent="0.25">
      <c r="A4638" s="3">
        <f t="shared" ca="1" si="288"/>
        <v>1369.3995996781241</v>
      </c>
      <c r="B4638" s="3">
        <f t="shared" ca="1" si="289"/>
        <v>807.76100256635846</v>
      </c>
      <c r="C4638" s="3">
        <f t="shared" ca="1" si="290"/>
        <v>935.73945567681562</v>
      </c>
      <c r="D4638" s="3">
        <f t="shared" ca="1" si="291"/>
        <v>-374.10085856504998</v>
      </c>
    </row>
    <row r="4639" spans="1:4" x14ac:dyDescent="0.25">
      <c r="A4639" s="3">
        <f t="shared" ca="1" si="288"/>
        <v>1617.263106743153</v>
      </c>
      <c r="B4639" s="3">
        <f t="shared" ca="1" si="289"/>
        <v>579.35006327467272</v>
      </c>
      <c r="C4639" s="3">
        <f t="shared" ca="1" si="290"/>
        <v>563.33277706508761</v>
      </c>
      <c r="D4639" s="3">
        <f t="shared" ca="1" si="291"/>
        <v>474.58026640339267</v>
      </c>
    </row>
    <row r="4640" spans="1:4" x14ac:dyDescent="0.25">
      <c r="A4640" s="3">
        <f t="shared" ca="1" si="288"/>
        <v>1507.4705452529872</v>
      </c>
      <c r="B4640" s="3">
        <f t="shared" ca="1" si="289"/>
        <v>1040.2007791742669</v>
      </c>
      <c r="C4640" s="3">
        <f t="shared" ca="1" si="290"/>
        <v>481.97546658578341</v>
      </c>
      <c r="D4640" s="3">
        <f t="shared" ca="1" si="291"/>
        <v>-14.705700507063113</v>
      </c>
    </row>
    <row r="4641" spans="1:4" x14ac:dyDescent="0.25">
      <c r="A4641" s="3">
        <f t="shared" ca="1" si="288"/>
        <v>1746.3238647686464</v>
      </c>
      <c r="B4641" s="3">
        <f t="shared" ca="1" si="289"/>
        <v>986.02248335316176</v>
      </c>
      <c r="C4641" s="3">
        <f t="shared" ca="1" si="290"/>
        <v>509.17061018694631</v>
      </c>
      <c r="D4641" s="3">
        <f t="shared" ca="1" si="291"/>
        <v>251.13077122853838</v>
      </c>
    </row>
    <row r="4642" spans="1:4" x14ac:dyDescent="0.25">
      <c r="A4642" s="3">
        <f t="shared" ca="1" si="288"/>
        <v>1937.1942092373611</v>
      </c>
      <c r="B4642" s="3">
        <f t="shared" ca="1" si="289"/>
        <v>838.4802989596601</v>
      </c>
      <c r="C4642" s="3">
        <f t="shared" ca="1" si="290"/>
        <v>487.89381967710477</v>
      </c>
      <c r="D4642" s="3">
        <f t="shared" ca="1" si="291"/>
        <v>610.82009060059613</v>
      </c>
    </row>
    <row r="4643" spans="1:4" x14ac:dyDescent="0.25">
      <c r="A4643" s="3">
        <f t="shared" ca="1" si="288"/>
        <v>1798.9001207205224</v>
      </c>
      <c r="B4643" s="3">
        <f t="shared" ca="1" si="289"/>
        <v>789.29403677488085</v>
      </c>
      <c r="C4643" s="3">
        <f t="shared" ca="1" si="290"/>
        <v>688.92249108405997</v>
      </c>
      <c r="D4643" s="3">
        <f t="shared" ca="1" si="291"/>
        <v>320.68359286158159</v>
      </c>
    </row>
    <row r="4644" spans="1:4" x14ac:dyDescent="0.25">
      <c r="A4644" s="3">
        <f t="shared" ca="1" si="288"/>
        <v>1150.9914332039853</v>
      </c>
      <c r="B4644" s="3">
        <f t="shared" ca="1" si="289"/>
        <v>786.16590635736895</v>
      </c>
      <c r="C4644" s="3">
        <f t="shared" ca="1" si="290"/>
        <v>588.19230002908523</v>
      </c>
      <c r="D4644" s="3">
        <f t="shared" ca="1" si="291"/>
        <v>-223.36677318246893</v>
      </c>
    </row>
    <row r="4645" spans="1:4" x14ac:dyDescent="0.25">
      <c r="A4645" s="3">
        <f t="shared" ca="1" si="288"/>
        <v>1722.5139062160097</v>
      </c>
      <c r="B4645" s="3">
        <f t="shared" ca="1" si="289"/>
        <v>937.78228147971765</v>
      </c>
      <c r="C4645" s="3">
        <f t="shared" ca="1" si="290"/>
        <v>729.8516888607777</v>
      </c>
      <c r="D4645" s="3">
        <f t="shared" ca="1" si="291"/>
        <v>54.87993587551432</v>
      </c>
    </row>
    <row r="4646" spans="1:4" x14ac:dyDescent="0.25">
      <c r="A4646" s="3">
        <f t="shared" ca="1" si="288"/>
        <v>1476.5590207485857</v>
      </c>
      <c r="B4646" s="3">
        <f t="shared" ca="1" si="289"/>
        <v>657.76483479332273</v>
      </c>
      <c r="C4646" s="3">
        <f t="shared" ca="1" si="290"/>
        <v>541.28973398113715</v>
      </c>
      <c r="D4646" s="3">
        <f t="shared" ca="1" si="291"/>
        <v>277.5044519741258</v>
      </c>
    </row>
    <row r="4647" spans="1:4" x14ac:dyDescent="0.25">
      <c r="A4647" s="3">
        <f t="shared" ca="1" si="288"/>
        <v>1540.8600155784725</v>
      </c>
      <c r="B4647" s="3">
        <f t="shared" ca="1" si="289"/>
        <v>948.27852542160849</v>
      </c>
      <c r="C4647" s="3">
        <f t="shared" ca="1" si="290"/>
        <v>768.12805907136863</v>
      </c>
      <c r="D4647" s="3">
        <f t="shared" ca="1" si="291"/>
        <v>-175.54656891450463</v>
      </c>
    </row>
    <row r="4648" spans="1:4" x14ac:dyDescent="0.25">
      <c r="A4648" s="3">
        <f t="shared" ca="1" si="288"/>
        <v>1349.3583747509219</v>
      </c>
      <c r="B4648" s="3">
        <f t="shared" ca="1" si="289"/>
        <v>686.73774590079427</v>
      </c>
      <c r="C4648" s="3">
        <f t="shared" ca="1" si="290"/>
        <v>574.69518305932741</v>
      </c>
      <c r="D4648" s="3">
        <f t="shared" ca="1" si="291"/>
        <v>87.925445790800268</v>
      </c>
    </row>
    <row r="4649" spans="1:4" x14ac:dyDescent="0.25">
      <c r="A4649" s="3">
        <f t="shared" ca="1" si="288"/>
        <v>1727.1731721959484</v>
      </c>
      <c r="B4649" s="3">
        <f t="shared" ca="1" si="289"/>
        <v>1051.4826392186797</v>
      </c>
      <c r="C4649" s="3">
        <f t="shared" ca="1" si="290"/>
        <v>459.23640027266276</v>
      </c>
      <c r="D4649" s="3">
        <f t="shared" ca="1" si="291"/>
        <v>216.45413270460597</v>
      </c>
    </row>
    <row r="4650" spans="1:4" x14ac:dyDescent="0.25">
      <c r="A4650" s="3">
        <f t="shared" ca="1" si="288"/>
        <v>1680.8706775348001</v>
      </c>
      <c r="B4650" s="3">
        <f t="shared" ca="1" si="289"/>
        <v>930.36216962447418</v>
      </c>
      <c r="C4650" s="3">
        <f t="shared" ca="1" si="290"/>
        <v>663.71986584828016</v>
      </c>
      <c r="D4650" s="3">
        <f t="shared" ca="1" si="291"/>
        <v>86.78864206204571</v>
      </c>
    </row>
    <row r="4651" spans="1:4" x14ac:dyDescent="0.25">
      <c r="A4651" s="3">
        <f t="shared" ca="1" si="288"/>
        <v>1646.5322520795232</v>
      </c>
      <c r="B4651" s="3">
        <f t="shared" ca="1" si="289"/>
        <v>806.14646207068233</v>
      </c>
      <c r="C4651" s="3">
        <f t="shared" ca="1" si="290"/>
        <v>710.69154190438144</v>
      </c>
      <c r="D4651" s="3">
        <f t="shared" ca="1" si="291"/>
        <v>129.69424810445946</v>
      </c>
    </row>
    <row r="4652" spans="1:4" x14ac:dyDescent="0.25">
      <c r="A4652" s="3">
        <f t="shared" ca="1" si="288"/>
        <v>1451.6962095796659</v>
      </c>
      <c r="B4652" s="3">
        <f t="shared" ca="1" si="289"/>
        <v>842.98826532222597</v>
      </c>
      <c r="C4652" s="3">
        <f t="shared" ca="1" si="290"/>
        <v>609.24856551706841</v>
      </c>
      <c r="D4652" s="3">
        <f t="shared" ca="1" si="291"/>
        <v>-0.54062125962843766</v>
      </c>
    </row>
    <row r="4653" spans="1:4" x14ac:dyDescent="0.25">
      <c r="A4653" s="3">
        <f t="shared" ca="1" si="288"/>
        <v>980.78904065471875</v>
      </c>
      <c r="B4653" s="3">
        <f t="shared" ca="1" si="289"/>
        <v>467.12350058029392</v>
      </c>
      <c r="C4653" s="3">
        <f t="shared" ca="1" si="290"/>
        <v>705.19014324656837</v>
      </c>
      <c r="D4653" s="3">
        <f t="shared" ca="1" si="291"/>
        <v>-191.52460317214354</v>
      </c>
    </row>
    <row r="4654" spans="1:4" x14ac:dyDescent="0.25">
      <c r="A4654" s="3">
        <f t="shared" ca="1" si="288"/>
        <v>1756.2496372975245</v>
      </c>
      <c r="B4654" s="3">
        <f t="shared" ca="1" si="289"/>
        <v>880.00167621849675</v>
      </c>
      <c r="C4654" s="3">
        <f t="shared" ca="1" si="290"/>
        <v>653.46194953895156</v>
      </c>
      <c r="D4654" s="3">
        <f t="shared" ca="1" si="291"/>
        <v>222.78601154007617</v>
      </c>
    </row>
    <row r="4655" spans="1:4" x14ac:dyDescent="0.25">
      <c r="A4655" s="3">
        <f t="shared" ca="1" si="288"/>
        <v>1356.1910848979098</v>
      </c>
      <c r="B4655" s="3">
        <f t="shared" ca="1" si="289"/>
        <v>689.80364292570118</v>
      </c>
      <c r="C4655" s="3">
        <f t="shared" ca="1" si="290"/>
        <v>603.05577511209583</v>
      </c>
      <c r="D4655" s="3">
        <f t="shared" ca="1" si="291"/>
        <v>63.331666860112819</v>
      </c>
    </row>
    <row r="4656" spans="1:4" x14ac:dyDescent="0.25">
      <c r="A4656" s="3">
        <f t="shared" ca="1" si="288"/>
        <v>1786.0821309208318</v>
      </c>
      <c r="B4656" s="3">
        <f t="shared" ca="1" si="289"/>
        <v>1133.3083950340422</v>
      </c>
      <c r="C4656" s="3">
        <f t="shared" ca="1" si="290"/>
        <v>508.75479253058063</v>
      </c>
      <c r="D4656" s="3">
        <f t="shared" ca="1" si="291"/>
        <v>144.01894335620898</v>
      </c>
    </row>
    <row r="4657" spans="1:4" x14ac:dyDescent="0.25">
      <c r="A4657" s="3">
        <f t="shared" ca="1" si="288"/>
        <v>1454.8247246803926</v>
      </c>
      <c r="B4657" s="3">
        <f t="shared" ca="1" si="289"/>
        <v>698.22641258513295</v>
      </c>
      <c r="C4657" s="3">
        <f t="shared" ca="1" si="290"/>
        <v>799.10538923149852</v>
      </c>
      <c r="D4657" s="3">
        <f t="shared" ca="1" si="291"/>
        <v>-42.507077136238877</v>
      </c>
    </row>
    <row r="4658" spans="1:4" x14ac:dyDescent="0.25">
      <c r="A4658" s="3">
        <f t="shared" ca="1" si="288"/>
        <v>1114.0031813645262</v>
      </c>
      <c r="B4658" s="3">
        <f t="shared" ca="1" si="289"/>
        <v>675.62615976047096</v>
      </c>
      <c r="C4658" s="3">
        <f t="shared" ca="1" si="290"/>
        <v>620.61909167155659</v>
      </c>
      <c r="D4658" s="3">
        <f t="shared" ca="1" si="291"/>
        <v>-182.24207006750134</v>
      </c>
    </row>
    <row r="4659" spans="1:4" x14ac:dyDescent="0.25">
      <c r="A4659" s="3">
        <f t="shared" ca="1" si="288"/>
        <v>1450.7382166079155</v>
      </c>
      <c r="B4659" s="3">
        <f t="shared" ca="1" si="289"/>
        <v>629.99458534988366</v>
      </c>
      <c r="C4659" s="3">
        <f t="shared" ca="1" si="290"/>
        <v>698.25296635755979</v>
      </c>
      <c r="D4659" s="3">
        <f t="shared" ca="1" si="291"/>
        <v>122.4906649004721</v>
      </c>
    </row>
    <row r="4660" spans="1:4" x14ac:dyDescent="0.25">
      <c r="A4660" s="3">
        <f t="shared" ca="1" si="288"/>
        <v>1744.9745795364952</v>
      </c>
      <c r="B4660" s="3">
        <f t="shared" ca="1" si="289"/>
        <v>790.59526208907857</v>
      </c>
      <c r="C4660" s="3">
        <f t="shared" ca="1" si="290"/>
        <v>688.93854068519886</v>
      </c>
      <c r="D4660" s="3">
        <f t="shared" ca="1" si="291"/>
        <v>265.44077676221775</v>
      </c>
    </row>
    <row r="4661" spans="1:4" x14ac:dyDescent="0.25">
      <c r="A4661" s="3">
        <f t="shared" ca="1" si="288"/>
        <v>1405.2616886345452</v>
      </c>
      <c r="B4661" s="3">
        <f t="shared" ca="1" si="289"/>
        <v>838.13972981548477</v>
      </c>
      <c r="C4661" s="3">
        <f t="shared" ca="1" si="290"/>
        <v>604.42217681922671</v>
      </c>
      <c r="D4661" s="3">
        <f t="shared" ca="1" si="291"/>
        <v>-37.300218000166296</v>
      </c>
    </row>
    <row r="4662" spans="1:4" x14ac:dyDescent="0.25">
      <c r="A4662" s="3">
        <f t="shared" ca="1" si="288"/>
        <v>1770.9226418909575</v>
      </c>
      <c r="B4662" s="3">
        <f t="shared" ca="1" si="289"/>
        <v>1257.0751617169392</v>
      </c>
      <c r="C4662" s="3">
        <f t="shared" ca="1" si="290"/>
        <v>543.88425039194419</v>
      </c>
      <c r="D4662" s="3">
        <f t="shared" ca="1" si="291"/>
        <v>-30.036770217925891</v>
      </c>
    </row>
    <row r="4663" spans="1:4" x14ac:dyDescent="0.25">
      <c r="A4663" s="3">
        <f t="shared" ca="1" si="288"/>
        <v>1570.6691481746832</v>
      </c>
      <c r="B4663" s="3">
        <f t="shared" ca="1" si="289"/>
        <v>524.0837881750665</v>
      </c>
      <c r="C4663" s="3">
        <f t="shared" ca="1" si="290"/>
        <v>543.83818915701511</v>
      </c>
      <c r="D4663" s="3">
        <f t="shared" ca="1" si="291"/>
        <v>502.74717084260158</v>
      </c>
    </row>
    <row r="4664" spans="1:4" x14ac:dyDescent="0.25">
      <c r="A4664" s="3">
        <f t="shared" ca="1" si="288"/>
        <v>1420.2937194628694</v>
      </c>
      <c r="B4664" s="3">
        <f t="shared" ca="1" si="289"/>
        <v>814.93109817911784</v>
      </c>
      <c r="C4664" s="3">
        <f t="shared" ca="1" si="290"/>
        <v>560.55262241347805</v>
      </c>
      <c r="D4664" s="3">
        <f t="shared" ca="1" si="291"/>
        <v>44.809998870273489</v>
      </c>
    </row>
    <row r="4665" spans="1:4" x14ac:dyDescent="0.25">
      <c r="A4665" s="3">
        <f t="shared" ca="1" si="288"/>
        <v>1891.5474713023536</v>
      </c>
      <c r="B4665" s="3">
        <f t="shared" ca="1" si="289"/>
        <v>787.24472255868034</v>
      </c>
      <c r="C4665" s="3">
        <f t="shared" ca="1" si="290"/>
        <v>689.05973175653435</v>
      </c>
      <c r="D4665" s="3">
        <f t="shared" ca="1" si="291"/>
        <v>415.24301698713907</v>
      </c>
    </row>
    <row r="4666" spans="1:4" x14ac:dyDescent="0.25">
      <c r="A4666" s="3">
        <f t="shared" ca="1" si="288"/>
        <v>1532.9935742488967</v>
      </c>
      <c r="B4666" s="3">
        <f t="shared" ca="1" si="289"/>
        <v>823.7282851258276</v>
      </c>
      <c r="C4666" s="3">
        <f t="shared" ca="1" si="290"/>
        <v>658.29269600140469</v>
      </c>
      <c r="D4666" s="3">
        <f t="shared" ca="1" si="291"/>
        <v>50.972593121664431</v>
      </c>
    </row>
    <row r="4667" spans="1:4" x14ac:dyDescent="0.25">
      <c r="A4667" s="3">
        <f t="shared" ca="1" si="288"/>
        <v>1411.2113403153569</v>
      </c>
      <c r="B4667" s="3">
        <f t="shared" ca="1" si="289"/>
        <v>823.81652496582342</v>
      </c>
      <c r="C4667" s="3">
        <f t="shared" ca="1" si="290"/>
        <v>707.87624084461879</v>
      </c>
      <c r="D4667" s="3">
        <f t="shared" ca="1" si="291"/>
        <v>-120.48142549508532</v>
      </c>
    </row>
    <row r="4668" spans="1:4" x14ac:dyDescent="0.25">
      <c r="A4668" s="3">
        <f t="shared" ca="1" si="288"/>
        <v>1507.5420058218049</v>
      </c>
      <c r="B4668" s="3">
        <f t="shared" ca="1" si="289"/>
        <v>580.51332055718012</v>
      </c>
      <c r="C4668" s="3">
        <f t="shared" ca="1" si="290"/>
        <v>752.06955529633728</v>
      </c>
      <c r="D4668" s="3">
        <f t="shared" ca="1" si="291"/>
        <v>174.95912996828747</v>
      </c>
    </row>
    <row r="4669" spans="1:4" x14ac:dyDescent="0.25">
      <c r="A4669" s="3">
        <f t="shared" ca="1" si="288"/>
        <v>1700.7470411367108</v>
      </c>
      <c r="B4669" s="3">
        <f t="shared" ca="1" si="289"/>
        <v>900.20858027510474</v>
      </c>
      <c r="C4669" s="3">
        <f t="shared" ca="1" si="290"/>
        <v>614.36814684178614</v>
      </c>
      <c r="D4669" s="3">
        <f t="shared" ca="1" si="291"/>
        <v>186.1703140198199</v>
      </c>
    </row>
    <row r="4670" spans="1:4" x14ac:dyDescent="0.25">
      <c r="A4670" s="3">
        <f t="shared" ca="1" si="288"/>
        <v>2068.3636112717359</v>
      </c>
      <c r="B4670" s="3">
        <f t="shared" ca="1" si="289"/>
        <v>1101.5023219332495</v>
      </c>
      <c r="C4670" s="3">
        <f t="shared" ca="1" si="290"/>
        <v>505.21280550307131</v>
      </c>
      <c r="D4670" s="3">
        <f t="shared" ca="1" si="291"/>
        <v>461.64848383541505</v>
      </c>
    </row>
    <row r="4671" spans="1:4" x14ac:dyDescent="0.25">
      <c r="A4671" s="3">
        <f t="shared" ca="1" si="288"/>
        <v>1289.6652390938161</v>
      </c>
      <c r="B4671" s="3">
        <f t="shared" ca="1" si="289"/>
        <v>727.0687763457338</v>
      </c>
      <c r="C4671" s="3">
        <f t="shared" ca="1" si="290"/>
        <v>492.62980166264407</v>
      </c>
      <c r="D4671" s="3">
        <f t="shared" ca="1" si="291"/>
        <v>69.966661085438261</v>
      </c>
    </row>
    <row r="4672" spans="1:4" x14ac:dyDescent="0.25">
      <c r="A4672" s="3">
        <f t="shared" ca="1" si="288"/>
        <v>1560.0266610839601</v>
      </c>
      <c r="B4672" s="3">
        <f t="shared" ca="1" si="289"/>
        <v>623.11092929653159</v>
      </c>
      <c r="C4672" s="3">
        <f t="shared" ca="1" si="290"/>
        <v>540.67345918586727</v>
      </c>
      <c r="D4672" s="3">
        <f t="shared" ca="1" si="291"/>
        <v>396.24227260156124</v>
      </c>
    </row>
    <row r="4673" spans="1:4" x14ac:dyDescent="0.25">
      <c r="A4673" s="3">
        <f t="shared" ca="1" si="288"/>
        <v>1514.0497478062293</v>
      </c>
      <c r="B4673" s="3">
        <f t="shared" ca="1" si="289"/>
        <v>633.98207874845139</v>
      </c>
      <c r="C4673" s="3">
        <f t="shared" ca="1" si="290"/>
        <v>577.57783231286965</v>
      </c>
      <c r="D4673" s="3">
        <f t="shared" ca="1" si="291"/>
        <v>302.4898367449083</v>
      </c>
    </row>
    <row r="4674" spans="1:4" x14ac:dyDescent="0.25">
      <c r="A4674" s="3">
        <f t="shared" ref="A4674:A4737" ca="1" si="292">_xlfn.NORM.INV(RAND(),1600,300)</f>
        <v>1900.8690063734009</v>
      </c>
      <c r="B4674" s="3">
        <f t="shared" ref="B4674:B4737" ca="1" si="293">_xlfn.NORM.INV(RAND(),A4674/2,A4674/10)</f>
        <v>781.71141142855618</v>
      </c>
      <c r="C4674" s="3">
        <f t="shared" ref="C4674:C4737" ca="1" si="294">_xlfn.NORM.INV(RAND(),600,100)</f>
        <v>648.29086110406672</v>
      </c>
      <c r="D4674" s="3">
        <f t="shared" ref="D4674:D4737" ca="1" si="295">A4674-B4674-C4674</f>
        <v>470.86673384077801</v>
      </c>
    </row>
    <row r="4675" spans="1:4" x14ac:dyDescent="0.25">
      <c r="A4675" s="3">
        <f t="shared" ca="1" si="292"/>
        <v>1810.4391501043237</v>
      </c>
      <c r="B4675" s="3">
        <f t="shared" ca="1" si="293"/>
        <v>1071.9322136946546</v>
      </c>
      <c r="C4675" s="3">
        <f t="shared" ca="1" si="294"/>
        <v>690.02049323431334</v>
      </c>
      <c r="D4675" s="3">
        <f t="shared" ca="1" si="295"/>
        <v>48.486443175355816</v>
      </c>
    </row>
    <row r="4676" spans="1:4" x14ac:dyDescent="0.25">
      <c r="A4676" s="3">
        <f t="shared" ca="1" si="292"/>
        <v>1157.4578528270263</v>
      </c>
      <c r="B4676" s="3">
        <f t="shared" ca="1" si="293"/>
        <v>622.82204385219529</v>
      </c>
      <c r="C4676" s="3">
        <f t="shared" ca="1" si="294"/>
        <v>266.90050144644334</v>
      </c>
      <c r="D4676" s="3">
        <f t="shared" ca="1" si="295"/>
        <v>267.73530752838764</v>
      </c>
    </row>
    <row r="4677" spans="1:4" x14ac:dyDescent="0.25">
      <c r="A4677" s="3">
        <f t="shared" ca="1" si="292"/>
        <v>1388.3644766227005</v>
      </c>
      <c r="B4677" s="3">
        <f t="shared" ca="1" si="293"/>
        <v>521.68435728012582</v>
      </c>
      <c r="C4677" s="3">
        <f t="shared" ca="1" si="294"/>
        <v>530.62151539107765</v>
      </c>
      <c r="D4677" s="3">
        <f t="shared" ca="1" si="295"/>
        <v>336.05860395149705</v>
      </c>
    </row>
    <row r="4678" spans="1:4" x14ac:dyDescent="0.25">
      <c r="A4678" s="3">
        <f t="shared" ca="1" si="292"/>
        <v>1679.1784952811199</v>
      </c>
      <c r="B4678" s="3">
        <f t="shared" ca="1" si="293"/>
        <v>370.22778884761163</v>
      </c>
      <c r="C4678" s="3">
        <f t="shared" ca="1" si="294"/>
        <v>460.64419135442449</v>
      </c>
      <c r="D4678" s="3">
        <f t="shared" ca="1" si="295"/>
        <v>848.30651507908374</v>
      </c>
    </row>
    <row r="4679" spans="1:4" x14ac:dyDescent="0.25">
      <c r="A4679" s="3">
        <f t="shared" ca="1" si="292"/>
        <v>1825.6913394542878</v>
      </c>
      <c r="B4679" s="3">
        <f t="shared" ca="1" si="293"/>
        <v>819.76645916354425</v>
      </c>
      <c r="C4679" s="3">
        <f t="shared" ca="1" si="294"/>
        <v>604.07350879109913</v>
      </c>
      <c r="D4679" s="3">
        <f t="shared" ca="1" si="295"/>
        <v>401.85137149964442</v>
      </c>
    </row>
    <row r="4680" spans="1:4" x14ac:dyDescent="0.25">
      <c r="A4680" s="3">
        <f t="shared" ca="1" si="292"/>
        <v>1368.0178531341073</v>
      </c>
      <c r="B4680" s="3">
        <f t="shared" ca="1" si="293"/>
        <v>705.06282981194011</v>
      </c>
      <c r="C4680" s="3">
        <f t="shared" ca="1" si="294"/>
        <v>447.48304150013411</v>
      </c>
      <c r="D4680" s="3">
        <f t="shared" ca="1" si="295"/>
        <v>215.47198182203311</v>
      </c>
    </row>
    <row r="4681" spans="1:4" x14ac:dyDescent="0.25">
      <c r="A4681" s="3">
        <f t="shared" ca="1" si="292"/>
        <v>1385.6838036244974</v>
      </c>
      <c r="B4681" s="3">
        <f t="shared" ca="1" si="293"/>
        <v>702.88831916537333</v>
      </c>
      <c r="C4681" s="3">
        <f t="shared" ca="1" si="294"/>
        <v>430.13031038109648</v>
      </c>
      <c r="D4681" s="3">
        <f t="shared" ca="1" si="295"/>
        <v>252.66517407802758</v>
      </c>
    </row>
    <row r="4682" spans="1:4" x14ac:dyDescent="0.25">
      <c r="A4682" s="3">
        <f t="shared" ca="1" si="292"/>
        <v>1087.9905164506317</v>
      </c>
      <c r="B4682" s="3">
        <f t="shared" ca="1" si="293"/>
        <v>456.26275741888225</v>
      </c>
      <c r="C4682" s="3">
        <f t="shared" ca="1" si="294"/>
        <v>649.63819829829879</v>
      </c>
      <c r="D4682" s="3">
        <f t="shared" ca="1" si="295"/>
        <v>-17.910439266549361</v>
      </c>
    </row>
    <row r="4683" spans="1:4" x14ac:dyDescent="0.25">
      <c r="A4683" s="3">
        <f t="shared" ca="1" si="292"/>
        <v>1329.8208111989161</v>
      </c>
      <c r="B4683" s="3">
        <f t="shared" ca="1" si="293"/>
        <v>624.71433535002211</v>
      </c>
      <c r="C4683" s="3">
        <f t="shared" ca="1" si="294"/>
        <v>583.80376172217791</v>
      </c>
      <c r="D4683" s="3">
        <f t="shared" ca="1" si="295"/>
        <v>121.30271412671607</v>
      </c>
    </row>
    <row r="4684" spans="1:4" x14ac:dyDescent="0.25">
      <c r="A4684" s="3">
        <f t="shared" ca="1" si="292"/>
        <v>1179.9838917559975</v>
      </c>
      <c r="B4684" s="3">
        <f t="shared" ca="1" si="293"/>
        <v>783.68595981405838</v>
      </c>
      <c r="C4684" s="3">
        <f t="shared" ca="1" si="294"/>
        <v>679.12544635891675</v>
      </c>
      <c r="D4684" s="3">
        <f t="shared" ca="1" si="295"/>
        <v>-282.82751441697758</v>
      </c>
    </row>
    <row r="4685" spans="1:4" x14ac:dyDescent="0.25">
      <c r="A4685" s="3">
        <f t="shared" ca="1" si="292"/>
        <v>1399.3226541257436</v>
      </c>
      <c r="B4685" s="3">
        <f t="shared" ca="1" si="293"/>
        <v>539.94421824582014</v>
      </c>
      <c r="C4685" s="3">
        <f t="shared" ca="1" si="294"/>
        <v>486.95678712801941</v>
      </c>
      <c r="D4685" s="3">
        <f t="shared" ca="1" si="295"/>
        <v>372.42164875190406</v>
      </c>
    </row>
    <row r="4686" spans="1:4" x14ac:dyDescent="0.25">
      <c r="A4686" s="3">
        <f t="shared" ca="1" si="292"/>
        <v>1909.9359241720999</v>
      </c>
      <c r="B4686" s="3">
        <f t="shared" ca="1" si="293"/>
        <v>964.49995724922962</v>
      </c>
      <c r="C4686" s="3">
        <f t="shared" ca="1" si="294"/>
        <v>673.80884617531979</v>
      </c>
      <c r="D4686" s="3">
        <f t="shared" ca="1" si="295"/>
        <v>271.62712074755052</v>
      </c>
    </row>
    <row r="4687" spans="1:4" x14ac:dyDescent="0.25">
      <c r="A4687" s="3">
        <f t="shared" ca="1" si="292"/>
        <v>1019.2548385252078</v>
      </c>
      <c r="B4687" s="3">
        <f t="shared" ca="1" si="293"/>
        <v>386.41524628662182</v>
      </c>
      <c r="C4687" s="3">
        <f t="shared" ca="1" si="294"/>
        <v>465.69016184536872</v>
      </c>
      <c r="D4687" s="3">
        <f t="shared" ca="1" si="295"/>
        <v>167.14943039321724</v>
      </c>
    </row>
    <row r="4688" spans="1:4" x14ac:dyDescent="0.25">
      <c r="A4688" s="3">
        <f t="shared" ca="1" si="292"/>
        <v>868.72471654034302</v>
      </c>
      <c r="B4688" s="3">
        <f t="shared" ca="1" si="293"/>
        <v>433.37073001440291</v>
      </c>
      <c r="C4688" s="3">
        <f t="shared" ca="1" si="294"/>
        <v>509.83559515470961</v>
      </c>
      <c r="D4688" s="3">
        <f t="shared" ca="1" si="295"/>
        <v>-74.481608628769493</v>
      </c>
    </row>
    <row r="4689" spans="1:4" x14ac:dyDescent="0.25">
      <c r="A4689" s="3">
        <f t="shared" ca="1" si="292"/>
        <v>1892.9702498252916</v>
      </c>
      <c r="B4689" s="3">
        <f t="shared" ca="1" si="293"/>
        <v>689.60477531382367</v>
      </c>
      <c r="C4689" s="3">
        <f t="shared" ca="1" si="294"/>
        <v>617.15828396642405</v>
      </c>
      <c r="D4689" s="3">
        <f t="shared" ca="1" si="295"/>
        <v>586.20719054504389</v>
      </c>
    </row>
    <row r="4690" spans="1:4" x14ac:dyDescent="0.25">
      <c r="A4690" s="3">
        <f t="shared" ca="1" si="292"/>
        <v>1497.4405885949632</v>
      </c>
      <c r="B4690" s="3">
        <f t="shared" ca="1" si="293"/>
        <v>812.16787194710002</v>
      </c>
      <c r="C4690" s="3">
        <f t="shared" ca="1" si="294"/>
        <v>634.46321332975072</v>
      </c>
      <c r="D4690" s="3">
        <f t="shared" ca="1" si="295"/>
        <v>50.809503318112434</v>
      </c>
    </row>
    <row r="4691" spans="1:4" x14ac:dyDescent="0.25">
      <c r="A4691" s="3">
        <f t="shared" ca="1" si="292"/>
        <v>1363.7572860436601</v>
      </c>
      <c r="B4691" s="3">
        <f t="shared" ca="1" si="293"/>
        <v>657.04262957641072</v>
      </c>
      <c r="C4691" s="3">
        <f t="shared" ca="1" si="294"/>
        <v>778.44683092220737</v>
      </c>
      <c r="D4691" s="3">
        <f t="shared" ca="1" si="295"/>
        <v>-71.732174454957999</v>
      </c>
    </row>
    <row r="4692" spans="1:4" x14ac:dyDescent="0.25">
      <c r="A4692" s="3">
        <f t="shared" ca="1" si="292"/>
        <v>1347.7267377404148</v>
      </c>
      <c r="B4692" s="3">
        <f t="shared" ca="1" si="293"/>
        <v>824.41491304716908</v>
      </c>
      <c r="C4692" s="3">
        <f t="shared" ca="1" si="294"/>
        <v>742.1315844110369</v>
      </c>
      <c r="D4692" s="3">
        <f t="shared" ca="1" si="295"/>
        <v>-218.81975971779116</v>
      </c>
    </row>
    <row r="4693" spans="1:4" x14ac:dyDescent="0.25">
      <c r="A4693" s="3">
        <f t="shared" ca="1" si="292"/>
        <v>1314.7310968649654</v>
      </c>
      <c r="B4693" s="3">
        <f t="shared" ca="1" si="293"/>
        <v>693.40312188559483</v>
      </c>
      <c r="C4693" s="3">
        <f t="shared" ca="1" si="294"/>
        <v>699.96464283202317</v>
      </c>
      <c r="D4693" s="3">
        <f t="shared" ca="1" si="295"/>
        <v>-78.636667852652636</v>
      </c>
    </row>
    <row r="4694" spans="1:4" x14ac:dyDescent="0.25">
      <c r="A4694" s="3">
        <f t="shared" ca="1" si="292"/>
        <v>1845.847749211475</v>
      </c>
      <c r="B4694" s="3">
        <f t="shared" ca="1" si="293"/>
        <v>1364.532506923661</v>
      </c>
      <c r="C4694" s="3">
        <f t="shared" ca="1" si="294"/>
        <v>531.11979404273507</v>
      </c>
      <c r="D4694" s="3">
        <f t="shared" ca="1" si="295"/>
        <v>-49.804551754921022</v>
      </c>
    </row>
    <row r="4695" spans="1:4" x14ac:dyDescent="0.25">
      <c r="A4695" s="3">
        <f t="shared" ca="1" si="292"/>
        <v>1753.8873454865252</v>
      </c>
      <c r="B4695" s="3">
        <f t="shared" ca="1" si="293"/>
        <v>917.41897495542878</v>
      </c>
      <c r="C4695" s="3">
        <f t="shared" ca="1" si="294"/>
        <v>663.67029536688813</v>
      </c>
      <c r="D4695" s="3">
        <f t="shared" ca="1" si="295"/>
        <v>172.79807516420829</v>
      </c>
    </row>
    <row r="4696" spans="1:4" x14ac:dyDescent="0.25">
      <c r="A4696" s="3">
        <f t="shared" ca="1" si="292"/>
        <v>1455.3655580564966</v>
      </c>
      <c r="B4696" s="3">
        <f t="shared" ca="1" si="293"/>
        <v>632.33695958658188</v>
      </c>
      <c r="C4696" s="3">
        <f t="shared" ca="1" si="294"/>
        <v>604.44670746002316</v>
      </c>
      <c r="D4696" s="3">
        <f t="shared" ca="1" si="295"/>
        <v>218.58189100989159</v>
      </c>
    </row>
    <row r="4697" spans="1:4" x14ac:dyDescent="0.25">
      <c r="A4697" s="3">
        <f t="shared" ca="1" si="292"/>
        <v>1537.6667370891862</v>
      </c>
      <c r="B4697" s="3">
        <f t="shared" ca="1" si="293"/>
        <v>999.7133943761628</v>
      </c>
      <c r="C4697" s="3">
        <f t="shared" ca="1" si="294"/>
        <v>448.76708408858485</v>
      </c>
      <c r="D4697" s="3">
        <f t="shared" ca="1" si="295"/>
        <v>89.186258624438551</v>
      </c>
    </row>
    <row r="4698" spans="1:4" x14ac:dyDescent="0.25">
      <c r="A4698" s="3">
        <f t="shared" ca="1" si="292"/>
        <v>1329.1417726787972</v>
      </c>
      <c r="B4698" s="3">
        <f t="shared" ca="1" si="293"/>
        <v>587.51882420253673</v>
      </c>
      <c r="C4698" s="3">
        <f t="shared" ca="1" si="294"/>
        <v>700.05975820190372</v>
      </c>
      <c r="D4698" s="3">
        <f t="shared" ca="1" si="295"/>
        <v>41.563190274356771</v>
      </c>
    </row>
    <row r="4699" spans="1:4" x14ac:dyDescent="0.25">
      <c r="A4699" s="3">
        <f t="shared" ca="1" si="292"/>
        <v>1998.127164264868</v>
      </c>
      <c r="B4699" s="3">
        <f t="shared" ca="1" si="293"/>
        <v>818.12248744061492</v>
      </c>
      <c r="C4699" s="3">
        <f t="shared" ca="1" si="294"/>
        <v>482.44717132959312</v>
      </c>
      <c r="D4699" s="3">
        <f t="shared" ca="1" si="295"/>
        <v>697.55750549466006</v>
      </c>
    </row>
    <row r="4700" spans="1:4" x14ac:dyDescent="0.25">
      <c r="A4700" s="3">
        <f t="shared" ca="1" si="292"/>
        <v>1947.8899729155423</v>
      </c>
      <c r="B4700" s="3">
        <f t="shared" ca="1" si="293"/>
        <v>964.51152315623267</v>
      </c>
      <c r="C4700" s="3">
        <f t="shared" ca="1" si="294"/>
        <v>509.93960840540115</v>
      </c>
      <c r="D4700" s="3">
        <f t="shared" ca="1" si="295"/>
        <v>473.43884135390851</v>
      </c>
    </row>
    <row r="4701" spans="1:4" x14ac:dyDescent="0.25">
      <c r="A4701" s="3">
        <f t="shared" ca="1" si="292"/>
        <v>1825.714436760009</v>
      </c>
      <c r="B4701" s="3">
        <f t="shared" ca="1" si="293"/>
        <v>815.55378465990566</v>
      </c>
      <c r="C4701" s="3">
        <f t="shared" ca="1" si="294"/>
        <v>634.77411117520842</v>
      </c>
      <c r="D4701" s="3">
        <f t="shared" ca="1" si="295"/>
        <v>375.38654092489492</v>
      </c>
    </row>
    <row r="4702" spans="1:4" x14ac:dyDescent="0.25">
      <c r="A4702" s="3">
        <f t="shared" ca="1" si="292"/>
        <v>1479.448664585148</v>
      </c>
      <c r="B4702" s="3">
        <f t="shared" ca="1" si="293"/>
        <v>748.23936001721506</v>
      </c>
      <c r="C4702" s="3">
        <f t="shared" ca="1" si="294"/>
        <v>485.41244607917741</v>
      </c>
      <c r="D4702" s="3">
        <f t="shared" ca="1" si="295"/>
        <v>245.7968584887555</v>
      </c>
    </row>
    <row r="4703" spans="1:4" x14ac:dyDescent="0.25">
      <c r="A4703" s="3">
        <f t="shared" ca="1" si="292"/>
        <v>1251.5906157722707</v>
      </c>
      <c r="B4703" s="3">
        <f t="shared" ca="1" si="293"/>
        <v>489.31945856978939</v>
      </c>
      <c r="C4703" s="3">
        <f t="shared" ca="1" si="294"/>
        <v>548.21924519491836</v>
      </c>
      <c r="D4703" s="3">
        <f t="shared" ca="1" si="295"/>
        <v>214.05191200756292</v>
      </c>
    </row>
    <row r="4704" spans="1:4" x14ac:dyDescent="0.25">
      <c r="A4704" s="3">
        <f t="shared" ca="1" si="292"/>
        <v>1727.5357951542958</v>
      </c>
      <c r="B4704" s="3">
        <f t="shared" ca="1" si="293"/>
        <v>1087.2684466562296</v>
      </c>
      <c r="C4704" s="3">
        <f t="shared" ca="1" si="294"/>
        <v>716.97194305834137</v>
      </c>
      <c r="D4704" s="3">
        <f t="shared" ca="1" si="295"/>
        <v>-76.704594560275154</v>
      </c>
    </row>
    <row r="4705" spans="1:4" x14ac:dyDescent="0.25">
      <c r="A4705" s="3">
        <f t="shared" ca="1" si="292"/>
        <v>1669.1159390344205</v>
      </c>
      <c r="B4705" s="3">
        <f t="shared" ca="1" si="293"/>
        <v>715.25505673238627</v>
      </c>
      <c r="C4705" s="3">
        <f t="shared" ca="1" si="294"/>
        <v>605.74650813900473</v>
      </c>
      <c r="D4705" s="3">
        <f t="shared" ca="1" si="295"/>
        <v>348.11437416302954</v>
      </c>
    </row>
    <row r="4706" spans="1:4" x14ac:dyDescent="0.25">
      <c r="A4706" s="3">
        <f t="shared" ca="1" si="292"/>
        <v>732.53780966991542</v>
      </c>
      <c r="B4706" s="3">
        <f t="shared" ca="1" si="293"/>
        <v>328.1291254139183</v>
      </c>
      <c r="C4706" s="3">
        <f t="shared" ca="1" si="294"/>
        <v>625.27465397388119</v>
      </c>
      <c r="D4706" s="3">
        <f t="shared" ca="1" si="295"/>
        <v>-220.86596971788407</v>
      </c>
    </row>
    <row r="4707" spans="1:4" x14ac:dyDescent="0.25">
      <c r="A4707" s="3">
        <f t="shared" ca="1" si="292"/>
        <v>1818.411414541813</v>
      </c>
      <c r="B4707" s="3">
        <f t="shared" ca="1" si="293"/>
        <v>576.49017171598211</v>
      </c>
      <c r="C4707" s="3">
        <f t="shared" ca="1" si="294"/>
        <v>768.24937160532681</v>
      </c>
      <c r="D4707" s="3">
        <f t="shared" ca="1" si="295"/>
        <v>473.67187122050404</v>
      </c>
    </row>
    <row r="4708" spans="1:4" x14ac:dyDescent="0.25">
      <c r="A4708" s="3">
        <f t="shared" ca="1" si="292"/>
        <v>1750.248252339491</v>
      </c>
      <c r="B4708" s="3">
        <f t="shared" ca="1" si="293"/>
        <v>685.05338040765855</v>
      </c>
      <c r="C4708" s="3">
        <f t="shared" ca="1" si="294"/>
        <v>594.58075089180329</v>
      </c>
      <c r="D4708" s="3">
        <f t="shared" ca="1" si="295"/>
        <v>470.6141210400292</v>
      </c>
    </row>
    <row r="4709" spans="1:4" x14ac:dyDescent="0.25">
      <c r="A4709" s="3">
        <f t="shared" ca="1" si="292"/>
        <v>1610.86360527229</v>
      </c>
      <c r="B4709" s="3">
        <f t="shared" ca="1" si="293"/>
        <v>634.80069152434726</v>
      </c>
      <c r="C4709" s="3">
        <f t="shared" ca="1" si="294"/>
        <v>453.2381877067204</v>
      </c>
      <c r="D4709" s="3">
        <f t="shared" ca="1" si="295"/>
        <v>522.82472604122233</v>
      </c>
    </row>
    <row r="4710" spans="1:4" x14ac:dyDescent="0.25">
      <c r="A4710" s="3">
        <f t="shared" ca="1" si="292"/>
        <v>1720.109551141411</v>
      </c>
      <c r="B4710" s="3">
        <f t="shared" ca="1" si="293"/>
        <v>1092.6800468267572</v>
      </c>
      <c r="C4710" s="3">
        <f t="shared" ca="1" si="294"/>
        <v>653.53742851473578</v>
      </c>
      <c r="D4710" s="3">
        <f t="shared" ca="1" si="295"/>
        <v>-26.107924200082039</v>
      </c>
    </row>
    <row r="4711" spans="1:4" x14ac:dyDescent="0.25">
      <c r="A4711" s="3">
        <f t="shared" ca="1" si="292"/>
        <v>1268.153020413635</v>
      </c>
      <c r="B4711" s="3">
        <f t="shared" ca="1" si="293"/>
        <v>744.28554958041116</v>
      </c>
      <c r="C4711" s="3">
        <f t="shared" ca="1" si="294"/>
        <v>710.0518026700189</v>
      </c>
      <c r="D4711" s="3">
        <f t="shared" ca="1" si="295"/>
        <v>-186.18433183679508</v>
      </c>
    </row>
    <row r="4712" spans="1:4" x14ac:dyDescent="0.25">
      <c r="A4712" s="3">
        <f t="shared" ca="1" si="292"/>
        <v>1405.8679206407853</v>
      </c>
      <c r="B4712" s="3">
        <f t="shared" ca="1" si="293"/>
        <v>616.47187240480173</v>
      </c>
      <c r="C4712" s="3">
        <f t="shared" ca="1" si="294"/>
        <v>689.07819651045497</v>
      </c>
      <c r="D4712" s="3">
        <f t="shared" ca="1" si="295"/>
        <v>100.31785172552861</v>
      </c>
    </row>
    <row r="4713" spans="1:4" x14ac:dyDescent="0.25">
      <c r="A4713" s="3">
        <f t="shared" ca="1" si="292"/>
        <v>1561.1309182982116</v>
      </c>
      <c r="B4713" s="3">
        <f t="shared" ca="1" si="293"/>
        <v>888.62802551139941</v>
      </c>
      <c r="C4713" s="3">
        <f t="shared" ca="1" si="294"/>
        <v>666.26848539834054</v>
      </c>
      <c r="D4713" s="3">
        <f t="shared" ca="1" si="295"/>
        <v>6.2344073884715954</v>
      </c>
    </row>
    <row r="4714" spans="1:4" x14ac:dyDescent="0.25">
      <c r="A4714" s="3">
        <f t="shared" ca="1" si="292"/>
        <v>1665.9838211984747</v>
      </c>
      <c r="B4714" s="3">
        <f t="shared" ca="1" si="293"/>
        <v>647.4852470280066</v>
      </c>
      <c r="C4714" s="3">
        <f t="shared" ca="1" si="294"/>
        <v>720.34906192422204</v>
      </c>
      <c r="D4714" s="3">
        <f t="shared" ca="1" si="295"/>
        <v>298.1495122462461</v>
      </c>
    </row>
    <row r="4715" spans="1:4" x14ac:dyDescent="0.25">
      <c r="A4715" s="3">
        <f t="shared" ca="1" si="292"/>
        <v>1600.5841595249519</v>
      </c>
      <c r="B4715" s="3">
        <f t="shared" ca="1" si="293"/>
        <v>992.18801893695945</v>
      </c>
      <c r="C4715" s="3">
        <f t="shared" ca="1" si="294"/>
        <v>601.12020538228523</v>
      </c>
      <c r="D4715" s="3">
        <f t="shared" ca="1" si="295"/>
        <v>7.2759352057072419</v>
      </c>
    </row>
    <row r="4716" spans="1:4" x14ac:dyDescent="0.25">
      <c r="A4716" s="3">
        <f t="shared" ca="1" si="292"/>
        <v>1993.9972937326763</v>
      </c>
      <c r="B4716" s="3">
        <f t="shared" ca="1" si="293"/>
        <v>723.02892224563266</v>
      </c>
      <c r="C4716" s="3">
        <f t="shared" ca="1" si="294"/>
        <v>544.23652383002934</v>
      </c>
      <c r="D4716" s="3">
        <f t="shared" ca="1" si="295"/>
        <v>726.73184765701433</v>
      </c>
    </row>
    <row r="4717" spans="1:4" x14ac:dyDescent="0.25">
      <c r="A4717" s="3">
        <f t="shared" ca="1" si="292"/>
        <v>1455.221724781893</v>
      </c>
      <c r="B4717" s="3">
        <f t="shared" ca="1" si="293"/>
        <v>648.83397887929925</v>
      </c>
      <c r="C4717" s="3">
        <f t="shared" ca="1" si="294"/>
        <v>403.02788143222529</v>
      </c>
      <c r="D4717" s="3">
        <f t="shared" ca="1" si="295"/>
        <v>403.35986447036851</v>
      </c>
    </row>
    <row r="4718" spans="1:4" x14ac:dyDescent="0.25">
      <c r="A4718" s="3">
        <f t="shared" ca="1" si="292"/>
        <v>1168.6892963205332</v>
      </c>
      <c r="B4718" s="3">
        <f t="shared" ca="1" si="293"/>
        <v>583.51408499193553</v>
      </c>
      <c r="C4718" s="3">
        <f t="shared" ca="1" si="294"/>
        <v>679.46806514738887</v>
      </c>
      <c r="D4718" s="3">
        <f t="shared" ca="1" si="295"/>
        <v>-94.292853818791173</v>
      </c>
    </row>
    <row r="4719" spans="1:4" x14ac:dyDescent="0.25">
      <c r="A4719" s="3">
        <f t="shared" ca="1" si="292"/>
        <v>1763.6356902662519</v>
      </c>
      <c r="B4719" s="3">
        <f t="shared" ca="1" si="293"/>
        <v>864.72995476829828</v>
      </c>
      <c r="C4719" s="3">
        <f t="shared" ca="1" si="294"/>
        <v>557.2403668652737</v>
      </c>
      <c r="D4719" s="3">
        <f t="shared" ca="1" si="295"/>
        <v>341.66536863267993</v>
      </c>
    </row>
    <row r="4720" spans="1:4" x14ac:dyDescent="0.25">
      <c r="A4720" s="3">
        <f t="shared" ca="1" si="292"/>
        <v>1255.8086872528265</v>
      </c>
      <c r="B4720" s="3">
        <f t="shared" ca="1" si="293"/>
        <v>744.20611812089805</v>
      </c>
      <c r="C4720" s="3">
        <f t="shared" ca="1" si="294"/>
        <v>595.27291174952506</v>
      </c>
      <c r="D4720" s="3">
        <f t="shared" ca="1" si="295"/>
        <v>-83.670342617596589</v>
      </c>
    </row>
    <row r="4721" spans="1:4" x14ac:dyDescent="0.25">
      <c r="A4721" s="3">
        <f t="shared" ca="1" si="292"/>
        <v>1485.0188270862623</v>
      </c>
      <c r="B4721" s="3">
        <f t="shared" ca="1" si="293"/>
        <v>815.11651880888246</v>
      </c>
      <c r="C4721" s="3">
        <f t="shared" ca="1" si="294"/>
        <v>580.93538313817214</v>
      </c>
      <c r="D4721" s="3">
        <f t="shared" ca="1" si="295"/>
        <v>88.96692513920766</v>
      </c>
    </row>
    <row r="4722" spans="1:4" x14ac:dyDescent="0.25">
      <c r="A4722" s="3">
        <f t="shared" ca="1" si="292"/>
        <v>1744.9181837799788</v>
      </c>
      <c r="B4722" s="3">
        <f t="shared" ca="1" si="293"/>
        <v>1101.2945636476645</v>
      </c>
      <c r="C4722" s="3">
        <f t="shared" ca="1" si="294"/>
        <v>760.59887183237731</v>
      </c>
      <c r="D4722" s="3">
        <f t="shared" ca="1" si="295"/>
        <v>-116.97525170006304</v>
      </c>
    </row>
    <row r="4723" spans="1:4" x14ac:dyDescent="0.25">
      <c r="A4723" s="3">
        <f t="shared" ca="1" si="292"/>
        <v>2019.7308755331915</v>
      </c>
      <c r="B4723" s="3">
        <f t="shared" ca="1" si="293"/>
        <v>834.07262437678139</v>
      </c>
      <c r="C4723" s="3">
        <f t="shared" ca="1" si="294"/>
        <v>714.58777177955324</v>
      </c>
      <c r="D4723" s="3">
        <f t="shared" ca="1" si="295"/>
        <v>471.07047937685695</v>
      </c>
    </row>
    <row r="4724" spans="1:4" x14ac:dyDescent="0.25">
      <c r="A4724" s="3">
        <f t="shared" ca="1" si="292"/>
        <v>2249.7297745580722</v>
      </c>
      <c r="B4724" s="3">
        <f t="shared" ca="1" si="293"/>
        <v>1149.468912256508</v>
      </c>
      <c r="C4724" s="3">
        <f t="shared" ca="1" si="294"/>
        <v>566.36955949167032</v>
      </c>
      <c r="D4724" s="3">
        <f t="shared" ca="1" si="295"/>
        <v>533.89130280989389</v>
      </c>
    </row>
    <row r="4725" spans="1:4" x14ac:dyDescent="0.25">
      <c r="A4725" s="3">
        <f t="shared" ca="1" si="292"/>
        <v>1521.0211687409671</v>
      </c>
      <c r="B4725" s="3">
        <f t="shared" ca="1" si="293"/>
        <v>684.23708868636322</v>
      </c>
      <c r="C4725" s="3">
        <f t="shared" ca="1" si="294"/>
        <v>653.37060665379704</v>
      </c>
      <c r="D4725" s="3">
        <f t="shared" ca="1" si="295"/>
        <v>183.41347340080688</v>
      </c>
    </row>
    <row r="4726" spans="1:4" x14ac:dyDescent="0.25">
      <c r="A4726" s="3">
        <f t="shared" ca="1" si="292"/>
        <v>1324.1274948640471</v>
      </c>
      <c r="B4726" s="3">
        <f t="shared" ca="1" si="293"/>
        <v>580.40034135506016</v>
      </c>
      <c r="C4726" s="3">
        <f t="shared" ca="1" si="294"/>
        <v>608.1523415985007</v>
      </c>
      <c r="D4726" s="3">
        <f t="shared" ca="1" si="295"/>
        <v>135.57481191048623</v>
      </c>
    </row>
    <row r="4727" spans="1:4" x14ac:dyDescent="0.25">
      <c r="A4727" s="3">
        <f t="shared" ca="1" si="292"/>
        <v>1758.2694571102645</v>
      </c>
      <c r="B4727" s="3">
        <f t="shared" ca="1" si="293"/>
        <v>984.34507830680548</v>
      </c>
      <c r="C4727" s="3">
        <f t="shared" ca="1" si="294"/>
        <v>675.68313033177003</v>
      </c>
      <c r="D4727" s="3">
        <f t="shared" ca="1" si="295"/>
        <v>98.241248471689005</v>
      </c>
    </row>
    <row r="4728" spans="1:4" x14ac:dyDescent="0.25">
      <c r="A4728" s="3">
        <f t="shared" ca="1" si="292"/>
        <v>2152.3036482485636</v>
      </c>
      <c r="B4728" s="3">
        <f t="shared" ca="1" si="293"/>
        <v>801.6087801276949</v>
      </c>
      <c r="C4728" s="3">
        <f t="shared" ca="1" si="294"/>
        <v>700.31190221399686</v>
      </c>
      <c r="D4728" s="3">
        <f t="shared" ca="1" si="295"/>
        <v>650.38296590687185</v>
      </c>
    </row>
    <row r="4729" spans="1:4" x14ac:dyDescent="0.25">
      <c r="A4729" s="3">
        <f t="shared" ca="1" si="292"/>
        <v>1093.2445003674977</v>
      </c>
      <c r="B4729" s="3">
        <f t="shared" ca="1" si="293"/>
        <v>530.21719984800734</v>
      </c>
      <c r="C4729" s="3">
        <f t="shared" ca="1" si="294"/>
        <v>458.21950086153771</v>
      </c>
      <c r="D4729" s="3">
        <f t="shared" ca="1" si="295"/>
        <v>104.80779965795267</v>
      </c>
    </row>
    <row r="4730" spans="1:4" x14ac:dyDescent="0.25">
      <c r="A4730" s="3">
        <f t="shared" ca="1" si="292"/>
        <v>1437.829701669858</v>
      </c>
      <c r="B4730" s="3">
        <f t="shared" ca="1" si="293"/>
        <v>738.06441789260339</v>
      </c>
      <c r="C4730" s="3">
        <f t="shared" ca="1" si="294"/>
        <v>439.92562193733829</v>
      </c>
      <c r="D4730" s="3">
        <f t="shared" ca="1" si="295"/>
        <v>259.83966183991629</v>
      </c>
    </row>
    <row r="4731" spans="1:4" x14ac:dyDescent="0.25">
      <c r="A4731" s="3">
        <f t="shared" ca="1" si="292"/>
        <v>1798.1928492736267</v>
      </c>
      <c r="B4731" s="3">
        <f t="shared" ca="1" si="293"/>
        <v>739.17900252520963</v>
      </c>
      <c r="C4731" s="3">
        <f t="shared" ca="1" si="294"/>
        <v>627.33170040083235</v>
      </c>
      <c r="D4731" s="3">
        <f t="shared" ca="1" si="295"/>
        <v>431.68214634758476</v>
      </c>
    </row>
    <row r="4732" spans="1:4" x14ac:dyDescent="0.25">
      <c r="A4732" s="3">
        <f t="shared" ca="1" si="292"/>
        <v>1971.2545795649844</v>
      </c>
      <c r="B4732" s="3">
        <f t="shared" ca="1" si="293"/>
        <v>938.31868425533037</v>
      </c>
      <c r="C4732" s="3">
        <f t="shared" ca="1" si="294"/>
        <v>586.75231062061118</v>
      </c>
      <c r="D4732" s="3">
        <f t="shared" ca="1" si="295"/>
        <v>446.18358468904273</v>
      </c>
    </row>
    <row r="4733" spans="1:4" x14ac:dyDescent="0.25">
      <c r="A4733" s="3">
        <f t="shared" ca="1" si="292"/>
        <v>936.80277306288247</v>
      </c>
      <c r="B4733" s="3">
        <f t="shared" ca="1" si="293"/>
        <v>426.34946862562333</v>
      </c>
      <c r="C4733" s="3">
        <f t="shared" ca="1" si="294"/>
        <v>724.20899817681857</v>
      </c>
      <c r="D4733" s="3">
        <f t="shared" ca="1" si="295"/>
        <v>-213.75569373955943</v>
      </c>
    </row>
    <row r="4734" spans="1:4" x14ac:dyDescent="0.25">
      <c r="A4734" s="3">
        <f t="shared" ca="1" si="292"/>
        <v>1618.5955941384909</v>
      </c>
      <c r="B4734" s="3">
        <f t="shared" ca="1" si="293"/>
        <v>630.24920097002223</v>
      </c>
      <c r="C4734" s="3">
        <f t="shared" ca="1" si="294"/>
        <v>546.43677487777268</v>
      </c>
      <c r="D4734" s="3">
        <f t="shared" ca="1" si="295"/>
        <v>441.90961829069602</v>
      </c>
    </row>
    <row r="4735" spans="1:4" x14ac:dyDescent="0.25">
      <c r="A4735" s="3">
        <f t="shared" ca="1" si="292"/>
        <v>1742.8810788877058</v>
      </c>
      <c r="B4735" s="3">
        <f t="shared" ca="1" si="293"/>
        <v>691.86736709584522</v>
      </c>
      <c r="C4735" s="3">
        <f t="shared" ca="1" si="294"/>
        <v>565.49951429151952</v>
      </c>
      <c r="D4735" s="3">
        <f t="shared" ca="1" si="295"/>
        <v>485.5141975003412</v>
      </c>
    </row>
    <row r="4736" spans="1:4" x14ac:dyDescent="0.25">
      <c r="A4736" s="3">
        <f t="shared" ca="1" si="292"/>
        <v>1813.6434469574035</v>
      </c>
      <c r="B4736" s="3">
        <f t="shared" ca="1" si="293"/>
        <v>1097.1254216579866</v>
      </c>
      <c r="C4736" s="3">
        <f t="shared" ca="1" si="294"/>
        <v>449.32775916695118</v>
      </c>
      <c r="D4736" s="3">
        <f t="shared" ca="1" si="295"/>
        <v>267.19026613246569</v>
      </c>
    </row>
    <row r="4737" spans="1:4" x14ac:dyDescent="0.25">
      <c r="A4737" s="3">
        <f t="shared" ca="1" si="292"/>
        <v>1693.1089311490805</v>
      </c>
      <c r="B4737" s="3">
        <f t="shared" ca="1" si="293"/>
        <v>1059.4352598100729</v>
      </c>
      <c r="C4737" s="3">
        <f t="shared" ca="1" si="294"/>
        <v>699.47670796248303</v>
      </c>
      <c r="D4737" s="3">
        <f t="shared" ca="1" si="295"/>
        <v>-65.803036623475464</v>
      </c>
    </row>
    <row r="4738" spans="1:4" x14ac:dyDescent="0.25">
      <c r="A4738" s="3">
        <f t="shared" ref="A4738:A4801" ca="1" si="296">_xlfn.NORM.INV(RAND(),1600,300)</f>
        <v>1246.903069017244</v>
      </c>
      <c r="B4738" s="3">
        <f t="shared" ref="B4738:B4801" ca="1" si="297">_xlfn.NORM.INV(RAND(),A4738/2,A4738/10)</f>
        <v>687.45932983452212</v>
      </c>
      <c r="C4738" s="3">
        <f t="shared" ref="C4738:C4801" ca="1" si="298">_xlfn.NORM.INV(RAND(),600,100)</f>
        <v>745.06843332259677</v>
      </c>
      <c r="D4738" s="3">
        <f t="shared" ref="D4738:D4801" ca="1" si="299">A4738-B4738-C4738</f>
        <v>-185.62469413987492</v>
      </c>
    </row>
    <row r="4739" spans="1:4" x14ac:dyDescent="0.25">
      <c r="A4739" s="3">
        <f t="shared" ca="1" si="296"/>
        <v>2066.9023898417549</v>
      </c>
      <c r="B4739" s="3">
        <f t="shared" ca="1" si="297"/>
        <v>715.30182352461611</v>
      </c>
      <c r="C4739" s="3">
        <f t="shared" ca="1" si="298"/>
        <v>555.98399332612883</v>
      </c>
      <c r="D4739" s="3">
        <f t="shared" ca="1" si="299"/>
        <v>795.61657299101</v>
      </c>
    </row>
    <row r="4740" spans="1:4" x14ac:dyDescent="0.25">
      <c r="A4740" s="3">
        <f t="shared" ca="1" si="296"/>
        <v>1664.6078283582642</v>
      </c>
      <c r="B4740" s="3">
        <f t="shared" ca="1" si="297"/>
        <v>736.05544917927864</v>
      </c>
      <c r="C4740" s="3">
        <f t="shared" ca="1" si="298"/>
        <v>555.90999377510354</v>
      </c>
      <c r="D4740" s="3">
        <f t="shared" ca="1" si="299"/>
        <v>372.64238540388203</v>
      </c>
    </row>
    <row r="4741" spans="1:4" x14ac:dyDescent="0.25">
      <c r="A4741" s="3">
        <f t="shared" ca="1" si="296"/>
        <v>1678.2236485585827</v>
      </c>
      <c r="B4741" s="3">
        <f t="shared" ca="1" si="297"/>
        <v>875.48539729322272</v>
      </c>
      <c r="C4741" s="3">
        <f t="shared" ca="1" si="298"/>
        <v>556.9469757166313</v>
      </c>
      <c r="D4741" s="3">
        <f t="shared" ca="1" si="299"/>
        <v>245.79127554872866</v>
      </c>
    </row>
    <row r="4742" spans="1:4" x14ac:dyDescent="0.25">
      <c r="A4742" s="3">
        <f t="shared" ca="1" si="296"/>
        <v>1339.8884625702317</v>
      </c>
      <c r="B4742" s="3">
        <f t="shared" ca="1" si="297"/>
        <v>724.77842080894175</v>
      </c>
      <c r="C4742" s="3">
        <f t="shared" ca="1" si="298"/>
        <v>679.43086173015286</v>
      </c>
      <c r="D4742" s="3">
        <f t="shared" ca="1" si="299"/>
        <v>-64.320819968862907</v>
      </c>
    </row>
    <row r="4743" spans="1:4" x14ac:dyDescent="0.25">
      <c r="A4743" s="3">
        <f t="shared" ca="1" si="296"/>
        <v>1299.3601519093409</v>
      </c>
      <c r="B4743" s="3">
        <f t="shared" ca="1" si="297"/>
        <v>845.41120219311915</v>
      </c>
      <c r="C4743" s="3">
        <f t="shared" ca="1" si="298"/>
        <v>449.01456058264546</v>
      </c>
      <c r="D4743" s="3">
        <f t="shared" ca="1" si="299"/>
        <v>4.9343891335762464</v>
      </c>
    </row>
    <row r="4744" spans="1:4" x14ac:dyDescent="0.25">
      <c r="A4744" s="3">
        <f t="shared" ca="1" si="296"/>
        <v>1307.7623556973124</v>
      </c>
      <c r="B4744" s="3">
        <f t="shared" ca="1" si="297"/>
        <v>534.77112068121949</v>
      </c>
      <c r="C4744" s="3">
        <f t="shared" ca="1" si="298"/>
        <v>647.14453937284611</v>
      </c>
      <c r="D4744" s="3">
        <f t="shared" ca="1" si="299"/>
        <v>125.84669564324679</v>
      </c>
    </row>
    <row r="4745" spans="1:4" x14ac:dyDescent="0.25">
      <c r="A4745" s="3">
        <f t="shared" ca="1" si="296"/>
        <v>1744.4708630368327</v>
      </c>
      <c r="B4745" s="3">
        <f t="shared" ca="1" si="297"/>
        <v>1082.8264967832163</v>
      </c>
      <c r="C4745" s="3">
        <f t="shared" ca="1" si="298"/>
        <v>642.40755783484451</v>
      </c>
      <c r="D4745" s="3">
        <f t="shared" ca="1" si="299"/>
        <v>19.236808418771943</v>
      </c>
    </row>
    <row r="4746" spans="1:4" x14ac:dyDescent="0.25">
      <c r="A4746" s="3">
        <f t="shared" ca="1" si="296"/>
        <v>1245.8034942795307</v>
      </c>
      <c r="B4746" s="3">
        <f t="shared" ca="1" si="297"/>
        <v>661.78338392530122</v>
      </c>
      <c r="C4746" s="3">
        <f t="shared" ca="1" si="298"/>
        <v>579.89634124040356</v>
      </c>
      <c r="D4746" s="3">
        <f t="shared" ca="1" si="299"/>
        <v>4.1237691138259152</v>
      </c>
    </row>
    <row r="4747" spans="1:4" x14ac:dyDescent="0.25">
      <c r="A4747" s="3">
        <f t="shared" ca="1" si="296"/>
        <v>1604.1849721445237</v>
      </c>
      <c r="B4747" s="3">
        <f t="shared" ca="1" si="297"/>
        <v>743.15041473786994</v>
      </c>
      <c r="C4747" s="3">
        <f t="shared" ca="1" si="298"/>
        <v>685.65540610788457</v>
      </c>
      <c r="D4747" s="3">
        <f t="shared" ca="1" si="299"/>
        <v>175.37915129876922</v>
      </c>
    </row>
    <row r="4748" spans="1:4" x14ac:dyDescent="0.25">
      <c r="A4748" s="3">
        <f t="shared" ca="1" si="296"/>
        <v>2041.7631898908933</v>
      </c>
      <c r="B4748" s="3">
        <f t="shared" ca="1" si="297"/>
        <v>1398.5123951449559</v>
      </c>
      <c r="C4748" s="3">
        <f t="shared" ca="1" si="298"/>
        <v>641.8938110036122</v>
      </c>
      <c r="D4748" s="3">
        <f t="shared" ca="1" si="299"/>
        <v>1.3569837423251556</v>
      </c>
    </row>
    <row r="4749" spans="1:4" x14ac:dyDescent="0.25">
      <c r="A4749" s="3">
        <f t="shared" ca="1" si="296"/>
        <v>1640.2066398070292</v>
      </c>
      <c r="B4749" s="3">
        <f t="shared" ca="1" si="297"/>
        <v>824.75573457507232</v>
      </c>
      <c r="C4749" s="3">
        <f t="shared" ca="1" si="298"/>
        <v>586.87014399958582</v>
      </c>
      <c r="D4749" s="3">
        <f t="shared" ca="1" si="299"/>
        <v>228.58076123237106</v>
      </c>
    </row>
    <row r="4750" spans="1:4" x14ac:dyDescent="0.25">
      <c r="A4750" s="3">
        <f t="shared" ca="1" si="296"/>
        <v>1590.6245406205321</v>
      </c>
      <c r="B4750" s="3">
        <f t="shared" ca="1" si="297"/>
        <v>739.70824597814158</v>
      </c>
      <c r="C4750" s="3">
        <f t="shared" ca="1" si="298"/>
        <v>588.21307732302125</v>
      </c>
      <c r="D4750" s="3">
        <f t="shared" ca="1" si="299"/>
        <v>262.70321731936929</v>
      </c>
    </row>
    <row r="4751" spans="1:4" x14ac:dyDescent="0.25">
      <c r="A4751" s="3">
        <f t="shared" ca="1" si="296"/>
        <v>1765.0421948650626</v>
      </c>
      <c r="B4751" s="3">
        <f t="shared" ca="1" si="297"/>
        <v>852.5469784762131</v>
      </c>
      <c r="C4751" s="3">
        <f t="shared" ca="1" si="298"/>
        <v>704.70187657458882</v>
      </c>
      <c r="D4751" s="3">
        <f t="shared" ca="1" si="299"/>
        <v>207.79333981426066</v>
      </c>
    </row>
    <row r="4752" spans="1:4" x14ac:dyDescent="0.25">
      <c r="A4752" s="3">
        <f t="shared" ca="1" si="296"/>
        <v>1766.8396947444692</v>
      </c>
      <c r="B4752" s="3">
        <f t="shared" ca="1" si="297"/>
        <v>790.29539634342404</v>
      </c>
      <c r="C4752" s="3">
        <f t="shared" ca="1" si="298"/>
        <v>629.62016653042701</v>
      </c>
      <c r="D4752" s="3">
        <f t="shared" ca="1" si="299"/>
        <v>346.92413187061811</v>
      </c>
    </row>
    <row r="4753" spans="1:4" x14ac:dyDescent="0.25">
      <c r="A4753" s="3">
        <f t="shared" ca="1" si="296"/>
        <v>1755.5893982193393</v>
      </c>
      <c r="B4753" s="3">
        <f t="shared" ca="1" si="297"/>
        <v>654.0519088675876</v>
      </c>
      <c r="C4753" s="3">
        <f t="shared" ca="1" si="298"/>
        <v>390.35452749147998</v>
      </c>
      <c r="D4753" s="3">
        <f t="shared" ca="1" si="299"/>
        <v>711.18296186027169</v>
      </c>
    </row>
    <row r="4754" spans="1:4" x14ac:dyDescent="0.25">
      <c r="A4754" s="3">
        <f t="shared" ca="1" si="296"/>
        <v>1112.9870018049805</v>
      </c>
      <c r="B4754" s="3">
        <f t="shared" ca="1" si="297"/>
        <v>565.08910999636782</v>
      </c>
      <c r="C4754" s="3">
        <f t="shared" ca="1" si="298"/>
        <v>575.58141783603321</v>
      </c>
      <c r="D4754" s="3">
        <f t="shared" ca="1" si="299"/>
        <v>-27.683526027420498</v>
      </c>
    </row>
    <row r="4755" spans="1:4" x14ac:dyDescent="0.25">
      <c r="A4755" s="3">
        <f t="shared" ca="1" si="296"/>
        <v>1363.9441951073675</v>
      </c>
      <c r="B4755" s="3">
        <f t="shared" ca="1" si="297"/>
        <v>739.43602493515471</v>
      </c>
      <c r="C4755" s="3">
        <f t="shared" ca="1" si="298"/>
        <v>627.29984662317145</v>
      </c>
      <c r="D4755" s="3">
        <f t="shared" ca="1" si="299"/>
        <v>-2.7916764509586756</v>
      </c>
    </row>
    <row r="4756" spans="1:4" x14ac:dyDescent="0.25">
      <c r="A4756" s="3">
        <f t="shared" ca="1" si="296"/>
        <v>1447.751145679201</v>
      </c>
      <c r="B4756" s="3">
        <f t="shared" ca="1" si="297"/>
        <v>663.82129765830189</v>
      </c>
      <c r="C4756" s="3">
        <f t="shared" ca="1" si="298"/>
        <v>609.83795906727971</v>
      </c>
      <c r="D4756" s="3">
        <f t="shared" ca="1" si="299"/>
        <v>174.09188895361945</v>
      </c>
    </row>
    <row r="4757" spans="1:4" x14ac:dyDescent="0.25">
      <c r="A4757" s="3">
        <f t="shared" ca="1" si="296"/>
        <v>1015.0522533619722</v>
      </c>
      <c r="B4757" s="3">
        <f t="shared" ca="1" si="297"/>
        <v>433.31173210415477</v>
      </c>
      <c r="C4757" s="3">
        <f t="shared" ca="1" si="298"/>
        <v>573.09746206026034</v>
      </c>
      <c r="D4757" s="3">
        <f t="shared" ca="1" si="299"/>
        <v>8.643059197557136</v>
      </c>
    </row>
    <row r="4758" spans="1:4" x14ac:dyDescent="0.25">
      <c r="A4758" s="3">
        <f t="shared" ca="1" si="296"/>
        <v>1468.9461637659815</v>
      </c>
      <c r="B4758" s="3">
        <f t="shared" ca="1" si="297"/>
        <v>714.35165179595083</v>
      </c>
      <c r="C4758" s="3">
        <f t="shared" ca="1" si="298"/>
        <v>521.9096280191626</v>
      </c>
      <c r="D4758" s="3">
        <f t="shared" ca="1" si="299"/>
        <v>232.68488395086808</v>
      </c>
    </row>
    <row r="4759" spans="1:4" x14ac:dyDescent="0.25">
      <c r="A4759" s="3">
        <f t="shared" ca="1" si="296"/>
        <v>1741.6816488848724</v>
      </c>
      <c r="B4759" s="3">
        <f t="shared" ca="1" si="297"/>
        <v>955.02766190944351</v>
      </c>
      <c r="C4759" s="3">
        <f t="shared" ca="1" si="298"/>
        <v>628.79133157942772</v>
      </c>
      <c r="D4759" s="3">
        <f t="shared" ca="1" si="299"/>
        <v>157.86265539600117</v>
      </c>
    </row>
    <row r="4760" spans="1:4" x14ac:dyDescent="0.25">
      <c r="A4760" s="3">
        <f t="shared" ca="1" si="296"/>
        <v>1147.693206589581</v>
      </c>
      <c r="B4760" s="3">
        <f t="shared" ca="1" si="297"/>
        <v>642.65248785706342</v>
      </c>
      <c r="C4760" s="3">
        <f t="shared" ca="1" si="298"/>
        <v>619.65371261481698</v>
      </c>
      <c r="D4760" s="3">
        <f t="shared" ca="1" si="299"/>
        <v>-114.61299388229941</v>
      </c>
    </row>
    <row r="4761" spans="1:4" x14ac:dyDescent="0.25">
      <c r="A4761" s="3">
        <f t="shared" ca="1" si="296"/>
        <v>1527.4948574489349</v>
      </c>
      <c r="B4761" s="3">
        <f t="shared" ca="1" si="297"/>
        <v>958.2107125758547</v>
      </c>
      <c r="C4761" s="3">
        <f t="shared" ca="1" si="298"/>
        <v>640.95779608068699</v>
      </c>
      <c r="D4761" s="3">
        <f t="shared" ca="1" si="299"/>
        <v>-71.673651207606781</v>
      </c>
    </row>
    <row r="4762" spans="1:4" x14ac:dyDescent="0.25">
      <c r="A4762" s="3">
        <f t="shared" ca="1" si="296"/>
        <v>1513.3608023750107</v>
      </c>
      <c r="B4762" s="3">
        <f t="shared" ca="1" si="297"/>
        <v>712.95291333577507</v>
      </c>
      <c r="C4762" s="3">
        <f t="shared" ca="1" si="298"/>
        <v>537.62048938409635</v>
      </c>
      <c r="D4762" s="3">
        <f t="shared" ca="1" si="299"/>
        <v>262.78739965513932</v>
      </c>
    </row>
    <row r="4763" spans="1:4" x14ac:dyDescent="0.25">
      <c r="A4763" s="3">
        <f t="shared" ca="1" si="296"/>
        <v>1394.2082242993522</v>
      </c>
      <c r="B4763" s="3">
        <f t="shared" ca="1" si="297"/>
        <v>506.7126581724454</v>
      </c>
      <c r="C4763" s="3">
        <f t="shared" ca="1" si="298"/>
        <v>736.83574234038485</v>
      </c>
      <c r="D4763" s="3">
        <f t="shared" ca="1" si="299"/>
        <v>150.659823786522</v>
      </c>
    </row>
    <row r="4764" spans="1:4" x14ac:dyDescent="0.25">
      <c r="A4764" s="3">
        <f t="shared" ca="1" si="296"/>
        <v>1249.4611258216405</v>
      </c>
      <c r="B4764" s="3">
        <f t="shared" ca="1" si="297"/>
        <v>349.64356202807926</v>
      </c>
      <c r="C4764" s="3">
        <f t="shared" ca="1" si="298"/>
        <v>523.21092574648719</v>
      </c>
      <c r="D4764" s="3">
        <f t="shared" ca="1" si="299"/>
        <v>376.60663804707406</v>
      </c>
    </row>
    <row r="4765" spans="1:4" x14ac:dyDescent="0.25">
      <c r="A4765" s="3">
        <f t="shared" ca="1" si="296"/>
        <v>1408.5261323477457</v>
      </c>
      <c r="B4765" s="3">
        <f t="shared" ca="1" si="297"/>
        <v>502.26050686128491</v>
      </c>
      <c r="C4765" s="3">
        <f t="shared" ca="1" si="298"/>
        <v>559.15955475276621</v>
      </c>
      <c r="D4765" s="3">
        <f t="shared" ca="1" si="299"/>
        <v>347.10607073369454</v>
      </c>
    </row>
    <row r="4766" spans="1:4" x14ac:dyDescent="0.25">
      <c r="A4766" s="3">
        <f t="shared" ca="1" si="296"/>
        <v>841.72952741188703</v>
      </c>
      <c r="B4766" s="3">
        <f t="shared" ca="1" si="297"/>
        <v>380.5280564298065</v>
      </c>
      <c r="C4766" s="3">
        <f t="shared" ca="1" si="298"/>
        <v>688.38774211993712</v>
      </c>
      <c r="D4766" s="3">
        <f t="shared" ca="1" si="299"/>
        <v>-227.18627113785658</v>
      </c>
    </row>
    <row r="4767" spans="1:4" x14ac:dyDescent="0.25">
      <c r="A4767" s="3">
        <f t="shared" ca="1" si="296"/>
        <v>1590.1120967545933</v>
      </c>
      <c r="B4767" s="3">
        <f t="shared" ca="1" si="297"/>
        <v>783.16062368079247</v>
      </c>
      <c r="C4767" s="3">
        <f t="shared" ca="1" si="298"/>
        <v>641.08994985942263</v>
      </c>
      <c r="D4767" s="3">
        <f t="shared" ca="1" si="299"/>
        <v>165.86152321437817</v>
      </c>
    </row>
    <row r="4768" spans="1:4" x14ac:dyDescent="0.25">
      <c r="A4768" s="3">
        <f t="shared" ca="1" si="296"/>
        <v>1375.2491735926599</v>
      </c>
      <c r="B4768" s="3">
        <f t="shared" ca="1" si="297"/>
        <v>844.2204118774174</v>
      </c>
      <c r="C4768" s="3">
        <f t="shared" ca="1" si="298"/>
        <v>744.28283392976493</v>
      </c>
      <c r="D4768" s="3">
        <f t="shared" ca="1" si="299"/>
        <v>-213.25407221452247</v>
      </c>
    </row>
    <row r="4769" spans="1:4" x14ac:dyDescent="0.25">
      <c r="A4769" s="3">
        <f t="shared" ca="1" si="296"/>
        <v>1658.82073852088</v>
      </c>
      <c r="B4769" s="3">
        <f t="shared" ca="1" si="297"/>
        <v>666.74661210162481</v>
      </c>
      <c r="C4769" s="3">
        <f t="shared" ca="1" si="298"/>
        <v>730.0105182369258</v>
      </c>
      <c r="D4769" s="3">
        <f t="shared" ca="1" si="299"/>
        <v>262.0636081823294</v>
      </c>
    </row>
    <row r="4770" spans="1:4" x14ac:dyDescent="0.25">
      <c r="A4770" s="3">
        <f t="shared" ca="1" si="296"/>
        <v>1446.3841442515211</v>
      </c>
      <c r="B4770" s="3">
        <f t="shared" ca="1" si="297"/>
        <v>707.4605335870981</v>
      </c>
      <c r="C4770" s="3">
        <f t="shared" ca="1" si="298"/>
        <v>521.36970099674636</v>
      </c>
      <c r="D4770" s="3">
        <f t="shared" ca="1" si="299"/>
        <v>217.55390966767663</v>
      </c>
    </row>
    <row r="4771" spans="1:4" x14ac:dyDescent="0.25">
      <c r="A4771" s="3">
        <f t="shared" ca="1" si="296"/>
        <v>1396.1794256060484</v>
      </c>
      <c r="B4771" s="3">
        <f t="shared" ca="1" si="297"/>
        <v>880.16024954386126</v>
      </c>
      <c r="C4771" s="3">
        <f t="shared" ca="1" si="298"/>
        <v>612.2952722893001</v>
      </c>
      <c r="D4771" s="3">
        <f t="shared" ca="1" si="299"/>
        <v>-96.27609622711293</v>
      </c>
    </row>
    <row r="4772" spans="1:4" x14ac:dyDescent="0.25">
      <c r="A4772" s="3">
        <f t="shared" ca="1" si="296"/>
        <v>1766.5703267448098</v>
      </c>
      <c r="B4772" s="3">
        <f t="shared" ca="1" si="297"/>
        <v>1064.7513586099342</v>
      </c>
      <c r="C4772" s="3">
        <f t="shared" ca="1" si="298"/>
        <v>560.30731252425846</v>
      </c>
      <c r="D4772" s="3">
        <f t="shared" ca="1" si="299"/>
        <v>141.51165561061714</v>
      </c>
    </row>
    <row r="4773" spans="1:4" x14ac:dyDescent="0.25">
      <c r="A4773" s="3">
        <f t="shared" ca="1" si="296"/>
        <v>1257.6476903328862</v>
      </c>
      <c r="B4773" s="3">
        <f t="shared" ca="1" si="297"/>
        <v>620.54075402471312</v>
      </c>
      <c r="C4773" s="3">
        <f t="shared" ca="1" si="298"/>
        <v>650.46504448104338</v>
      </c>
      <c r="D4773" s="3">
        <f t="shared" ca="1" si="299"/>
        <v>-13.358108172870288</v>
      </c>
    </row>
    <row r="4774" spans="1:4" x14ac:dyDescent="0.25">
      <c r="A4774" s="3">
        <f t="shared" ca="1" si="296"/>
        <v>1285.369752867706</v>
      </c>
      <c r="B4774" s="3">
        <f t="shared" ca="1" si="297"/>
        <v>469.14656929883773</v>
      </c>
      <c r="C4774" s="3">
        <f t="shared" ca="1" si="298"/>
        <v>635.05075106804657</v>
      </c>
      <c r="D4774" s="3">
        <f t="shared" ca="1" si="299"/>
        <v>181.17243250082174</v>
      </c>
    </row>
    <row r="4775" spans="1:4" x14ac:dyDescent="0.25">
      <c r="A4775" s="3">
        <f t="shared" ca="1" si="296"/>
        <v>1053.7353117540929</v>
      </c>
      <c r="B4775" s="3">
        <f t="shared" ca="1" si="297"/>
        <v>691.74087477453384</v>
      </c>
      <c r="C4775" s="3">
        <f t="shared" ca="1" si="298"/>
        <v>808.45409963576003</v>
      </c>
      <c r="D4775" s="3">
        <f t="shared" ca="1" si="299"/>
        <v>-446.45966265620098</v>
      </c>
    </row>
    <row r="4776" spans="1:4" x14ac:dyDescent="0.25">
      <c r="A4776" s="3">
        <f t="shared" ca="1" si="296"/>
        <v>1865.4669840680033</v>
      </c>
      <c r="B4776" s="3">
        <f t="shared" ca="1" si="297"/>
        <v>459.76864097323801</v>
      </c>
      <c r="C4776" s="3">
        <f t="shared" ca="1" si="298"/>
        <v>536.50547700481854</v>
      </c>
      <c r="D4776" s="3">
        <f t="shared" ca="1" si="299"/>
        <v>869.19286608994673</v>
      </c>
    </row>
    <row r="4777" spans="1:4" x14ac:dyDescent="0.25">
      <c r="A4777" s="3">
        <f t="shared" ca="1" si="296"/>
        <v>2030.9104809937439</v>
      </c>
      <c r="B4777" s="3">
        <f t="shared" ca="1" si="297"/>
        <v>885.02129120822974</v>
      </c>
      <c r="C4777" s="3">
        <f t="shared" ca="1" si="298"/>
        <v>553.78399668788416</v>
      </c>
      <c r="D4777" s="3">
        <f t="shared" ca="1" si="299"/>
        <v>592.10519309763004</v>
      </c>
    </row>
    <row r="4778" spans="1:4" x14ac:dyDescent="0.25">
      <c r="A4778" s="3">
        <f t="shared" ca="1" si="296"/>
        <v>1416.0225779349526</v>
      </c>
      <c r="B4778" s="3">
        <f t="shared" ca="1" si="297"/>
        <v>763.03151020766552</v>
      </c>
      <c r="C4778" s="3">
        <f t="shared" ca="1" si="298"/>
        <v>353.20483552162892</v>
      </c>
      <c r="D4778" s="3">
        <f t="shared" ca="1" si="299"/>
        <v>299.78623220565811</v>
      </c>
    </row>
    <row r="4779" spans="1:4" x14ac:dyDescent="0.25">
      <c r="A4779" s="3">
        <f t="shared" ca="1" si="296"/>
        <v>2224.6744656444207</v>
      </c>
      <c r="B4779" s="3">
        <f t="shared" ca="1" si="297"/>
        <v>1440.4867419241559</v>
      </c>
      <c r="C4779" s="3">
        <f t="shared" ca="1" si="298"/>
        <v>650.0211548672138</v>
      </c>
      <c r="D4779" s="3">
        <f t="shared" ca="1" si="299"/>
        <v>134.16656885305099</v>
      </c>
    </row>
    <row r="4780" spans="1:4" x14ac:dyDescent="0.25">
      <c r="A4780" s="3">
        <f t="shared" ca="1" si="296"/>
        <v>1857.5307010230299</v>
      </c>
      <c r="B4780" s="3">
        <f t="shared" ca="1" si="297"/>
        <v>938.34023867588735</v>
      </c>
      <c r="C4780" s="3">
        <f t="shared" ca="1" si="298"/>
        <v>587.35729055018521</v>
      </c>
      <c r="D4780" s="3">
        <f t="shared" ca="1" si="299"/>
        <v>331.83317179695734</v>
      </c>
    </row>
    <row r="4781" spans="1:4" x14ac:dyDescent="0.25">
      <c r="A4781" s="3">
        <f t="shared" ca="1" si="296"/>
        <v>2244.1610284683306</v>
      </c>
      <c r="B4781" s="3">
        <f t="shared" ca="1" si="297"/>
        <v>1026.343792596098</v>
      </c>
      <c r="C4781" s="3">
        <f t="shared" ca="1" si="298"/>
        <v>605.08796448356202</v>
      </c>
      <c r="D4781" s="3">
        <f t="shared" ca="1" si="299"/>
        <v>612.72927138867067</v>
      </c>
    </row>
    <row r="4782" spans="1:4" x14ac:dyDescent="0.25">
      <c r="A4782" s="3">
        <f t="shared" ca="1" si="296"/>
        <v>1348.7584919283292</v>
      </c>
      <c r="B4782" s="3">
        <f t="shared" ca="1" si="297"/>
        <v>817.71353108593155</v>
      </c>
      <c r="C4782" s="3">
        <f t="shared" ca="1" si="298"/>
        <v>523.44621404446832</v>
      </c>
      <c r="D4782" s="3">
        <f t="shared" ca="1" si="299"/>
        <v>7.5987467979293797</v>
      </c>
    </row>
    <row r="4783" spans="1:4" x14ac:dyDescent="0.25">
      <c r="A4783" s="3">
        <f t="shared" ca="1" si="296"/>
        <v>1657.706089594702</v>
      </c>
      <c r="B4783" s="3">
        <f t="shared" ca="1" si="297"/>
        <v>874.02531721948776</v>
      </c>
      <c r="C4783" s="3">
        <f t="shared" ca="1" si="298"/>
        <v>639.41809679070764</v>
      </c>
      <c r="D4783" s="3">
        <f t="shared" ca="1" si="299"/>
        <v>144.26267558450661</v>
      </c>
    </row>
    <row r="4784" spans="1:4" x14ac:dyDescent="0.25">
      <c r="A4784" s="3">
        <f t="shared" ca="1" si="296"/>
        <v>1600.237550270165</v>
      </c>
      <c r="B4784" s="3">
        <f t="shared" ca="1" si="297"/>
        <v>1026.5502962374642</v>
      </c>
      <c r="C4784" s="3">
        <f t="shared" ca="1" si="298"/>
        <v>634.92110741900956</v>
      </c>
      <c r="D4784" s="3">
        <f t="shared" ca="1" si="299"/>
        <v>-61.233853386308738</v>
      </c>
    </row>
    <row r="4785" spans="1:4" x14ac:dyDescent="0.25">
      <c r="A4785" s="3">
        <f t="shared" ca="1" si="296"/>
        <v>1279.5095704310972</v>
      </c>
      <c r="B4785" s="3">
        <f t="shared" ca="1" si="297"/>
        <v>623.99959897603048</v>
      </c>
      <c r="C4785" s="3">
        <f t="shared" ca="1" si="298"/>
        <v>598.64197808820586</v>
      </c>
      <c r="D4785" s="3">
        <f t="shared" ca="1" si="299"/>
        <v>56.867993366860901</v>
      </c>
    </row>
    <row r="4786" spans="1:4" x14ac:dyDescent="0.25">
      <c r="A4786" s="3">
        <f t="shared" ca="1" si="296"/>
        <v>2007.1087280124448</v>
      </c>
      <c r="B4786" s="3">
        <f t="shared" ca="1" si="297"/>
        <v>1350.9272374371899</v>
      </c>
      <c r="C4786" s="3">
        <f t="shared" ca="1" si="298"/>
        <v>599.76462766913937</v>
      </c>
      <c r="D4786" s="3">
        <f t="shared" ca="1" si="299"/>
        <v>56.416862906115512</v>
      </c>
    </row>
    <row r="4787" spans="1:4" x14ac:dyDescent="0.25">
      <c r="A4787" s="3">
        <f t="shared" ca="1" si="296"/>
        <v>1866.0441842435889</v>
      </c>
      <c r="B4787" s="3">
        <f t="shared" ca="1" si="297"/>
        <v>844.55625190520823</v>
      </c>
      <c r="C4787" s="3">
        <f t="shared" ca="1" si="298"/>
        <v>727.73052814126368</v>
      </c>
      <c r="D4787" s="3">
        <f t="shared" ca="1" si="299"/>
        <v>293.75740419711701</v>
      </c>
    </row>
    <row r="4788" spans="1:4" x14ac:dyDescent="0.25">
      <c r="A4788" s="3">
        <f t="shared" ca="1" si="296"/>
        <v>2065.140548333402</v>
      </c>
      <c r="B4788" s="3">
        <f t="shared" ca="1" si="297"/>
        <v>847.02736081100556</v>
      </c>
      <c r="C4788" s="3">
        <f t="shared" ca="1" si="298"/>
        <v>538.96104301756304</v>
      </c>
      <c r="D4788" s="3">
        <f t="shared" ca="1" si="299"/>
        <v>679.15214450483336</v>
      </c>
    </row>
    <row r="4789" spans="1:4" x14ac:dyDescent="0.25">
      <c r="A4789" s="3">
        <f t="shared" ca="1" si="296"/>
        <v>1919.3389006399543</v>
      </c>
      <c r="B4789" s="3">
        <f t="shared" ca="1" si="297"/>
        <v>892.6676499146987</v>
      </c>
      <c r="C4789" s="3">
        <f t="shared" ca="1" si="298"/>
        <v>421.72229285322311</v>
      </c>
      <c r="D4789" s="3">
        <f t="shared" ca="1" si="299"/>
        <v>604.94895787203245</v>
      </c>
    </row>
    <row r="4790" spans="1:4" x14ac:dyDescent="0.25">
      <c r="A4790" s="3">
        <f t="shared" ca="1" si="296"/>
        <v>1725.8813269693367</v>
      </c>
      <c r="B4790" s="3">
        <f t="shared" ca="1" si="297"/>
        <v>717.16123800125933</v>
      </c>
      <c r="C4790" s="3">
        <f t="shared" ca="1" si="298"/>
        <v>414.34791675102281</v>
      </c>
      <c r="D4790" s="3">
        <f t="shared" ca="1" si="299"/>
        <v>594.37217221705453</v>
      </c>
    </row>
    <row r="4791" spans="1:4" x14ac:dyDescent="0.25">
      <c r="A4791" s="3">
        <f t="shared" ca="1" si="296"/>
        <v>1977.3130268041564</v>
      </c>
      <c r="B4791" s="3">
        <f t="shared" ca="1" si="297"/>
        <v>1084.7641858628631</v>
      </c>
      <c r="C4791" s="3">
        <f t="shared" ca="1" si="298"/>
        <v>661.85896850948211</v>
      </c>
      <c r="D4791" s="3">
        <f t="shared" ca="1" si="299"/>
        <v>230.68987243181118</v>
      </c>
    </row>
    <row r="4792" spans="1:4" x14ac:dyDescent="0.25">
      <c r="A4792" s="3">
        <f t="shared" ca="1" si="296"/>
        <v>1301.4193923047987</v>
      </c>
      <c r="B4792" s="3">
        <f t="shared" ca="1" si="297"/>
        <v>470.97363153840126</v>
      </c>
      <c r="C4792" s="3">
        <f t="shared" ca="1" si="298"/>
        <v>737.8309962116615</v>
      </c>
      <c r="D4792" s="3">
        <f t="shared" ca="1" si="299"/>
        <v>92.614764554735984</v>
      </c>
    </row>
    <row r="4793" spans="1:4" x14ac:dyDescent="0.25">
      <c r="A4793" s="3">
        <f t="shared" ca="1" si="296"/>
        <v>1480.5637750756514</v>
      </c>
      <c r="B4793" s="3">
        <f t="shared" ca="1" si="297"/>
        <v>474.61943400973104</v>
      </c>
      <c r="C4793" s="3">
        <f t="shared" ca="1" si="298"/>
        <v>673.7543680909771</v>
      </c>
      <c r="D4793" s="3">
        <f t="shared" ca="1" si="299"/>
        <v>332.1899729749432</v>
      </c>
    </row>
    <row r="4794" spans="1:4" x14ac:dyDescent="0.25">
      <c r="A4794" s="3">
        <f t="shared" ca="1" si="296"/>
        <v>1630.8442007113777</v>
      </c>
      <c r="B4794" s="3">
        <f t="shared" ca="1" si="297"/>
        <v>799.05264694424329</v>
      </c>
      <c r="C4794" s="3">
        <f t="shared" ca="1" si="298"/>
        <v>623.2029305517799</v>
      </c>
      <c r="D4794" s="3">
        <f t="shared" ca="1" si="299"/>
        <v>208.58862321535446</v>
      </c>
    </row>
    <row r="4795" spans="1:4" x14ac:dyDescent="0.25">
      <c r="A4795" s="3">
        <f t="shared" ca="1" si="296"/>
        <v>1633.732181901659</v>
      </c>
      <c r="B4795" s="3">
        <f t="shared" ca="1" si="297"/>
        <v>966.81421916037289</v>
      </c>
      <c r="C4795" s="3">
        <f t="shared" ca="1" si="298"/>
        <v>611.88524643170808</v>
      </c>
      <c r="D4795" s="3">
        <f t="shared" ca="1" si="299"/>
        <v>55.032716309578063</v>
      </c>
    </row>
    <row r="4796" spans="1:4" x14ac:dyDescent="0.25">
      <c r="A4796" s="3">
        <f t="shared" ca="1" si="296"/>
        <v>1702.9725295825531</v>
      </c>
      <c r="B4796" s="3">
        <f t="shared" ca="1" si="297"/>
        <v>822.76185738720619</v>
      </c>
      <c r="C4796" s="3">
        <f t="shared" ca="1" si="298"/>
        <v>589.01774979225968</v>
      </c>
      <c r="D4796" s="3">
        <f t="shared" ca="1" si="299"/>
        <v>291.19292240308721</v>
      </c>
    </row>
    <row r="4797" spans="1:4" x14ac:dyDescent="0.25">
      <c r="A4797" s="3">
        <f t="shared" ca="1" si="296"/>
        <v>1776.0934547328884</v>
      </c>
      <c r="B4797" s="3">
        <f t="shared" ca="1" si="297"/>
        <v>1019.493321043571</v>
      </c>
      <c r="C4797" s="3">
        <f t="shared" ca="1" si="298"/>
        <v>562.63570681118381</v>
      </c>
      <c r="D4797" s="3">
        <f t="shared" ca="1" si="299"/>
        <v>193.96442687813362</v>
      </c>
    </row>
    <row r="4798" spans="1:4" x14ac:dyDescent="0.25">
      <c r="A4798" s="3">
        <f t="shared" ca="1" si="296"/>
        <v>1824.7860639209189</v>
      </c>
      <c r="B4798" s="3">
        <f t="shared" ca="1" si="297"/>
        <v>800.08094509396346</v>
      </c>
      <c r="C4798" s="3">
        <f t="shared" ca="1" si="298"/>
        <v>539.37680845109935</v>
      </c>
      <c r="D4798" s="3">
        <f t="shared" ca="1" si="299"/>
        <v>485.32831037585606</v>
      </c>
    </row>
    <row r="4799" spans="1:4" x14ac:dyDescent="0.25">
      <c r="A4799" s="3">
        <f t="shared" ca="1" si="296"/>
        <v>1778.4530753517388</v>
      </c>
      <c r="B4799" s="3">
        <f t="shared" ca="1" si="297"/>
        <v>1041.3664608005831</v>
      </c>
      <c r="C4799" s="3">
        <f t="shared" ca="1" si="298"/>
        <v>571.13606329659876</v>
      </c>
      <c r="D4799" s="3">
        <f t="shared" ca="1" si="299"/>
        <v>165.9505512545569</v>
      </c>
    </row>
    <row r="4800" spans="1:4" x14ac:dyDescent="0.25">
      <c r="A4800" s="3">
        <f t="shared" ca="1" si="296"/>
        <v>1542.4717877472733</v>
      </c>
      <c r="B4800" s="3">
        <f t="shared" ca="1" si="297"/>
        <v>903.12734971767532</v>
      </c>
      <c r="C4800" s="3">
        <f t="shared" ca="1" si="298"/>
        <v>484.67848984278305</v>
      </c>
      <c r="D4800" s="3">
        <f t="shared" ca="1" si="299"/>
        <v>154.66594818681494</v>
      </c>
    </row>
    <row r="4801" spans="1:4" x14ac:dyDescent="0.25">
      <c r="A4801" s="3">
        <f t="shared" ca="1" si="296"/>
        <v>1760.7563626075953</v>
      </c>
      <c r="B4801" s="3">
        <f t="shared" ca="1" si="297"/>
        <v>948.07258530960019</v>
      </c>
      <c r="C4801" s="3">
        <f t="shared" ca="1" si="298"/>
        <v>541.14934086310473</v>
      </c>
      <c r="D4801" s="3">
        <f t="shared" ca="1" si="299"/>
        <v>271.53443643489038</v>
      </c>
    </row>
    <row r="4802" spans="1:4" x14ac:dyDescent="0.25">
      <c r="A4802" s="3">
        <f t="shared" ref="A4802:A4865" ca="1" si="300">_xlfn.NORM.INV(RAND(),1600,300)</f>
        <v>1268.4741689783582</v>
      </c>
      <c r="B4802" s="3">
        <f t="shared" ref="B4802:B4865" ca="1" si="301">_xlfn.NORM.INV(RAND(),A4802/2,A4802/10)</f>
        <v>667.77706939372774</v>
      </c>
      <c r="C4802" s="3">
        <f t="shared" ref="C4802:C4865" ca="1" si="302">_xlfn.NORM.INV(RAND(),600,100)</f>
        <v>537.30039263360879</v>
      </c>
      <c r="D4802" s="3">
        <f t="shared" ref="D4802:D4865" ca="1" si="303">A4802-B4802-C4802</f>
        <v>63.396706951021656</v>
      </c>
    </row>
    <row r="4803" spans="1:4" x14ac:dyDescent="0.25">
      <c r="A4803" s="3">
        <f t="shared" ca="1" si="300"/>
        <v>1483.1477610843585</v>
      </c>
      <c r="B4803" s="3">
        <f t="shared" ca="1" si="301"/>
        <v>574.63877188863387</v>
      </c>
      <c r="C4803" s="3">
        <f t="shared" ca="1" si="302"/>
        <v>640.057881507871</v>
      </c>
      <c r="D4803" s="3">
        <f t="shared" ca="1" si="303"/>
        <v>268.45110768785366</v>
      </c>
    </row>
    <row r="4804" spans="1:4" x14ac:dyDescent="0.25">
      <c r="A4804" s="3">
        <f t="shared" ca="1" si="300"/>
        <v>1972.2785172814347</v>
      </c>
      <c r="B4804" s="3">
        <f t="shared" ca="1" si="301"/>
        <v>1043.5957496783799</v>
      </c>
      <c r="C4804" s="3">
        <f t="shared" ca="1" si="302"/>
        <v>812.54852927850641</v>
      </c>
      <c r="D4804" s="3">
        <f t="shared" ca="1" si="303"/>
        <v>116.13423832454839</v>
      </c>
    </row>
    <row r="4805" spans="1:4" x14ac:dyDescent="0.25">
      <c r="A4805" s="3">
        <f t="shared" ca="1" si="300"/>
        <v>2045.8207727980166</v>
      </c>
      <c r="B4805" s="3">
        <f t="shared" ca="1" si="301"/>
        <v>902.75484546843722</v>
      </c>
      <c r="C4805" s="3">
        <f t="shared" ca="1" si="302"/>
        <v>643.68991314600441</v>
      </c>
      <c r="D4805" s="3">
        <f t="shared" ca="1" si="303"/>
        <v>499.37601418357497</v>
      </c>
    </row>
    <row r="4806" spans="1:4" x14ac:dyDescent="0.25">
      <c r="A4806" s="3">
        <f t="shared" ca="1" si="300"/>
        <v>1758.4953860843082</v>
      </c>
      <c r="B4806" s="3">
        <f t="shared" ca="1" si="301"/>
        <v>891.13451959069448</v>
      </c>
      <c r="C4806" s="3">
        <f t="shared" ca="1" si="302"/>
        <v>492.18198769044591</v>
      </c>
      <c r="D4806" s="3">
        <f t="shared" ca="1" si="303"/>
        <v>375.17887880316778</v>
      </c>
    </row>
    <row r="4807" spans="1:4" x14ac:dyDescent="0.25">
      <c r="A4807" s="3">
        <f t="shared" ca="1" si="300"/>
        <v>1080.2682451437013</v>
      </c>
      <c r="B4807" s="3">
        <f t="shared" ca="1" si="301"/>
        <v>658.29369551564946</v>
      </c>
      <c r="C4807" s="3">
        <f t="shared" ca="1" si="302"/>
        <v>633.73849421186026</v>
      </c>
      <c r="D4807" s="3">
        <f t="shared" ca="1" si="303"/>
        <v>-211.76394458380844</v>
      </c>
    </row>
    <row r="4808" spans="1:4" x14ac:dyDescent="0.25">
      <c r="A4808" s="3">
        <f t="shared" ca="1" si="300"/>
        <v>1762.1791690573461</v>
      </c>
      <c r="B4808" s="3">
        <f t="shared" ca="1" si="301"/>
        <v>928.34614115047225</v>
      </c>
      <c r="C4808" s="3">
        <f t="shared" ca="1" si="302"/>
        <v>661.31933423125656</v>
      </c>
      <c r="D4808" s="3">
        <f t="shared" ca="1" si="303"/>
        <v>172.51369367561733</v>
      </c>
    </row>
    <row r="4809" spans="1:4" x14ac:dyDescent="0.25">
      <c r="A4809" s="3">
        <f t="shared" ca="1" si="300"/>
        <v>1646.4222474705098</v>
      </c>
      <c r="B4809" s="3">
        <f t="shared" ca="1" si="301"/>
        <v>532.2310913918592</v>
      </c>
      <c r="C4809" s="3">
        <f t="shared" ca="1" si="302"/>
        <v>605.3796037149632</v>
      </c>
      <c r="D4809" s="3">
        <f t="shared" ca="1" si="303"/>
        <v>508.8115523636875</v>
      </c>
    </row>
    <row r="4810" spans="1:4" x14ac:dyDescent="0.25">
      <c r="A4810" s="3">
        <f t="shared" ca="1" si="300"/>
        <v>1336.6583322706099</v>
      </c>
      <c r="B4810" s="3">
        <f t="shared" ca="1" si="301"/>
        <v>622.68608110065611</v>
      </c>
      <c r="C4810" s="3">
        <f t="shared" ca="1" si="302"/>
        <v>672.05311290693396</v>
      </c>
      <c r="D4810" s="3">
        <f t="shared" ca="1" si="303"/>
        <v>41.919138263019818</v>
      </c>
    </row>
    <row r="4811" spans="1:4" x14ac:dyDescent="0.25">
      <c r="A4811" s="3">
        <f t="shared" ca="1" si="300"/>
        <v>1737.1077052094599</v>
      </c>
      <c r="B4811" s="3">
        <f t="shared" ca="1" si="301"/>
        <v>753.29987183349522</v>
      </c>
      <c r="C4811" s="3">
        <f t="shared" ca="1" si="302"/>
        <v>482.42018248771444</v>
      </c>
      <c r="D4811" s="3">
        <f t="shared" ca="1" si="303"/>
        <v>501.38765088825028</v>
      </c>
    </row>
    <row r="4812" spans="1:4" x14ac:dyDescent="0.25">
      <c r="A4812" s="3">
        <f t="shared" ca="1" si="300"/>
        <v>1485.115656243222</v>
      </c>
      <c r="B4812" s="3">
        <f t="shared" ca="1" si="301"/>
        <v>954.53169509497934</v>
      </c>
      <c r="C4812" s="3">
        <f t="shared" ca="1" si="302"/>
        <v>591.61757814305201</v>
      </c>
      <c r="D4812" s="3">
        <f t="shared" ca="1" si="303"/>
        <v>-61.033616994809336</v>
      </c>
    </row>
    <row r="4813" spans="1:4" x14ac:dyDescent="0.25">
      <c r="A4813" s="3">
        <f t="shared" ca="1" si="300"/>
        <v>949.87003141076275</v>
      </c>
      <c r="B4813" s="3">
        <f t="shared" ca="1" si="301"/>
        <v>519.96386698389279</v>
      </c>
      <c r="C4813" s="3">
        <f t="shared" ca="1" si="302"/>
        <v>550.13796322977237</v>
      </c>
      <c r="D4813" s="3">
        <f t="shared" ca="1" si="303"/>
        <v>-120.2317988029024</v>
      </c>
    </row>
    <row r="4814" spans="1:4" x14ac:dyDescent="0.25">
      <c r="A4814" s="3">
        <f t="shared" ca="1" si="300"/>
        <v>1080.9410218607825</v>
      </c>
      <c r="B4814" s="3">
        <f t="shared" ca="1" si="301"/>
        <v>389.87862988817699</v>
      </c>
      <c r="C4814" s="3">
        <f t="shared" ca="1" si="302"/>
        <v>490.75018790394358</v>
      </c>
      <c r="D4814" s="3">
        <f t="shared" ca="1" si="303"/>
        <v>200.31220406866191</v>
      </c>
    </row>
    <row r="4815" spans="1:4" x14ac:dyDescent="0.25">
      <c r="A4815" s="3">
        <f t="shared" ca="1" si="300"/>
        <v>1916.9749086560814</v>
      </c>
      <c r="B4815" s="3">
        <f t="shared" ca="1" si="301"/>
        <v>1052.4927083950556</v>
      </c>
      <c r="C4815" s="3">
        <f t="shared" ca="1" si="302"/>
        <v>451.49419366962013</v>
      </c>
      <c r="D4815" s="3">
        <f t="shared" ca="1" si="303"/>
        <v>412.98800659140568</v>
      </c>
    </row>
    <row r="4816" spans="1:4" x14ac:dyDescent="0.25">
      <c r="A4816" s="3">
        <f t="shared" ca="1" si="300"/>
        <v>1626.3068694158123</v>
      </c>
      <c r="B4816" s="3">
        <f t="shared" ca="1" si="301"/>
        <v>503.47934543924805</v>
      </c>
      <c r="C4816" s="3">
        <f t="shared" ca="1" si="302"/>
        <v>580.44898318559592</v>
      </c>
      <c r="D4816" s="3">
        <f t="shared" ca="1" si="303"/>
        <v>542.37854079096849</v>
      </c>
    </row>
    <row r="4817" spans="1:4" x14ac:dyDescent="0.25">
      <c r="A4817" s="3">
        <f t="shared" ca="1" si="300"/>
        <v>1795.7796628900485</v>
      </c>
      <c r="B4817" s="3">
        <f t="shared" ca="1" si="301"/>
        <v>1148.426762917192</v>
      </c>
      <c r="C4817" s="3">
        <f t="shared" ca="1" si="302"/>
        <v>679.94591955667136</v>
      </c>
      <c r="D4817" s="3">
        <f t="shared" ca="1" si="303"/>
        <v>-32.593019583814907</v>
      </c>
    </row>
    <row r="4818" spans="1:4" x14ac:dyDescent="0.25">
      <c r="A4818" s="3">
        <f t="shared" ca="1" si="300"/>
        <v>2015.6502900671499</v>
      </c>
      <c r="B4818" s="3">
        <f t="shared" ca="1" si="301"/>
        <v>836.91968064093226</v>
      </c>
      <c r="C4818" s="3">
        <f t="shared" ca="1" si="302"/>
        <v>573.67513370157758</v>
      </c>
      <c r="D4818" s="3">
        <f t="shared" ca="1" si="303"/>
        <v>605.05547572464002</v>
      </c>
    </row>
    <row r="4819" spans="1:4" x14ac:dyDescent="0.25">
      <c r="A4819" s="3">
        <f t="shared" ca="1" si="300"/>
        <v>1727.6034283897181</v>
      </c>
      <c r="B4819" s="3">
        <f t="shared" ca="1" si="301"/>
        <v>905.43737910510811</v>
      </c>
      <c r="C4819" s="3">
        <f t="shared" ca="1" si="302"/>
        <v>452.12224868827053</v>
      </c>
      <c r="D4819" s="3">
        <f t="shared" ca="1" si="303"/>
        <v>370.04380059633951</v>
      </c>
    </row>
    <row r="4820" spans="1:4" x14ac:dyDescent="0.25">
      <c r="A4820" s="3">
        <f t="shared" ca="1" si="300"/>
        <v>1637.5467342832369</v>
      </c>
      <c r="B4820" s="3">
        <f t="shared" ca="1" si="301"/>
        <v>1219.2181539349615</v>
      </c>
      <c r="C4820" s="3">
        <f t="shared" ca="1" si="302"/>
        <v>533.63533161598025</v>
      </c>
      <c r="D4820" s="3">
        <f t="shared" ca="1" si="303"/>
        <v>-115.30675126770484</v>
      </c>
    </row>
    <row r="4821" spans="1:4" x14ac:dyDescent="0.25">
      <c r="A4821" s="3">
        <f t="shared" ca="1" si="300"/>
        <v>2076.2237688637138</v>
      </c>
      <c r="B4821" s="3">
        <f t="shared" ca="1" si="301"/>
        <v>573.16831497232783</v>
      </c>
      <c r="C4821" s="3">
        <f t="shared" ca="1" si="302"/>
        <v>495.52134626794953</v>
      </c>
      <c r="D4821" s="3">
        <f t="shared" ca="1" si="303"/>
        <v>1007.5341076234364</v>
      </c>
    </row>
    <row r="4822" spans="1:4" x14ac:dyDescent="0.25">
      <c r="A4822" s="3">
        <f t="shared" ca="1" si="300"/>
        <v>1420.1038423542566</v>
      </c>
      <c r="B4822" s="3">
        <f t="shared" ca="1" si="301"/>
        <v>538.43324303541146</v>
      </c>
      <c r="C4822" s="3">
        <f t="shared" ca="1" si="302"/>
        <v>558.6407644722467</v>
      </c>
      <c r="D4822" s="3">
        <f t="shared" ca="1" si="303"/>
        <v>323.02983484659842</v>
      </c>
    </row>
    <row r="4823" spans="1:4" x14ac:dyDescent="0.25">
      <c r="A4823" s="3">
        <f t="shared" ca="1" si="300"/>
        <v>1634.7847467227173</v>
      </c>
      <c r="B4823" s="3">
        <f t="shared" ca="1" si="301"/>
        <v>911.87385518934684</v>
      </c>
      <c r="C4823" s="3">
        <f t="shared" ca="1" si="302"/>
        <v>621.99752276984464</v>
      </c>
      <c r="D4823" s="3">
        <f t="shared" ca="1" si="303"/>
        <v>100.9133687635258</v>
      </c>
    </row>
    <row r="4824" spans="1:4" x14ac:dyDescent="0.25">
      <c r="A4824" s="3">
        <f t="shared" ca="1" si="300"/>
        <v>1842.7130235641744</v>
      </c>
      <c r="B4824" s="3">
        <f t="shared" ca="1" si="301"/>
        <v>1101.7546103942648</v>
      </c>
      <c r="C4824" s="3">
        <f t="shared" ca="1" si="302"/>
        <v>531.51272056356004</v>
      </c>
      <c r="D4824" s="3">
        <f t="shared" ca="1" si="303"/>
        <v>209.44569260634955</v>
      </c>
    </row>
    <row r="4825" spans="1:4" x14ac:dyDescent="0.25">
      <c r="A4825" s="3">
        <f t="shared" ca="1" si="300"/>
        <v>1277.0461375495688</v>
      </c>
      <c r="B4825" s="3">
        <f t="shared" ca="1" si="301"/>
        <v>695.19354238782307</v>
      </c>
      <c r="C4825" s="3">
        <f t="shared" ca="1" si="302"/>
        <v>629.60314150540944</v>
      </c>
      <c r="D4825" s="3">
        <f t="shared" ca="1" si="303"/>
        <v>-47.7505463436637</v>
      </c>
    </row>
    <row r="4826" spans="1:4" x14ac:dyDescent="0.25">
      <c r="A4826" s="3">
        <f t="shared" ca="1" si="300"/>
        <v>1907.4594571276343</v>
      </c>
      <c r="B4826" s="3">
        <f t="shared" ca="1" si="301"/>
        <v>755.02203734985051</v>
      </c>
      <c r="C4826" s="3">
        <f t="shared" ca="1" si="302"/>
        <v>618.75094759789624</v>
      </c>
      <c r="D4826" s="3">
        <f t="shared" ca="1" si="303"/>
        <v>533.68647217988757</v>
      </c>
    </row>
    <row r="4827" spans="1:4" x14ac:dyDescent="0.25">
      <c r="A4827" s="3">
        <f t="shared" ca="1" si="300"/>
        <v>2361.5782805925828</v>
      </c>
      <c r="B4827" s="3">
        <f t="shared" ca="1" si="301"/>
        <v>1475.8747528951437</v>
      </c>
      <c r="C4827" s="3">
        <f t="shared" ca="1" si="302"/>
        <v>520.27674449908727</v>
      </c>
      <c r="D4827" s="3">
        <f t="shared" ca="1" si="303"/>
        <v>365.42678319835181</v>
      </c>
    </row>
    <row r="4828" spans="1:4" x14ac:dyDescent="0.25">
      <c r="A4828" s="3">
        <f t="shared" ca="1" si="300"/>
        <v>1638.0088019516968</v>
      </c>
      <c r="B4828" s="3">
        <f t="shared" ca="1" si="301"/>
        <v>1093.5873164300763</v>
      </c>
      <c r="C4828" s="3">
        <f t="shared" ca="1" si="302"/>
        <v>604.48304889009137</v>
      </c>
      <c r="D4828" s="3">
        <f t="shared" ca="1" si="303"/>
        <v>-60.061563368470843</v>
      </c>
    </row>
    <row r="4829" spans="1:4" x14ac:dyDescent="0.25">
      <c r="A4829" s="3">
        <f t="shared" ca="1" si="300"/>
        <v>1377.8574665708488</v>
      </c>
      <c r="B4829" s="3">
        <f t="shared" ca="1" si="301"/>
        <v>723.89998707969971</v>
      </c>
      <c r="C4829" s="3">
        <f t="shared" ca="1" si="302"/>
        <v>641.06962264313461</v>
      </c>
      <c r="D4829" s="3">
        <f t="shared" ca="1" si="303"/>
        <v>12.887856848014508</v>
      </c>
    </row>
    <row r="4830" spans="1:4" x14ac:dyDescent="0.25">
      <c r="A4830" s="3">
        <f t="shared" ca="1" si="300"/>
        <v>2085.8075489898256</v>
      </c>
      <c r="B4830" s="3">
        <f t="shared" ca="1" si="301"/>
        <v>849.58544897355534</v>
      </c>
      <c r="C4830" s="3">
        <f t="shared" ca="1" si="302"/>
        <v>638.55809639140898</v>
      </c>
      <c r="D4830" s="3">
        <f t="shared" ca="1" si="303"/>
        <v>597.66400362486138</v>
      </c>
    </row>
    <row r="4831" spans="1:4" x14ac:dyDescent="0.25">
      <c r="A4831" s="3">
        <f t="shared" ca="1" si="300"/>
        <v>2277.2057968448589</v>
      </c>
      <c r="B4831" s="3">
        <f t="shared" ca="1" si="301"/>
        <v>1531.7137483030615</v>
      </c>
      <c r="C4831" s="3">
        <f t="shared" ca="1" si="302"/>
        <v>726.37664635270926</v>
      </c>
      <c r="D4831" s="3">
        <f t="shared" ca="1" si="303"/>
        <v>19.115402189088172</v>
      </c>
    </row>
    <row r="4832" spans="1:4" x14ac:dyDescent="0.25">
      <c r="A4832" s="3">
        <f t="shared" ca="1" si="300"/>
        <v>1080.8469248447477</v>
      </c>
      <c r="B4832" s="3">
        <f t="shared" ca="1" si="301"/>
        <v>399.58230680283418</v>
      </c>
      <c r="C4832" s="3">
        <f t="shared" ca="1" si="302"/>
        <v>475.42767626551455</v>
      </c>
      <c r="D4832" s="3">
        <f t="shared" ca="1" si="303"/>
        <v>205.83694177639899</v>
      </c>
    </row>
    <row r="4833" spans="1:4" x14ac:dyDescent="0.25">
      <c r="A4833" s="3">
        <f t="shared" ca="1" si="300"/>
        <v>1066.5552119394742</v>
      </c>
      <c r="B4833" s="3">
        <f t="shared" ca="1" si="301"/>
        <v>381.8246494539203</v>
      </c>
      <c r="C4833" s="3">
        <f t="shared" ca="1" si="302"/>
        <v>639.2578160492601</v>
      </c>
      <c r="D4833" s="3">
        <f t="shared" ca="1" si="303"/>
        <v>45.472746436293846</v>
      </c>
    </row>
    <row r="4834" spans="1:4" x14ac:dyDescent="0.25">
      <c r="A4834" s="3">
        <f t="shared" ca="1" si="300"/>
        <v>1929.7679019684656</v>
      </c>
      <c r="B4834" s="3">
        <f t="shared" ca="1" si="301"/>
        <v>851.86772881331672</v>
      </c>
      <c r="C4834" s="3">
        <f t="shared" ca="1" si="302"/>
        <v>580.26561037199599</v>
      </c>
      <c r="D4834" s="3">
        <f t="shared" ca="1" si="303"/>
        <v>497.63456278315289</v>
      </c>
    </row>
    <row r="4835" spans="1:4" x14ac:dyDescent="0.25">
      <c r="A4835" s="3">
        <f t="shared" ca="1" si="300"/>
        <v>1480.1961883003289</v>
      </c>
      <c r="B4835" s="3">
        <f t="shared" ca="1" si="301"/>
        <v>809.09171431946459</v>
      </c>
      <c r="C4835" s="3">
        <f t="shared" ca="1" si="302"/>
        <v>483.97918323231261</v>
      </c>
      <c r="D4835" s="3">
        <f t="shared" ca="1" si="303"/>
        <v>187.12529074855172</v>
      </c>
    </row>
    <row r="4836" spans="1:4" x14ac:dyDescent="0.25">
      <c r="A4836" s="3">
        <f t="shared" ca="1" si="300"/>
        <v>1598.7307008383013</v>
      </c>
      <c r="B4836" s="3">
        <f t="shared" ca="1" si="301"/>
        <v>719.09850676897145</v>
      </c>
      <c r="C4836" s="3">
        <f t="shared" ca="1" si="302"/>
        <v>557.43816836328722</v>
      </c>
      <c r="D4836" s="3">
        <f t="shared" ca="1" si="303"/>
        <v>322.19402570604268</v>
      </c>
    </row>
    <row r="4837" spans="1:4" x14ac:dyDescent="0.25">
      <c r="A4837" s="3">
        <f t="shared" ca="1" si="300"/>
        <v>1632.8489443667818</v>
      </c>
      <c r="B4837" s="3">
        <f t="shared" ca="1" si="301"/>
        <v>987.24409442961803</v>
      </c>
      <c r="C4837" s="3">
        <f t="shared" ca="1" si="302"/>
        <v>485.13453497781569</v>
      </c>
      <c r="D4837" s="3">
        <f t="shared" ca="1" si="303"/>
        <v>160.47031495934806</v>
      </c>
    </row>
    <row r="4838" spans="1:4" x14ac:dyDescent="0.25">
      <c r="A4838" s="3">
        <f t="shared" ca="1" si="300"/>
        <v>1676.4345828442047</v>
      </c>
      <c r="B4838" s="3">
        <f t="shared" ca="1" si="301"/>
        <v>717.52531050377661</v>
      </c>
      <c r="C4838" s="3">
        <f t="shared" ca="1" si="302"/>
        <v>626.96039967244803</v>
      </c>
      <c r="D4838" s="3">
        <f t="shared" ca="1" si="303"/>
        <v>331.94887266798003</v>
      </c>
    </row>
    <row r="4839" spans="1:4" x14ac:dyDescent="0.25">
      <c r="A4839" s="3">
        <f t="shared" ca="1" si="300"/>
        <v>1877.0225007242034</v>
      </c>
      <c r="B4839" s="3">
        <f t="shared" ca="1" si="301"/>
        <v>996.88322492084683</v>
      </c>
      <c r="C4839" s="3">
        <f t="shared" ca="1" si="302"/>
        <v>515.68826029931165</v>
      </c>
      <c r="D4839" s="3">
        <f t="shared" ca="1" si="303"/>
        <v>364.4510155040449</v>
      </c>
    </row>
    <row r="4840" spans="1:4" x14ac:dyDescent="0.25">
      <c r="A4840" s="3">
        <f t="shared" ca="1" si="300"/>
        <v>1391.5244774597736</v>
      </c>
      <c r="B4840" s="3">
        <f t="shared" ca="1" si="301"/>
        <v>708.7028090157761</v>
      </c>
      <c r="C4840" s="3">
        <f t="shared" ca="1" si="302"/>
        <v>422.21546017936197</v>
      </c>
      <c r="D4840" s="3">
        <f t="shared" ca="1" si="303"/>
        <v>260.60620826463554</v>
      </c>
    </row>
    <row r="4841" spans="1:4" x14ac:dyDescent="0.25">
      <c r="A4841" s="3">
        <f t="shared" ca="1" si="300"/>
        <v>1435.2500710120116</v>
      </c>
      <c r="B4841" s="3">
        <f t="shared" ca="1" si="301"/>
        <v>954.62318267735213</v>
      </c>
      <c r="C4841" s="3">
        <f t="shared" ca="1" si="302"/>
        <v>765.9785052777919</v>
      </c>
      <c r="D4841" s="3">
        <f t="shared" ca="1" si="303"/>
        <v>-285.3516169431324</v>
      </c>
    </row>
    <row r="4842" spans="1:4" x14ac:dyDescent="0.25">
      <c r="A4842" s="3">
        <f t="shared" ca="1" si="300"/>
        <v>872.9479789688678</v>
      </c>
      <c r="B4842" s="3">
        <f t="shared" ca="1" si="301"/>
        <v>448.03620411824193</v>
      </c>
      <c r="C4842" s="3">
        <f t="shared" ca="1" si="302"/>
        <v>563.50935632117285</v>
      </c>
      <c r="D4842" s="3">
        <f t="shared" ca="1" si="303"/>
        <v>-138.59758147054697</v>
      </c>
    </row>
    <row r="4843" spans="1:4" x14ac:dyDescent="0.25">
      <c r="A4843" s="3">
        <f t="shared" ca="1" si="300"/>
        <v>1907.0148606756311</v>
      </c>
      <c r="B4843" s="3">
        <f t="shared" ca="1" si="301"/>
        <v>893.47700255523409</v>
      </c>
      <c r="C4843" s="3">
        <f t="shared" ca="1" si="302"/>
        <v>436.30282585585167</v>
      </c>
      <c r="D4843" s="3">
        <f t="shared" ca="1" si="303"/>
        <v>577.23503226454534</v>
      </c>
    </row>
    <row r="4844" spans="1:4" x14ac:dyDescent="0.25">
      <c r="A4844" s="3">
        <f t="shared" ca="1" si="300"/>
        <v>2112.2453406437444</v>
      </c>
      <c r="B4844" s="3">
        <f t="shared" ca="1" si="301"/>
        <v>1034.6169024341439</v>
      </c>
      <c r="C4844" s="3">
        <f t="shared" ca="1" si="302"/>
        <v>616.14323033299729</v>
      </c>
      <c r="D4844" s="3">
        <f t="shared" ca="1" si="303"/>
        <v>461.48520787660323</v>
      </c>
    </row>
    <row r="4845" spans="1:4" x14ac:dyDescent="0.25">
      <c r="A4845" s="3">
        <f t="shared" ca="1" si="300"/>
        <v>1652.9178805214954</v>
      </c>
      <c r="B4845" s="3">
        <f t="shared" ca="1" si="301"/>
        <v>1080.1386723384121</v>
      </c>
      <c r="C4845" s="3">
        <f t="shared" ca="1" si="302"/>
        <v>646.18768678753338</v>
      </c>
      <c r="D4845" s="3">
        <f t="shared" ca="1" si="303"/>
        <v>-73.408478604450124</v>
      </c>
    </row>
    <row r="4846" spans="1:4" x14ac:dyDescent="0.25">
      <c r="A4846" s="3">
        <f t="shared" ca="1" si="300"/>
        <v>1233.3453990806681</v>
      </c>
      <c r="B4846" s="3">
        <f t="shared" ca="1" si="301"/>
        <v>587.50112493209929</v>
      </c>
      <c r="C4846" s="3">
        <f t="shared" ca="1" si="302"/>
        <v>569.40876655972988</v>
      </c>
      <c r="D4846" s="3">
        <f t="shared" ca="1" si="303"/>
        <v>76.435507588838959</v>
      </c>
    </row>
    <row r="4847" spans="1:4" x14ac:dyDescent="0.25">
      <c r="A4847" s="3">
        <f t="shared" ca="1" si="300"/>
        <v>1647.7921003149452</v>
      </c>
      <c r="B4847" s="3">
        <f t="shared" ca="1" si="301"/>
        <v>723.61018502693651</v>
      </c>
      <c r="C4847" s="3">
        <f t="shared" ca="1" si="302"/>
        <v>521.22693971976912</v>
      </c>
      <c r="D4847" s="3">
        <f t="shared" ca="1" si="303"/>
        <v>402.95497556823955</v>
      </c>
    </row>
    <row r="4848" spans="1:4" x14ac:dyDescent="0.25">
      <c r="A4848" s="3">
        <f t="shared" ca="1" si="300"/>
        <v>2363.0562948365614</v>
      </c>
      <c r="B4848" s="3">
        <f t="shared" ca="1" si="301"/>
        <v>1096.9143760787344</v>
      </c>
      <c r="C4848" s="3">
        <f t="shared" ca="1" si="302"/>
        <v>780.08612173462404</v>
      </c>
      <c r="D4848" s="3">
        <f t="shared" ca="1" si="303"/>
        <v>486.0557970232029</v>
      </c>
    </row>
    <row r="4849" spans="1:4" x14ac:dyDescent="0.25">
      <c r="A4849" s="3">
        <f t="shared" ca="1" si="300"/>
        <v>2041.4145427851035</v>
      </c>
      <c r="B4849" s="3">
        <f t="shared" ca="1" si="301"/>
        <v>1096.8766772864728</v>
      </c>
      <c r="C4849" s="3">
        <f t="shared" ca="1" si="302"/>
        <v>677.50492919568092</v>
      </c>
      <c r="D4849" s="3">
        <f t="shared" ca="1" si="303"/>
        <v>267.03293630294979</v>
      </c>
    </row>
    <row r="4850" spans="1:4" x14ac:dyDescent="0.25">
      <c r="A4850" s="3">
        <f t="shared" ca="1" si="300"/>
        <v>1878.9738607593836</v>
      </c>
      <c r="B4850" s="3">
        <f t="shared" ca="1" si="301"/>
        <v>1119.2430132356671</v>
      </c>
      <c r="C4850" s="3">
        <f t="shared" ca="1" si="302"/>
        <v>665.04148941943765</v>
      </c>
      <c r="D4850" s="3">
        <f t="shared" ca="1" si="303"/>
        <v>94.689358104278767</v>
      </c>
    </row>
    <row r="4851" spans="1:4" x14ac:dyDescent="0.25">
      <c r="A4851" s="3">
        <f t="shared" ca="1" si="300"/>
        <v>1242.2558790509704</v>
      </c>
      <c r="B4851" s="3">
        <f t="shared" ca="1" si="301"/>
        <v>298.0964939573218</v>
      </c>
      <c r="C4851" s="3">
        <f t="shared" ca="1" si="302"/>
        <v>697.12332292155338</v>
      </c>
      <c r="D4851" s="3">
        <f t="shared" ca="1" si="303"/>
        <v>247.03606217209517</v>
      </c>
    </row>
    <row r="4852" spans="1:4" x14ac:dyDescent="0.25">
      <c r="A4852" s="3">
        <f t="shared" ca="1" si="300"/>
        <v>1452.5909034536742</v>
      </c>
      <c r="B4852" s="3">
        <f t="shared" ca="1" si="301"/>
        <v>602.74826521121008</v>
      </c>
      <c r="C4852" s="3">
        <f t="shared" ca="1" si="302"/>
        <v>691.95103915956088</v>
      </c>
      <c r="D4852" s="3">
        <f t="shared" ca="1" si="303"/>
        <v>157.89159908290321</v>
      </c>
    </row>
    <row r="4853" spans="1:4" x14ac:dyDescent="0.25">
      <c r="A4853" s="3">
        <f t="shared" ca="1" si="300"/>
        <v>1722.9644736884154</v>
      </c>
      <c r="B4853" s="3">
        <f t="shared" ca="1" si="301"/>
        <v>894.97922904600023</v>
      </c>
      <c r="C4853" s="3">
        <f t="shared" ca="1" si="302"/>
        <v>616.38323323767577</v>
      </c>
      <c r="D4853" s="3">
        <f t="shared" ca="1" si="303"/>
        <v>211.60201140473941</v>
      </c>
    </row>
    <row r="4854" spans="1:4" x14ac:dyDescent="0.25">
      <c r="A4854" s="3">
        <f t="shared" ca="1" si="300"/>
        <v>1665.8162023438549</v>
      </c>
      <c r="B4854" s="3">
        <f t="shared" ca="1" si="301"/>
        <v>907.91168024758713</v>
      </c>
      <c r="C4854" s="3">
        <f t="shared" ca="1" si="302"/>
        <v>707.12078080890387</v>
      </c>
      <c r="D4854" s="3">
        <f t="shared" ca="1" si="303"/>
        <v>50.78374128736391</v>
      </c>
    </row>
    <row r="4855" spans="1:4" x14ac:dyDescent="0.25">
      <c r="A4855" s="3">
        <f t="shared" ca="1" si="300"/>
        <v>1420.1143418227928</v>
      </c>
      <c r="B4855" s="3">
        <f t="shared" ca="1" si="301"/>
        <v>794.49507531949655</v>
      </c>
      <c r="C4855" s="3">
        <f t="shared" ca="1" si="302"/>
        <v>673.25871555757215</v>
      </c>
      <c r="D4855" s="3">
        <f t="shared" ca="1" si="303"/>
        <v>-47.639449054275929</v>
      </c>
    </row>
    <row r="4856" spans="1:4" x14ac:dyDescent="0.25">
      <c r="A4856" s="3">
        <f t="shared" ca="1" si="300"/>
        <v>1129.2049619593099</v>
      </c>
      <c r="B4856" s="3">
        <f t="shared" ca="1" si="301"/>
        <v>693.97785881912603</v>
      </c>
      <c r="C4856" s="3">
        <f t="shared" ca="1" si="302"/>
        <v>513.41696564363542</v>
      </c>
      <c r="D4856" s="3">
        <f t="shared" ca="1" si="303"/>
        <v>-78.189862503451536</v>
      </c>
    </row>
    <row r="4857" spans="1:4" x14ac:dyDescent="0.25">
      <c r="A4857" s="3">
        <f t="shared" ca="1" si="300"/>
        <v>1415.57832269037</v>
      </c>
      <c r="B4857" s="3">
        <f t="shared" ca="1" si="301"/>
        <v>655.37400317314871</v>
      </c>
      <c r="C4857" s="3">
        <f t="shared" ca="1" si="302"/>
        <v>683.09242884461241</v>
      </c>
      <c r="D4857" s="3">
        <f t="shared" ca="1" si="303"/>
        <v>77.111890672608865</v>
      </c>
    </row>
    <row r="4858" spans="1:4" x14ac:dyDescent="0.25">
      <c r="A4858" s="3">
        <f t="shared" ca="1" si="300"/>
        <v>1856.4450934372296</v>
      </c>
      <c r="B4858" s="3">
        <f t="shared" ca="1" si="301"/>
        <v>983.71320611782471</v>
      </c>
      <c r="C4858" s="3">
        <f t="shared" ca="1" si="302"/>
        <v>682.07740756616431</v>
      </c>
      <c r="D4858" s="3">
        <f t="shared" ca="1" si="303"/>
        <v>190.65447975324059</v>
      </c>
    </row>
    <row r="4859" spans="1:4" x14ac:dyDescent="0.25">
      <c r="A4859" s="3">
        <f t="shared" ca="1" si="300"/>
        <v>1605.9767774597367</v>
      </c>
      <c r="B4859" s="3">
        <f t="shared" ca="1" si="301"/>
        <v>1065.0459454651143</v>
      </c>
      <c r="C4859" s="3">
        <f t="shared" ca="1" si="302"/>
        <v>622.62416231291036</v>
      </c>
      <c r="D4859" s="3">
        <f t="shared" ca="1" si="303"/>
        <v>-81.693330318287963</v>
      </c>
    </row>
    <row r="4860" spans="1:4" x14ac:dyDescent="0.25">
      <c r="A4860" s="3">
        <f t="shared" ca="1" si="300"/>
        <v>1232.3129329830515</v>
      </c>
      <c r="B4860" s="3">
        <f t="shared" ca="1" si="301"/>
        <v>762.76521224214957</v>
      </c>
      <c r="C4860" s="3">
        <f t="shared" ca="1" si="302"/>
        <v>587.35464433349887</v>
      </c>
      <c r="D4860" s="3">
        <f t="shared" ca="1" si="303"/>
        <v>-117.80692359259695</v>
      </c>
    </row>
    <row r="4861" spans="1:4" x14ac:dyDescent="0.25">
      <c r="A4861" s="3">
        <f t="shared" ca="1" si="300"/>
        <v>1295.4997353282579</v>
      </c>
      <c r="B4861" s="3">
        <f t="shared" ca="1" si="301"/>
        <v>705.47008264344981</v>
      </c>
      <c r="C4861" s="3">
        <f t="shared" ca="1" si="302"/>
        <v>716.05606947159117</v>
      </c>
      <c r="D4861" s="3">
        <f t="shared" ca="1" si="303"/>
        <v>-126.0264167867831</v>
      </c>
    </row>
    <row r="4862" spans="1:4" x14ac:dyDescent="0.25">
      <c r="A4862" s="3">
        <f t="shared" ca="1" si="300"/>
        <v>1645.4857017618619</v>
      </c>
      <c r="B4862" s="3">
        <f t="shared" ca="1" si="301"/>
        <v>986.15940868530572</v>
      </c>
      <c r="C4862" s="3">
        <f t="shared" ca="1" si="302"/>
        <v>517.57918038638934</v>
      </c>
      <c r="D4862" s="3">
        <f t="shared" ca="1" si="303"/>
        <v>141.74711269016689</v>
      </c>
    </row>
    <row r="4863" spans="1:4" x14ac:dyDescent="0.25">
      <c r="A4863" s="3">
        <f t="shared" ca="1" si="300"/>
        <v>1633.1573632182335</v>
      </c>
      <c r="B4863" s="3">
        <f t="shared" ca="1" si="301"/>
        <v>908.92142014240812</v>
      </c>
      <c r="C4863" s="3">
        <f t="shared" ca="1" si="302"/>
        <v>652.08335926934808</v>
      </c>
      <c r="D4863" s="3">
        <f t="shared" ca="1" si="303"/>
        <v>72.15258380647731</v>
      </c>
    </row>
    <row r="4864" spans="1:4" x14ac:dyDescent="0.25">
      <c r="A4864" s="3">
        <f t="shared" ca="1" si="300"/>
        <v>1597.3105472332356</v>
      </c>
      <c r="B4864" s="3">
        <f t="shared" ca="1" si="301"/>
        <v>847.22485113487937</v>
      </c>
      <c r="C4864" s="3">
        <f t="shared" ca="1" si="302"/>
        <v>733.46300067575771</v>
      </c>
      <c r="D4864" s="3">
        <f t="shared" ca="1" si="303"/>
        <v>16.622695422598554</v>
      </c>
    </row>
    <row r="4865" spans="1:4" x14ac:dyDescent="0.25">
      <c r="A4865" s="3">
        <f t="shared" ca="1" si="300"/>
        <v>2004.4550250512002</v>
      </c>
      <c r="B4865" s="3">
        <f t="shared" ca="1" si="301"/>
        <v>815.69439556437374</v>
      </c>
      <c r="C4865" s="3">
        <f t="shared" ca="1" si="302"/>
        <v>636.51460848208853</v>
      </c>
      <c r="D4865" s="3">
        <f t="shared" ca="1" si="303"/>
        <v>552.24602100473794</v>
      </c>
    </row>
    <row r="4866" spans="1:4" x14ac:dyDescent="0.25">
      <c r="A4866" s="3">
        <f t="shared" ref="A4866:A4929" ca="1" si="304">_xlfn.NORM.INV(RAND(),1600,300)</f>
        <v>2062.3186072783978</v>
      </c>
      <c r="B4866" s="3">
        <f t="shared" ref="B4866:B4929" ca="1" si="305">_xlfn.NORM.INV(RAND(),A4866/2,A4866/10)</f>
        <v>1031.9341233598248</v>
      </c>
      <c r="C4866" s="3">
        <f t="shared" ref="C4866:C4929" ca="1" si="306">_xlfn.NORM.INV(RAND(),600,100)</f>
        <v>604.33798445938294</v>
      </c>
      <c r="D4866" s="3">
        <f t="shared" ref="D4866:D4929" ca="1" si="307">A4866-B4866-C4866</f>
        <v>426.04649945919016</v>
      </c>
    </row>
    <row r="4867" spans="1:4" x14ac:dyDescent="0.25">
      <c r="A4867" s="3">
        <f t="shared" ca="1" si="304"/>
        <v>1322.4598746602655</v>
      </c>
      <c r="B4867" s="3">
        <f t="shared" ca="1" si="305"/>
        <v>679.41631003723057</v>
      </c>
      <c r="C4867" s="3">
        <f t="shared" ca="1" si="306"/>
        <v>625.7743306628455</v>
      </c>
      <c r="D4867" s="3">
        <f t="shared" ca="1" si="307"/>
        <v>17.269233960189467</v>
      </c>
    </row>
    <row r="4868" spans="1:4" x14ac:dyDescent="0.25">
      <c r="A4868" s="3">
        <f t="shared" ca="1" si="304"/>
        <v>1118.5840729568597</v>
      </c>
      <c r="B4868" s="3">
        <f t="shared" ca="1" si="305"/>
        <v>488.823427238146</v>
      </c>
      <c r="C4868" s="3">
        <f t="shared" ca="1" si="306"/>
        <v>656.56805590333818</v>
      </c>
      <c r="D4868" s="3">
        <f t="shared" ca="1" si="307"/>
        <v>-26.807410184624473</v>
      </c>
    </row>
    <row r="4869" spans="1:4" x14ac:dyDescent="0.25">
      <c r="A4869" s="3">
        <f t="shared" ca="1" si="304"/>
        <v>1576.9759352800013</v>
      </c>
      <c r="B4869" s="3">
        <f t="shared" ca="1" si="305"/>
        <v>724.59986040838737</v>
      </c>
      <c r="C4869" s="3">
        <f t="shared" ca="1" si="306"/>
        <v>688.12906541528901</v>
      </c>
      <c r="D4869" s="3">
        <f t="shared" ca="1" si="307"/>
        <v>164.24700945632492</v>
      </c>
    </row>
    <row r="4870" spans="1:4" x14ac:dyDescent="0.25">
      <c r="A4870" s="3">
        <f t="shared" ca="1" si="304"/>
        <v>1573.3654143549445</v>
      </c>
      <c r="B4870" s="3">
        <f t="shared" ca="1" si="305"/>
        <v>919.63754577673683</v>
      </c>
      <c r="C4870" s="3">
        <f t="shared" ca="1" si="306"/>
        <v>634.76010937148521</v>
      </c>
      <c r="D4870" s="3">
        <f t="shared" ca="1" si="307"/>
        <v>18.967759206722462</v>
      </c>
    </row>
    <row r="4871" spans="1:4" x14ac:dyDescent="0.25">
      <c r="A4871" s="3">
        <f t="shared" ca="1" si="304"/>
        <v>1706.4751636539397</v>
      </c>
      <c r="B4871" s="3">
        <f t="shared" ca="1" si="305"/>
        <v>779.14801561557397</v>
      </c>
      <c r="C4871" s="3">
        <f t="shared" ca="1" si="306"/>
        <v>626.08078935804951</v>
      </c>
      <c r="D4871" s="3">
        <f t="shared" ca="1" si="307"/>
        <v>301.24635868031623</v>
      </c>
    </row>
    <row r="4872" spans="1:4" x14ac:dyDescent="0.25">
      <c r="A4872" s="3">
        <f t="shared" ca="1" si="304"/>
        <v>1727.1836198537089</v>
      </c>
      <c r="B4872" s="3">
        <f t="shared" ca="1" si="305"/>
        <v>831.21420310951271</v>
      </c>
      <c r="C4872" s="3">
        <f t="shared" ca="1" si="306"/>
        <v>682.76970275049268</v>
      </c>
      <c r="D4872" s="3">
        <f t="shared" ca="1" si="307"/>
        <v>213.19971399370354</v>
      </c>
    </row>
    <row r="4873" spans="1:4" x14ac:dyDescent="0.25">
      <c r="A4873" s="3">
        <f t="shared" ca="1" si="304"/>
        <v>1666.8350762164675</v>
      </c>
      <c r="B4873" s="3">
        <f t="shared" ca="1" si="305"/>
        <v>714.57883410327781</v>
      </c>
      <c r="C4873" s="3">
        <f t="shared" ca="1" si="306"/>
        <v>581.39442230566726</v>
      </c>
      <c r="D4873" s="3">
        <f t="shared" ca="1" si="307"/>
        <v>370.86181980752247</v>
      </c>
    </row>
    <row r="4874" spans="1:4" x14ac:dyDescent="0.25">
      <c r="A4874" s="3">
        <f t="shared" ca="1" si="304"/>
        <v>1140.0484000435915</v>
      </c>
      <c r="B4874" s="3">
        <f t="shared" ca="1" si="305"/>
        <v>675.64218692473241</v>
      </c>
      <c r="C4874" s="3">
        <f t="shared" ca="1" si="306"/>
        <v>484.1966379229342</v>
      </c>
      <c r="D4874" s="3">
        <f t="shared" ca="1" si="307"/>
        <v>-19.790424804075087</v>
      </c>
    </row>
    <row r="4875" spans="1:4" x14ac:dyDescent="0.25">
      <c r="A4875" s="3">
        <f t="shared" ca="1" si="304"/>
        <v>1915.7410085881052</v>
      </c>
      <c r="B4875" s="3">
        <f t="shared" ca="1" si="305"/>
        <v>1103.6076316637402</v>
      </c>
      <c r="C4875" s="3">
        <f t="shared" ca="1" si="306"/>
        <v>691.35526039081697</v>
      </c>
      <c r="D4875" s="3">
        <f t="shared" ca="1" si="307"/>
        <v>120.77811653354797</v>
      </c>
    </row>
    <row r="4876" spans="1:4" x14ac:dyDescent="0.25">
      <c r="A4876" s="3">
        <f t="shared" ca="1" si="304"/>
        <v>1069.895879655825</v>
      </c>
      <c r="B4876" s="3">
        <f t="shared" ca="1" si="305"/>
        <v>463.71926583622815</v>
      </c>
      <c r="C4876" s="3">
        <f t="shared" ca="1" si="306"/>
        <v>520.42295945065882</v>
      </c>
      <c r="D4876" s="3">
        <f t="shared" ca="1" si="307"/>
        <v>85.753654368937987</v>
      </c>
    </row>
    <row r="4877" spans="1:4" x14ac:dyDescent="0.25">
      <c r="A4877" s="3">
        <f t="shared" ca="1" si="304"/>
        <v>1747.4648511171749</v>
      </c>
      <c r="B4877" s="3">
        <f t="shared" ca="1" si="305"/>
        <v>993.7959064203144</v>
      </c>
      <c r="C4877" s="3">
        <f t="shared" ca="1" si="306"/>
        <v>633.62997757144205</v>
      </c>
      <c r="D4877" s="3">
        <f t="shared" ca="1" si="307"/>
        <v>120.03896712541848</v>
      </c>
    </row>
    <row r="4878" spans="1:4" x14ac:dyDescent="0.25">
      <c r="A4878" s="3">
        <f t="shared" ca="1" si="304"/>
        <v>1684.3586009916371</v>
      </c>
      <c r="B4878" s="3">
        <f t="shared" ca="1" si="305"/>
        <v>716.74133221907323</v>
      </c>
      <c r="C4878" s="3">
        <f t="shared" ca="1" si="306"/>
        <v>643.84699782762846</v>
      </c>
      <c r="D4878" s="3">
        <f t="shared" ca="1" si="307"/>
        <v>323.77027094493542</v>
      </c>
    </row>
    <row r="4879" spans="1:4" x14ac:dyDescent="0.25">
      <c r="A4879" s="3">
        <f t="shared" ca="1" si="304"/>
        <v>2115.5596703884321</v>
      </c>
      <c r="B4879" s="3">
        <f t="shared" ca="1" si="305"/>
        <v>768.00989108908857</v>
      </c>
      <c r="C4879" s="3">
        <f t="shared" ca="1" si="306"/>
        <v>417.13220983993119</v>
      </c>
      <c r="D4879" s="3">
        <f t="shared" ca="1" si="307"/>
        <v>930.41756945941233</v>
      </c>
    </row>
    <row r="4880" spans="1:4" x14ac:dyDescent="0.25">
      <c r="A4880" s="3">
        <f t="shared" ca="1" si="304"/>
        <v>1762.8007140198831</v>
      </c>
      <c r="B4880" s="3">
        <f t="shared" ca="1" si="305"/>
        <v>618.41766208780575</v>
      </c>
      <c r="C4880" s="3">
        <f t="shared" ca="1" si="306"/>
        <v>662.63427346239871</v>
      </c>
      <c r="D4880" s="3">
        <f t="shared" ca="1" si="307"/>
        <v>481.74877846967854</v>
      </c>
    </row>
    <row r="4881" spans="1:4" x14ac:dyDescent="0.25">
      <c r="A4881" s="3">
        <f t="shared" ca="1" si="304"/>
        <v>1738.0873877267343</v>
      </c>
      <c r="B4881" s="3">
        <f t="shared" ca="1" si="305"/>
        <v>959.24372419443591</v>
      </c>
      <c r="C4881" s="3">
        <f t="shared" ca="1" si="306"/>
        <v>686.69055960767878</v>
      </c>
      <c r="D4881" s="3">
        <f t="shared" ca="1" si="307"/>
        <v>92.153103924619586</v>
      </c>
    </row>
    <row r="4882" spans="1:4" x14ac:dyDescent="0.25">
      <c r="A4882" s="3">
        <f t="shared" ca="1" si="304"/>
        <v>1378.6315038683338</v>
      </c>
      <c r="B4882" s="3">
        <f t="shared" ca="1" si="305"/>
        <v>382.65753719944166</v>
      </c>
      <c r="C4882" s="3">
        <f t="shared" ca="1" si="306"/>
        <v>598.06008853727599</v>
      </c>
      <c r="D4882" s="3">
        <f t="shared" ca="1" si="307"/>
        <v>397.91387813161612</v>
      </c>
    </row>
    <row r="4883" spans="1:4" x14ac:dyDescent="0.25">
      <c r="A4883" s="3">
        <f t="shared" ca="1" si="304"/>
        <v>1079.5181310197686</v>
      </c>
      <c r="B4883" s="3">
        <f t="shared" ca="1" si="305"/>
        <v>458.96370631988901</v>
      </c>
      <c r="C4883" s="3">
        <f t="shared" ca="1" si="306"/>
        <v>621.34126723570569</v>
      </c>
      <c r="D4883" s="3">
        <f t="shared" ca="1" si="307"/>
        <v>-0.78684253582616748</v>
      </c>
    </row>
    <row r="4884" spans="1:4" x14ac:dyDescent="0.25">
      <c r="A4884" s="3">
        <f t="shared" ca="1" si="304"/>
        <v>1569.789710309059</v>
      </c>
      <c r="B4884" s="3">
        <f t="shared" ca="1" si="305"/>
        <v>806.79802823624425</v>
      </c>
      <c r="C4884" s="3">
        <f t="shared" ca="1" si="306"/>
        <v>584.65866405726649</v>
      </c>
      <c r="D4884" s="3">
        <f t="shared" ca="1" si="307"/>
        <v>178.3330180155483</v>
      </c>
    </row>
    <row r="4885" spans="1:4" x14ac:dyDescent="0.25">
      <c r="A4885" s="3">
        <f t="shared" ca="1" si="304"/>
        <v>1581.9625940553431</v>
      </c>
      <c r="B4885" s="3">
        <f t="shared" ca="1" si="305"/>
        <v>993.90936383485734</v>
      </c>
      <c r="C4885" s="3">
        <f t="shared" ca="1" si="306"/>
        <v>611.20270048385203</v>
      </c>
      <c r="D4885" s="3">
        <f t="shared" ca="1" si="307"/>
        <v>-23.149470263366311</v>
      </c>
    </row>
    <row r="4886" spans="1:4" x14ac:dyDescent="0.25">
      <c r="A4886" s="3">
        <f t="shared" ca="1" si="304"/>
        <v>1878.9876309725821</v>
      </c>
      <c r="B4886" s="3">
        <f t="shared" ca="1" si="305"/>
        <v>1060.977451689763</v>
      </c>
      <c r="C4886" s="3">
        <f t="shared" ca="1" si="306"/>
        <v>722.55291392741492</v>
      </c>
      <c r="D4886" s="3">
        <f t="shared" ca="1" si="307"/>
        <v>95.457265355404161</v>
      </c>
    </row>
    <row r="4887" spans="1:4" x14ac:dyDescent="0.25">
      <c r="A4887" s="3">
        <f t="shared" ca="1" si="304"/>
        <v>1156.0274965753097</v>
      </c>
      <c r="B4887" s="3">
        <f t="shared" ca="1" si="305"/>
        <v>637.17836225637268</v>
      </c>
      <c r="C4887" s="3">
        <f t="shared" ca="1" si="306"/>
        <v>385.2350439444204</v>
      </c>
      <c r="D4887" s="3">
        <f t="shared" ca="1" si="307"/>
        <v>133.61409037451659</v>
      </c>
    </row>
    <row r="4888" spans="1:4" x14ac:dyDescent="0.25">
      <c r="A4888" s="3">
        <f t="shared" ca="1" si="304"/>
        <v>1016.1631211872815</v>
      </c>
      <c r="B4888" s="3">
        <f t="shared" ca="1" si="305"/>
        <v>460.1913652911428</v>
      </c>
      <c r="C4888" s="3">
        <f t="shared" ca="1" si="306"/>
        <v>667.48974717844317</v>
      </c>
      <c r="D4888" s="3">
        <f t="shared" ca="1" si="307"/>
        <v>-111.51799128230448</v>
      </c>
    </row>
    <row r="4889" spans="1:4" x14ac:dyDescent="0.25">
      <c r="A4889" s="3">
        <f t="shared" ca="1" si="304"/>
        <v>1555.8442010775223</v>
      </c>
      <c r="B4889" s="3">
        <f t="shared" ca="1" si="305"/>
        <v>742.95223650793253</v>
      </c>
      <c r="C4889" s="3">
        <f t="shared" ca="1" si="306"/>
        <v>649.13420040306312</v>
      </c>
      <c r="D4889" s="3">
        <f t="shared" ca="1" si="307"/>
        <v>163.75776416652661</v>
      </c>
    </row>
    <row r="4890" spans="1:4" x14ac:dyDescent="0.25">
      <c r="A4890" s="3">
        <f t="shared" ca="1" si="304"/>
        <v>1212.6392393632923</v>
      </c>
      <c r="B4890" s="3">
        <f t="shared" ca="1" si="305"/>
        <v>471.15229925612914</v>
      </c>
      <c r="C4890" s="3">
        <f t="shared" ca="1" si="306"/>
        <v>531.98329333215941</v>
      </c>
      <c r="D4890" s="3">
        <f t="shared" ca="1" si="307"/>
        <v>209.50364677500374</v>
      </c>
    </row>
    <row r="4891" spans="1:4" x14ac:dyDescent="0.25">
      <c r="A4891" s="3">
        <f t="shared" ca="1" si="304"/>
        <v>1730.3535302337452</v>
      </c>
      <c r="B4891" s="3">
        <f t="shared" ca="1" si="305"/>
        <v>739.03386802741431</v>
      </c>
      <c r="C4891" s="3">
        <f t="shared" ca="1" si="306"/>
        <v>667.45249130367711</v>
      </c>
      <c r="D4891" s="3">
        <f t="shared" ca="1" si="307"/>
        <v>323.86717090265381</v>
      </c>
    </row>
    <row r="4892" spans="1:4" x14ac:dyDescent="0.25">
      <c r="A4892" s="3">
        <f t="shared" ca="1" si="304"/>
        <v>2030.5005796597593</v>
      </c>
      <c r="B4892" s="3">
        <f t="shared" ca="1" si="305"/>
        <v>928.6147703459917</v>
      </c>
      <c r="C4892" s="3">
        <f t="shared" ca="1" si="306"/>
        <v>460.65947806201427</v>
      </c>
      <c r="D4892" s="3">
        <f t="shared" ca="1" si="307"/>
        <v>641.22633125175332</v>
      </c>
    </row>
    <row r="4893" spans="1:4" x14ac:dyDescent="0.25">
      <c r="A4893" s="3">
        <f t="shared" ca="1" si="304"/>
        <v>1690.6179818139974</v>
      </c>
      <c r="B4893" s="3">
        <f t="shared" ca="1" si="305"/>
        <v>718.1353170923785</v>
      </c>
      <c r="C4893" s="3">
        <f t="shared" ca="1" si="306"/>
        <v>509.54151118585287</v>
      </c>
      <c r="D4893" s="3">
        <f t="shared" ca="1" si="307"/>
        <v>462.94115353576603</v>
      </c>
    </row>
    <row r="4894" spans="1:4" x14ac:dyDescent="0.25">
      <c r="A4894" s="3">
        <f t="shared" ca="1" si="304"/>
        <v>994.12435007003842</v>
      </c>
      <c r="B4894" s="3">
        <f t="shared" ca="1" si="305"/>
        <v>427.48075628082489</v>
      </c>
      <c r="C4894" s="3">
        <f t="shared" ca="1" si="306"/>
        <v>741.16046204735881</v>
      </c>
      <c r="D4894" s="3">
        <f t="shared" ca="1" si="307"/>
        <v>-174.51686825814522</v>
      </c>
    </row>
    <row r="4895" spans="1:4" x14ac:dyDescent="0.25">
      <c r="A4895" s="3">
        <f t="shared" ca="1" si="304"/>
        <v>1347.8840657170977</v>
      </c>
      <c r="B4895" s="3">
        <f t="shared" ca="1" si="305"/>
        <v>508.49447629030766</v>
      </c>
      <c r="C4895" s="3">
        <f t="shared" ca="1" si="306"/>
        <v>587.55583085608919</v>
      </c>
      <c r="D4895" s="3">
        <f t="shared" ca="1" si="307"/>
        <v>251.83375857070087</v>
      </c>
    </row>
    <row r="4896" spans="1:4" x14ac:dyDescent="0.25">
      <c r="A4896" s="3">
        <f t="shared" ca="1" si="304"/>
        <v>1061.9501743909393</v>
      </c>
      <c r="B4896" s="3">
        <f t="shared" ca="1" si="305"/>
        <v>491.25735949941475</v>
      </c>
      <c r="C4896" s="3">
        <f t="shared" ca="1" si="306"/>
        <v>735.54955831264942</v>
      </c>
      <c r="D4896" s="3">
        <f t="shared" ca="1" si="307"/>
        <v>-164.85674342112486</v>
      </c>
    </row>
    <row r="4897" spans="1:4" x14ac:dyDescent="0.25">
      <c r="A4897" s="3">
        <f t="shared" ca="1" si="304"/>
        <v>1482.6992816431218</v>
      </c>
      <c r="B4897" s="3">
        <f t="shared" ca="1" si="305"/>
        <v>734.65479963900862</v>
      </c>
      <c r="C4897" s="3">
        <f t="shared" ca="1" si="306"/>
        <v>493.21664064253207</v>
      </c>
      <c r="D4897" s="3">
        <f t="shared" ca="1" si="307"/>
        <v>254.82784136158114</v>
      </c>
    </row>
    <row r="4898" spans="1:4" x14ac:dyDescent="0.25">
      <c r="A4898" s="3">
        <f t="shared" ca="1" si="304"/>
        <v>1991.6848978197943</v>
      </c>
      <c r="B4898" s="3">
        <f t="shared" ca="1" si="305"/>
        <v>816.40906528775429</v>
      </c>
      <c r="C4898" s="3">
        <f t="shared" ca="1" si="306"/>
        <v>507.72936282320131</v>
      </c>
      <c r="D4898" s="3">
        <f t="shared" ca="1" si="307"/>
        <v>667.5464697088388</v>
      </c>
    </row>
    <row r="4899" spans="1:4" x14ac:dyDescent="0.25">
      <c r="A4899" s="3">
        <f t="shared" ca="1" si="304"/>
        <v>1146.0948272334035</v>
      </c>
      <c r="B4899" s="3">
        <f t="shared" ca="1" si="305"/>
        <v>415.4458780369805</v>
      </c>
      <c r="C4899" s="3">
        <f t="shared" ca="1" si="306"/>
        <v>427.38957417585971</v>
      </c>
      <c r="D4899" s="3">
        <f t="shared" ca="1" si="307"/>
        <v>303.25937502056331</v>
      </c>
    </row>
    <row r="4900" spans="1:4" x14ac:dyDescent="0.25">
      <c r="A4900" s="3">
        <f t="shared" ca="1" si="304"/>
        <v>1689.974478684506</v>
      </c>
      <c r="B4900" s="3">
        <f t="shared" ca="1" si="305"/>
        <v>901.53321898998297</v>
      </c>
      <c r="C4900" s="3">
        <f t="shared" ca="1" si="306"/>
        <v>671.52200667661896</v>
      </c>
      <c r="D4900" s="3">
        <f t="shared" ca="1" si="307"/>
        <v>116.91925301790411</v>
      </c>
    </row>
    <row r="4901" spans="1:4" x14ac:dyDescent="0.25">
      <c r="A4901" s="3">
        <f t="shared" ca="1" si="304"/>
        <v>1426.5544825802674</v>
      </c>
      <c r="B4901" s="3">
        <f t="shared" ca="1" si="305"/>
        <v>668.12360958015518</v>
      </c>
      <c r="C4901" s="3">
        <f t="shared" ca="1" si="306"/>
        <v>731.19406629856394</v>
      </c>
      <c r="D4901" s="3">
        <f t="shared" ca="1" si="307"/>
        <v>27.236806701548289</v>
      </c>
    </row>
    <row r="4902" spans="1:4" x14ac:dyDescent="0.25">
      <c r="A4902" s="3">
        <f t="shared" ca="1" si="304"/>
        <v>1889.1110179944853</v>
      </c>
      <c r="B4902" s="3">
        <f t="shared" ca="1" si="305"/>
        <v>1118.9343619119754</v>
      </c>
      <c r="C4902" s="3">
        <f t="shared" ca="1" si="306"/>
        <v>689.72547456115274</v>
      </c>
      <c r="D4902" s="3">
        <f t="shared" ca="1" si="307"/>
        <v>80.451181521357171</v>
      </c>
    </row>
    <row r="4903" spans="1:4" x14ac:dyDescent="0.25">
      <c r="A4903" s="3">
        <f t="shared" ca="1" si="304"/>
        <v>1805.6199851536971</v>
      </c>
      <c r="B4903" s="3">
        <f t="shared" ca="1" si="305"/>
        <v>644.36648348171161</v>
      </c>
      <c r="C4903" s="3">
        <f t="shared" ca="1" si="306"/>
        <v>511.41732809237669</v>
      </c>
      <c r="D4903" s="3">
        <f t="shared" ca="1" si="307"/>
        <v>649.83617357960884</v>
      </c>
    </row>
    <row r="4904" spans="1:4" x14ac:dyDescent="0.25">
      <c r="A4904" s="3">
        <f t="shared" ca="1" si="304"/>
        <v>1141.7277602326908</v>
      </c>
      <c r="B4904" s="3">
        <f t="shared" ca="1" si="305"/>
        <v>510.14238548733505</v>
      </c>
      <c r="C4904" s="3">
        <f t="shared" ca="1" si="306"/>
        <v>556.57208179203337</v>
      </c>
      <c r="D4904" s="3">
        <f t="shared" ca="1" si="307"/>
        <v>75.01329295332232</v>
      </c>
    </row>
    <row r="4905" spans="1:4" x14ac:dyDescent="0.25">
      <c r="A4905" s="3">
        <f t="shared" ca="1" si="304"/>
        <v>1941.3134572718468</v>
      </c>
      <c r="B4905" s="3">
        <f t="shared" ca="1" si="305"/>
        <v>659.63296477316237</v>
      </c>
      <c r="C4905" s="3">
        <f t="shared" ca="1" si="306"/>
        <v>851.64821009453908</v>
      </c>
      <c r="D4905" s="3">
        <f t="shared" ca="1" si="307"/>
        <v>430.03228240414546</v>
      </c>
    </row>
    <row r="4906" spans="1:4" x14ac:dyDescent="0.25">
      <c r="A4906" s="3">
        <f t="shared" ca="1" si="304"/>
        <v>2027.0731303437399</v>
      </c>
      <c r="B4906" s="3">
        <f t="shared" ca="1" si="305"/>
        <v>826.86175841531258</v>
      </c>
      <c r="C4906" s="3">
        <f t="shared" ca="1" si="306"/>
        <v>706.48745467129959</v>
      </c>
      <c r="D4906" s="3">
        <f t="shared" ca="1" si="307"/>
        <v>493.72391725712771</v>
      </c>
    </row>
    <row r="4907" spans="1:4" x14ac:dyDescent="0.25">
      <c r="A4907" s="3">
        <f t="shared" ca="1" si="304"/>
        <v>1865.9936563341373</v>
      </c>
      <c r="B4907" s="3">
        <f t="shared" ca="1" si="305"/>
        <v>1064.9866963137936</v>
      </c>
      <c r="C4907" s="3">
        <f t="shared" ca="1" si="306"/>
        <v>588.36806794946392</v>
      </c>
      <c r="D4907" s="3">
        <f t="shared" ca="1" si="307"/>
        <v>212.63889207087982</v>
      </c>
    </row>
    <row r="4908" spans="1:4" x14ac:dyDescent="0.25">
      <c r="A4908" s="3">
        <f t="shared" ca="1" si="304"/>
        <v>1771.7446975788862</v>
      </c>
      <c r="B4908" s="3">
        <f t="shared" ca="1" si="305"/>
        <v>713.23709249341539</v>
      </c>
      <c r="C4908" s="3">
        <f t="shared" ca="1" si="306"/>
        <v>633.76275718631223</v>
      </c>
      <c r="D4908" s="3">
        <f t="shared" ca="1" si="307"/>
        <v>424.74484789915869</v>
      </c>
    </row>
    <row r="4909" spans="1:4" x14ac:dyDescent="0.25">
      <c r="A4909" s="3">
        <f t="shared" ca="1" si="304"/>
        <v>1822.6681011148196</v>
      </c>
      <c r="B4909" s="3">
        <f t="shared" ca="1" si="305"/>
        <v>914.85930999746688</v>
      </c>
      <c r="C4909" s="3">
        <f t="shared" ca="1" si="306"/>
        <v>526.13757056939266</v>
      </c>
      <c r="D4909" s="3">
        <f t="shared" ca="1" si="307"/>
        <v>381.67122054796005</v>
      </c>
    </row>
    <row r="4910" spans="1:4" x14ac:dyDescent="0.25">
      <c r="A4910" s="3">
        <f t="shared" ca="1" si="304"/>
        <v>1862.5675824979394</v>
      </c>
      <c r="B4910" s="3">
        <f t="shared" ca="1" si="305"/>
        <v>649.73964985749456</v>
      </c>
      <c r="C4910" s="3">
        <f t="shared" ca="1" si="306"/>
        <v>503.06650249358125</v>
      </c>
      <c r="D4910" s="3">
        <f t="shared" ca="1" si="307"/>
        <v>709.76143014686363</v>
      </c>
    </row>
    <row r="4911" spans="1:4" x14ac:dyDescent="0.25">
      <c r="A4911" s="3">
        <f t="shared" ca="1" si="304"/>
        <v>1701.6772155737058</v>
      </c>
      <c r="B4911" s="3">
        <f t="shared" ca="1" si="305"/>
        <v>894.35824638963595</v>
      </c>
      <c r="C4911" s="3">
        <f t="shared" ca="1" si="306"/>
        <v>786.36160286922177</v>
      </c>
      <c r="D4911" s="3">
        <f t="shared" ca="1" si="307"/>
        <v>20.957366314848059</v>
      </c>
    </row>
    <row r="4912" spans="1:4" x14ac:dyDescent="0.25">
      <c r="A4912" s="3">
        <f t="shared" ca="1" si="304"/>
        <v>1389.7842582806593</v>
      </c>
      <c r="B4912" s="3">
        <f t="shared" ca="1" si="305"/>
        <v>954.45864356289815</v>
      </c>
      <c r="C4912" s="3">
        <f t="shared" ca="1" si="306"/>
        <v>677.76896777072989</v>
      </c>
      <c r="D4912" s="3">
        <f t="shared" ca="1" si="307"/>
        <v>-242.44335305296875</v>
      </c>
    </row>
    <row r="4913" spans="1:4" x14ac:dyDescent="0.25">
      <c r="A4913" s="3">
        <f t="shared" ca="1" si="304"/>
        <v>1690.8408341398076</v>
      </c>
      <c r="B4913" s="3">
        <f t="shared" ca="1" si="305"/>
        <v>790.84320365279268</v>
      </c>
      <c r="C4913" s="3">
        <f t="shared" ca="1" si="306"/>
        <v>479.57120023446987</v>
      </c>
      <c r="D4913" s="3">
        <f t="shared" ca="1" si="307"/>
        <v>420.42643025254506</v>
      </c>
    </row>
    <row r="4914" spans="1:4" x14ac:dyDescent="0.25">
      <c r="A4914" s="3">
        <f t="shared" ca="1" si="304"/>
        <v>1372.3526281272</v>
      </c>
      <c r="B4914" s="3">
        <f t="shared" ca="1" si="305"/>
        <v>834.02498223314399</v>
      </c>
      <c r="C4914" s="3">
        <f t="shared" ca="1" si="306"/>
        <v>589.64694481622178</v>
      </c>
      <c r="D4914" s="3">
        <f t="shared" ca="1" si="307"/>
        <v>-51.319298922165785</v>
      </c>
    </row>
    <row r="4915" spans="1:4" x14ac:dyDescent="0.25">
      <c r="A4915" s="3">
        <f t="shared" ca="1" si="304"/>
        <v>1872.6476380959125</v>
      </c>
      <c r="B4915" s="3">
        <f t="shared" ca="1" si="305"/>
        <v>1034.0985057596749</v>
      </c>
      <c r="C4915" s="3">
        <f t="shared" ca="1" si="306"/>
        <v>497.13954084426894</v>
      </c>
      <c r="D4915" s="3">
        <f t="shared" ca="1" si="307"/>
        <v>341.40959149196863</v>
      </c>
    </row>
    <row r="4916" spans="1:4" x14ac:dyDescent="0.25">
      <c r="A4916" s="3">
        <f t="shared" ca="1" si="304"/>
        <v>1650.3782059863981</v>
      </c>
      <c r="B4916" s="3">
        <f t="shared" ca="1" si="305"/>
        <v>719.43702579925036</v>
      </c>
      <c r="C4916" s="3">
        <f t="shared" ca="1" si="306"/>
        <v>586.91833918127179</v>
      </c>
      <c r="D4916" s="3">
        <f t="shared" ca="1" si="307"/>
        <v>344.02284100587599</v>
      </c>
    </row>
    <row r="4917" spans="1:4" x14ac:dyDescent="0.25">
      <c r="A4917" s="3">
        <f t="shared" ca="1" si="304"/>
        <v>1430.8136094054994</v>
      </c>
      <c r="B4917" s="3">
        <f t="shared" ca="1" si="305"/>
        <v>772.34125681542503</v>
      </c>
      <c r="C4917" s="3">
        <f t="shared" ca="1" si="306"/>
        <v>666.60910175773563</v>
      </c>
      <c r="D4917" s="3">
        <f t="shared" ca="1" si="307"/>
        <v>-8.1367491676612644</v>
      </c>
    </row>
    <row r="4918" spans="1:4" x14ac:dyDescent="0.25">
      <c r="A4918" s="3">
        <f t="shared" ca="1" si="304"/>
        <v>1241.8545502615948</v>
      </c>
      <c r="B4918" s="3">
        <f t="shared" ca="1" si="305"/>
        <v>603.93128417065907</v>
      </c>
      <c r="C4918" s="3">
        <f t="shared" ca="1" si="306"/>
        <v>517.31097401858472</v>
      </c>
      <c r="D4918" s="3">
        <f t="shared" ca="1" si="307"/>
        <v>120.61229207235101</v>
      </c>
    </row>
    <row r="4919" spans="1:4" x14ac:dyDescent="0.25">
      <c r="A4919" s="3">
        <f t="shared" ca="1" si="304"/>
        <v>2071.7513025993144</v>
      </c>
      <c r="B4919" s="3">
        <f t="shared" ca="1" si="305"/>
        <v>988.63203030337309</v>
      </c>
      <c r="C4919" s="3">
        <f t="shared" ca="1" si="306"/>
        <v>526.38318642060813</v>
      </c>
      <c r="D4919" s="3">
        <f t="shared" ca="1" si="307"/>
        <v>556.73608587533317</v>
      </c>
    </row>
    <row r="4920" spans="1:4" x14ac:dyDescent="0.25">
      <c r="A4920" s="3">
        <f t="shared" ca="1" si="304"/>
        <v>2315.0823755254942</v>
      </c>
      <c r="B4920" s="3">
        <f t="shared" ca="1" si="305"/>
        <v>1312.7753836993436</v>
      </c>
      <c r="C4920" s="3">
        <f t="shared" ca="1" si="306"/>
        <v>583.71883580501549</v>
      </c>
      <c r="D4920" s="3">
        <f t="shared" ca="1" si="307"/>
        <v>418.58815602113509</v>
      </c>
    </row>
    <row r="4921" spans="1:4" x14ac:dyDescent="0.25">
      <c r="A4921" s="3">
        <f t="shared" ca="1" si="304"/>
        <v>1754.4664514886333</v>
      </c>
      <c r="B4921" s="3">
        <f t="shared" ca="1" si="305"/>
        <v>936.72922410029093</v>
      </c>
      <c r="C4921" s="3">
        <f t="shared" ca="1" si="306"/>
        <v>656.22743258786454</v>
      </c>
      <c r="D4921" s="3">
        <f t="shared" ca="1" si="307"/>
        <v>161.50979480047783</v>
      </c>
    </row>
    <row r="4922" spans="1:4" x14ac:dyDescent="0.25">
      <c r="A4922" s="3">
        <f t="shared" ca="1" si="304"/>
        <v>1981.8313248258462</v>
      </c>
      <c r="B4922" s="3">
        <f t="shared" ca="1" si="305"/>
        <v>850.25020067826006</v>
      </c>
      <c r="C4922" s="3">
        <f t="shared" ca="1" si="306"/>
        <v>494.01343395936442</v>
      </c>
      <c r="D4922" s="3">
        <f t="shared" ca="1" si="307"/>
        <v>637.56769018822183</v>
      </c>
    </row>
    <row r="4923" spans="1:4" x14ac:dyDescent="0.25">
      <c r="A4923" s="3">
        <f t="shared" ca="1" si="304"/>
        <v>2477.0411456995867</v>
      </c>
      <c r="B4923" s="3">
        <f t="shared" ca="1" si="305"/>
        <v>1081.5261519033229</v>
      </c>
      <c r="C4923" s="3">
        <f t="shared" ca="1" si="306"/>
        <v>660.56507418098283</v>
      </c>
      <c r="D4923" s="3">
        <f t="shared" ca="1" si="307"/>
        <v>734.94991961528092</v>
      </c>
    </row>
    <row r="4924" spans="1:4" x14ac:dyDescent="0.25">
      <c r="A4924" s="3">
        <f t="shared" ca="1" si="304"/>
        <v>1200.6738398315172</v>
      </c>
      <c r="B4924" s="3">
        <f t="shared" ca="1" si="305"/>
        <v>565.02577868301319</v>
      </c>
      <c r="C4924" s="3">
        <f t="shared" ca="1" si="306"/>
        <v>471.44494949601477</v>
      </c>
      <c r="D4924" s="3">
        <f t="shared" ca="1" si="307"/>
        <v>164.20311165248921</v>
      </c>
    </row>
    <row r="4925" spans="1:4" x14ac:dyDescent="0.25">
      <c r="A4925" s="3">
        <f t="shared" ca="1" si="304"/>
        <v>1616.3387368853791</v>
      </c>
      <c r="B4925" s="3">
        <f t="shared" ca="1" si="305"/>
        <v>897.95366651971074</v>
      </c>
      <c r="C4925" s="3">
        <f t="shared" ca="1" si="306"/>
        <v>675.89982746880378</v>
      </c>
      <c r="D4925" s="3">
        <f t="shared" ca="1" si="307"/>
        <v>42.485242896864634</v>
      </c>
    </row>
    <row r="4926" spans="1:4" x14ac:dyDescent="0.25">
      <c r="A4926" s="3">
        <f t="shared" ca="1" si="304"/>
        <v>1866.4160377085361</v>
      </c>
      <c r="B4926" s="3">
        <f t="shared" ca="1" si="305"/>
        <v>619.63256057316948</v>
      </c>
      <c r="C4926" s="3">
        <f t="shared" ca="1" si="306"/>
        <v>523.38508334459016</v>
      </c>
      <c r="D4926" s="3">
        <f t="shared" ca="1" si="307"/>
        <v>723.39839379077648</v>
      </c>
    </row>
    <row r="4927" spans="1:4" x14ac:dyDescent="0.25">
      <c r="A4927" s="3">
        <f t="shared" ca="1" si="304"/>
        <v>1729.7244959086497</v>
      </c>
      <c r="B4927" s="3">
        <f t="shared" ca="1" si="305"/>
        <v>691.92251882867595</v>
      </c>
      <c r="C4927" s="3">
        <f t="shared" ca="1" si="306"/>
        <v>584.20206926686421</v>
      </c>
      <c r="D4927" s="3">
        <f t="shared" ca="1" si="307"/>
        <v>453.59990781310955</v>
      </c>
    </row>
    <row r="4928" spans="1:4" x14ac:dyDescent="0.25">
      <c r="A4928" s="3">
        <f t="shared" ca="1" si="304"/>
        <v>1518.6024968704965</v>
      </c>
      <c r="B4928" s="3">
        <f t="shared" ca="1" si="305"/>
        <v>583.26242970766179</v>
      </c>
      <c r="C4928" s="3">
        <f t="shared" ca="1" si="306"/>
        <v>656.16581661295038</v>
      </c>
      <c r="D4928" s="3">
        <f t="shared" ca="1" si="307"/>
        <v>279.17425054988428</v>
      </c>
    </row>
    <row r="4929" spans="1:4" x14ac:dyDescent="0.25">
      <c r="A4929" s="3">
        <f t="shared" ca="1" si="304"/>
        <v>1362.4424744353919</v>
      </c>
      <c r="B4929" s="3">
        <f t="shared" ca="1" si="305"/>
        <v>541.82800831680765</v>
      </c>
      <c r="C4929" s="3">
        <f t="shared" ca="1" si="306"/>
        <v>624.8644157787968</v>
      </c>
      <c r="D4929" s="3">
        <f t="shared" ca="1" si="307"/>
        <v>195.75005033978744</v>
      </c>
    </row>
    <row r="4930" spans="1:4" x14ac:dyDescent="0.25">
      <c r="A4930" s="3">
        <f t="shared" ref="A4930:A4993" ca="1" si="308">_xlfn.NORM.INV(RAND(),1600,300)</f>
        <v>1199.2380023716364</v>
      </c>
      <c r="B4930" s="3">
        <f t="shared" ref="B4930:B4993" ca="1" si="309">_xlfn.NORM.INV(RAND(),A4930/2,A4930/10)</f>
        <v>606.85661580637804</v>
      </c>
      <c r="C4930" s="3">
        <f t="shared" ref="C4930:C4993" ca="1" si="310">_xlfn.NORM.INV(RAND(),600,100)</f>
        <v>492.5891727315767</v>
      </c>
      <c r="D4930" s="3">
        <f t="shared" ref="D4930:D4993" ca="1" si="311">A4930-B4930-C4930</f>
        <v>99.792213833681672</v>
      </c>
    </row>
    <row r="4931" spans="1:4" x14ac:dyDescent="0.25">
      <c r="A4931" s="3">
        <f t="shared" ca="1" si="308"/>
        <v>1413.4727529811362</v>
      </c>
      <c r="B4931" s="3">
        <f t="shared" ca="1" si="309"/>
        <v>880.95988129050761</v>
      </c>
      <c r="C4931" s="3">
        <f t="shared" ca="1" si="310"/>
        <v>711.65102165783833</v>
      </c>
      <c r="D4931" s="3">
        <f t="shared" ca="1" si="311"/>
        <v>-179.13814996720976</v>
      </c>
    </row>
    <row r="4932" spans="1:4" x14ac:dyDescent="0.25">
      <c r="A4932" s="3">
        <f t="shared" ca="1" si="308"/>
        <v>2088.9409388932963</v>
      </c>
      <c r="B4932" s="3">
        <f t="shared" ca="1" si="309"/>
        <v>1135.822043636344</v>
      </c>
      <c r="C4932" s="3">
        <f t="shared" ca="1" si="310"/>
        <v>505.57167237094916</v>
      </c>
      <c r="D4932" s="3">
        <f t="shared" ca="1" si="311"/>
        <v>447.54722288600317</v>
      </c>
    </row>
    <row r="4933" spans="1:4" x14ac:dyDescent="0.25">
      <c r="A4933" s="3">
        <f t="shared" ca="1" si="308"/>
        <v>781.55586195999479</v>
      </c>
      <c r="B4933" s="3">
        <f t="shared" ca="1" si="309"/>
        <v>493.82483209291854</v>
      </c>
      <c r="C4933" s="3">
        <f t="shared" ca="1" si="310"/>
        <v>623.74423264988172</v>
      </c>
      <c r="D4933" s="3">
        <f t="shared" ca="1" si="311"/>
        <v>-336.01320278280548</v>
      </c>
    </row>
    <row r="4934" spans="1:4" x14ac:dyDescent="0.25">
      <c r="A4934" s="3">
        <f t="shared" ca="1" si="308"/>
        <v>2024.9729122641002</v>
      </c>
      <c r="B4934" s="3">
        <f t="shared" ca="1" si="309"/>
        <v>680.7182665913482</v>
      </c>
      <c r="C4934" s="3">
        <f t="shared" ca="1" si="310"/>
        <v>426.68272636239465</v>
      </c>
      <c r="D4934" s="3">
        <f t="shared" ca="1" si="311"/>
        <v>917.5719193103572</v>
      </c>
    </row>
    <row r="4935" spans="1:4" x14ac:dyDescent="0.25">
      <c r="A4935" s="3">
        <f t="shared" ca="1" si="308"/>
        <v>1520.5784101304139</v>
      </c>
      <c r="B4935" s="3">
        <f t="shared" ca="1" si="309"/>
        <v>571.53641407680152</v>
      </c>
      <c r="C4935" s="3">
        <f t="shared" ca="1" si="310"/>
        <v>528.18869056543963</v>
      </c>
      <c r="D4935" s="3">
        <f t="shared" ca="1" si="311"/>
        <v>420.85330548817274</v>
      </c>
    </row>
    <row r="4936" spans="1:4" x14ac:dyDescent="0.25">
      <c r="A4936" s="3">
        <f t="shared" ca="1" si="308"/>
        <v>736.87979475595432</v>
      </c>
      <c r="B4936" s="3">
        <f t="shared" ca="1" si="309"/>
        <v>399.54851245845043</v>
      </c>
      <c r="C4936" s="3">
        <f t="shared" ca="1" si="310"/>
        <v>630.47550508881181</v>
      </c>
      <c r="D4936" s="3">
        <f t="shared" ca="1" si="311"/>
        <v>-293.14422279130793</v>
      </c>
    </row>
    <row r="4937" spans="1:4" x14ac:dyDescent="0.25">
      <c r="A4937" s="3">
        <f t="shared" ca="1" si="308"/>
        <v>1657.2634483881166</v>
      </c>
      <c r="B4937" s="3">
        <f t="shared" ca="1" si="309"/>
        <v>700.88532049738149</v>
      </c>
      <c r="C4937" s="3">
        <f t="shared" ca="1" si="310"/>
        <v>838.45113896929479</v>
      </c>
      <c r="D4937" s="3">
        <f t="shared" ca="1" si="311"/>
        <v>117.92698892144028</v>
      </c>
    </row>
    <row r="4938" spans="1:4" x14ac:dyDescent="0.25">
      <c r="A4938" s="3">
        <f t="shared" ca="1" si="308"/>
        <v>1161.0488948525065</v>
      </c>
      <c r="B4938" s="3">
        <f t="shared" ca="1" si="309"/>
        <v>504.16406984499361</v>
      </c>
      <c r="C4938" s="3">
        <f t="shared" ca="1" si="310"/>
        <v>642.55966544547209</v>
      </c>
      <c r="D4938" s="3">
        <f t="shared" ca="1" si="311"/>
        <v>14.325159562040767</v>
      </c>
    </row>
    <row r="4939" spans="1:4" x14ac:dyDescent="0.25">
      <c r="A4939" s="3">
        <f t="shared" ca="1" si="308"/>
        <v>1419.7308843086435</v>
      </c>
      <c r="B4939" s="3">
        <f t="shared" ca="1" si="309"/>
        <v>843.90566265238226</v>
      </c>
      <c r="C4939" s="3">
        <f t="shared" ca="1" si="310"/>
        <v>702.5027886505552</v>
      </c>
      <c r="D4939" s="3">
        <f t="shared" ca="1" si="311"/>
        <v>-126.67756699429401</v>
      </c>
    </row>
    <row r="4940" spans="1:4" x14ac:dyDescent="0.25">
      <c r="A4940" s="3">
        <f t="shared" ca="1" si="308"/>
        <v>1812.5159518586756</v>
      </c>
      <c r="B4940" s="3">
        <f t="shared" ca="1" si="309"/>
        <v>1056.1627692210498</v>
      </c>
      <c r="C4940" s="3">
        <f t="shared" ca="1" si="310"/>
        <v>632.40101887547496</v>
      </c>
      <c r="D4940" s="3">
        <f t="shared" ca="1" si="311"/>
        <v>123.95216376215092</v>
      </c>
    </row>
    <row r="4941" spans="1:4" x14ac:dyDescent="0.25">
      <c r="A4941" s="3">
        <f t="shared" ca="1" si="308"/>
        <v>1418.2028268501294</v>
      </c>
      <c r="B4941" s="3">
        <f t="shared" ca="1" si="309"/>
        <v>610.48694432274999</v>
      </c>
      <c r="C4941" s="3">
        <f t="shared" ca="1" si="310"/>
        <v>469.94897914211447</v>
      </c>
      <c r="D4941" s="3">
        <f t="shared" ca="1" si="311"/>
        <v>337.76690338526498</v>
      </c>
    </row>
    <row r="4942" spans="1:4" x14ac:dyDescent="0.25">
      <c r="A4942" s="3">
        <f t="shared" ca="1" si="308"/>
        <v>1931.3771141629527</v>
      </c>
      <c r="B4942" s="3">
        <f t="shared" ca="1" si="309"/>
        <v>811.2851001712479</v>
      </c>
      <c r="C4942" s="3">
        <f t="shared" ca="1" si="310"/>
        <v>539.70331106666004</v>
      </c>
      <c r="D4942" s="3">
        <f t="shared" ca="1" si="311"/>
        <v>580.38870292504475</v>
      </c>
    </row>
    <row r="4943" spans="1:4" x14ac:dyDescent="0.25">
      <c r="A4943" s="3">
        <f t="shared" ca="1" si="308"/>
        <v>1460.0580812880662</v>
      </c>
      <c r="B4943" s="3">
        <f t="shared" ca="1" si="309"/>
        <v>747.79111110433337</v>
      </c>
      <c r="C4943" s="3">
        <f t="shared" ca="1" si="310"/>
        <v>724.36015800434757</v>
      </c>
      <c r="D4943" s="3">
        <f t="shared" ca="1" si="311"/>
        <v>-12.09318782061473</v>
      </c>
    </row>
    <row r="4944" spans="1:4" x14ac:dyDescent="0.25">
      <c r="A4944" s="3">
        <f t="shared" ca="1" si="308"/>
        <v>1391.5200224650921</v>
      </c>
      <c r="B4944" s="3">
        <f t="shared" ca="1" si="309"/>
        <v>736.78665882167729</v>
      </c>
      <c r="C4944" s="3">
        <f t="shared" ca="1" si="310"/>
        <v>574.76650671292032</v>
      </c>
      <c r="D4944" s="3">
        <f t="shared" ca="1" si="311"/>
        <v>79.966856930494487</v>
      </c>
    </row>
    <row r="4945" spans="1:4" x14ac:dyDescent="0.25">
      <c r="A4945" s="3">
        <f t="shared" ca="1" si="308"/>
        <v>1484.2451656462297</v>
      </c>
      <c r="B4945" s="3">
        <f t="shared" ca="1" si="309"/>
        <v>743.8614103469107</v>
      </c>
      <c r="C4945" s="3">
        <f t="shared" ca="1" si="310"/>
        <v>792.00339862775411</v>
      </c>
      <c r="D4945" s="3">
        <f t="shared" ca="1" si="311"/>
        <v>-51.619643328435131</v>
      </c>
    </row>
    <row r="4946" spans="1:4" x14ac:dyDescent="0.25">
      <c r="A4946" s="3">
        <f t="shared" ca="1" si="308"/>
        <v>1706.1461232874408</v>
      </c>
      <c r="B4946" s="3">
        <f t="shared" ca="1" si="309"/>
        <v>945.9449345510003</v>
      </c>
      <c r="C4946" s="3">
        <f t="shared" ca="1" si="310"/>
        <v>751.30800390051684</v>
      </c>
      <c r="D4946" s="3">
        <f t="shared" ca="1" si="311"/>
        <v>8.8931848359236483</v>
      </c>
    </row>
    <row r="4947" spans="1:4" x14ac:dyDescent="0.25">
      <c r="A4947" s="3">
        <f t="shared" ca="1" si="308"/>
        <v>1390.9230712894262</v>
      </c>
      <c r="B4947" s="3">
        <f t="shared" ca="1" si="309"/>
        <v>767.84624602796009</v>
      </c>
      <c r="C4947" s="3">
        <f t="shared" ca="1" si="310"/>
        <v>597.18045498280321</v>
      </c>
      <c r="D4947" s="3">
        <f t="shared" ca="1" si="311"/>
        <v>25.896370278662857</v>
      </c>
    </row>
    <row r="4948" spans="1:4" x14ac:dyDescent="0.25">
      <c r="A4948" s="3">
        <f t="shared" ca="1" si="308"/>
        <v>2158.0777989869198</v>
      </c>
      <c r="B4948" s="3">
        <f t="shared" ca="1" si="309"/>
        <v>790.2593604186734</v>
      </c>
      <c r="C4948" s="3">
        <f t="shared" ca="1" si="310"/>
        <v>707.99876985260403</v>
      </c>
      <c r="D4948" s="3">
        <f t="shared" ca="1" si="311"/>
        <v>659.81966871564236</v>
      </c>
    </row>
    <row r="4949" spans="1:4" x14ac:dyDescent="0.25">
      <c r="A4949" s="3">
        <f t="shared" ca="1" si="308"/>
        <v>1375.8719181863182</v>
      </c>
      <c r="B4949" s="3">
        <f t="shared" ca="1" si="309"/>
        <v>781.00523205845604</v>
      </c>
      <c r="C4949" s="3">
        <f t="shared" ca="1" si="310"/>
        <v>626.05282468552434</v>
      </c>
      <c r="D4949" s="3">
        <f t="shared" ca="1" si="311"/>
        <v>-31.186138557662161</v>
      </c>
    </row>
    <row r="4950" spans="1:4" x14ac:dyDescent="0.25">
      <c r="A4950" s="3">
        <f t="shared" ca="1" si="308"/>
        <v>1498.9580337897582</v>
      </c>
      <c r="B4950" s="3">
        <f t="shared" ca="1" si="309"/>
        <v>749.93681881507769</v>
      </c>
      <c r="C4950" s="3">
        <f t="shared" ca="1" si="310"/>
        <v>694.98953456534582</v>
      </c>
      <c r="D4950" s="3">
        <f t="shared" ca="1" si="311"/>
        <v>54.03168040933474</v>
      </c>
    </row>
    <row r="4951" spans="1:4" x14ac:dyDescent="0.25">
      <c r="A4951" s="3">
        <f t="shared" ca="1" si="308"/>
        <v>1311.1330537571769</v>
      </c>
      <c r="B4951" s="3">
        <f t="shared" ca="1" si="309"/>
        <v>645.66385569229953</v>
      </c>
      <c r="C4951" s="3">
        <f t="shared" ca="1" si="310"/>
        <v>599.85888718596414</v>
      </c>
      <c r="D4951" s="3">
        <f t="shared" ca="1" si="311"/>
        <v>65.610310878913197</v>
      </c>
    </row>
    <row r="4952" spans="1:4" x14ac:dyDescent="0.25">
      <c r="A4952" s="3">
        <f t="shared" ca="1" si="308"/>
        <v>1964.2039952900225</v>
      </c>
      <c r="B4952" s="3">
        <f t="shared" ca="1" si="309"/>
        <v>964.98314121270835</v>
      </c>
      <c r="C4952" s="3">
        <f t="shared" ca="1" si="310"/>
        <v>613.0318170588547</v>
      </c>
      <c r="D4952" s="3">
        <f t="shared" ca="1" si="311"/>
        <v>386.18903701845943</v>
      </c>
    </row>
    <row r="4953" spans="1:4" x14ac:dyDescent="0.25">
      <c r="A4953" s="3">
        <f t="shared" ca="1" si="308"/>
        <v>1907.0243981252454</v>
      </c>
      <c r="B4953" s="3">
        <f t="shared" ca="1" si="309"/>
        <v>1003.2788758194828</v>
      </c>
      <c r="C4953" s="3">
        <f t="shared" ca="1" si="310"/>
        <v>383.5475692924374</v>
      </c>
      <c r="D4953" s="3">
        <f t="shared" ca="1" si="311"/>
        <v>520.19795301332522</v>
      </c>
    </row>
    <row r="4954" spans="1:4" x14ac:dyDescent="0.25">
      <c r="A4954" s="3">
        <f t="shared" ca="1" si="308"/>
        <v>1696.1016229483055</v>
      </c>
      <c r="B4954" s="3">
        <f t="shared" ca="1" si="309"/>
        <v>889.80379549019938</v>
      </c>
      <c r="C4954" s="3">
        <f t="shared" ca="1" si="310"/>
        <v>554.69003805307034</v>
      </c>
      <c r="D4954" s="3">
        <f t="shared" ca="1" si="311"/>
        <v>251.60778940503576</v>
      </c>
    </row>
    <row r="4955" spans="1:4" x14ac:dyDescent="0.25">
      <c r="A4955" s="3">
        <f t="shared" ca="1" si="308"/>
        <v>1690.116483293685</v>
      </c>
      <c r="B4955" s="3">
        <f t="shared" ca="1" si="309"/>
        <v>1066.891710265294</v>
      </c>
      <c r="C4955" s="3">
        <f t="shared" ca="1" si="310"/>
        <v>556.65084830938451</v>
      </c>
      <c r="D4955" s="3">
        <f t="shared" ca="1" si="311"/>
        <v>66.573924719006413</v>
      </c>
    </row>
    <row r="4956" spans="1:4" x14ac:dyDescent="0.25">
      <c r="A4956" s="3">
        <f t="shared" ca="1" si="308"/>
        <v>1505.1312949788467</v>
      </c>
      <c r="B4956" s="3">
        <f t="shared" ca="1" si="309"/>
        <v>934.58207468544265</v>
      </c>
      <c r="C4956" s="3">
        <f t="shared" ca="1" si="310"/>
        <v>627.89543401522371</v>
      </c>
      <c r="D4956" s="3">
        <f t="shared" ca="1" si="311"/>
        <v>-57.346213721819709</v>
      </c>
    </row>
    <row r="4957" spans="1:4" x14ac:dyDescent="0.25">
      <c r="A4957" s="3">
        <f t="shared" ca="1" si="308"/>
        <v>1675.5629859449602</v>
      </c>
      <c r="B4957" s="3">
        <f t="shared" ca="1" si="309"/>
        <v>606.30496013637162</v>
      </c>
      <c r="C4957" s="3">
        <f t="shared" ca="1" si="310"/>
        <v>666.43943360452545</v>
      </c>
      <c r="D4957" s="3">
        <f t="shared" ca="1" si="311"/>
        <v>402.81859220406318</v>
      </c>
    </row>
    <row r="4958" spans="1:4" x14ac:dyDescent="0.25">
      <c r="A4958" s="3">
        <f t="shared" ca="1" si="308"/>
        <v>1082.601320692781</v>
      </c>
      <c r="B4958" s="3">
        <f t="shared" ca="1" si="309"/>
        <v>499.19561848716069</v>
      </c>
      <c r="C4958" s="3">
        <f t="shared" ca="1" si="310"/>
        <v>727.31302641220282</v>
      </c>
      <c r="D4958" s="3">
        <f t="shared" ca="1" si="311"/>
        <v>-143.90732420658253</v>
      </c>
    </row>
    <row r="4959" spans="1:4" x14ac:dyDescent="0.25">
      <c r="A4959" s="3">
        <f t="shared" ca="1" si="308"/>
        <v>1975.5927418385668</v>
      </c>
      <c r="B4959" s="3">
        <f t="shared" ca="1" si="309"/>
        <v>1114.0730262474337</v>
      </c>
      <c r="C4959" s="3">
        <f t="shared" ca="1" si="310"/>
        <v>615.82310484141567</v>
      </c>
      <c r="D4959" s="3">
        <f t="shared" ca="1" si="311"/>
        <v>245.69661074971737</v>
      </c>
    </row>
    <row r="4960" spans="1:4" x14ac:dyDescent="0.25">
      <c r="A4960" s="3">
        <f t="shared" ca="1" si="308"/>
        <v>1458.3663676377348</v>
      </c>
      <c r="B4960" s="3">
        <f t="shared" ca="1" si="309"/>
        <v>835.3653833310284</v>
      </c>
      <c r="C4960" s="3">
        <f t="shared" ca="1" si="310"/>
        <v>590.37951927108338</v>
      </c>
      <c r="D4960" s="3">
        <f t="shared" ca="1" si="311"/>
        <v>32.621465035623032</v>
      </c>
    </row>
    <row r="4961" spans="1:4" x14ac:dyDescent="0.25">
      <c r="A4961" s="3">
        <f t="shared" ca="1" si="308"/>
        <v>1616.9919534805256</v>
      </c>
      <c r="B4961" s="3">
        <f t="shared" ca="1" si="309"/>
        <v>745.0190941739753</v>
      </c>
      <c r="C4961" s="3">
        <f t="shared" ca="1" si="310"/>
        <v>859.40816353959974</v>
      </c>
      <c r="D4961" s="3">
        <f t="shared" ca="1" si="311"/>
        <v>12.564695766950535</v>
      </c>
    </row>
    <row r="4962" spans="1:4" x14ac:dyDescent="0.25">
      <c r="A4962" s="3">
        <f t="shared" ca="1" si="308"/>
        <v>1577.120871500108</v>
      </c>
      <c r="B4962" s="3">
        <f t="shared" ca="1" si="309"/>
        <v>801.40770676754767</v>
      </c>
      <c r="C4962" s="3">
        <f t="shared" ca="1" si="310"/>
        <v>625.40654600405742</v>
      </c>
      <c r="D4962" s="3">
        <f t="shared" ca="1" si="311"/>
        <v>150.30661872850294</v>
      </c>
    </row>
    <row r="4963" spans="1:4" x14ac:dyDescent="0.25">
      <c r="A4963" s="3">
        <f t="shared" ca="1" si="308"/>
        <v>2225.3751812072533</v>
      </c>
      <c r="B4963" s="3">
        <f t="shared" ca="1" si="309"/>
        <v>1330.6107501888089</v>
      </c>
      <c r="C4963" s="3">
        <f t="shared" ca="1" si="310"/>
        <v>532.95125077462706</v>
      </c>
      <c r="D4963" s="3">
        <f t="shared" ca="1" si="311"/>
        <v>361.81318024381733</v>
      </c>
    </row>
    <row r="4964" spans="1:4" x14ac:dyDescent="0.25">
      <c r="A4964" s="3">
        <f t="shared" ca="1" si="308"/>
        <v>1431.2086974094025</v>
      </c>
      <c r="B4964" s="3">
        <f t="shared" ca="1" si="309"/>
        <v>682.20982368889963</v>
      </c>
      <c r="C4964" s="3">
        <f t="shared" ca="1" si="310"/>
        <v>477.53042007931072</v>
      </c>
      <c r="D4964" s="3">
        <f t="shared" ca="1" si="311"/>
        <v>271.46845364119213</v>
      </c>
    </row>
    <row r="4965" spans="1:4" x14ac:dyDescent="0.25">
      <c r="A4965" s="3">
        <f t="shared" ca="1" si="308"/>
        <v>1625.5730546902828</v>
      </c>
      <c r="B4965" s="3">
        <f t="shared" ca="1" si="309"/>
        <v>796.34523361136144</v>
      </c>
      <c r="C4965" s="3">
        <f t="shared" ca="1" si="310"/>
        <v>609.96006474019134</v>
      </c>
      <c r="D4965" s="3">
        <f t="shared" ca="1" si="311"/>
        <v>219.26775633873001</v>
      </c>
    </row>
    <row r="4966" spans="1:4" x14ac:dyDescent="0.25">
      <c r="A4966" s="3">
        <f t="shared" ca="1" si="308"/>
        <v>1413.0680128776855</v>
      </c>
      <c r="B4966" s="3">
        <f t="shared" ca="1" si="309"/>
        <v>896.59605673709393</v>
      </c>
      <c r="C4966" s="3">
        <f t="shared" ca="1" si="310"/>
        <v>560.43759623595099</v>
      </c>
      <c r="D4966" s="3">
        <f t="shared" ca="1" si="311"/>
        <v>-43.96564009535939</v>
      </c>
    </row>
    <row r="4967" spans="1:4" x14ac:dyDescent="0.25">
      <c r="A4967" s="3">
        <f t="shared" ca="1" si="308"/>
        <v>2179.5530556013446</v>
      </c>
      <c r="B4967" s="3">
        <f t="shared" ca="1" si="309"/>
        <v>1179.4385013712617</v>
      </c>
      <c r="C4967" s="3">
        <f t="shared" ca="1" si="310"/>
        <v>438.56758641696734</v>
      </c>
      <c r="D4967" s="3">
        <f t="shared" ca="1" si="311"/>
        <v>561.54696781311554</v>
      </c>
    </row>
    <row r="4968" spans="1:4" x14ac:dyDescent="0.25">
      <c r="A4968" s="3">
        <f t="shared" ca="1" si="308"/>
        <v>1234.8288053654767</v>
      </c>
      <c r="B4968" s="3">
        <f t="shared" ca="1" si="309"/>
        <v>252.47761852760402</v>
      </c>
      <c r="C4968" s="3">
        <f t="shared" ca="1" si="310"/>
        <v>558.06061178118307</v>
      </c>
      <c r="D4968" s="3">
        <f t="shared" ca="1" si="311"/>
        <v>424.29057505668959</v>
      </c>
    </row>
    <row r="4969" spans="1:4" x14ac:dyDescent="0.25">
      <c r="A4969" s="3">
        <f t="shared" ca="1" si="308"/>
        <v>1781.664216356849</v>
      </c>
      <c r="B4969" s="3">
        <f t="shared" ca="1" si="309"/>
        <v>833.53137581791941</v>
      </c>
      <c r="C4969" s="3">
        <f t="shared" ca="1" si="310"/>
        <v>539.09391848805888</v>
      </c>
      <c r="D4969" s="3">
        <f t="shared" ca="1" si="311"/>
        <v>409.03892205087072</v>
      </c>
    </row>
    <row r="4970" spans="1:4" x14ac:dyDescent="0.25">
      <c r="A4970" s="3">
        <f t="shared" ca="1" si="308"/>
        <v>1500.1444295552576</v>
      </c>
      <c r="B4970" s="3">
        <f t="shared" ca="1" si="309"/>
        <v>781.8419462591238</v>
      </c>
      <c r="C4970" s="3">
        <f t="shared" ca="1" si="310"/>
        <v>593.66344324773263</v>
      </c>
      <c r="D4970" s="3">
        <f t="shared" ca="1" si="311"/>
        <v>124.63904004840117</v>
      </c>
    </row>
    <row r="4971" spans="1:4" x14ac:dyDescent="0.25">
      <c r="A4971" s="3">
        <f t="shared" ca="1" si="308"/>
        <v>1484.8156714194624</v>
      </c>
      <c r="B4971" s="3">
        <f t="shared" ca="1" si="309"/>
        <v>845.0506577783824</v>
      </c>
      <c r="C4971" s="3">
        <f t="shared" ca="1" si="310"/>
        <v>584.18247726627089</v>
      </c>
      <c r="D4971" s="3">
        <f t="shared" ca="1" si="311"/>
        <v>55.582536374809138</v>
      </c>
    </row>
    <row r="4972" spans="1:4" x14ac:dyDescent="0.25">
      <c r="A4972" s="3">
        <f t="shared" ca="1" si="308"/>
        <v>1865.1844443517259</v>
      </c>
      <c r="B4972" s="3">
        <f t="shared" ca="1" si="309"/>
        <v>1170.7934369415273</v>
      </c>
      <c r="C4972" s="3">
        <f t="shared" ca="1" si="310"/>
        <v>590.90503489025639</v>
      </c>
      <c r="D4972" s="3">
        <f t="shared" ca="1" si="311"/>
        <v>103.48597251994227</v>
      </c>
    </row>
    <row r="4973" spans="1:4" x14ac:dyDescent="0.25">
      <c r="A4973" s="3">
        <f t="shared" ca="1" si="308"/>
        <v>1241.061438035302</v>
      </c>
      <c r="B4973" s="3">
        <f t="shared" ca="1" si="309"/>
        <v>692.95870971380577</v>
      </c>
      <c r="C4973" s="3">
        <f t="shared" ca="1" si="310"/>
        <v>592.83696152185064</v>
      </c>
      <c r="D4973" s="3">
        <f t="shared" ca="1" si="311"/>
        <v>-44.734233200354424</v>
      </c>
    </row>
    <row r="4974" spans="1:4" x14ac:dyDescent="0.25">
      <c r="A4974" s="3">
        <f t="shared" ca="1" si="308"/>
        <v>1590.3183213802688</v>
      </c>
      <c r="B4974" s="3">
        <f t="shared" ca="1" si="309"/>
        <v>602.12508350614348</v>
      </c>
      <c r="C4974" s="3">
        <f t="shared" ca="1" si="310"/>
        <v>656.66164528136278</v>
      </c>
      <c r="D4974" s="3">
        <f t="shared" ca="1" si="311"/>
        <v>331.53159259276254</v>
      </c>
    </row>
    <row r="4975" spans="1:4" x14ac:dyDescent="0.25">
      <c r="A4975" s="3">
        <f t="shared" ca="1" si="308"/>
        <v>2072.8274634934864</v>
      </c>
      <c r="B4975" s="3">
        <f t="shared" ca="1" si="309"/>
        <v>867.89965630764937</v>
      </c>
      <c r="C4975" s="3">
        <f t="shared" ca="1" si="310"/>
        <v>489.35189405841595</v>
      </c>
      <c r="D4975" s="3">
        <f t="shared" ca="1" si="311"/>
        <v>715.57591312742113</v>
      </c>
    </row>
    <row r="4976" spans="1:4" x14ac:dyDescent="0.25">
      <c r="A4976" s="3">
        <f t="shared" ca="1" si="308"/>
        <v>1619.112068353106</v>
      </c>
      <c r="B4976" s="3">
        <f t="shared" ca="1" si="309"/>
        <v>724.34596676315118</v>
      </c>
      <c r="C4976" s="3">
        <f t="shared" ca="1" si="310"/>
        <v>586.84362679052708</v>
      </c>
      <c r="D4976" s="3">
        <f t="shared" ca="1" si="311"/>
        <v>307.92247479942773</v>
      </c>
    </row>
    <row r="4977" spans="1:4" x14ac:dyDescent="0.25">
      <c r="A4977" s="3">
        <f t="shared" ca="1" si="308"/>
        <v>1665.2104423998962</v>
      </c>
      <c r="B4977" s="3">
        <f t="shared" ca="1" si="309"/>
        <v>729.823466540916</v>
      </c>
      <c r="C4977" s="3">
        <f t="shared" ca="1" si="310"/>
        <v>544.17938059423966</v>
      </c>
      <c r="D4977" s="3">
        <f t="shared" ca="1" si="311"/>
        <v>391.20759526474058</v>
      </c>
    </row>
    <row r="4978" spans="1:4" x14ac:dyDescent="0.25">
      <c r="A4978" s="3">
        <f t="shared" ca="1" si="308"/>
        <v>1827.2397696297751</v>
      </c>
      <c r="B4978" s="3">
        <f t="shared" ca="1" si="309"/>
        <v>968.67262065713112</v>
      </c>
      <c r="C4978" s="3">
        <f t="shared" ca="1" si="310"/>
        <v>612.07816406388383</v>
      </c>
      <c r="D4978" s="3">
        <f t="shared" ca="1" si="311"/>
        <v>246.48898490876013</v>
      </c>
    </row>
    <row r="4979" spans="1:4" x14ac:dyDescent="0.25">
      <c r="A4979" s="3">
        <f t="shared" ca="1" si="308"/>
        <v>1385.4273305057234</v>
      </c>
      <c r="B4979" s="3">
        <f t="shared" ca="1" si="309"/>
        <v>1032.1547371505471</v>
      </c>
      <c r="C4979" s="3">
        <f t="shared" ca="1" si="310"/>
        <v>541.74127332426485</v>
      </c>
      <c r="D4979" s="3">
        <f t="shared" ca="1" si="311"/>
        <v>-188.46867996908861</v>
      </c>
    </row>
    <row r="4980" spans="1:4" x14ac:dyDescent="0.25">
      <c r="A4980" s="3">
        <f t="shared" ca="1" si="308"/>
        <v>1864.8472924389548</v>
      </c>
      <c r="B4980" s="3">
        <f t="shared" ca="1" si="309"/>
        <v>647.11868461684935</v>
      </c>
      <c r="C4980" s="3">
        <f t="shared" ca="1" si="310"/>
        <v>501.74203297860106</v>
      </c>
      <c r="D4980" s="3">
        <f t="shared" ca="1" si="311"/>
        <v>715.9865748435044</v>
      </c>
    </row>
    <row r="4981" spans="1:4" x14ac:dyDescent="0.25">
      <c r="A4981" s="3">
        <f t="shared" ca="1" si="308"/>
        <v>1295.2097026454162</v>
      </c>
      <c r="B4981" s="3">
        <f t="shared" ca="1" si="309"/>
        <v>709.76783935104413</v>
      </c>
      <c r="C4981" s="3">
        <f t="shared" ca="1" si="310"/>
        <v>643.04953445550507</v>
      </c>
      <c r="D4981" s="3">
        <f t="shared" ca="1" si="311"/>
        <v>-57.607671161132998</v>
      </c>
    </row>
    <row r="4982" spans="1:4" x14ac:dyDescent="0.25">
      <c r="A4982" s="3">
        <f t="shared" ca="1" si="308"/>
        <v>1719.4971500860863</v>
      </c>
      <c r="B4982" s="3">
        <f t="shared" ca="1" si="309"/>
        <v>1051.2498173219076</v>
      </c>
      <c r="C4982" s="3">
        <f t="shared" ca="1" si="310"/>
        <v>452.56240713359671</v>
      </c>
      <c r="D4982" s="3">
        <f t="shared" ca="1" si="311"/>
        <v>215.68492563058203</v>
      </c>
    </row>
    <row r="4983" spans="1:4" x14ac:dyDescent="0.25">
      <c r="A4983" s="3">
        <f t="shared" ca="1" si="308"/>
        <v>1575.9572404357</v>
      </c>
      <c r="B4983" s="3">
        <f t="shared" ca="1" si="309"/>
        <v>859.50396770840666</v>
      </c>
      <c r="C4983" s="3">
        <f t="shared" ca="1" si="310"/>
        <v>579.99777055709774</v>
      </c>
      <c r="D4983" s="3">
        <f t="shared" ca="1" si="311"/>
        <v>136.45550217019559</v>
      </c>
    </row>
    <row r="4984" spans="1:4" x14ac:dyDescent="0.25">
      <c r="A4984" s="3">
        <f t="shared" ca="1" si="308"/>
        <v>1408.8412166887836</v>
      </c>
      <c r="B4984" s="3">
        <f t="shared" ca="1" si="309"/>
        <v>720.03604834973339</v>
      </c>
      <c r="C4984" s="3">
        <f t="shared" ca="1" si="310"/>
        <v>341.58216743780542</v>
      </c>
      <c r="D4984" s="3">
        <f t="shared" ca="1" si="311"/>
        <v>347.22300090124475</v>
      </c>
    </row>
    <row r="4985" spans="1:4" x14ac:dyDescent="0.25">
      <c r="A4985" s="3">
        <f t="shared" ca="1" si="308"/>
        <v>1764.871502474861</v>
      </c>
      <c r="B4985" s="3">
        <f t="shared" ca="1" si="309"/>
        <v>964.84803573946374</v>
      </c>
      <c r="C4985" s="3">
        <f t="shared" ca="1" si="310"/>
        <v>547.33930947615261</v>
      </c>
      <c r="D4985" s="3">
        <f t="shared" ca="1" si="311"/>
        <v>252.68415725924467</v>
      </c>
    </row>
    <row r="4986" spans="1:4" x14ac:dyDescent="0.25">
      <c r="A4986" s="3">
        <f t="shared" ca="1" si="308"/>
        <v>1494.8536168409596</v>
      </c>
      <c r="B4986" s="3">
        <f t="shared" ca="1" si="309"/>
        <v>788.63787277119184</v>
      </c>
      <c r="C4986" s="3">
        <f t="shared" ca="1" si="310"/>
        <v>634.42304361193123</v>
      </c>
      <c r="D4986" s="3">
        <f t="shared" ca="1" si="311"/>
        <v>71.792700457836531</v>
      </c>
    </row>
    <row r="4987" spans="1:4" x14ac:dyDescent="0.25">
      <c r="A4987" s="3">
        <f t="shared" ca="1" si="308"/>
        <v>1944.2945545345272</v>
      </c>
      <c r="B4987" s="3">
        <f t="shared" ca="1" si="309"/>
        <v>905.59305256561288</v>
      </c>
      <c r="C4987" s="3">
        <f t="shared" ca="1" si="310"/>
        <v>698.42330989318043</v>
      </c>
      <c r="D4987" s="3">
        <f t="shared" ca="1" si="311"/>
        <v>340.27819207573384</v>
      </c>
    </row>
    <row r="4988" spans="1:4" x14ac:dyDescent="0.25">
      <c r="A4988" s="3">
        <f t="shared" ca="1" si="308"/>
        <v>1837.8826092453726</v>
      </c>
      <c r="B4988" s="3">
        <f t="shared" ca="1" si="309"/>
        <v>873.85750054697894</v>
      </c>
      <c r="C4988" s="3">
        <f t="shared" ca="1" si="310"/>
        <v>677.95193370074071</v>
      </c>
      <c r="D4988" s="3">
        <f t="shared" ca="1" si="311"/>
        <v>286.07317499765293</v>
      </c>
    </row>
    <row r="4989" spans="1:4" x14ac:dyDescent="0.25">
      <c r="A4989" s="3">
        <f t="shared" ca="1" si="308"/>
        <v>1361.1701261063647</v>
      </c>
      <c r="B4989" s="3">
        <f t="shared" ca="1" si="309"/>
        <v>611.40220327448424</v>
      </c>
      <c r="C4989" s="3">
        <f t="shared" ca="1" si="310"/>
        <v>681.31334085771687</v>
      </c>
      <c r="D4989" s="3">
        <f t="shared" ca="1" si="311"/>
        <v>68.454581974163602</v>
      </c>
    </row>
    <row r="4990" spans="1:4" x14ac:dyDescent="0.25">
      <c r="A4990" s="3">
        <f t="shared" ca="1" si="308"/>
        <v>1155.9360538387423</v>
      </c>
      <c r="B4990" s="3">
        <f t="shared" ca="1" si="309"/>
        <v>524.20015932229194</v>
      </c>
      <c r="C4990" s="3">
        <f t="shared" ca="1" si="310"/>
        <v>543.47417610349612</v>
      </c>
      <c r="D4990" s="3">
        <f t="shared" ca="1" si="311"/>
        <v>88.261718412954224</v>
      </c>
    </row>
    <row r="4991" spans="1:4" x14ac:dyDescent="0.25">
      <c r="A4991" s="3">
        <f t="shared" ca="1" si="308"/>
        <v>1506.9496811839995</v>
      </c>
      <c r="B4991" s="3">
        <f t="shared" ca="1" si="309"/>
        <v>934.04048015936871</v>
      </c>
      <c r="C4991" s="3">
        <f t="shared" ca="1" si="310"/>
        <v>749.0093111360062</v>
      </c>
      <c r="D4991" s="3">
        <f t="shared" ca="1" si="311"/>
        <v>-176.10011011137544</v>
      </c>
    </row>
    <row r="4992" spans="1:4" x14ac:dyDescent="0.25">
      <c r="A4992" s="3">
        <f t="shared" ca="1" si="308"/>
        <v>963.2019952712601</v>
      </c>
      <c r="B4992" s="3">
        <f t="shared" ca="1" si="309"/>
        <v>301.60297589827576</v>
      </c>
      <c r="C4992" s="3">
        <f t="shared" ca="1" si="310"/>
        <v>487.45567848247634</v>
      </c>
      <c r="D4992" s="3">
        <f t="shared" ca="1" si="311"/>
        <v>174.143340890508</v>
      </c>
    </row>
    <row r="4993" spans="1:4" x14ac:dyDescent="0.25">
      <c r="A4993" s="3">
        <f t="shared" ca="1" si="308"/>
        <v>1231.8579583926867</v>
      </c>
      <c r="B4993" s="3">
        <f t="shared" ca="1" si="309"/>
        <v>621.422748349367</v>
      </c>
      <c r="C4993" s="3">
        <f t="shared" ca="1" si="310"/>
        <v>520.28089194709685</v>
      </c>
      <c r="D4993" s="3">
        <f t="shared" ca="1" si="311"/>
        <v>90.154318096222823</v>
      </c>
    </row>
    <row r="4994" spans="1:4" x14ac:dyDescent="0.25">
      <c r="A4994" s="3">
        <f t="shared" ref="A4994:A5057" ca="1" si="312">_xlfn.NORM.INV(RAND(),1600,300)</f>
        <v>1264.865651111942</v>
      </c>
      <c r="B4994" s="3">
        <f t="shared" ref="B4994:B5057" ca="1" si="313">_xlfn.NORM.INV(RAND(),A4994/2,A4994/10)</f>
        <v>644.39974112831339</v>
      </c>
      <c r="C4994" s="3">
        <f t="shared" ref="C4994:C5057" ca="1" si="314">_xlfn.NORM.INV(RAND(),600,100)</f>
        <v>547.0094416244475</v>
      </c>
      <c r="D4994" s="3">
        <f t="shared" ref="D4994:D5057" ca="1" si="315">A4994-B4994-C4994</f>
        <v>73.456468359181144</v>
      </c>
    </row>
    <row r="4995" spans="1:4" x14ac:dyDescent="0.25">
      <c r="A4995" s="3">
        <f t="shared" ca="1" si="312"/>
        <v>1719.5503218484178</v>
      </c>
      <c r="B4995" s="3">
        <f t="shared" ca="1" si="313"/>
        <v>810.37614882613821</v>
      </c>
      <c r="C4995" s="3">
        <f t="shared" ca="1" si="314"/>
        <v>582.70272306128834</v>
      </c>
      <c r="D4995" s="3">
        <f t="shared" ca="1" si="315"/>
        <v>326.47144996099121</v>
      </c>
    </row>
    <row r="4996" spans="1:4" x14ac:dyDescent="0.25">
      <c r="A4996" s="3">
        <f t="shared" ca="1" si="312"/>
        <v>919.50324477381332</v>
      </c>
      <c r="B4996" s="3">
        <f t="shared" ca="1" si="313"/>
        <v>531.65775191112027</v>
      </c>
      <c r="C4996" s="3">
        <f t="shared" ca="1" si="314"/>
        <v>501.63775050127481</v>
      </c>
      <c r="D4996" s="3">
        <f t="shared" ca="1" si="315"/>
        <v>-113.79225763858176</v>
      </c>
    </row>
    <row r="4997" spans="1:4" x14ac:dyDescent="0.25">
      <c r="A4997" s="3">
        <f t="shared" ca="1" si="312"/>
        <v>1473.5970054644342</v>
      </c>
      <c r="B4997" s="3">
        <f t="shared" ca="1" si="313"/>
        <v>912.73801346723258</v>
      </c>
      <c r="C4997" s="3">
        <f t="shared" ca="1" si="314"/>
        <v>808.52961501593234</v>
      </c>
      <c r="D4997" s="3">
        <f t="shared" ca="1" si="315"/>
        <v>-247.67062301873068</v>
      </c>
    </row>
    <row r="4998" spans="1:4" x14ac:dyDescent="0.25">
      <c r="A4998" s="3">
        <f t="shared" ca="1" si="312"/>
        <v>2113.7732369341475</v>
      </c>
      <c r="B4998" s="3">
        <f t="shared" ca="1" si="313"/>
        <v>1096.6100170390303</v>
      </c>
      <c r="C4998" s="3">
        <f t="shared" ca="1" si="314"/>
        <v>400.27374816881843</v>
      </c>
      <c r="D4998" s="3">
        <f t="shared" ca="1" si="315"/>
        <v>616.88947172629878</v>
      </c>
    </row>
    <row r="4999" spans="1:4" x14ac:dyDescent="0.25">
      <c r="A4999" s="3">
        <f t="shared" ca="1" si="312"/>
        <v>1908.3765112091753</v>
      </c>
      <c r="B4999" s="3">
        <f t="shared" ca="1" si="313"/>
        <v>1030.8961747459214</v>
      </c>
      <c r="C4999" s="3">
        <f t="shared" ca="1" si="314"/>
        <v>600.45675621470014</v>
      </c>
      <c r="D4999" s="3">
        <f t="shared" ca="1" si="315"/>
        <v>277.0235802485538</v>
      </c>
    </row>
    <row r="5000" spans="1:4" x14ac:dyDescent="0.25">
      <c r="A5000" s="3">
        <f t="shared" ca="1" si="312"/>
        <v>1752.5035148202751</v>
      </c>
      <c r="B5000" s="3">
        <f t="shared" ca="1" si="313"/>
        <v>838.35295825639605</v>
      </c>
      <c r="C5000" s="3">
        <f t="shared" ca="1" si="314"/>
        <v>540.5267387011387</v>
      </c>
      <c r="D5000" s="3">
        <f t="shared" ca="1" si="315"/>
        <v>373.62381786274034</v>
      </c>
    </row>
    <row r="5001" spans="1:4" x14ac:dyDescent="0.25">
      <c r="A5001" s="3">
        <f t="shared" ca="1" si="312"/>
        <v>1548.2662961713163</v>
      </c>
      <c r="B5001" s="3">
        <f t="shared" ca="1" si="313"/>
        <v>770.42864985153005</v>
      </c>
      <c r="C5001" s="3">
        <f t="shared" ca="1" si="314"/>
        <v>527.0884010896624</v>
      </c>
      <c r="D5001" s="3">
        <f t="shared" ca="1" si="315"/>
        <v>250.74924523012385</v>
      </c>
    </row>
    <row r="5002" spans="1:4" x14ac:dyDescent="0.25">
      <c r="A5002" s="3">
        <f t="shared" ca="1" si="312"/>
        <v>2030.482199799409</v>
      </c>
      <c r="B5002" s="3">
        <f t="shared" ca="1" si="313"/>
        <v>1024.14341290878</v>
      </c>
      <c r="C5002" s="3">
        <f t="shared" ca="1" si="314"/>
        <v>624.27462753977647</v>
      </c>
      <c r="D5002" s="3">
        <f t="shared" ca="1" si="315"/>
        <v>382.06415935085261</v>
      </c>
    </row>
    <row r="5003" spans="1:4" x14ac:dyDescent="0.25">
      <c r="A5003" s="3">
        <f t="shared" ca="1" si="312"/>
        <v>1271.3563677332581</v>
      </c>
      <c r="B5003" s="3">
        <f t="shared" ca="1" si="313"/>
        <v>728.36426093430157</v>
      </c>
      <c r="C5003" s="3">
        <f t="shared" ca="1" si="314"/>
        <v>625.55942242491005</v>
      </c>
      <c r="D5003" s="3">
        <f t="shared" ca="1" si="315"/>
        <v>-82.567315625953484</v>
      </c>
    </row>
    <row r="5004" spans="1:4" x14ac:dyDescent="0.25">
      <c r="A5004" s="3">
        <f t="shared" ca="1" si="312"/>
        <v>1413.572890180083</v>
      </c>
      <c r="B5004" s="3">
        <f t="shared" ca="1" si="313"/>
        <v>832.04492422652049</v>
      </c>
      <c r="C5004" s="3">
        <f t="shared" ca="1" si="314"/>
        <v>526.20930727275572</v>
      </c>
      <c r="D5004" s="3">
        <f t="shared" ca="1" si="315"/>
        <v>55.318658680806834</v>
      </c>
    </row>
    <row r="5005" spans="1:4" x14ac:dyDescent="0.25">
      <c r="A5005" s="3">
        <f t="shared" ca="1" si="312"/>
        <v>1211.3334039036949</v>
      </c>
      <c r="B5005" s="3">
        <f t="shared" ca="1" si="313"/>
        <v>501.91747783637106</v>
      </c>
      <c r="C5005" s="3">
        <f t="shared" ca="1" si="314"/>
        <v>780.49938803938551</v>
      </c>
      <c r="D5005" s="3">
        <f t="shared" ca="1" si="315"/>
        <v>-71.083461972061627</v>
      </c>
    </row>
    <row r="5006" spans="1:4" x14ac:dyDescent="0.25">
      <c r="A5006" s="3">
        <f t="shared" ca="1" si="312"/>
        <v>1807.0251111371626</v>
      </c>
      <c r="B5006" s="3">
        <f t="shared" ca="1" si="313"/>
        <v>1179.4493443911676</v>
      </c>
      <c r="C5006" s="3">
        <f t="shared" ca="1" si="314"/>
        <v>589.39605219804946</v>
      </c>
      <c r="D5006" s="3">
        <f t="shared" ca="1" si="315"/>
        <v>38.179714547945537</v>
      </c>
    </row>
    <row r="5007" spans="1:4" x14ac:dyDescent="0.25">
      <c r="A5007" s="3">
        <f t="shared" ca="1" si="312"/>
        <v>1529.2025131812807</v>
      </c>
      <c r="B5007" s="3">
        <f t="shared" ca="1" si="313"/>
        <v>618.67247601269901</v>
      </c>
      <c r="C5007" s="3">
        <f t="shared" ca="1" si="314"/>
        <v>744.87054997797475</v>
      </c>
      <c r="D5007" s="3">
        <f t="shared" ca="1" si="315"/>
        <v>165.65948719060691</v>
      </c>
    </row>
    <row r="5008" spans="1:4" x14ac:dyDescent="0.25">
      <c r="A5008" s="3">
        <f t="shared" ca="1" si="312"/>
        <v>1655.0068504540036</v>
      </c>
      <c r="B5008" s="3">
        <f t="shared" ca="1" si="313"/>
        <v>956.41345061659422</v>
      </c>
      <c r="C5008" s="3">
        <f t="shared" ca="1" si="314"/>
        <v>553.3297034997529</v>
      </c>
      <c r="D5008" s="3">
        <f t="shared" ca="1" si="315"/>
        <v>145.26369633765648</v>
      </c>
    </row>
    <row r="5009" spans="1:4" x14ac:dyDescent="0.25">
      <c r="A5009" s="3">
        <f t="shared" ca="1" si="312"/>
        <v>1445.9507939025898</v>
      </c>
      <c r="B5009" s="3">
        <f t="shared" ca="1" si="313"/>
        <v>356.95741080506201</v>
      </c>
      <c r="C5009" s="3">
        <f t="shared" ca="1" si="314"/>
        <v>618.91911680287274</v>
      </c>
      <c r="D5009" s="3">
        <f t="shared" ca="1" si="315"/>
        <v>470.0742662946551</v>
      </c>
    </row>
    <row r="5010" spans="1:4" x14ac:dyDescent="0.25">
      <c r="A5010" s="3">
        <f t="shared" ca="1" si="312"/>
        <v>1795.8689675820658</v>
      </c>
      <c r="B5010" s="3">
        <f t="shared" ca="1" si="313"/>
        <v>702.4056370462531</v>
      </c>
      <c r="C5010" s="3">
        <f t="shared" ca="1" si="314"/>
        <v>570.54874209844786</v>
      </c>
      <c r="D5010" s="3">
        <f t="shared" ca="1" si="315"/>
        <v>522.91458843736484</v>
      </c>
    </row>
    <row r="5011" spans="1:4" x14ac:dyDescent="0.25">
      <c r="A5011" s="3">
        <f t="shared" ca="1" si="312"/>
        <v>964.24670448441134</v>
      </c>
      <c r="B5011" s="3">
        <f t="shared" ca="1" si="313"/>
        <v>493.41292588341247</v>
      </c>
      <c r="C5011" s="3">
        <f t="shared" ca="1" si="314"/>
        <v>589.4020854297728</v>
      </c>
      <c r="D5011" s="3">
        <f t="shared" ca="1" si="315"/>
        <v>-118.56830682877393</v>
      </c>
    </row>
    <row r="5012" spans="1:4" x14ac:dyDescent="0.25">
      <c r="A5012" s="3">
        <f t="shared" ca="1" si="312"/>
        <v>1770.179728175319</v>
      </c>
      <c r="B5012" s="3">
        <f t="shared" ca="1" si="313"/>
        <v>1095.5812216878564</v>
      </c>
      <c r="C5012" s="3">
        <f t="shared" ca="1" si="314"/>
        <v>557.57705628121892</v>
      </c>
      <c r="D5012" s="3">
        <f t="shared" ca="1" si="315"/>
        <v>117.02145020624368</v>
      </c>
    </row>
    <row r="5013" spans="1:4" x14ac:dyDescent="0.25">
      <c r="A5013" s="3">
        <f t="shared" ca="1" si="312"/>
        <v>1730.9270546281882</v>
      </c>
      <c r="B5013" s="3">
        <f t="shared" ca="1" si="313"/>
        <v>945.89840778894063</v>
      </c>
      <c r="C5013" s="3">
        <f t="shared" ca="1" si="314"/>
        <v>542.44667793501583</v>
      </c>
      <c r="D5013" s="3">
        <f t="shared" ca="1" si="315"/>
        <v>242.58196890423176</v>
      </c>
    </row>
    <row r="5014" spans="1:4" x14ac:dyDescent="0.25">
      <c r="A5014" s="3">
        <f t="shared" ca="1" si="312"/>
        <v>1178.0052905913449</v>
      </c>
      <c r="B5014" s="3">
        <f t="shared" ca="1" si="313"/>
        <v>436.89544242056047</v>
      </c>
      <c r="C5014" s="3">
        <f t="shared" ca="1" si="314"/>
        <v>495.04004885186174</v>
      </c>
      <c r="D5014" s="3">
        <f t="shared" ca="1" si="315"/>
        <v>246.06979931892266</v>
      </c>
    </row>
    <row r="5015" spans="1:4" x14ac:dyDescent="0.25">
      <c r="A5015" s="3">
        <f t="shared" ca="1" si="312"/>
        <v>1518.9511913800379</v>
      </c>
      <c r="B5015" s="3">
        <f t="shared" ca="1" si="313"/>
        <v>818.15408453225018</v>
      </c>
      <c r="C5015" s="3">
        <f t="shared" ca="1" si="314"/>
        <v>615.25325570291852</v>
      </c>
      <c r="D5015" s="3">
        <f t="shared" ca="1" si="315"/>
        <v>85.543851144869222</v>
      </c>
    </row>
    <row r="5016" spans="1:4" x14ac:dyDescent="0.25">
      <c r="A5016" s="3">
        <f t="shared" ca="1" si="312"/>
        <v>1054.6444713760461</v>
      </c>
      <c r="B5016" s="3">
        <f t="shared" ca="1" si="313"/>
        <v>512.96463020300973</v>
      </c>
      <c r="C5016" s="3">
        <f t="shared" ca="1" si="314"/>
        <v>594.94114858791886</v>
      </c>
      <c r="D5016" s="3">
        <f t="shared" ca="1" si="315"/>
        <v>-53.261307414882481</v>
      </c>
    </row>
    <row r="5017" spans="1:4" x14ac:dyDescent="0.25">
      <c r="A5017" s="3">
        <f t="shared" ca="1" si="312"/>
        <v>1296.3595286702598</v>
      </c>
      <c r="B5017" s="3">
        <f t="shared" ca="1" si="313"/>
        <v>572.60505271849809</v>
      </c>
      <c r="C5017" s="3">
        <f t="shared" ca="1" si="314"/>
        <v>609.82983788983358</v>
      </c>
      <c r="D5017" s="3">
        <f t="shared" ca="1" si="315"/>
        <v>113.92463806192814</v>
      </c>
    </row>
    <row r="5018" spans="1:4" x14ac:dyDescent="0.25">
      <c r="A5018" s="3">
        <f t="shared" ca="1" si="312"/>
        <v>1248.4433773338503</v>
      </c>
      <c r="B5018" s="3">
        <f t="shared" ca="1" si="313"/>
        <v>654.82878788493895</v>
      </c>
      <c r="C5018" s="3">
        <f t="shared" ca="1" si="314"/>
        <v>544.19331914544955</v>
      </c>
      <c r="D5018" s="3">
        <f t="shared" ca="1" si="315"/>
        <v>49.421270303461824</v>
      </c>
    </row>
    <row r="5019" spans="1:4" x14ac:dyDescent="0.25">
      <c r="A5019" s="3">
        <f t="shared" ca="1" si="312"/>
        <v>1762.6409823972085</v>
      </c>
      <c r="B5019" s="3">
        <f t="shared" ca="1" si="313"/>
        <v>893.45489449463014</v>
      </c>
      <c r="C5019" s="3">
        <f t="shared" ca="1" si="314"/>
        <v>683.4886151776509</v>
      </c>
      <c r="D5019" s="3">
        <f t="shared" ca="1" si="315"/>
        <v>185.69747272492748</v>
      </c>
    </row>
    <row r="5020" spans="1:4" x14ac:dyDescent="0.25">
      <c r="A5020" s="3">
        <f t="shared" ca="1" si="312"/>
        <v>1744.6411655528236</v>
      </c>
      <c r="B5020" s="3">
        <f t="shared" ca="1" si="313"/>
        <v>952.87844475585507</v>
      </c>
      <c r="C5020" s="3">
        <f t="shared" ca="1" si="314"/>
        <v>585.38592628103288</v>
      </c>
      <c r="D5020" s="3">
        <f t="shared" ca="1" si="315"/>
        <v>206.37679451593567</v>
      </c>
    </row>
    <row r="5021" spans="1:4" x14ac:dyDescent="0.25">
      <c r="A5021" s="3">
        <f t="shared" ca="1" si="312"/>
        <v>1496.7507877501887</v>
      </c>
      <c r="B5021" s="3">
        <f t="shared" ca="1" si="313"/>
        <v>1008.6881307116014</v>
      </c>
      <c r="C5021" s="3">
        <f t="shared" ca="1" si="314"/>
        <v>681.54922675270529</v>
      </c>
      <c r="D5021" s="3">
        <f t="shared" ca="1" si="315"/>
        <v>-193.48656971411799</v>
      </c>
    </row>
    <row r="5022" spans="1:4" x14ac:dyDescent="0.25">
      <c r="A5022" s="3">
        <f t="shared" ca="1" si="312"/>
        <v>1396.0351912905796</v>
      </c>
      <c r="B5022" s="3">
        <f t="shared" ca="1" si="313"/>
        <v>463.2090912318406</v>
      </c>
      <c r="C5022" s="3">
        <f t="shared" ca="1" si="314"/>
        <v>683.94952989109709</v>
      </c>
      <c r="D5022" s="3">
        <f t="shared" ca="1" si="315"/>
        <v>248.87657016764194</v>
      </c>
    </row>
    <row r="5023" spans="1:4" x14ac:dyDescent="0.25">
      <c r="A5023" s="3">
        <f t="shared" ca="1" si="312"/>
        <v>1434.7882608456946</v>
      </c>
      <c r="B5023" s="3">
        <f t="shared" ca="1" si="313"/>
        <v>875.9357687275932</v>
      </c>
      <c r="C5023" s="3">
        <f t="shared" ca="1" si="314"/>
        <v>721.91795078250925</v>
      </c>
      <c r="D5023" s="3">
        <f t="shared" ca="1" si="315"/>
        <v>-163.06545866440786</v>
      </c>
    </row>
    <row r="5024" spans="1:4" x14ac:dyDescent="0.25">
      <c r="A5024" s="3">
        <f t="shared" ca="1" si="312"/>
        <v>1779.3463622054214</v>
      </c>
      <c r="B5024" s="3">
        <f t="shared" ca="1" si="313"/>
        <v>726.29904067201255</v>
      </c>
      <c r="C5024" s="3">
        <f t="shared" ca="1" si="314"/>
        <v>543.31626990168388</v>
      </c>
      <c r="D5024" s="3">
        <f t="shared" ca="1" si="315"/>
        <v>509.73105163172499</v>
      </c>
    </row>
    <row r="5025" spans="1:4" x14ac:dyDescent="0.25">
      <c r="A5025" s="3">
        <f t="shared" ca="1" si="312"/>
        <v>1819.8841841540684</v>
      </c>
      <c r="B5025" s="3">
        <f t="shared" ca="1" si="313"/>
        <v>952.20949377008253</v>
      </c>
      <c r="C5025" s="3">
        <f t="shared" ca="1" si="314"/>
        <v>646.33170639092543</v>
      </c>
      <c r="D5025" s="3">
        <f t="shared" ca="1" si="315"/>
        <v>221.34298399306044</v>
      </c>
    </row>
    <row r="5026" spans="1:4" x14ac:dyDescent="0.25">
      <c r="A5026" s="3">
        <f t="shared" ca="1" si="312"/>
        <v>1659.2774111160356</v>
      </c>
      <c r="B5026" s="3">
        <f t="shared" ca="1" si="313"/>
        <v>950.27640232573606</v>
      </c>
      <c r="C5026" s="3">
        <f t="shared" ca="1" si="314"/>
        <v>611.62132826309323</v>
      </c>
      <c r="D5026" s="3">
        <f t="shared" ca="1" si="315"/>
        <v>97.379680527206347</v>
      </c>
    </row>
    <row r="5027" spans="1:4" x14ac:dyDescent="0.25">
      <c r="A5027" s="3">
        <f t="shared" ca="1" si="312"/>
        <v>1510.4790216654783</v>
      </c>
      <c r="B5027" s="3">
        <f t="shared" ca="1" si="313"/>
        <v>608.23231776273099</v>
      </c>
      <c r="C5027" s="3">
        <f t="shared" ca="1" si="314"/>
        <v>642.09109570131568</v>
      </c>
      <c r="D5027" s="3">
        <f t="shared" ca="1" si="315"/>
        <v>260.15560820143162</v>
      </c>
    </row>
    <row r="5028" spans="1:4" x14ac:dyDescent="0.25">
      <c r="A5028" s="3">
        <f t="shared" ca="1" si="312"/>
        <v>1713.3851233521236</v>
      </c>
      <c r="B5028" s="3">
        <f t="shared" ca="1" si="313"/>
        <v>791.76936842016869</v>
      </c>
      <c r="C5028" s="3">
        <f t="shared" ca="1" si="314"/>
        <v>636.66595181507682</v>
      </c>
      <c r="D5028" s="3">
        <f t="shared" ca="1" si="315"/>
        <v>284.94980311687812</v>
      </c>
    </row>
    <row r="5029" spans="1:4" x14ac:dyDescent="0.25">
      <c r="A5029" s="3">
        <f t="shared" ca="1" si="312"/>
        <v>1907.6419109054245</v>
      </c>
      <c r="B5029" s="3">
        <f t="shared" ca="1" si="313"/>
        <v>1019.3088923350292</v>
      </c>
      <c r="C5029" s="3">
        <f t="shared" ca="1" si="314"/>
        <v>653.62546395678999</v>
      </c>
      <c r="D5029" s="3">
        <f t="shared" ca="1" si="315"/>
        <v>234.70755461360534</v>
      </c>
    </row>
    <row r="5030" spans="1:4" x14ac:dyDescent="0.25">
      <c r="A5030" s="3">
        <f t="shared" ca="1" si="312"/>
        <v>1599.7047987251103</v>
      </c>
      <c r="B5030" s="3">
        <f t="shared" ca="1" si="313"/>
        <v>711.93091935062603</v>
      </c>
      <c r="C5030" s="3">
        <f t="shared" ca="1" si="314"/>
        <v>573.25990686359319</v>
      </c>
      <c r="D5030" s="3">
        <f t="shared" ca="1" si="315"/>
        <v>314.51397251089111</v>
      </c>
    </row>
    <row r="5031" spans="1:4" x14ac:dyDescent="0.25">
      <c r="A5031" s="3">
        <f t="shared" ca="1" si="312"/>
        <v>2003.615389300131</v>
      </c>
      <c r="B5031" s="3">
        <f t="shared" ca="1" si="313"/>
        <v>845.8426926032746</v>
      </c>
      <c r="C5031" s="3">
        <f t="shared" ca="1" si="314"/>
        <v>560.03117628502639</v>
      </c>
      <c r="D5031" s="3">
        <f t="shared" ca="1" si="315"/>
        <v>597.74152041183004</v>
      </c>
    </row>
    <row r="5032" spans="1:4" x14ac:dyDescent="0.25">
      <c r="A5032" s="3">
        <f t="shared" ca="1" si="312"/>
        <v>1568.2932513387145</v>
      </c>
      <c r="B5032" s="3">
        <f t="shared" ca="1" si="313"/>
        <v>861.47372593613341</v>
      </c>
      <c r="C5032" s="3">
        <f t="shared" ca="1" si="314"/>
        <v>453.55885446062848</v>
      </c>
      <c r="D5032" s="3">
        <f t="shared" ca="1" si="315"/>
        <v>253.26067094195264</v>
      </c>
    </row>
    <row r="5033" spans="1:4" x14ac:dyDescent="0.25">
      <c r="A5033" s="3">
        <f t="shared" ca="1" si="312"/>
        <v>1436.055328445937</v>
      </c>
      <c r="B5033" s="3">
        <f t="shared" ca="1" si="313"/>
        <v>743.65992787632126</v>
      </c>
      <c r="C5033" s="3">
        <f t="shared" ca="1" si="314"/>
        <v>498.35709496416371</v>
      </c>
      <c r="D5033" s="3">
        <f t="shared" ca="1" si="315"/>
        <v>194.03830560545202</v>
      </c>
    </row>
    <row r="5034" spans="1:4" x14ac:dyDescent="0.25">
      <c r="A5034" s="3">
        <f t="shared" ca="1" si="312"/>
        <v>1220.1630380997412</v>
      </c>
      <c r="B5034" s="3">
        <f t="shared" ca="1" si="313"/>
        <v>683.14648192668233</v>
      </c>
      <c r="C5034" s="3">
        <f t="shared" ca="1" si="314"/>
        <v>597.90679820841581</v>
      </c>
      <c r="D5034" s="3">
        <f t="shared" ca="1" si="315"/>
        <v>-60.890242035356891</v>
      </c>
    </row>
    <row r="5035" spans="1:4" x14ac:dyDescent="0.25">
      <c r="A5035" s="3">
        <f t="shared" ca="1" si="312"/>
        <v>1541.9948010428484</v>
      </c>
      <c r="B5035" s="3">
        <f t="shared" ca="1" si="313"/>
        <v>769.12780601580221</v>
      </c>
      <c r="C5035" s="3">
        <f t="shared" ca="1" si="314"/>
        <v>533.23792601317041</v>
      </c>
      <c r="D5035" s="3">
        <f t="shared" ca="1" si="315"/>
        <v>239.62906901387578</v>
      </c>
    </row>
    <row r="5036" spans="1:4" x14ac:dyDescent="0.25">
      <c r="A5036" s="3">
        <f t="shared" ca="1" si="312"/>
        <v>1408.6912369361869</v>
      </c>
      <c r="B5036" s="3">
        <f t="shared" ca="1" si="313"/>
        <v>815.97015208148821</v>
      </c>
      <c r="C5036" s="3">
        <f t="shared" ca="1" si="314"/>
        <v>648.25525662832899</v>
      </c>
      <c r="D5036" s="3">
        <f t="shared" ca="1" si="315"/>
        <v>-55.534171773630305</v>
      </c>
    </row>
    <row r="5037" spans="1:4" x14ac:dyDescent="0.25">
      <c r="A5037" s="3">
        <f t="shared" ca="1" si="312"/>
        <v>1616.6854019751668</v>
      </c>
      <c r="B5037" s="3">
        <f t="shared" ca="1" si="313"/>
        <v>750.5282801245886</v>
      </c>
      <c r="C5037" s="3">
        <f t="shared" ca="1" si="314"/>
        <v>725.70496980297912</v>
      </c>
      <c r="D5037" s="3">
        <f t="shared" ca="1" si="315"/>
        <v>140.45215204759904</v>
      </c>
    </row>
    <row r="5038" spans="1:4" x14ac:dyDescent="0.25">
      <c r="A5038" s="3">
        <f t="shared" ca="1" si="312"/>
        <v>1759.1303204899893</v>
      </c>
      <c r="B5038" s="3">
        <f t="shared" ca="1" si="313"/>
        <v>693.46720715458434</v>
      </c>
      <c r="C5038" s="3">
        <f t="shared" ca="1" si="314"/>
        <v>482.88162142764696</v>
      </c>
      <c r="D5038" s="3">
        <f t="shared" ca="1" si="315"/>
        <v>582.78149190775798</v>
      </c>
    </row>
    <row r="5039" spans="1:4" x14ac:dyDescent="0.25">
      <c r="A5039" s="3">
        <f t="shared" ca="1" si="312"/>
        <v>1673.0129155515187</v>
      </c>
      <c r="B5039" s="3">
        <f t="shared" ca="1" si="313"/>
        <v>819.74834411054167</v>
      </c>
      <c r="C5039" s="3">
        <f t="shared" ca="1" si="314"/>
        <v>575.21041142942215</v>
      </c>
      <c r="D5039" s="3">
        <f t="shared" ca="1" si="315"/>
        <v>278.05416001155493</v>
      </c>
    </row>
    <row r="5040" spans="1:4" x14ac:dyDescent="0.25">
      <c r="A5040" s="3">
        <f t="shared" ca="1" si="312"/>
        <v>2099.2261477847815</v>
      </c>
      <c r="B5040" s="3">
        <f t="shared" ca="1" si="313"/>
        <v>1141.0431781850066</v>
      </c>
      <c r="C5040" s="3">
        <f t="shared" ca="1" si="314"/>
        <v>694.67447623264627</v>
      </c>
      <c r="D5040" s="3">
        <f t="shared" ca="1" si="315"/>
        <v>263.50849336712861</v>
      </c>
    </row>
    <row r="5041" spans="1:4" x14ac:dyDescent="0.25">
      <c r="A5041" s="3">
        <f t="shared" ca="1" si="312"/>
        <v>1494.4828997670438</v>
      </c>
      <c r="B5041" s="3">
        <f t="shared" ca="1" si="313"/>
        <v>843.98136279423693</v>
      </c>
      <c r="C5041" s="3">
        <f t="shared" ca="1" si="314"/>
        <v>689.45377497230652</v>
      </c>
      <c r="D5041" s="3">
        <f t="shared" ca="1" si="315"/>
        <v>-38.95223799949963</v>
      </c>
    </row>
    <row r="5042" spans="1:4" x14ac:dyDescent="0.25">
      <c r="A5042" s="3">
        <f t="shared" ca="1" si="312"/>
        <v>1526.1181714770189</v>
      </c>
      <c r="B5042" s="3">
        <f t="shared" ca="1" si="313"/>
        <v>822.46921412658389</v>
      </c>
      <c r="C5042" s="3">
        <f t="shared" ca="1" si="314"/>
        <v>548.7627324695095</v>
      </c>
      <c r="D5042" s="3">
        <f t="shared" ca="1" si="315"/>
        <v>154.88622488092551</v>
      </c>
    </row>
    <row r="5043" spans="1:4" x14ac:dyDescent="0.25">
      <c r="A5043" s="3">
        <f t="shared" ca="1" si="312"/>
        <v>1342.5921689531963</v>
      </c>
      <c r="B5043" s="3">
        <f t="shared" ca="1" si="313"/>
        <v>813.85379985463953</v>
      </c>
      <c r="C5043" s="3">
        <f t="shared" ca="1" si="314"/>
        <v>747.24038713346874</v>
      </c>
      <c r="D5043" s="3">
        <f t="shared" ca="1" si="315"/>
        <v>-218.502018034912</v>
      </c>
    </row>
    <row r="5044" spans="1:4" x14ac:dyDescent="0.25">
      <c r="A5044" s="3">
        <f t="shared" ca="1" si="312"/>
        <v>1495.4220603233468</v>
      </c>
      <c r="B5044" s="3">
        <f t="shared" ca="1" si="313"/>
        <v>851.69074604542118</v>
      </c>
      <c r="C5044" s="3">
        <f t="shared" ca="1" si="314"/>
        <v>650.65006515752134</v>
      </c>
      <c r="D5044" s="3">
        <f t="shared" ca="1" si="315"/>
        <v>-6.9187508795956774</v>
      </c>
    </row>
    <row r="5045" spans="1:4" x14ac:dyDescent="0.25">
      <c r="A5045" s="3">
        <f t="shared" ca="1" si="312"/>
        <v>1837.7201290034025</v>
      </c>
      <c r="B5045" s="3">
        <f t="shared" ca="1" si="313"/>
        <v>796.12255279276746</v>
      </c>
      <c r="C5045" s="3">
        <f t="shared" ca="1" si="314"/>
        <v>716.42163459242715</v>
      </c>
      <c r="D5045" s="3">
        <f t="shared" ca="1" si="315"/>
        <v>325.17594161820784</v>
      </c>
    </row>
    <row r="5046" spans="1:4" x14ac:dyDescent="0.25">
      <c r="A5046" s="3">
        <f t="shared" ca="1" si="312"/>
        <v>1818.9223046479656</v>
      </c>
      <c r="B5046" s="3">
        <f t="shared" ca="1" si="313"/>
        <v>831.69378380133423</v>
      </c>
      <c r="C5046" s="3">
        <f t="shared" ca="1" si="314"/>
        <v>497.5813157887527</v>
      </c>
      <c r="D5046" s="3">
        <f t="shared" ca="1" si="315"/>
        <v>489.64720505787864</v>
      </c>
    </row>
    <row r="5047" spans="1:4" x14ac:dyDescent="0.25">
      <c r="A5047" s="3">
        <f t="shared" ca="1" si="312"/>
        <v>1613.34908540895</v>
      </c>
      <c r="B5047" s="3">
        <f t="shared" ca="1" si="313"/>
        <v>678.14084853788518</v>
      </c>
      <c r="C5047" s="3">
        <f t="shared" ca="1" si="314"/>
        <v>736.63347737547656</v>
      </c>
      <c r="D5047" s="3">
        <f t="shared" ca="1" si="315"/>
        <v>198.5747594955883</v>
      </c>
    </row>
    <row r="5048" spans="1:4" x14ac:dyDescent="0.25">
      <c r="A5048" s="3">
        <f t="shared" ca="1" si="312"/>
        <v>1455.6396139770561</v>
      </c>
      <c r="B5048" s="3">
        <f t="shared" ca="1" si="313"/>
        <v>846.40290225126262</v>
      </c>
      <c r="C5048" s="3">
        <f t="shared" ca="1" si="314"/>
        <v>595.20902001140109</v>
      </c>
      <c r="D5048" s="3">
        <f t="shared" ca="1" si="315"/>
        <v>14.027691714392404</v>
      </c>
    </row>
    <row r="5049" spans="1:4" x14ac:dyDescent="0.25">
      <c r="A5049" s="3">
        <f t="shared" ca="1" si="312"/>
        <v>1437.5049292198091</v>
      </c>
      <c r="B5049" s="3">
        <f t="shared" ca="1" si="313"/>
        <v>767.37837470097941</v>
      </c>
      <c r="C5049" s="3">
        <f t="shared" ca="1" si="314"/>
        <v>540.21907343483258</v>
      </c>
      <c r="D5049" s="3">
        <f t="shared" ca="1" si="315"/>
        <v>129.90748108399714</v>
      </c>
    </row>
    <row r="5050" spans="1:4" x14ac:dyDescent="0.25">
      <c r="A5050" s="3">
        <f t="shared" ca="1" si="312"/>
        <v>1490.7099921428592</v>
      </c>
      <c r="B5050" s="3">
        <f t="shared" ca="1" si="313"/>
        <v>948.33564777418724</v>
      </c>
      <c r="C5050" s="3">
        <f t="shared" ca="1" si="314"/>
        <v>551.34461915412601</v>
      </c>
      <c r="D5050" s="3">
        <f t="shared" ca="1" si="315"/>
        <v>-8.9702747854540803</v>
      </c>
    </row>
    <row r="5051" spans="1:4" x14ac:dyDescent="0.25">
      <c r="A5051" s="3">
        <f t="shared" ca="1" si="312"/>
        <v>1167.8819927249142</v>
      </c>
      <c r="B5051" s="3">
        <f t="shared" ca="1" si="313"/>
        <v>317.77460071639797</v>
      </c>
      <c r="C5051" s="3">
        <f t="shared" ca="1" si="314"/>
        <v>651.64183795238796</v>
      </c>
      <c r="D5051" s="3">
        <f t="shared" ca="1" si="315"/>
        <v>198.46555405612821</v>
      </c>
    </row>
    <row r="5052" spans="1:4" x14ac:dyDescent="0.25">
      <c r="A5052" s="3">
        <f t="shared" ca="1" si="312"/>
        <v>2057.302437451106</v>
      </c>
      <c r="B5052" s="3">
        <f t="shared" ca="1" si="313"/>
        <v>351.48914322651842</v>
      </c>
      <c r="C5052" s="3">
        <f t="shared" ca="1" si="314"/>
        <v>621.9754691973526</v>
      </c>
      <c r="D5052" s="3">
        <f t="shared" ca="1" si="315"/>
        <v>1083.8378250272349</v>
      </c>
    </row>
    <row r="5053" spans="1:4" x14ac:dyDescent="0.25">
      <c r="A5053" s="3">
        <f t="shared" ca="1" si="312"/>
        <v>1129.7523627553126</v>
      </c>
      <c r="B5053" s="3">
        <f t="shared" ca="1" si="313"/>
        <v>679.94200608412291</v>
      </c>
      <c r="C5053" s="3">
        <f t="shared" ca="1" si="314"/>
        <v>428.64639464272227</v>
      </c>
      <c r="D5053" s="3">
        <f t="shared" ca="1" si="315"/>
        <v>21.163962028467381</v>
      </c>
    </row>
    <row r="5054" spans="1:4" x14ac:dyDescent="0.25">
      <c r="A5054" s="3">
        <f t="shared" ca="1" si="312"/>
        <v>1727.1219612108607</v>
      </c>
      <c r="B5054" s="3">
        <f t="shared" ca="1" si="313"/>
        <v>1118.613319246997</v>
      </c>
      <c r="C5054" s="3">
        <f t="shared" ca="1" si="314"/>
        <v>426.62622194286155</v>
      </c>
      <c r="D5054" s="3">
        <f t="shared" ca="1" si="315"/>
        <v>181.88242002100219</v>
      </c>
    </row>
    <row r="5055" spans="1:4" x14ac:dyDescent="0.25">
      <c r="A5055" s="3">
        <f t="shared" ca="1" si="312"/>
        <v>2051.4279220136368</v>
      </c>
      <c r="B5055" s="3">
        <f t="shared" ca="1" si="313"/>
        <v>788.4600622998471</v>
      </c>
      <c r="C5055" s="3">
        <f t="shared" ca="1" si="314"/>
        <v>764.0782877973453</v>
      </c>
      <c r="D5055" s="3">
        <f t="shared" ca="1" si="315"/>
        <v>498.88957191644442</v>
      </c>
    </row>
    <row r="5056" spans="1:4" x14ac:dyDescent="0.25">
      <c r="A5056" s="3">
        <f t="shared" ca="1" si="312"/>
        <v>1753.8593932069284</v>
      </c>
      <c r="B5056" s="3">
        <f t="shared" ca="1" si="313"/>
        <v>873.92357477025621</v>
      </c>
      <c r="C5056" s="3">
        <f t="shared" ca="1" si="314"/>
        <v>525.90415462247893</v>
      </c>
      <c r="D5056" s="3">
        <f t="shared" ca="1" si="315"/>
        <v>354.03166381419328</v>
      </c>
    </row>
    <row r="5057" spans="1:4" x14ac:dyDescent="0.25">
      <c r="A5057" s="3">
        <f t="shared" ca="1" si="312"/>
        <v>1962.313320807355</v>
      </c>
      <c r="B5057" s="3">
        <f t="shared" ca="1" si="313"/>
        <v>1281.288599918164</v>
      </c>
      <c r="C5057" s="3">
        <f t="shared" ca="1" si="314"/>
        <v>688.84704595231779</v>
      </c>
      <c r="D5057" s="3">
        <f t="shared" ca="1" si="315"/>
        <v>-7.8223250631267547</v>
      </c>
    </row>
    <row r="5058" spans="1:4" x14ac:dyDescent="0.25">
      <c r="A5058" s="3">
        <f t="shared" ref="A5058:A5121" ca="1" si="316">_xlfn.NORM.INV(RAND(),1600,300)</f>
        <v>1169.2875817315839</v>
      </c>
      <c r="B5058" s="3">
        <f t="shared" ref="B5058:B5121" ca="1" si="317">_xlfn.NORM.INV(RAND(),A5058/2,A5058/10)</f>
        <v>709.75867700149047</v>
      </c>
      <c r="C5058" s="3">
        <f t="shared" ref="C5058:C5121" ca="1" si="318">_xlfn.NORM.INV(RAND(),600,100)</f>
        <v>624.13092878126758</v>
      </c>
      <c r="D5058" s="3">
        <f t="shared" ref="D5058:D5121" ca="1" si="319">A5058-B5058-C5058</f>
        <v>-164.60202405117411</v>
      </c>
    </row>
    <row r="5059" spans="1:4" x14ac:dyDescent="0.25">
      <c r="A5059" s="3">
        <f t="shared" ca="1" si="316"/>
        <v>1716.7633135983119</v>
      </c>
      <c r="B5059" s="3">
        <f t="shared" ca="1" si="317"/>
        <v>999.62935422632972</v>
      </c>
      <c r="C5059" s="3">
        <f t="shared" ca="1" si="318"/>
        <v>568.87178315394272</v>
      </c>
      <c r="D5059" s="3">
        <f t="shared" ca="1" si="319"/>
        <v>148.26217621803949</v>
      </c>
    </row>
    <row r="5060" spans="1:4" x14ac:dyDescent="0.25">
      <c r="A5060" s="3">
        <f t="shared" ca="1" si="316"/>
        <v>2001.1781886011061</v>
      </c>
      <c r="B5060" s="3">
        <f t="shared" ca="1" si="317"/>
        <v>1157.867936775214</v>
      </c>
      <c r="C5060" s="3">
        <f t="shared" ca="1" si="318"/>
        <v>597.88718526819673</v>
      </c>
      <c r="D5060" s="3">
        <f t="shared" ca="1" si="319"/>
        <v>245.42306655769528</v>
      </c>
    </row>
    <row r="5061" spans="1:4" x14ac:dyDescent="0.25">
      <c r="A5061" s="3">
        <f t="shared" ca="1" si="316"/>
        <v>1525.9856793276888</v>
      </c>
      <c r="B5061" s="3">
        <f t="shared" ca="1" si="317"/>
        <v>657.52670834445348</v>
      </c>
      <c r="C5061" s="3">
        <f t="shared" ca="1" si="318"/>
        <v>582.60434609250615</v>
      </c>
      <c r="D5061" s="3">
        <f t="shared" ca="1" si="319"/>
        <v>285.85462489072916</v>
      </c>
    </row>
    <row r="5062" spans="1:4" x14ac:dyDescent="0.25">
      <c r="A5062" s="3">
        <f t="shared" ca="1" si="316"/>
        <v>1836.1741631721134</v>
      </c>
      <c r="B5062" s="3">
        <f t="shared" ca="1" si="317"/>
        <v>905.31250120950767</v>
      </c>
      <c r="C5062" s="3">
        <f t="shared" ca="1" si="318"/>
        <v>506.49839695042937</v>
      </c>
      <c r="D5062" s="3">
        <f t="shared" ca="1" si="319"/>
        <v>424.36326501217633</v>
      </c>
    </row>
    <row r="5063" spans="1:4" x14ac:dyDescent="0.25">
      <c r="A5063" s="3">
        <f t="shared" ca="1" si="316"/>
        <v>2063.0545164153136</v>
      </c>
      <c r="B5063" s="3">
        <f t="shared" ca="1" si="317"/>
        <v>1146.6013707738789</v>
      </c>
      <c r="C5063" s="3">
        <f t="shared" ca="1" si="318"/>
        <v>518.94792953890101</v>
      </c>
      <c r="D5063" s="3">
        <f t="shared" ca="1" si="319"/>
        <v>397.50521610253372</v>
      </c>
    </row>
    <row r="5064" spans="1:4" x14ac:dyDescent="0.25">
      <c r="A5064" s="3">
        <f t="shared" ca="1" si="316"/>
        <v>1549.4103039676199</v>
      </c>
      <c r="B5064" s="3">
        <f t="shared" ca="1" si="317"/>
        <v>844.21594244998448</v>
      </c>
      <c r="C5064" s="3">
        <f t="shared" ca="1" si="318"/>
        <v>466.61253743560064</v>
      </c>
      <c r="D5064" s="3">
        <f t="shared" ca="1" si="319"/>
        <v>238.58182408203481</v>
      </c>
    </row>
    <row r="5065" spans="1:4" x14ac:dyDescent="0.25">
      <c r="A5065" s="3">
        <f t="shared" ca="1" si="316"/>
        <v>1233.3140520551644</v>
      </c>
      <c r="B5065" s="3">
        <f t="shared" ca="1" si="317"/>
        <v>535.7276278399213</v>
      </c>
      <c r="C5065" s="3">
        <f t="shared" ca="1" si="318"/>
        <v>616.02483038774858</v>
      </c>
      <c r="D5065" s="3">
        <f t="shared" ca="1" si="319"/>
        <v>81.561593827494562</v>
      </c>
    </row>
    <row r="5066" spans="1:4" x14ac:dyDescent="0.25">
      <c r="A5066" s="3">
        <f t="shared" ca="1" si="316"/>
        <v>988.09406682499718</v>
      </c>
      <c r="B5066" s="3">
        <f t="shared" ca="1" si="317"/>
        <v>373.66823461751915</v>
      </c>
      <c r="C5066" s="3">
        <f t="shared" ca="1" si="318"/>
        <v>527.51405757846328</v>
      </c>
      <c r="D5066" s="3">
        <f t="shared" ca="1" si="319"/>
        <v>86.911774629014758</v>
      </c>
    </row>
    <row r="5067" spans="1:4" x14ac:dyDescent="0.25">
      <c r="A5067" s="3">
        <f t="shared" ca="1" si="316"/>
        <v>1604.1713671751236</v>
      </c>
      <c r="B5067" s="3">
        <f t="shared" ca="1" si="317"/>
        <v>755.04912096801763</v>
      </c>
      <c r="C5067" s="3">
        <f t="shared" ca="1" si="318"/>
        <v>753.38708434522937</v>
      </c>
      <c r="D5067" s="3">
        <f t="shared" ca="1" si="319"/>
        <v>95.735161861876577</v>
      </c>
    </row>
    <row r="5068" spans="1:4" x14ac:dyDescent="0.25">
      <c r="A5068" s="3">
        <f t="shared" ca="1" si="316"/>
        <v>1723.6371225440714</v>
      </c>
      <c r="B5068" s="3">
        <f t="shared" ca="1" si="317"/>
        <v>809.56720268015511</v>
      </c>
      <c r="C5068" s="3">
        <f t="shared" ca="1" si="318"/>
        <v>652.12270371132433</v>
      </c>
      <c r="D5068" s="3">
        <f t="shared" ca="1" si="319"/>
        <v>261.94721615259198</v>
      </c>
    </row>
    <row r="5069" spans="1:4" x14ac:dyDescent="0.25">
      <c r="A5069" s="3">
        <f t="shared" ca="1" si="316"/>
        <v>2032.0069054346668</v>
      </c>
      <c r="B5069" s="3">
        <f t="shared" ca="1" si="317"/>
        <v>819.17147941805661</v>
      </c>
      <c r="C5069" s="3">
        <f t="shared" ca="1" si="318"/>
        <v>488.91447985160153</v>
      </c>
      <c r="D5069" s="3">
        <f t="shared" ca="1" si="319"/>
        <v>723.92094616500867</v>
      </c>
    </row>
    <row r="5070" spans="1:4" x14ac:dyDescent="0.25">
      <c r="A5070" s="3">
        <f t="shared" ca="1" si="316"/>
        <v>1807.2265811948103</v>
      </c>
      <c r="B5070" s="3">
        <f t="shared" ca="1" si="317"/>
        <v>896.20084403119074</v>
      </c>
      <c r="C5070" s="3">
        <f t="shared" ca="1" si="318"/>
        <v>772.82068644609046</v>
      </c>
      <c r="D5070" s="3">
        <f t="shared" ca="1" si="319"/>
        <v>138.20505071752905</v>
      </c>
    </row>
    <row r="5071" spans="1:4" x14ac:dyDescent="0.25">
      <c r="A5071" s="3">
        <f t="shared" ca="1" si="316"/>
        <v>1374.4590871446708</v>
      </c>
      <c r="B5071" s="3">
        <f t="shared" ca="1" si="317"/>
        <v>765.47759956047446</v>
      </c>
      <c r="C5071" s="3">
        <f t="shared" ca="1" si="318"/>
        <v>707.49700254007723</v>
      </c>
      <c r="D5071" s="3">
        <f t="shared" ca="1" si="319"/>
        <v>-98.515514955880917</v>
      </c>
    </row>
    <row r="5072" spans="1:4" x14ac:dyDescent="0.25">
      <c r="A5072" s="3">
        <f t="shared" ca="1" si="316"/>
        <v>1664.1334359561142</v>
      </c>
      <c r="B5072" s="3">
        <f t="shared" ca="1" si="317"/>
        <v>952.17063719590601</v>
      </c>
      <c r="C5072" s="3">
        <f t="shared" ca="1" si="318"/>
        <v>625.6273349127423</v>
      </c>
      <c r="D5072" s="3">
        <f t="shared" ca="1" si="319"/>
        <v>86.335463847465917</v>
      </c>
    </row>
    <row r="5073" spans="1:4" x14ac:dyDescent="0.25">
      <c r="A5073" s="3">
        <f t="shared" ca="1" si="316"/>
        <v>1918.0316262869189</v>
      </c>
      <c r="B5073" s="3">
        <f t="shared" ca="1" si="317"/>
        <v>778.65951835658893</v>
      </c>
      <c r="C5073" s="3">
        <f t="shared" ca="1" si="318"/>
        <v>615.31343910003875</v>
      </c>
      <c r="D5073" s="3">
        <f t="shared" ca="1" si="319"/>
        <v>524.05866883029125</v>
      </c>
    </row>
    <row r="5074" spans="1:4" x14ac:dyDescent="0.25">
      <c r="A5074" s="3">
        <f t="shared" ca="1" si="316"/>
        <v>1823.6235182211094</v>
      </c>
      <c r="B5074" s="3">
        <f t="shared" ca="1" si="317"/>
        <v>1163.1144738025475</v>
      </c>
      <c r="C5074" s="3">
        <f t="shared" ca="1" si="318"/>
        <v>582.05864270926634</v>
      </c>
      <c r="D5074" s="3">
        <f t="shared" ca="1" si="319"/>
        <v>78.450401709295534</v>
      </c>
    </row>
    <row r="5075" spans="1:4" x14ac:dyDescent="0.25">
      <c r="A5075" s="3">
        <f t="shared" ca="1" si="316"/>
        <v>1962.6727733514338</v>
      </c>
      <c r="B5075" s="3">
        <f t="shared" ca="1" si="317"/>
        <v>825.66029187800984</v>
      </c>
      <c r="C5075" s="3">
        <f t="shared" ca="1" si="318"/>
        <v>534.38776068333618</v>
      </c>
      <c r="D5075" s="3">
        <f t="shared" ca="1" si="319"/>
        <v>602.62472079008785</v>
      </c>
    </row>
    <row r="5076" spans="1:4" x14ac:dyDescent="0.25">
      <c r="A5076" s="3">
        <f t="shared" ca="1" si="316"/>
        <v>2064.0979540649496</v>
      </c>
      <c r="B5076" s="3">
        <f t="shared" ca="1" si="317"/>
        <v>1079.7067958011453</v>
      </c>
      <c r="C5076" s="3">
        <f t="shared" ca="1" si="318"/>
        <v>632.84753028214641</v>
      </c>
      <c r="D5076" s="3">
        <f t="shared" ca="1" si="319"/>
        <v>351.54362798165789</v>
      </c>
    </row>
    <row r="5077" spans="1:4" x14ac:dyDescent="0.25">
      <c r="A5077" s="3">
        <f t="shared" ca="1" si="316"/>
        <v>1351.7596470866345</v>
      </c>
      <c r="B5077" s="3">
        <f t="shared" ca="1" si="317"/>
        <v>506.97385420091666</v>
      </c>
      <c r="C5077" s="3">
        <f t="shared" ca="1" si="318"/>
        <v>576.45105069764054</v>
      </c>
      <c r="D5077" s="3">
        <f t="shared" ca="1" si="319"/>
        <v>268.33474218807726</v>
      </c>
    </row>
    <row r="5078" spans="1:4" x14ac:dyDescent="0.25">
      <c r="A5078" s="3">
        <f t="shared" ca="1" si="316"/>
        <v>1327.6508643326163</v>
      </c>
      <c r="B5078" s="3">
        <f t="shared" ca="1" si="317"/>
        <v>660.98261951569486</v>
      </c>
      <c r="C5078" s="3">
        <f t="shared" ca="1" si="318"/>
        <v>563.58732967052117</v>
      </c>
      <c r="D5078" s="3">
        <f t="shared" ca="1" si="319"/>
        <v>103.08091514640023</v>
      </c>
    </row>
    <row r="5079" spans="1:4" x14ac:dyDescent="0.25">
      <c r="A5079" s="3">
        <f t="shared" ca="1" si="316"/>
        <v>1410.0873008055676</v>
      </c>
      <c r="B5079" s="3">
        <f t="shared" ca="1" si="317"/>
        <v>853.47808880423554</v>
      </c>
      <c r="C5079" s="3">
        <f t="shared" ca="1" si="318"/>
        <v>680.76473278652531</v>
      </c>
      <c r="D5079" s="3">
        <f t="shared" ca="1" si="319"/>
        <v>-124.15552078519329</v>
      </c>
    </row>
    <row r="5080" spans="1:4" x14ac:dyDescent="0.25">
      <c r="A5080" s="3">
        <f t="shared" ca="1" si="316"/>
        <v>1740.022762915879</v>
      </c>
      <c r="B5080" s="3">
        <f t="shared" ca="1" si="317"/>
        <v>803.69820794522946</v>
      </c>
      <c r="C5080" s="3">
        <f t="shared" ca="1" si="318"/>
        <v>609.13104408158506</v>
      </c>
      <c r="D5080" s="3">
        <f t="shared" ca="1" si="319"/>
        <v>327.19351088906444</v>
      </c>
    </row>
    <row r="5081" spans="1:4" x14ac:dyDescent="0.25">
      <c r="A5081" s="3">
        <f t="shared" ca="1" si="316"/>
        <v>2219.6129436221463</v>
      </c>
      <c r="B5081" s="3">
        <f t="shared" ca="1" si="317"/>
        <v>843.38903387490507</v>
      </c>
      <c r="C5081" s="3">
        <f t="shared" ca="1" si="318"/>
        <v>607.47250188769692</v>
      </c>
      <c r="D5081" s="3">
        <f t="shared" ca="1" si="319"/>
        <v>768.7514078595442</v>
      </c>
    </row>
    <row r="5082" spans="1:4" x14ac:dyDescent="0.25">
      <c r="A5082" s="3">
        <f t="shared" ca="1" si="316"/>
        <v>1588.2314312916694</v>
      </c>
      <c r="B5082" s="3">
        <f t="shared" ca="1" si="317"/>
        <v>918.42916977383356</v>
      </c>
      <c r="C5082" s="3">
        <f t="shared" ca="1" si="318"/>
        <v>650.46349935162641</v>
      </c>
      <c r="D5082" s="3">
        <f t="shared" ca="1" si="319"/>
        <v>19.338762166209449</v>
      </c>
    </row>
    <row r="5083" spans="1:4" x14ac:dyDescent="0.25">
      <c r="A5083" s="3">
        <f t="shared" ca="1" si="316"/>
        <v>2076.554481995553</v>
      </c>
      <c r="B5083" s="3">
        <f t="shared" ca="1" si="317"/>
        <v>1048.2620687194021</v>
      </c>
      <c r="C5083" s="3">
        <f t="shared" ca="1" si="318"/>
        <v>377.34876728695747</v>
      </c>
      <c r="D5083" s="3">
        <f t="shared" ca="1" si="319"/>
        <v>650.94364598919344</v>
      </c>
    </row>
    <row r="5084" spans="1:4" x14ac:dyDescent="0.25">
      <c r="A5084" s="3">
        <f t="shared" ca="1" si="316"/>
        <v>1768.9239084349008</v>
      </c>
      <c r="B5084" s="3">
        <f t="shared" ca="1" si="317"/>
        <v>895.62557113972014</v>
      </c>
      <c r="C5084" s="3">
        <f t="shared" ca="1" si="318"/>
        <v>549.46931189898896</v>
      </c>
      <c r="D5084" s="3">
        <f t="shared" ca="1" si="319"/>
        <v>323.8290253961917</v>
      </c>
    </row>
    <row r="5085" spans="1:4" x14ac:dyDescent="0.25">
      <c r="A5085" s="3">
        <f t="shared" ca="1" si="316"/>
        <v>2042.0648981333138</v>
      </c>
      <c r="B5085" s="3">
        <f t="shared" ca="1" si="317"/>
        <v>1570.8459791781165</v>
      </c>
      <c r="C5085" s="3">
        <f t="shared" ca="1" si="318"/>
        <v>680.47440066389174</v>
      </c>
      <c r="D5085" s="3">
        <f t="shared" ca="1" si="319"/>
        <v>-209.25548170869445</v>
      </c>
    </row>
    <row r="5086" spans="1:4" x14ac:dyDescent="0.25">
      <c r="A5086" s="3">
        <f t="shared" ca="1" si="316"/>
        <v>1439.181517974288</v>
      </c>
      <c r="B5086" s="3">
        <f t="shared" ca="1" si="317"/>
        <v>419.7748606752657</v>
      </c>
      <c r="C5086" s="3">
        <f t="shared" ca="1" si="318"/>
        <v>531.64485693744609</v>
      </c>
      <c r="D5086" s="3">
        <f t="shared" ca="1" si="319"/>
        <v>487.76180036157621</v>
      </c>
    </row>
    <row r="5087" spans="1:4" x14ac:dyDescent="0.25">
      <c r="A5087" s="3">
        <f t="shared" ca="1" si="316"/>
        <v>1926.0201496509701</v>
      </c>
      <c r="B5087" s="3">
        <f t="shared" ca="1" si="317"/>
        <v>738.77170169827934</v>
      </c>
      <c r="C5087" s="3">
        <f t="shared" ca="1" si="318"/>
        <v>527.98274434775828</v>
      </c>
      <c r="D5087" s="3">
        <f t="shared" ca="1" si="319"/>
        <v>659.26570360493236</v>
      </c>
    </row>
    <row r="5088" spans="1:4" x14ac:dyDescent="0.25">
      <c r="A5088" s="3">
        <f t="shared" ca="1" si="316"/>
        <v>1766.5865855345296</v>
      </c>
      <c r="B5088" s="3">
        <f t="shared" ca="1" si="317"/>
        <v>823.00393008295237</v>
      </c>
      <c r="C5088" s="3">
        <f t="shared" ca="1" si="318"/>
        <v>460.01788209357363</v>
      </c>
      <c r="D5088" s="3">
        <f t="shared" ca="1" si="319"/>
        <v>483.56477335800361</v>
      </c>
    </row>
    <row r="5089" spans="1:4" x14ac:dyDescent="0.25">
      <c r="A5089" s="3">
        <f t="shared" ca="1" si="316"/>
        <v>1855.8975872429035</v>
      </c>
      <c r="B5089" s="3">
        <f t="shared" ca="1" si="317"/>
        <v>972.54804707921278</v>
      </c>
      <c r="C5089" s="3">
        <f t="shared" ca="1" si="318"/>
        <v>601.42606852293716</v>
      </c>
      <c r="D5089" s="3">
        <f t="shared" ca="1" si="319"/>
        <v>281.92347164075352</v>
      </c>
    </row>
    <row r="5090" spans="1:4" x14ac:dyDescent="0.25">
      <c r="A5090" s="3">
        <f t="shared" ca="1" si="316"/>
        <v>1483.6737844837023</v>
      </c>
      <c r="B5090" s="3">
        <f t="shared" ca="1" si="317"/>
        <v>777.66077189540442</v>
      </c>
      <c r="C5090" s="3">
        <f t="shared" ca="1" si="318"/>
        <v>750.53032102548877</v>
      </c>
      <c r="D5090" s="3">
        <f t="shared" ca="1" si="319"/>
        <v>-44.517308437190877</v>
      </c>
    </row>
    <row r="5091" spans="1:4" x14ac:dyDescent="0.25">
      <c r="A5091" s="3">
        <f t="shared" ca="1" si="316"/>
        <v>1619.8508964079078</v>
      </c>
      <c r="B5091" s="3">
        <f t="shared" ca="1" si="317"/>
        <v>910.88198551968719</v>
      </c>
      <c r="C5091" s="3">
        <f t="shared" ca="1" si="318"/>
        <v>734.10704134196214</v>
      </c>
      <c r="D5091" s="3">
        <f t="shared" ca="1" si="319"/>
        <v>-25.138130453741496</v>
      </c>
    </row>
    <row r="5092" spans="1:4" x14ac:dyDescent="0.25">
      <c r="A5092" s="3">
        <f t="shared" ca="1" si="316"/>
        <v>1772.181530673098</v>
      </c>
      <c r="B5092" s="3">
        <f t="shared" ca="1" si="317"/>
        <v>859.8511357858207</v>
      </c>
      <c r="C5092" s="3">
        <f t="shared" ca="1" si="318"/>
        <v>748.15439626852037</v>
      </c>
      <c r="D5092" s="3">
        <f t="shared" ca="1" si="319"/>
        <v>164.17599861875692</v>
      </c>
    </row>
    <row r="5093" spans="1:4" x14ac:dyDescent="0.25">
      <c r="A5093" s="3">
        <f t="shared" ca="1" si="316"/>
        <v>1284.8106375555296</v>
      </c>
      <c r="B5093" s="3">
        <f t="shared" ca="1" si="317"/>
        <v>733.69841160027272</v>
      </c>
      <c r="C5093" s="3">
        <f t="shared" ca="1" si="318"/>
        <v>469.34549006804741</v>
      </c>
      <c r="D5093" s="3">
        <f t="shared" ca="1" si="319"/>
        <v>81.766735887209506</v>
      </c>
    </row>
    <row r="5094" spans="1:4" x14ac:dyDescent="0.25">
      <c r="A5094" s="3">
        <f t="shared" ca="1" si="316"/>
        <v>1703.9439232807733</v>
      </c>
      <c r="B5094" s="3">
        <f t="shared" ca="1" si="317"/>
        <v>896.38925503882933</v>
      </c>
      <c r="C5094" s="3">
        <f t="shared" ca="1" si="318"/>
        <v>646.83660482348273</v>
      </c>
      <c r="D5094" s="3">
        <f t="shared" ca="1" si="319"/>
        <v>160.71806341846127</v>
      </c>
    </row>
    <row r="5095" spans="1:4" x14ac:dyDescent="0.25">
      <c r="A5095" s="3">
        <f t="shared" ca="1" si="316"/>
        <v>1553.4087267055486</v>
      </c>
      <c r="B5095" s="3">
        <f t="shared" ca="1" si="317"/>
        <v>473.9453735474483</v>
      </c>
      <c r="C5095" s="3">
        <f t="shared" ca="1" si="318"/>
        <v>617.67836999189194</v>
      </c>
      <c r="D5095" s="3">
        <f t="shared" ca="1" si="319"/>
        <v>461.78498316620835</v>
      </c>
    </row>
    <row r="5096" spans="1:4" x14ac:dyDescent="0.25">
      <c r="A5096" s="3">
        <f t="shared" ca="1" si="316"/>
        <v>1556.6026316937132</v>
      </c>
      <c r="B5096" s="3">
        <f t="shared" ca="1" si="317"/>
        <v>822.77152813141151</v>
      </c>
      <c r="C5096" s="3">
        <f t="shared" ca="1" si="318"/>
        <v>592.39149590619843</v>
      </c>
      <c r="D5096" s="3">
        <f t="shared" ca="1" si="319"/>
        <v>141.43960765610325</v>
      </c>
    </row>
    <row r="5097" spans="1:4" x14ac:dyDescent="0.25">
      <c r="A5097" s="3">
        <f t="shared" ca="1" si="316"/>
        <v>1202.5966606861466</v>
      </c>
      <c r="B5097" s="3">
        <f t="shared" ca="1" si="317"/>
        <v>303.53279484347644</v>
      </c>
      <c r="C5097" s="3">
        <f t="shared" ca="1" si="318"/>
        <v>580.03597469659064</v>
      </c>
      <c r="D5097" s="3">
        <f t="shared" ca="1" si="319"/>
        <v>319.02789114607947</v>
      </c>
    </row>
    <row r="5098" spans="1:4" x14ac:dyDescent="0.25">
      <c r="A5098" s="3">
        <f t="shared" ca="1" si="316"/>
        <v>1852.1177261177422</v>
      </c>
      <c r="B5098" s="3">
        <f t="shared" ca="1" si="317"/>
        <v>1112.9578518874744</v>
      </c>
      <c r="C5098" s="3">
        <f t="shared" ca="1" si="318"/>
        <v>771.25599203555373</v>
      </c>
      <c r="D5098" s="3">
        <f t="shared" ca="1" si="319"/>
        <v>-32.096117805285871</v>
      </c>
    </row>
    <row r="5099" spans="1:4" x14ac:dyDescent="0.25">
      <c r="A5099" s="3">
        <f t="shared" ca="1" si="316"/>
        <v>1492.5430302474419</v>
      </c>
      <c r="B5099" s="3">
        <f t="shared" ca="1" si="317"/>
        <v>1001.5789585751152</v>
      </c>
      <c r="C5099" s="3">
        <f t="shared" ca="1" si="318"/>
        <v>464.93622504038706</v>
      </c>
      <c r="D5099" s="3">
        <f t="shared" ca="1" si="319"/>
        <v>26.027846631939724</v>
      </c>
    </row>
    <row r="5100" spans="1:4" x14ac:dyDescent="0.25">
      <c r="A5100" s="3">
        <f t="shared" ca="1" si="316"/>
        <v>1680.4565880408234</v>
      </c>
      <c r="B5100" s="3">
        <f t="shared" ca="1" si="317"/>
        <v>887.60654892820946</v>
      </c>
      <c r="C5100" s="3">
        <f t="shared" ca="1" si="318"/>
        <v>651.20367752923107</v>
      </c>
      <c r="D5100" s="3">
        <f t="shared" ca="1" si="319"/>
        <v>141.64636158338283</v>
      </c>
    </row>
    <row r="5101" spans="1:4" x14ac:dyDescent="0.25">
      <c r="A5101" s="3">
        <f t="shared" ca="1" si="316"/>
        <v>1216.3674679664209</v>
      </c>
      <c r="B5101" s="3">
        <f t="shared" ca="1" si="317"/>
        <v>545.04593039638587</v>
      </c>
      <c r="C5101" s="3">
        <f t="shared" ca="1" si="318"/>
        <v>681.32198561072937</v>
      </c>
      <c r="D5101" s="3">
        <f t="shared" ca="1" si="319"/>
        <v>-10.000448040694323</v>
      </c>
    </row>
    <row r="5102" spans="1:4" x14ac:dyDescent="0.25">
      <c r="A5102" s="3">
        <f t="shared" ca="1" si="316"/>
        <v>1509.1034554785181</v>
      </c>
      <c r="B5102" s="3">
        <f t="shared" ca="1" si="317"/>
        <v>789.51240778493514</v>
      </c>
      <c r="C5102" s="3">
        <f t="shared" ca="1" si="318"/>
        <v>665.54209794203052</v>
      </c>
      <c r="D5102" s="3">
        <f t="shared" ca="1" si="319"/>
        <v>54.048949751552414</v>
      </c>
    </row>
    <row r="5103" spans="1:4" x14ac:dyDescent="0.25">
      <c r="A5103" s="3">
        <f t="shared" ca="1" si="316"/>
        <v>2180.7274020912682</v>
      </c>
      <c r="B5103" s="3">
        <f t="shared" ca="1" si="317"/>
        <v>1058.1038499583915</v>
      </c>
      <c r="C5103" s="3">
        <f t="shared" ca="1" si="318"/>
        <v>666.92830358848437</v>
      </c>
      <c r="D5103" s="3">
        <f t="shared" ca="1" si="319"/>
        <v>455.69524854439237</v>
      </c>
    </row>
    <row r="5104" spans="1:4" x14ac:dyDescent="0.25">
      <c r="A5104" s="3">
        <f t="shared" ca="1" si="316"/>
        <v>1528.162822352987</v>
      </c>
      <c r="B5104" s="3">
        <f t="shared" ca="1" si="317"/>
        <v>635.11113153842348</v>
      </c>
      <c r="C5104" s="3">
        <f t="shared" ca="1" si="318"/>
        <v>848.93469366635679</v>
      </c>
      <c r="D5104" s="3">
        <f t="shared" ca="1" si="319"/>
        <v>44.116997148206679</v>
      </c>
    </row>
    <row r="5105" spans="1:4" x14ac:dyDescent="0.25">
      <c r="A5105" s="3">
        <f t="shared" ca="1" si="316"/>
        <v>2476.6122169936657</v>
      </c>
      <c r="B5105" s="3">
        <f t="shared" ca="1" si="317"/>
        <v>1491.4443768788042</v>
      </c>
      <c r="C5105" s="3">
        <f t="shared" ca="1" si="318"/>
        <v>443.31017168384415</v>
      </c>
      <c r="D5105" s="3">
        <f t="shared" ca="1" si="319"/>
        <v>541.85766843101737</v>
      </c>
    </row>
    <row r="5106" spans="1:4" x14ac:dyDescent="0.25">
      <c r="A5106" s="3">
        <f t="shared" ca="1" si="316"/>
        <v>1388.3325935758858</v>
      </c>
      <c r="B5106" s="3">
        <f t="shared" ca="1" si="317"/>
        <v>641.75761221792982</v>
      </c>
      <c r="C5106" s="3">
        <f t="shared" ca="1" si="318"/>
        <v>558.06079861941646</v>
      </c>
      <c r="D5106" s="3">
        <f t="shared" ca="1" si="319"/>
        <v>188.51418273853949</v>
      </c>
    </row>
    <row r="5107" spans="1:4" x14ac:dyDescent="0.25">
      <c r="A5107" s="3">
        <f t="shared" ca="1" si="316"/>
        <v>1514.5686548249416</v>
      </c>
      <c r="B5107" s="3">
        <f t="shared" ca="1" si="317"/>
        <v>834.16773370663373</v>
      </c>
      <c r="C5107" s="3">
        <f t="shared" ca="1" si="318"/>
        <v>662.6418143603089</v>
      </c>
      <c r="D5107" s="3">
        <f t="shared" ca="1" si="319"/>
        <v>17.759106757999007</v>
      </c>
    </row>
    <row r="5108" spans="1:4" x14ac:dyDescent="0.25">
      <c r="A5108" s="3">
        <f t="shared" ca="1" si="316"/>
        <v>1474.5617473072748</v>
      </c>
      <c r="B5108" s="3">
        <f t="shared" ca="1" si="317"/>
        <v>779.91460901204539</v>
      </c>
      <c r="C5108" s="3">
        <f t="shared" ca="1" si="318"/>
        <v>415.96228536152353</v>
      </c>
      <c r="D5108" s="3">
        <f t="shared" ca="1" si="319"/>
        <v>278.68485293370588</v>
      </c>
    </row>
    <row r="5109" spans="1:4" x14ac:dyDescent="0.25">
      <c r="A5109" s="3">
        <f t="shared" ca="1" si="316"/>
        <v>1133.207565021904</v>
      </c>
      <c r="B5109" s="3">
        <f t="shared" ca="1" si="317"/>
        <v>602.39491396992105</v>
      </c>
      <c r="C5109" s="3">
        <f t="shared" ca="1" si="318"/>
        <v>613.47027850044901</v>
      </c>
      <c r="D5109" s="3">
        <f t="shared" ca="1" si="319"/>
        <v>-82.657627448466087</v>
      </c>
    </row>
    <row r="5110" spans="1:4" x14ac:dyDescent="0.25">
      <c r="A5110" s="3">
        <f t="shared" ca="1" si="316"/>
        <v>1389.6888246192379</v>
      </c>
      <c r="B5110" s="3">
        <f t="shared" ca="1" si="317"/>
        <v>615.30929180587907</v>
      </c>
      <c r="C5110" s="3">
        <f t="shared" ca="1" si="318"/>
        <v>658.23008605849043</v>
      </c>
      <c r="D5110" s="3">
        <f t="shared" ca="1" si="319"/>
        <v>116.14944675486845</v>
      </c>
    </row>
    <row r="5111" spans="1:4" x14ac:dyDescent="0.25">
      <c r="A5111" s="3">
        <f t="shared" ca="1" si="316"/>
        <v>2311.4332321727506</v>
      </c>
      <c r="B5111" s="3">
        <f t="shared" ca="1" si="317"/>
        <v>1349.3726974050587</v>
      </c>
      <c r="C5111" s="3">
        <f t="shared" ca="1" si="318"/>
        <v>629.69671448699251</v>
      </c>
      <c r="D5111" s="3">
        <f t="shared" ca="1" si="319"/>
        <v>332.36382028069943</v>
      </c>
    </row>
    <row r="5112" spans="1:4" x14ac:dyDescent="0.25">
      <c r="A5112" s="3">
        <f t="shared" ca="1" si="316"/>
        <v>1537.8615063253615</v>
      </c>
      <c r="B5112" s="3">
        <f t="shared" ca="1" si="317"/>
        <v>678.93961110077464</v>
      </c>
      <c r="C5112" s="3">
        <f t="shared" ca="1" si="318"/>
        <v>699.21061912503728</v>
      </c>
      <c r="D5112" s="3">
        <f t="shared" ca="1" si="319"/>
        <v>159.71127609954954</v>
      </c>
    </row>
    <row r="5113" spans="1:4" x14ac:dyDescent="0.25">
      <c r="A5113" s="3">
        <f t="shared" ca="1" si="316"/>
        <v>1702.9038555343604</v>
      </c>
      <c r="B5113" s="3">
        <f t="shared" ca="1" si="317"/>
        <v>804.87697766593078</v>
      </c>
      <c r="C5113" s="3">
        <f t="shared" ca="1" si="318"/>
        <v>643.80430589468506</v>
      </c>
      <c r="D5113" s="3">
        <f t="shared" ca="1" si="319"/>
        <v>254.22257197374461</v>
      </c>
    </row>
    <row r="5114" spans="1:4" x14ac:dyDescent="0.25">
      <c r="A5114" s="3">
        <f t="shared" ca="1" si="316"/>
        <v>1294.9388291414971</v>
      </c>
      <c r="B5114" s="3">
        <f t="shared" ca="1" si="317"/>
        <v>785.09153323182625</v>
      </c>
      <c r="C5114" s="3">
        <f t="shared" ca="1" si="318"/>
        <v>750.77162456040651</v>
      </c>
      <c r="D5114" s="3">
        <f t="shared" ca="1" si="319"/>
        <v>-240.92432865073567</v>
      </c>
    </row>
    <row r="5115" spans="1:4" x14ac:dyDescent="0.25">
      <c r="A5115" s="3">
        <f t="shared" ca="1" si="316"/>
        <v>1736.4038395099492</v>
      </c>
      <c r="B5115" s="3">
        <f t="shared" ca="1" si="317"/>
        <v>716.96888373559364</v>
      </c>
      <c r="C5115" s="3">
        <f t="shared" ca="1" si="318"/>
        <v>715.50585328559271</v>
      </c>
      <c r="D5115" s="3">
        <f t="shared" ca="1" si="319"/>
        <v>303.92910248876285</v>
      </c>
    </row>
    <row r="5116" spans="1:4" x14ac:dyDescent="0.25">
      <c r="A5116" s="3">
        <f t="shared" ca="1" si="316"/>
        <v>1862.0592804691846</v>
      </c>
      <c r="B5116" s="3">
        <f t="shared" ca="1" si="317"/>
        <v>1101.9883257717138</v>
      </c>
      <c r="C5116" s="3">
        <f t="shared" ca="1" si="318"/>
        <v>622.7925403471379</v>
      </c>
      <c r="D5116" s="3">
        <f t="shared" ca="1" si="319"/>
        <v>137.27841435033292</v>
      </c>
    </row>
    <row r="5117" spans="1:4" x14ac:dyDescent="0.25">
      <c r="A5117" s="3">
        <f t="shared" ca="1" si="316"/>
        <v>1880.0544651773889</v>
      </c>
      <c r="B5117" s="3">
        <f t="shared" ca="1" si="317"/>
        <v>1085.3338786193367</v>
      </c>
      <c r="C5117" s="3">
        <f t="shared" ca="1" si="318"/>
        <v>499.52015181984916</v>
      </c>
      <c r="D5117" s="3">
        <f t="shared" ca="1" si="319"/>
        <v>295.20043473820306</v>
      </c>
    </row>
    <row r="5118" spans="1:4" x14ac:dyDescent="0.25">
      <c r="A5118" s="3">
        <f t="shared" ca="1" si="316"/>
        <v>1651.5373744441183</v>
      </c>
      <c r="B5118" s="3">
        <f t="shared" ca="1" si="317"/>
        <v>1070.0458789704446</v>
      </c>
      <c r="C5118" s="3">
        <f t="shared" ca="1" si="318"/>
        <v>811.31574349876121</v>
      </c>
      <c r="D5118" s="3">
        <f t="shared" ca="1" si="319"/>
        <v>-229.82424802508751</v>
      </c>
    </row>
    <row r="5119" spans="1:4" x14ac:dyDescent="0.25">
      <c r="A5119" s="3">
        <f t="shared" ca="1" si="316"/>
        <v>1280.1721655511724</v>
      </c>
      <c r="B5119" s="3">
        <f t="shared" ca="1" si="317"/>
        <v>936.08917069395852</v>
      </c>
      <c r="C5119" s="3">
        <f t="shared" ca="1" si="318"/>
        <v>539.56161556700317</v>
      </c>
      <c r="D5119" s="3">
        <f t="shared" ca="1" si="319"/>
        <v>-195.47862070978931</v>
      </c>
    </row>
    <row r="5120" spans="1:4" x14ac:dyDescent="0.25">
      <c r="A5120" s="3">
        <f t="shared" ca="1" si="316"/>
        <v>1299.1580886219845</v>
      </c>
      <c r="B5120" s="3">
        <f t="shared" ca="1" si="317"/>
        <v>545.11226540320706</v>
      </c>
      <c r="C5120" s="3">
        <f t="shared" ca="1" si="318"/>
        <v>622.66010155452216</v>
      </c>
      <c r="D5120" s="3">
        <f t="shared" ca="1" si="319"/>
        <v>131.38572166425524</v>
      </c>
    </row>
    <row r="5121" spans="1:4" x14ac:dyDescent="0.25">
      <c r="A5121" s="3">
        <f t="shared" ca="1" si="316"/>
        <v>1453.136265957995</v>
      </c>
      <c r="B5121" s="3">
        <f t="shared" ca="1" si="317"/>
        <v>518.45011751310153</v>
      </c>
      <c r="C5121" s="3">
        <f t="shared" ca="1" si="318"/>
        <v>710.22321185887597</v>
      </c>
      <c r="D5121" s="3">
        <f t="shared" ca="1" si="319"/>
        <v>224.46293658601746</v>
      </c>
    </row>
    <row r="5122" spans="1:4" x14ac:dyDescent="0.25">
      <c r="A5122" s="3">
        <f t="shared" ref="A5122:A5185" ca="1" si="320">_xlfn.NORM.INV(RAND(),1600,300)</f>
        <v>2001.2675555452611</v>
      </c>
      <c r="B5122" s="3">
        <f t="shared" ref="B5122:B5185" ca="1" si="321">_xlfn.NORM.INV(RAND(),A5122/2,A5122/10)</f>
        <v>1077.9258055868902</v>
      </c>
      <c r="C5122" s="3">
        <f t="shared" ref="C5122:C5185" ca="1" si="322">_xlfn.NORM.INV(RAND(),600,100)</f>
        <v>533.09591742845464</v>
      </c>
      <c r="D5122" s="3">
        <f t="shared" ref="D5122:D5185" ca="1" si="323">A5122-B5122-C5122</f>
        <v>390.24583252991624</v>
      </c>
    </row>
    <row r="5123" spans="1:4" x14ac:dyDescent="0.25">
      <c r="A5123" s="3">
        <f t="shared" ca="1" si="320"/>
        <v>1666.3200196764838</v>
      </c>
      <c r="B5123" s="3">
        <f t="shared" ca="1" si="321"/>
        <v>836.86564594207971</v>
      </c>
      <c r="C5123" s="3">
        <f t="shared" ca="1" si="322"/>
        <v>521.797483041703</v>
      </c>
      <c r="D5123" s="3">
        <f t="shared" ca="1" si="323"/>
        <v>307.65689069270104</v>
      </c>
    </row>
    <row r="5124" spans="1:4" x14ac:dyDescent="0.25">
      <c r="A5124" s="3">
        <f t="shared" ca="1" si="320"/>
        <v>1493.0732271704196</v>
      </c>
      <c r="B5124" s="3">
        <f t="shared" ca="1" si="321"/>
        <v>691.06383488898257</v>
      </c>
      <c r="C5124" s="3">
        <f t="shared" ca="1" si="322"/>
        <v>722.55901910647935</v>
      </c>
      <c r="D5124" s="3">
        <f t="shared" ca="1" si="323"/>
        <v>79.45037317495769</v>
      </c>
    </row>
    <row r="5125" spans="1:4" x14ac:dyDescent="0.25">
      <c r="A5125" s="3">
        <f t="shared" ca="1" si="320"/>
        <v>1663.1587367151769</v>
      </c>
      <c r="B5125" s="3">
        <f t="shared" ca="1" si="321"/>
        <v>647.56149588182859</v>
      </c>
      <c r="C5125" s="3">
        <f t="shared" ca="1" si="322"/>
        <v>652.16057760652586</v>
      </c>
      <c r="D5125" s="3">
        <f t="shared" ca="1" si="323"/>
        <v>363.43666322682247</v>
      </c>
    </row>
    <row r="5126" spans="1:4" x14ac:dyDescent="0.25">
      <c r="A5126" s="3">
        <f t="shared" ca="1" si="320"/>
        <v>1920.6487728641794</v>
      </c>
      <c r="B5126" s="3">
        <f t="shared" ca="1" si="321"/>
        <v>806.97393941912651</v>
      </c>
      <c r="C5126" s="3">
        <f t="shared" ca="1" si="322"/>
        <v>544.37664253364164</v>
      </c>
      <c r="D5126" s="3">
        <f t="shared" ca="1" si="323"/>
        <v>569.29819091141121</v>
      </c>
    </row>
    <row r="5127" spans="1:4" x14ac:dyDescent="0.25">
      <c r="A5127" s="3">
        <f t="shared" ca="1" si="320"/>
        <v>1315.0416463983242</v>
      </c>
      <c r="B5127" s="3">
        <f t="shared" ca="1" si="321"/>
        <v>845.6942132032965</v>
      </c>
      <c r="C5127" s="3">
        <f t="shared" ca="1" si="322"/>
        <v>606.45535440295862</v>
      </c>
      <c r="D5127" s="3">
        <f t="shared" ca="1" si="323"/>
        <v>-137.10792120793087</v>
      </c>
    </row>
    <row r="5128" spans="1:4" x14ac:dyDescent="0.25">
      <c r="A5128" s="3">
        <f t="shared" ca="1" si="320"/>
        <v>1842.2093476885127</v>
      </c>
      <c r="B5128" s="3">
        <f t="shared" ca="1" si="321"/>
        <v>531.44959991355222</v>
      </c>
      <c r="C5128" s="3">
        <f t="shared" ca="1" si="322"/>
        <v>583.73705397455456</v>
      </c>
      <c r="D5128" s="3">
        <f t="shared" ca="1" si="323"/>
        <v>727.02269380040593</v>
      </c>
    </row>
    <row r="5129" spans="1:4" x14ac:dyDescent="0.25">
      <c r="A5129" s="3">
        <f t="shared" ca="1" si="320"/>
        <v>1310.7576830746823</v>
      </c>
      <c r="B5129" s="3">
        <f t="shared" ca="1" si="321"/>
        <v>491.15010901231039</v>
      </c>
      <c r="C5129" s="3">
        <f t="shared" ca="1" si="322"/>
        <v>625.69970795403037</v>
      </c>
      <c r="D5129" s="3">
        <f t="shared" ca="1" si="323"/>
        <v>193.90786610834152</v>
      </c>
    </row>
    <row r="5130" spans="1:4" x14ac:dyDescent="0.25">
      <c r="A5130" s="3">
        <f t="shared" ca="1" si="320"/>
        <v>1772.4183200390473</v>
      </c>
      <c r="B5130" s="3">
        <f t="shared" ca="1" si="321"/>
        <v>900.55745266922497</v>
      </c>
      <c r="C5130" s="3">
        <f t="shared" ca="1" si="322"/>
        <v>583.45393087316745</v>
      </c>
      <c r="D5130" s="3">
        <f t="shared" ca="1" si="323"/>
        <v>288.40693649665491</v>
      </c>
    </row>
    <row r="5131" spans="1:4" x14ac:dyDescent="0.25">
      <c r="A5131" s="3">
        <f t="shared" ca="1" si="320"/>
        <v>1660.0670988112117</v>
      </c>
      <c r="B5131" s="3">
        <f t="shared" ca="1" si="321"/>
        <v>821.55733828780581</v>
      </c>
      <c r="C5131" s="3">
        <f t="shared" ca="1" si="322"/>
        <v>608.36385799519485</v>
      </c>
      <c r="D5131" s="3">
        <f t="shared" ca="1" si="323"/>
        <v>230.14590252821108</v>
      </c>
    </row>
    <row r="5132" spans="1:4" x14ac:dyDescent="0.25">
      <c r="A5132" s="3">
        <f t="shared" ca="1" si="320"/>
        <v>1661.5307270845976</v>
      </c>
      <c r="B5132" s="3">
        <f t="shared" ca="1" si="321"/>
        <v>898.31707279307341</v>
      </c>
      <c r="C5132" s="3">
        <f t="shared" ca="1" si="322"/>
        <v>700.3859476820146</v>
      </c>
      <c r="D5132" s="3">
        <f t="shared" ca="1" si="323"/>
        <v>62.827706609509619</v>
      </c>
    </row>
    <row r="5133" spans="1:4" x14ac:dyDescent="0.25">
      <c r="A5133" s="3">
        <f t="shared" ca="1" si="320"/>
        <v>1844.9953249587825</v>
      </c>
      <c r="B5133" s="3">
        <f t="shared" ca="1" si="321"/>
        <v>1162.2762379430305</v>
      </c>
      <c r="C5133" s="3">
        <f t="shared" ca="1" si="322"/>
        <v>622.07886077388082</v>
      </c>
      <c r="D5133" s="3">
        <f t="shared" ca="1" si="323"/>
        <v>60.640226241871119</v>
      </c>
    </row>
    <row r="5134" spans="1:4" x14ac:dyDescent="0.25">
      <c r="A5134" s="3">
        <f t="shared" ca="1" si="320"/>
        <v>1283.1867503069225</v>
      </c>
      <c r="B5134" s="3">
        <f t="shared" ca="1" si="321"/>
        <v>625.40532840340904</v>
      </c>
      <c r="C5134" s="3">
        <f t="shared" ca="1" si="322"/>
        <v>644.45967271989582</v>
      </c>
      <c r="D5134" s="3">
        <f t="shared" ca="1" si="323"/>
        <v>13.321749183617612</v>
      </c>
    </row>
    <row r="5135" spans="1:4" x14ac:dyDescent="0.25">
      <c r="A5135" s="3">
        <f t="shared" ca="1" si="320"/>
        <v>1836.5124539005797</v>
      </c>
      <c r="B5135" s="3">
        <f t="shared" ca="1" si="321"/>
        <v>505.46136874696435</v>
      </c>
      <c r="C5135" s="3">
        <f t="shared" ca="1" si="322"/>
        <v>681.7887204881979</v>
      </c>
      <c r="D5135" s="3">
        <f t="shared" ca="1" si="323"/>
        <v>649.26236466541741</v>
      </c>
    </row>
    <row r="5136" spans="1:4" x14ac:dyDescent="0.25">
      <c r="A5136" s="3">
        <f t="shared" ca="1" si="320"/>
        <v>1455.3973057891503</v>
      </c>
      <c r="B5136" s="3">
        <f t="shared" ca="1" si="321"/>
        <v>774.64562907126935</v>
      </c>
      <c r="C5136" s="3">
        <f t="shared" ca="1" si="322"/>
        <v>660.49199806993761</v>
      </c>
      <c r="D5136" s="3">
        <f t="shared" ca="1" si="323"/>
        <v>20.25967864794336</v>
      </c>
    </row>
    <row r="5137" spans="1:4" x14ac:dyDescent="0.25">
      <c r="A5137" s="3">
        <f t="shared" ca="1" si="320"/>
        <v>1813.6702720333099</v>
      </c>
      <c r="B5137" s="3">
        <f t="shared" ca="1" si="321"/>
        <v>1025.1062610570793</v>
      </c>
      <c r="C5137" s="3">
        <f t="shared" ca="1" si="322"/>
        <v>542.45297425427668</v>
      </c>
      <c r="D5137" s="3">
        <f t="shared" ca="1" si="323"/>
        <v>246.11103672195384</v>
      </c>
    </row>
    <row r="5138" spans="1:4" x14ac:dyDescent="0.25">
      <c r="A5138" s="3">
        <f t="shared" ca="1" si="320"/>
        <v>1612.1652842906169</v>
      </c>
      <c r="B5138" s="3">
        <f t="shared" ca="1" si="321"/>
        <v>907.80837116564442</v>
      </c>
      <c r="C5138" s="3">
        <f t="shared" ca="1" si="322"/>
        <v>266.36475618419774</v>
      </c>
      <c r="D5138" s="3">
        <f t="shared" ca="1" si="323"/>
        <v>437.99215694077475</v>
      </c>
    </row>
    <row r="5139" spans="1:4" x14ac:dyDescent="0.25">
      <c r="A5139" s="3">
        <f t="shared" ca="1" si="320"/>
        <v>2055.6103011033779</v>
      </c>
      <c r="B5139" s="3">
        <f t="shared" ca="1" si="321"/>
        <v>1307.4480288663858</v>
      </c>
      <c r="C5139" s="3">
        <f t="shared" ca="1" si="322"/>
        <v>670.72454065673594</v>
      </c>
      <c r="D5139" s="3">
        <f t="shared" ca="1" si="323"/>
        <v>77.437731580256127</v>
      </c>
    </row>
    <row r="5140" spans="1:4" x14ac:dyDescent="0.25">
      <c r="A5140" s="3">
        <f t="shared" ca="1" si="320"/>
        <v>2448.3042801282236</v>
      </c>
      <c r="B5140" s="3">
        <f t="shared" ca="1" si="321"/>
        <v>1282.0046845100919</v>
      </c>
      <c r="C5140" s="3">
        <f t="shared" ca="1" si="322"/>
        <v>826.92418490040336</v>
      </c>
      <c r="D5140" s="3">
        <f t="shared" ca="1" si="323"/>
        <v>339.3754107177283</v>
      </c>
    </row>
    <row r="5141" spans="1:4" x14ac:dyDescent="0.25">
      <c r="A5141" s="3">
        <f t="shared" ca="1" si="320"/>
        <v>1784.1323933237898</v>
      </c>
      <c r="B5141" s="3">
        <f t="shared" ca="1" si="321"/>
        <v>893.38305916488673</v>
      </c>
      <c r="C5141" s="3">
        <f t="shared" ca="1" si="322"/>
        <v>669.25663979951048</v>
      </c>
      <c r="D5141" s="3">
        <f t="shared" ca="1" si="323"/>
        <v>221.49269435939254</v>
      </c>
    </row>
    <row r="5142" spans="1:4" x14ac:dyDescent="0.25">
      <c r="A5142" s="3">
        <f t="shared" ca="1" si="320"/>
        <v>1327.5470400505524</v>
      </c>
      <c r="B5142" s="3">
        <f t="shared" ca="1" si="321"/>
        <v>496.73128320433665</v>
      </c>
      <c r="C5142" s="3">
        <f t="shared" ca="1" si="322"/>
        <v>540.25186598337336</v>
      </c>
      <c r="D5142" s="3">
        <f t="shared" ca="1" si="323"/>
        <v>290.5638908628423</v>
      </c>
    </row>
    <row r="5143" spans="1:4" x14ac:dyDescent="0.25">
      <c r="A5143" s="3">
        <f t="shared" ca="1" si="320"/>
        <v>1780.5944395308238</v>
      </c>
      <c r="B5143" s="3">
        <f t="shared" ca="1" si="321"/>
        <v>984.86478045907586</v>
      </c>
      <c r="C5143" s="3">
        <f t="shared" ca="1" si="322"/>
        <v>464.00659549757279</v>
      </c>
      <c r="D5143" s="3">
        <f t="shared" ca="1" si="323"/>
        <v>331.72306357417517</v>
      </c>
    </row>
    <row r="5144" spans="1:4" x14ac:dyDescent="0.25">
      <c r="A5144" s="3">
        <f t="shared" ca="1" si="320"/>
        <v>1621.0092943763286</v>
      </c>
      <c r="B5144" s="3">
        <f t="shared" ca="1" si="321"/>
        <v>583.89415078529134</v>
      </c>
      <c r="C5144" s="3">
        <f t="shared" ca="1" si="322"/>
        <v>506.60466880381432</v>
      </c>
      <c r="D5144" s="3">
        <f t="shared" ca="1" si="323"/>
        <v>530.51047478722307</v>
      </c>
    </row>
    <row r="5145" spans="1:4" x14ac:dyDescent="0.25">
      <c r="A5145" s="3">
        <f t="shared" ca="1" si="320"/>
        <v>1722.1823788955689</v>
      </c>
      <c r="B5145" s="3">
        <f t="shared" ca="1" si="321"/>
        <v>1079.2838463847406</v>
      </c>
      <c r="C5145" s="3">
        <f t="shared" ca="1" si="322"/>
        <v>591.51821133793555</v>
      </c>
      <c r="D5145" s="3">
        <f t="shared" ca="1" si="323"/>
        <v>51.380321172892764</v>
      </c>
    </row>
    <row r="5146" spans="1:4" x14ac:dyDescent="0.25">
      <c r="A5146" s="3">
        <f t="shared" ca="1" si="320"/>
        <v>1533.2657301072479</v>
      </c>
      <c r="B5146" s="3">
        <f t="shared" ca="1" si="321"/>
        <v>591.00026767349277</v>
      </c>
      <c r="C5146" s="3">
        <f t="shared" ca="1" si="322"/>
        <v>380.30281860015396</v>
      </c>
      <c r="D5146" s="3">
        <f t="shared" ca="1" si="323"/>
        <v>561.96264383360119</v>
      </c>
    </row>
    <row r="5147" spans="1:4" x14ac:dyDescent="0.25">
      <c r="A5147" s="3">
        <f t="shared" ca="1" si="320"/>
        <v>1915.2389667743716</v>
      </c>
      <c r="B5147" s="3">
        <f t="shared" ca="1" si="321"/>
        <v>1115.03410117365</v>
      </c>
      <c r="C5147" s="3">
        <f t="shared" ca="1" si="322"/>
        <v>570.68091354629655</v>
      </c>
      <c r="D5147" s="3">
        <f t="shared" ca="1" si="323"/>
        <v>229.52395205442508</v>
      </c>
    </row>
    <row r="5148" spans="1:4" x14ac:dyDescent="0.25">
      <c r="A5148" s="3">
        <f t="shared" ca="1" si="320"/>
        <v>1254.7168889744512</v>
      </c>
      <c r="B5148" s="3">
        <f t="shared" ca="1" si="321"/>
        <v>651.00363741278102</v>
      </c>
      <c r="C5148" s="3">
        <f t="shared" ca="1" si="322"/>
        <v>647.40237259305638</v>
      </c>
      <c r="D5148" s="3">
        <f t="shared" ca="1" si="323"/>
        <v>-43.689121031386208</v>
      </c>
    </row>
    <row r="5149" spans="1:4" x14ac:dyDescent="0.25">
      <c r="A5149" s="3">
        <f t="shared" ca="1" si="320"/>
        <v>1187.3506121550702</v>
      </c>
      <c r="B5149" s="3">
        <f t="shared" ca="1" si="321"/>
        <v>567.7589361635288</v>
      </c>
      <c r="C5149" s="3">
        <f t="shared" ca="1" si="322"/>
        <v>528.11145206464539</v>
      </c>
      <c r="D5149" s="3">
        <f t="shared" ca="1" si="323"/>
        <v>91.480223926895974</v>
      </c>
    </row>
    <row r="5150" spans="1:4" x14ac:dyDescent="0.25">
      <c r="A5150" s="3">
        <f t="shared" ca="1" si="320"/>
        <v>1637.9389210088787</v>
      </c>
      <c r="B5150" s="3">
        <f t="shared" ca="1" si="321"/>
        <v>716.63732918185735</v>
      </c>
      <c r="C5150" s="3">
        <f t="shared" ca="1" si="322"/>
        <v>505.14967047673019</v>
      </c>
      <c r="D5150" s="3">
        <f t="shared" ca="1" si="323"/>
        <v>416.1519213502911</v>
      </c>
    </row>
    <row r="5151" spans="1:4" x14ac:dyDescent="0.25">
      <c r="A5151" s="3">
        <f t="shared" ca="1" si="320"/>
        <v>1403.0355842578711</v>
      </c>
      <c r="B5151" s="3">
        <f t="shared" ca="1" si="321"/>
        <v>917.42114976706534</v>
      </c>
      <c r="C5151" s="3">
        <f t="shared" ca="1" si="322"/>
        <v>562.93457415011642</v>
      </c>
      <c r="D5151" s="3">
        <f t="shared" ca="1" si="323"/>
        <v>-77.320139659310712</v>
      </c>
    </row>
    <row r="5152" spans="1:4" x14ac:dyDescent="0.25">
      <c r="A5152" s="3">
        <f t="shared" ca="1" si="320"/>
        <v>1040.5356783029147</v>
      </c>
      <c r="B5152" s="3">
        <f t="shared" ca="1" si="321"/>
        <v>561.13928625121048</v>
      </c>
      <c r="C5152" s="3">
        <f t="shared" ca="1" si="322"/>
        <v>473.18892120601856</v>
      </c>
      <c r="D5152" s="3">
        <f t="shared" ca="1" si="323"/>
        <v>6.2074708456856342</v>
      </c>
    </row>
    <row r="5153" spans="1:4" x14ac:dyDescent="0.25">
      <c r="A5153" s="3">
        <f t="shared" ca="1" si="320"/>
        <v>1669.0769728996331</v>
      </c>
      <c r="B5153" s="3">
        <f t="shared" ca="1" si="321"/>
        <v>517.50780184995847</v>
      </c>
      <c r="C5153" s="3">
        <f t="shared" ca="1" si="322"/>
        <v>686.46308773047713</v>
      </c>
      <c r="D5153" s="3">
        <f t="shared" ca="1" si="323"/>
        <v>465.10608331919752</v>
      </c>
    </row>
    <row r="5154" spans="1:4" x14ac:dyDescent="0.25">
      <c r="A5154" s="3">
        <f t="shared" ca="1" si="320"/>
        <v>830.68257859785933</v>
      </c>
      <c r="B5154" s="3">
        <f t="shared" ca="1" si="321"/>
        <v>198.50938565693269</v>
      </c>
      <c r="C5154" s="3">
        <f t="shared" ca="1" si="322"/>
        <v>604.14556133757685</v>
      </c>
      <c r="D5154" s="3">
        <f t="shared" ca="1" si="323"/>
        <v>28.027631603349732</v>
      </c>
    </row>
    <row r="5155" spans="1:4" x14ac:dyDescent="0.25">
      <c r="A5155" s="3">
        <f t="shared" ca="1" si="320"/>
        <v>1844.7788447670193</v>
      </c>
      <c r="B5155" s="3">
        <f t="shared" ca="1" si="321"/>
        <v>1074.5695342621509</v>
      </c>
      <c r="C5155" s="3">
        <f t="shared" ca="1" si="322"/>
        <v>418.95099421929604</v>
      </c>
      <c r="D5155" s="3">
        <f t="shared" ca="1" si="323"/>
        <v>351.25831628557239</v>
      </c>
    </row>
    <row r="5156" spans="1:4" x14ac:dyDescent="0.25">
      <c r="A5156" s="3">
        <f t="shared" ca="1" si="320"/>
        <v>1370.991274164433</v>
      </c>
      <c r="B5156" s="3">
        <f t="shared" ca="1" si="321"/>
        <v>693.14637676133395</v>
      </c>
      <c r="C5156" s="3">
        <f t="shared" ca="1" si="322"/>
        <v>373.04820312648792</v>
      </c>
      <c r="D5156" s="3">
        <f t="shared" ca="1" si="323"/>
        <v>304.79669427661111</v>
      </c>
    </row>
    <row r="5157" spans="1:4" x14ac:dyDescent="0.25">
      <c r="A5157" s="3">
        <f t="shared" ca="1" si="320"/>
        <v>1750.9733293178938</v>
      </c>
      <c r="B5157" s="3">
        <f t="shared" ca="1" si="321"/>
        <v>710.62664569637423</v>
      </c>
      <c r="C5157" s="3">
        <f t="shared" ca="1" si="322"/>
        <v>582.34775410260465</v>
      </c>
      <c r="D5157" s="3">
        <f t="shared" ca="1" si="323"/>
        <v>457.99892951891491</v>
      </c>
    </row>
    <row r="5158" spans="1:4" x14ac:dyDescent="0.25">
      <c r="A5158" s="3">
        <f t="shared" ca="1" si="320"/>
        <v>1176.5376549882201</v>
      </c>
      <c r="B5158" s="3">
        <f t="shared" ca="1" si="321"/>
        <v>824.58185372440664</v>
      </c>
      <c r="C5158" s="3">
        <f t="shared" ca="1" si="322"/>
        <v>504.80912777639691</v>
      </c>
      <c r="D5158" s="3">
        <f t="shared" ca="1" si="323"/>
        <v>-152.85332651258346</v>
      </c>
    </row>
    <row r="5159" spans="1:4" x14ac:dyDescent="0.25">
      <c r="A5159" s="3">
        <f t="shared" ca="1" si="320"/>
        <v>1779.0538096463752</v>
      </c>
      <c r="B5159" s="3">
        <f t="shared" ca="1" si="321"/>
        <v>370.9987785038569</v>
      </c>
      <c r="C5159" s="3">
        <f t="shared" ca="1" si="322"/>
        <v>780.59568645647721</v>
      </c>
      <c r="D5159" s="3">
        <f t="shared" ca="1" si="323"/>
        <v>627.45934468604094</v>
      </c>
    </row>
    <row r="5160" spans="1:4" x14ac:dyDescent="0.25">
      <c r="A5160" s="3">
        <f t="shared" ca="1" si="320"/>
        <v>1958.9366536308492</v>
      </c>
      <c r="B5160" s="3">
        <f t="shared" ca="1" si="321"/>
        <v>799.47968421430687</v>
      </c>
      <c r="C5160" s="3">
        <f t="shared" ca="1" si="322"/>
        <v>683.91221193348372</v>
      </c>
      <c r="D5160" s="3">
        <f t="shared" ca="1" si="323"/>
        <v>475.54475748305856</v>
      </c>
    </row>
    <row r="5161" spans="1:4" x14ac:dyDescent="0.25">
      <c r="A5161" s="3">
        <f t="shared" ca="1" si="320"/>
        <v>1986.0205935804195</v>
      </c>
      <c r="B5161" s="3">
        <f t="shared" ca="1" si="321"/>
        <v>776.39469833663929</v>
      </c>
      <c r="C5161" s="3">
        <f t="shared" ca="1" si="322"/>
        <v>604.97232816588735</v>
      </c>
      <c r="D5161" s="3">
        <f t="shared" ca="1" si="323"/>
        <v>604.65356707789283</v>
      </c>
    </row>
    <row r="5162" spans="1:4" x14ac:dyDescent="0.25">
      <c r="A5162" s="3">
        <f t="shared" ca="1" si="320"/>
        <v>1705.8275975613742</v>
      </c>
      <c r="B5162" s="3">
        <f t="shared" ca="1" si="321"/>
        <v>884.16073050943123</v>
      </c>
      <c r="C5162" s="3">
        <f t="shared" ca="1" si="322"/>
        <v>478.5294195174676</v>
      </c>
      <c r="D5162" s="3">
        <f t="shared" ca="1" si="323"/>
        <v>343.13744753447537</v>
      </c>
    </row>
    <row r="5163" spans="1:4" x14ac:dyDescent="0.25">
      <c r="A5163" s="3">
        <f t="shared" ca="1" si="320"/>
        <v>1713.9895188323669</v>
      </c>
      <c r="B5163" s="3">
        <f t="shared" ca="1" si="321"/>
        <v>740.68149910625721</v>
      </c>
      <c r="C5163" s="3">
        <f t="shared" ca="1" si="322"/>
        <v>778.05872460940554</v>
      </c>
      <c r="D5163" s="3">
        <f t="shared" ca="1" si="323"/>
        <v>195.24929511670416</v>
      </c>
    </row>
    <row r="5164" spans="1:4" x14ac:dyDescent="0.25">
      <c r="A5164" s="3">
        <f t="shared" ca="1" si="320"/>
        <v>2150.3692434097543</v>
      </c>
      <c r="B5164" s="3">
        <f t="shared" ca="1" si="321"/>
        <v>1295.8721629386523</v>
      </c>
      <c r="C5164" s="3">
        <f t="shared" ca="1" si="322"/>
        <v>672.24256496100929</v>
      </c>
      <c r="D5164" s="3">
        <f t="shared" ca="1" si="323"/>
        <v>182.25451551009269</v>
      </c>
    </row>
    <row r="5165" spans="1:4" x14ac:dyDescent="0.25">
      <c r="A5165" s="3">
        <f t="shared" ca="1" si="320"/>
        <v>1787.2221327976588</v>
      </c>
      <c r="B5165" s="3">
        <f t="shared" ca="1" si="321"/>
        <v>947.98268582529045</v>
      </c>
      <c r="C5165" s="3">
        <f t="shared" ca="1" si="322"/>
        <v>613.58381767084973</v>
      </c>
      <c r="D5165" s="3">
        <f t="shared" ca="1" si="323"/>
        <v>225.65562930151862</v>
      </c>
    </row>
    <row r="5166" spans="1:4" x14ac:dyDescent="0.25">
      <c r="A5166" s="3">
        <f t="shared" ca="1" si="320"/>
        <v>1091.2977882999808</v>
      </c>
      <c r="B5166" s="3">
        <f t="shared" ca="1" si="321"/>
        <v>526.35680031630193</v>
      </c>
      <c r="C5166" s="3">
        <f t="shared" ca="1" si="322"/>
        <v>821.1152326782626</v>
      </c>
      <c r="D5166" s="3">
        <f t="shared" ca="1" si="323"/>
        <v>-256.17424469458376</v>
      </c>
    </row>
    <row r="5167" spans="1:4" x14ac:dyDescent="0.25">
      <c r="A5167" s="3">
        <f t="shared" ca="1" si="320"/>
        <v>1889.6577319309101</v>
      </c>
      <c r="B5167" s="3">
        <f t="shared" ca="1" si="321"/>
        <v>1044.0734221390044</v>
      </c>
      <c r="C5167" s="3">
        <f t="shared" ca="1" si="322"/>
        <v>636.71908307935155</v>
      </c>
      <c r="D5167" s="3">
        <f t="shared" ca="1" si="323"/>
        <v>208.8652267125542</v>
      </c>
    </row>
    <row r="5168" spans="1:4" x14ac:dyDescent="0.25">
      <c r="A5168" s="3">
        <f t="shared" ca="1" si="320"/>
        <v>1576.1315711332472</v>
      </c>
      <c r="B5168" s="3">
        <f t="shared" ca="1" si="321"/>
        <v>917.73273007907733</v>
      </c>
      <c r="C5168" s="3">
        <f t="shared" ca="1" si="322"/>
        <v>633.06408858039947</v>
      </c>
      <c r="D5168" s="3">
        <f t="shared" ca="1" si="323"/>
        <v>25.334752473770436</v>
      </c>
    </row>
    <row r="5169" spans="1:4" x14ac:dyDescent="0.25">
      <c r="A5169" s="3">
        <f t="shared" ca="1" si="320"/>
        <v>1447.3780195125423</v>
      </c>
      <c r="B5169" s="3">
        <f t="shared" ca="1" si="321"/>
        <v>565.83339535871869</v>
      </c>
      <c r="C5169" s="3">
        <f t="shared" ca="1" si="322"/>
        <v>537.91115069968578</v>
      </c>
      <c r="D5169" s="3">
        <f t="shared" ca="1" si="323"/>
        <v>343.63347345413786</v>
      </c>
    </row>
    <row r="5170" spans="1:4" x14ac:dyDescent="0.25">
      <c r="A5170" s="3">
        <f t="shared" ca="1" si="320"/>
        <v>1750.6405942077879</v>
      </c>
      <c r="B5170" s="3">
        <f t="shared" ca="1" si="321"/>
        <v>891.28829407911223</v>
      </c>
      <c r="C5170" s="3">
        <f t="shared" ca="1" si="322"/>
        <v>438.48115192757075</v>
      </c>
      <c r="D5170" s="3">
        <f t="shared" ca="1" si="323"/>
        <v>420.87114820110492</v>
      </c>
    </row>
    <row r="5171" spans="1:4" x14ac:dyDescent="0.25">
      <c r="A5171" s="3">
        <f t="shared" ca="1" si="320"/>
        <v>1555.8686541325437</v>
      </c>
      <c r="B5171" s="3">
        <f t="shared" ca="1" si="321"/>
        <v>686.29218102504092</v>
      </c>
      <c r="C5171" s="3">
        <f t="shared" ca="1" si="322"/>
        <v>574.28452251361057</v>
      </c>
      <c r="D5171" s="3">
        <f t="shared" ca="1" si="323"/>
        <v>295.29195059389224</v>
      </c>
    </row>
    <row r="5172" spans="1:4" x14ac:dyDescent="0.25">
      <c r="A5172" s="3">
        <f t="shared" ca="1" si="320"/>
        <v>1633.1355746233767</v>
      </c>
      <c r="B5172" s="3">
        <f t="shared" ca="1" si="321"/>
        <v>794.97981825669046</v>
      </c>
      <c r="C5172" s="3">
        <f t="shared" ca="1" si="322"/>
        <v>682.77653171697784</v>
      </c>
      <c r="D5172" s="3">
        <f t="shared" ca="1" si="323"/>
        <v>155.37922464970836</v>
      </c>
    </row>
    <row r="5173" spans="1:4" x14ac:dyDescent="0.25">
      <c r="A5173" s="3">
        <f t="shared" ca="1" si="320"/>
        <v>1354.5614294460747</v>
      </c>
      <c r="B5173" s="3">
        <f t="shared" ca="1" si="321"/>
        <v>622.56762993972518</v>
      </c>
      <c r="C5173" s="3">
        <f t="shared" ca="1" si="322"/>
        <v>614.5467224900525</v>
      </c>
      <c r="D5173" s="3">
        <f t="shared" ca="1" si="323"/>
        <v>117.44707701629704</v>
      </c>
    </row>
    <row r="5174" spans="1:4" x14ac:dyDescent="0.25">
      <c r="A5174" s="3">
        <f t="shared" ca="1" si="320"/>
        <v>1428.071747263393</v>
      </c>
      <c r="B5174" s="3">
        <f t="shared" ca="1" si="321"/>
        <v>653.56524230528669</v>
      </c>
      <c r="C5174" s="3">
        <f t="shared" ca="1" si="322"/>
        <v>699.1367271364611</v>
      </c>
      <c r="D5174" s="3">
        <f t="shared" ca="1" si="323"/>
        <v>75.369777821645243</v>
      </c>
    </row>
    <row r="5175" spans="1:4" x14ac:dyDescent="0.25">
      <c r="A5175" s="3">
        <f t="shared" ca="1" si="320"/>
        <v>1262.1191102519122</v>
      </c>
      <c r="B5175" s="3">
        <f t="shared" ca="1" si="321"/>
        <v>523.84406953980397</v>
      </c>
      <c r="C5175" s="3">
        <f t="shared" ca="1" si="322"/>
        <v>677.92392774011569</v>
      </c>
      <c r="D5175" s="3">
        <f t="shared" ca="1" si="323"/>
        <v>60.351112971992507</v>
      </c>
    </row>
    <row r="5176" spans="1:4" x14ac:dyDescent="0.25">
      <c r="A5176" s="3">
        <f t="shared" ca="1" si="320"/>
        <v>1349.7115593094022</v>
      </c>
      <c r="B5176" s="3">
        <f t="shared" ca="1" si="321"/>
        <v>717.88792495253665</v>
      </c>
      <c r="C5176" s="3">
        <f t="shared" ca="1" si="322"/>
        <v>523.76498094712042</v>
      </c>
      <c r="D5176" s="3">
        <f t="shared" ca="1" si="323"/>
        <v>108.05865340974515</v>
      </c>
    </row>
    <row r="5177" spans="1:4" x14ac:dyDescent="0.25">
      <c r="A5177" s="3">
        <f t="shared" ca="1" si="320"/>
        <v>1532.39459247215</v>
      </c>
      <c r="B5177" s="3">
        <f t="shared" ca="1" si="321"/>
        <v>772.05481707113972</v>
      </c>
      <c r="C5177" s="3">
        <f t="shared" ca="1" si="322"/>
        <v>823.60279346263019</v>
      </c>
      <c r="D5177" s="3">
        <f t="shared" ca="1" si="323"/>
        <v>-63.26301806161996</v>
      </c>
    </row>
    <row r="5178" spans="1:4" x14ac:dyDescent="0.25">
      <c r="A5178" s="3">
        <f t="shared" ca="1" si="320"/>
        <v>1699.8039905783587</v>
      </c>
      <c r="B5178" s="3">
        <f t="shared" ca="1" si="321"/>
        <v>866.56474476621133</v>
      </c>
      <c r="C5178" s="3">
        <f t="shared" ca="1" si="322"/>
        <v>625.8513529077793</v>
      </c>
      <c r="D5178" s="3">
        <f t="shared" ca="1" si="323"/>
        <v>207.38789290436807</v>
      </c>
    </row>
    <row r="5179" spans="1:4" x14ac:dyDescent="0.25">
      <c r="A5179" s="3">
        <f t="shared" ca="1" si="320"/>
        <v>2111.257187596319</v>
      </c>
      <c r="B5179" s="3">
        <f t="shared" ca="1" si="321"/>
        <v>947.01970994967985</v>
      </c>
      <c r="C5179" s="3">
        <f t="shared" ca="1" si="322"/>
        <v>624.57839606575249</v>
      </c>
      <c r="D5179" s="3">
        <f t="shared" ca="1" si="323"/>
        <v>539.65908158088655</v>
      </c>
    </row>
    <row r="5180" spans="1:4" x14ac:dyDescent="0.25">
      <c r="A5180" s="3">
        <f t="shared" ca="1" si="320"/>
        <v>1942.3754447708518</v>
      </c>
      <c r="B5180" s="3">
        <f t="shared" ca="1" si="321"/>
        <v>782.54023713786773</v>
      </c>
      <c r="C5180" s="3">
        <f t="shared" ca="1" si="322"/>
        <v>556.19964332430516</v>
      </c>
      <c r="D5180" s="3">
        <f t="shared" ca="1" si="323"/>
        <v>603.63556430867891</v>
      </c>
    </row>
    <row r="5181" spans="1:4" x14ac:dyDescent="0.25">
      <c r="A5181" s="3">
        <f t="shared" ca="1" si="320"/>
        <v>1774.7967515297166</v>
      </c>
      <c r="B5181" s="3">
        <f t="shared" ca="1" si="321"/>
        <v>792.5192501940802</v>
      </c>
      <c r="C5181" s="3">
        <f t="shared" ca="1" si="322"/>
        <v>600.25176433395177</v>
      </c>
      <c r="D5181" s="3">
        <f t="shared" ca="1" si="323"/>
        <v>382.02573700168466</v>
      </c>
    </row>
    <row r="5182" spans="1:4" x14ac:dyDescent="0.25">
      <c r="A5182" s="3">
        <f t="shared" ca="1" si="320"/>
        <v>1603.0199448535234</v>
      </c>
      <c r="B5182" s="3">
        <f t="shared" ca="1" si="321"/>
        <v>1061.7689086829207</v>
      </c>
      <c r="C5182" s="3">
        <f t="shared" ca="1" si="322"/>
        <v>840.70772913024712</v>
      </c>
      <c r="D5182" s="3">
        <f t="shared" ca="1" si="323"/>
        <v>-299.45669295964444</v>
      </c>
    </row>
    <row r="5183" spans="1:4" x14ac:dyDescent="0.25">
      <c r="A5183" s="3">
        <f t="shared" ca="1" si="320"/>
        <v>1635.578558877201</v>
      </c>
      <c r="B5183" s="3">
        <f t="shared" ca="1" si="321"/>
        <v>650.41142984389148</v>
      </c>
      <c r="C5183" s="3">
        <f t="shared" ca="1" si="322"/>
        <v>619.8098047563609</v>
      </c>
      <c r="D5183" s="3">
        <f t="shared" ca="1" si="323"/>
        <v>365.35732427694859</v>
      </c>
    </row>
    <row r="5184" spans="1:4" x14ac:dyDescent="0.25">
      <c r="A5184" s="3">
        <f t="shared" ca="1" si="320"/>
        <v>1561.1798946435122</v>
      </c>
      <c r="B5184" s="3">
        <f t="shared" ca="1" si="321"/>
        <v>711.9917084817713</v>
      </c>
      <c r="C5184" s="3">
        <f t="shared" ca="1" si="322"/>
        <v>539.99912001347798</v>
      </c>
      <c r="D5184" s="3">
        <f t="shared" ca="1" si="323"/>
        <v>309.1890661482629</v>
      </c>
    </row>
    <row r="5185" spans="1:4" x14ac:dyDescent="0.25">
      <c r="A5185" s="3">
        <f t="shared" ca="1" si="320"/>
        <v>1172.5591769025664</v>
      </c>
      <c r="B5185" s="3">
        <f t="shared" ca="1" si="321"/>
        <v>452.42920599928345</v>
      </c>
      <c r="C5185" s="3">
        <f t="shared" ca="1" si="322"/>
        <v>604.41825605022143</v>
      </c>
      <c r="D5185" s="3">
        <f t="shared" ca="1" si="323"/>
        <v>115.71171485306149</v>
      </c>
    </row>
    <row r="5186" spans="1:4" x14ac:dyDescent="0.25">
      <c r="A5186" s="3">
        <f t="shared" ref="A5186:A5249" ca="1" si="324">_xlfn.NORM.INV(RAND(),1600,300)</f>
        <v>1418.7984956048413</v>
      </c>
      <c r="B5186" s="3">
        <f t="shared" ref="B5186:B5249" ca="1" si="325">_xlfn.NORM.INV(RAND(),A5186/2,A5186/10)</f>
        <v>747.14070506826806</v>
      </c>
      <c r="C5186" s="3">
        <f t="shared" ref="C5186:C5249" ca="1" si="326">_xlfn.NORM.INV(RAND(),600,100)</f>
        <v>560.66777624467079</v>
      </c>
      <c r="D5186" s="3">
        <f t="shared" ref="D5186:D5249" ca="1" si="327">A5186-B5186-C5186</f>
        <v>110.99001429190241</v>
      </c>
    </row>
    <row r="5187" spans="1:4" x14ac:dyDescent="0.25">
      <c r="A5187" s="3">
        <f t="shared" ca="1" si="324"/>
        <v>1893.4298454624541</v>
      </c>
      <c r="B5187" s="3">
        <f t="shared" ca="1" si="325"/>
        <v>1054.1670663729703</v>
      </c>
      <c r="C5187" s="3">
        <f t="shared" ca="1" si="326"/>
        <v>391.3625467195011</v>
      </c>
      <c r="D5187" s="3">
        <f t="shared" ca="1" si="327"/>
        <v>447.90023236998263</v>
      </c>
    </row>
    <row r="5188" spans="1:4" x14ac:dyDescent="0.25">
      <c r="A5188" s="3">
        <f t="shared" ca="1" si="324"/>
        <v>2056.6342308558797</v>
      </c>
      <c r="B5188" s="3">
        <f t="shared" ca="1" si="325"/>
        <v>1140.9276927342505</v>
      </c>
      <c r="C5188" s="3">
        <f t="shared" ca="1" si="326"/>
        <v>643.77580895542076</v>
      </c>
      <c r="D5188" s="3">
        <f t="shared" ca="1" si="327"/>
        <v>271.93072916620838</v>
      </c>
    </row>
    <row r="5189" spans="1:4" x14ac:dyDescent="0.25">
      <c r="A5189" s="3">
        <f t="shared" ca="1" si="324"/>
        <v>1919.5538114222395</v>
      </c>
      <c r="B5189" s="3">
        <f t="shared" ca="1" si="325"/>
        <v>1033.1459424677237</v>
      </c>
      <c r="C5189" s="3">
        <f t="shared" ca="1" si="326"/>
        <v>523.856797187849</v>
      </c>
      <c r="D5189" s="3">
        <f t="shared" ca="1" si="327"/>
        <v>362.55107176666684</v>
      </c>
    </row>
    <row r="5190" spans="1:4" x14ac:dyDescent="0.25">
      <c r="A5190" s="3">
        <f t="shared" ca="1" si="324"/>
        <v>1188.2854486060617</v>
      </c>
      <c r="B5190" s="3">
        <f t="shared" ca="1" si="325"/>
        <v>552.02317752755926</v>
      </c>
      <c r="C5190" s="3">
        <f t="shared" ca="1" si="326"/>
        <v>482.6857940036773</v>
      </c>
      <c r="D5190" s="3">
        <f t="shared" ca="1" si="327"/>
        <v>153.57647707482511</v>
      </c>
    </row>
    <row r="5191" spans="1:4" x14ac:dyDescent="0.25">
      <c r="A5191" s="3">
        <f t="shared" ca="1" si="324"/>
        <v>1620.6731451234784</v>
      </c>
      <c r="B5191" s="3">
        <f t="shared" ca="1" si="325"/>
        <v>781.57957606221555</v>
      </c>
      <c r="C5191" s="3">
        <f t="shared" ca="1" si="326"/>
        <v>608.60121076467794</v>
      </c>
      <c r="D5191" s="3">
        <f t="shared" ca="1" si="327"/>
        <v>230.49235829658494</v>
      </c>
    </row>
    <row r="5192" spans="1:4" x14ac:dyDescent="0.25">
      <c r="A5192" s="3">
        <f t="shared" ca="1" si="324"/>
        <v>1180.3215857369776</v>
      </c>
      <c r="B5192" s="3">
        <f t="shared" ca="1" si="325"/>
        <v>458.97320883320793</v>
      </c>
      <c r="C5192" s="3">
        <f t="shared" ca="1" si="326"/>
        <v>485.20653391700898</v>
      </c>
      <c r="D5192" s="3">
        <f t="shared" ca="1" si="327"/>
        <v>236.14184298676059</v>
      </c>
    </row>
    <row r="5193" spans="1:4" x14ac:dyDescent="0.25">
      <c r="A5193" s="3">
        <f t="shared" ca="1" si="324"/>
        <v>1126.0445821480268</v>
      </c>
      <c r="B5193" s="3">
        <f t="shared" ca="1" si="325"/>
        <v>662.09386807191891</v>
      </c>
      <c r="C5193" s="3">
        <f t="shared" ca="1" si="326"/>
        <v>752.08839943934709</v>
      </c>
      <c r="D5193" s="3">
        <f t="shared" ca="1" si="327"/>
        <v>-288.13768536323914</v>
      </c>
    </row>
    <row r="5194" spans="1:4" x14ac:dyDescent="0.25">
      <c r="A5194" s="3">
        <f t="shared" ca="1" si="324"/>
        <v>1652.3374660234929</v>
      </c>
      <c r="B5194" s="3">
        <f t="shared" ca="1" si="325"/>
        <v>761.79955558811548</v>
      </c>
      <c r="C5194" s="3">
        <f t="shared" ca="1" si="326"/>
        <v>484.90890988243689</v>
      </c>
      <c r="D5194" s="3">
        <f t="shared" ca="1" si="327"/>
        <v>405.62900055294051</v>
      </c>
    </row>
    <row r="5195" spans="1:4" x14ac:dyDescent="0.25">
      <c r="A5195" s="3">
        <f t="shared" ca="1" si="324"/>
        <v>1286.7725118253538</v>
      </c>
      <c r="B5195" s="3">
        <f t="shared" ca="1" si="325"/>
        <v>407.80229184770656</v>
      </c>
      <c r="C5195" s="3">
        <f t="shared" ca="1" si="326"/>
        <v>701.45297933663426</v>
      </c>
      <c r="D5195" s="3">
        <f t="shared" ca="1" si="327"/>
        <v>177.51724064101302</v>
      </c>
    </row>
    <row r="5196" spans="1:4" x14ac:dyDescent="0.25">
      <c r="A5196" s="3">
        <f t="shared" ca="1" si="324"/>
        <v>1665.921456405197</v>
      </c>
      <c r="B5196" s="3">
        <f t="shared" ca="1" si="325"/>
        <v>934.75407028299105</v>
      </c>
      <c r="C5196" s="3">
        <f t="shared" ca="1" si="326"/>
        <v>706.19844047077618</v>
      </c>
      <c r="D5196" s="3">
        <f t="shared" ca="1" si="327"/>
        <v>24.968945651429749</v>
      </c>
    </row>
    <row r="5197" spans="1:4" x14ac:dyDescent="0.25">
      <c r="A5197" s="3">
        <f t="shared" ca="1" si="324"/>
        <v>1632.7300791085793</v>
      </c>
      <c r="B5197" s="3">
        <f t="shared" ca="1" si="325"/>
        <v>830.90390397191038</v>
      </c>
      <c r="C5197" s="3">
        <f t="shared" ca="1" si="326"/>
        <v>550.14892681099332</v>
      </c>
      <c r="D5197" s="3">
        <f t="shared" ca="1" si="327"/>
        <v>251.67724832567558</v>
      </c>
    </row>
    <row r="5198" spans="1:4" x14ac:dyDescent="0.25">
      <c r="A5198" s="3">
        <f t="shared" ca="1" si="324"/>
        <v>1622.3704038565957</v>
      </c>
      <c r="B5198" s="3">
        <f t="shared" ca="1" si="325"/>
        <v>824.25006924674335</v>
      </c>
      <c r="C5198" s="3">
        <f t="shared" ca="1" si="326"/>
        <v>645.62075320296299</v>
      </c>
      <c r="D5198" s="3">
        <f t="shared" ca="1" si="327"/>
        <v>152.49958140688932</v>
      </c>
    </row>
    <row r="5199" spans="1:4" x14ac:dyDescent="0.25">
      <c r="A5199" s="3">
        <f t="shared" ca="1" si="324"/>
        <v>1813.0088032740982</v>
      </c>
      <c r="B5199" s="3">
        <f t="shared" ca="1" si="325"/>
        <v>1056.8426776484803</v>
      </c>
      <c r="C5199" s="3">
        <f t="shared" ca="1" si="326"/>
        <v>607.77554993662363</v>
      </c>
      <c r="D5199" s="3">
        <f t="shared" ca="1" si="327"/>
        <v>148.39057568899432</v>
      </c>
    </row>
    <row r="5200" spans="1:4" x14ac:dyDescent="0.25">
      <c r="A5200" s="3">
        <f t="shared" ca="1" si="324"/>
        <v>1228.6447355265193</v>
      </c>
      <c r="B5200" s="3">
        <f t="shared" ca="1" si="325"/>
        <v>774.75928739655365</v>
      </c>
      <c r="C5200" s="3">
        <f t="shared" ca="1" si="326"/>
        <v>598.91407045895266</v>
      </c>
      <c r="D5200" s="3">
        <f t="shared" ca="1" si="327"/>
        <v>-145.02862232898701</v>
      </c>
    </row>
    <row r="5201" spans="1:4" x14ac:dyDescent="0.25">
      <c r="A5201" s="3">
        <f t="shared" ca="1" si="324"/>
        <v>1536.7114050496828</v>
      </c>
      <c r="B5201" s="3">
        <f t="shared" ca="1" si="325"/>
        <v>704.97388992281424</v>
      </c>
      <c r="C5201" s="3">
        <f t="shared" ca="1" si="326"/>
        <v>514.78353639956197</v>
      </c>
      <c r="D5201" s="3">
        <f t="shared" ca="1" si="327"/>
        <v>316.95397872730655</v>
      </c>
    </row>
    <row r="5202" spans="1:4" x14ac:dyDescent="0.25">
      <c r="A5202" s="3">
        <f t="shared" ca="1" si="324"/>
        <v>2240.6950231166466</v>
      </c>
      <c r="B5202" s="3">
        <f t="shared" ca="1" si="325"/>
        <v>1108.7510256950457</v>
      </c>
      <c r="C5202" s="3">
        <f t="shared" ca="1" si="326"/>
        <v>621.44298555782473</v>
      </c>
      <c r="D5202" s="3">
        <f t="shared" ca="1" si="327"/>
        <v>510.50101186377617</v>
      </c>
    </row>
    <row r="5203" spans="1:4" x14ac:dyDescent="0.25">
      <c r="A5203" s="3">
        <f t="shared" ca="1" si="324"/>
        <v>1043.5230030631558</v>
      </c>
      <c r="B5203" s="3">
        <f t="shared" ca="1" si="325"/>
        <v>467.78548877000395</v>
      </c>
      <c r="C5203" s="3">
        <f t="shared" ca="1" si="326"/>
        <v>791.17544367849314</v>
      </c>
      <c r="D5203" s="3">
        <f t="shared" ca="1" si="327"/>
        <v>-215.43792938534125</v>
      </c>
    </row>
    <row r="5204" spans="1:4" x14ac:dyDescent="0.25">
      <c r="A5204" s="3">
        <f t="shared" ca="1" si="324"/>
        <v>1265.412841952611</v>
      </c>
      <c r="B5204" s="3">
        <f t="shared" ca="1" si="325"/>
        <v>513.39540479401171</v>
      </c>
      <c r="C5204" s="3">
        <f t="shared" ca="1" si="326"/>
        <v>744.53618091993258</v>
      </c>
      <c r="D5204" s="3">
        <f t="shared" ca="1" si="327"/>
        <v>7.4812562386666741</v>
      </c>
    </row>
    <row r="5205" spans="1:4" x14ac:dyDescent="0.25">
      <c r="A5205" s="3">
        <f t="shared" ca="1" si="324"/>
        <v>1737.6225440519061</v>
      </c>
      <c r="B5205" s="3">
        <f t="shared" ca="1" si="325"/>
        <v>685.23875369421705</v>
      </c>
      <c r="C5205" s="3">
        <f t="shared" ca="1" si="326"/>
        <v>587.84471806934243</v>
      </c>
      <c r="D5205" s="3">
        <f t="shared" ca="1" si="327"/>
        <v>464.53907228834669</v>
      </c>
    </row>
    <row r="5206" spans="1:4" x14ac:dyDescent="0.25">
      <c r="A5206" s="3">
        <f t="shared" ca="1" si="324"/>
        <v>1770.6101918179695</v>
      </c>
      <c r="B5206" s="3">
        <f t="shared" ca="1" si="325"/>
        <v>762.11880632868224</v>
      </c>
      <c r="C5206" s="3">
        <f t="shared" ca="1" si="326"/>
        <v>824.14410928593747</v>
      </c>
      <c r="D5206" s="3">
        <f t="shared" ca="1" si="327"/>
        <v>184.34727620334979</v>
      </c>
    </row>
    <row r="5207" spans="1:4" x14ac:dyDescent="0.25">
      <c r="A5207" s="3">
        <f t="shared" ca="1" si="324"/>
        <v>1537.3431014332937</v>
      </c>
      <c r="B5207" s="3">
        <f t="shared" ca="1" si="325"/>
        <v>581.07816193807923</v>
      </c>
      <c r="C5207" s="3">
        <f t="shared" ca="1" si="326"/>
        <v>702.96690546439754</v>
      </c>
      <c r="D5207" s="3">
        <f t="shared" ca="1" si="327"/>
        <v>253.29803403081689</v>
      </c>
    </row>
    <row r="5208" spans="1:4" x14ac:dyDescent="0.25">
      <c r="A5208" s="3">
        <f t="shared" ca="1" si="324"/>
        <v>1756.0717971260642</v>
      </c>
      <c r="B5208" s="3">
        <f t="shared" ca="1" si="325"/>
        <v>921.46348168674103</v>
      </c>
      <c r="C5208" s="3">
        <f t="shared" ca="1" si="326"/>
        <v>575.95624896826064</v>
      </c>
      <c r="D5208" s="3">
        <f t="shared" ca="1" si="327"/>
        <v>258.65206647106254</v>
      </c>
    </row>
    <row r="5209" spans="1:4" x14ac:dyDescent="0.25">
      <c r="A5209" s="3">
        <f t="shared" ca="1" si="324"/>
        <v>1570.1386924326539</v>
      </c>
      <c r="B5209" s="3">
        <f t="shared" ca="1" si="325"/>
        <v>726.14367605488235</v>
      </c>
      <c r="C5209" s="3">
        <f t="shared" ca="1" si="326"/>
        <v>541.00892869556276</v>
      </c>
      <c r="D5209" s="3">
        <f t="shared" ca="1" si="327"/>
        <v>302.98608768220879</v>
      </c>
    </row>
    <row r="5210" spans="1:4" x14ac:dyDescent="0.25">
      <c r="A5210" s="3">
        <f t="shared" ca="1" si="324"/>
        <v>2026.8968992927012</v>
      </c>
      <c r="B5210" s="3">
        <f t="shared" ca="1" si="325"/>
        <v>847.33977402848677</v>
      </c>
      <c r="C5210" s="3">
        <f t="shared" ca="1" si="326"/>
        <v>785.68865124145316</v>
      </c>
      <c r="D5210" s="3">
        <f t="shared" ca="1" si="327"/>
        <v>393.86847402276123</v>
      </c>
    </row>
    <row r="5211" spans="1:4" x14ac:dyDescent="0.25">
      <c r="A5211" s="3">
        <f t="shared" ca="1" si="324"/>
        <v>1967.0572504805775</v>
      </c>
      <c r="B5211" s="3">
        <f t="shared" ca="1" si="325"/>
        <v>1066.7555711443645</v>
      </c>
      <c r="C5211" s="3">
        <f t="shared" ca="1" si="326"/>
        <v>597.86694902626903</v>
      </c>
      <c r="D5211" s="3">
        <f t="shared" ca="1" si="327"/>
        <v>302.43473030994403</v>
      </c>
    </row>
    <row r="5212" spans="1:4" x14ac:dyDescent="0.25">
      <c r="A5212" s="3">
        <f t="shared" ca="1" si="324"/>
        <v>1843.9830559029622</v>
      </c>
      <c r="B5212" s="3">
        <f t="shared" ca="1" si="325"/>
        <v>1144.4543221380566</v>
      </c>
      <c r="C5212" s="3">
        <f t="shared" ca="1" si="326"/>
        <v>605.23622680039091</v>
      </c>
      <c r="D5212" s="3">
        <f t="shared" ca="1" si="327"/>
        <v>94.2925069645147</v>
      </c>
    </row>
    <row r="5213" spans="1:4" x14ac:dyDescent="0.25">
      <c r="A5213" s="3">
        <f t="shared" ca="1" si="324"/>
        <v>1524.7242646813434</v>
      </c>
      <c r="B5213" s="3">
        <f t="shared" ca="1" si="325"/>
        <v>880.33354107701257</v>
      </c>
      <c r="C5213" s="3">
        <f t="shared" ca="1" si="326"/>
        <v>638.92075650013373</v>
      </c>
      <c r="D5213" s="3">
        <f t="shared" ca="1" si="327"/>
        <v>5.4699671041970532</v>
      </c>
    </row>
    <row r="5214" spans="1:4" x14ac:dyDescent="0.25">
      <c r="A5214" s="3">
        <f t="shared" ca="1" si="324"/>
        <v>2070.2983027244723</v>
      </c>
      <c r="B5214" s="3">
        <f t="shared" ca="1" si="325"/>
        <v>847.23770082140788</v>
      </c>
      <c r="C5214" s="3">
        <f t="shared" ca="1" si="326"/>
        <v>490.17156461656066</v>
      </c>
      <c r="D5214" s="3">
        <f t="shared" ca="1" si="327"/>
        <v>732.88903728650359</v>
      </c>
    </row>
    <row r="5215" spans="1:4" x14ac:dyDescent="0.25">
      <c r="A5215" s="3">
        <f t="shared" ca="1" si="324"/>
        <v>1938.9228317401976</v>
      </c>
      <c r="B5215" s="3">
        <f t="shared" ca="1" si="325"/>
        <v>905.26756895269932</v>
      </c>
      <c r="C5215" s="3">
        <f t="shared" ca="1" si="326"/>
        <v>511.39486481312429</v>
      </c>
      <c r="D5215" s="3">
        <f t="shared" ca="1" si="327"/>
        <v>522.26039797437397</v>
      </c>
    </row>
    <row r="5216" spans="1:4" x14ac:dyDescent="0.25">
      <c r="A5216" s="3">
        <f t="shared" ca="1" si="324"/>
        <v>1323.3465434927987</v>
      </c>
      <c r="B5216" s="3">
        <f t="shared" ca="1" si="325"/>
        <v>667.13498913997194</v>
      </c>
      <c r="C5216" s="3">
        <f t="shared" ca="1" si="326"/>
        <v>616.59022748149505</v>
      </c>
      <c r="D5216" s="3">
        <f t="shared" ca="1" si="327"/>
        <v>39.621326871331689</v>
      </c>
    </row>
    <row r="5217" spans="1:4" x14ac:dyDescent="0.25">
      <c r="A5217" s="3">
        <f t="shared" ca="1" si="324"/>
        <v>1317.7685921898869</v>
      </c>
      <c r="B5217" s="3">
        <f t="shared" ca="1" si="325"/>
        <v>648.84888360548894</v>
      </c>
      <c r="C5217" s="3">
        <f t="shared" ca="1" si="326"/>
        <v>567.85910049048812</v>
      </c>
      <c r="D5217" s="3">
        <f t="shared" ca="1" si="327"/>
        <v>101.06060809390988</v>
      </c>
    </row>
    <row r="5218" spans="1:4" x14ac:dyDescent="0.25">
      <c r="A5218" s="3">
        <f t="shared" ca="1" si="324"/>
        <v>1754.8841561109177</v>
      </c>
      <c r="B5218" s="3">
        <f t="shared" ca="1" si="325"/>
        <v>1098.869153523457</v>
      </c>
      <c r="C5218" s="3">
        <f t="shared" ca="1" si="326"/>
        <v>609.84421394653577</v>
      </c>
      <c r="D5218" s="3">
        <f t="shared" ca="1" si="327"/>
        <v>46.170788640924911</v>
      </c>
    </row>
    <row r="5219" spans="1:4" x14ac:dyDescent="0.25">
      <c r="A5219" s="3">
        <f t="shared" ca="1" si="324"/>
        <v>1642.5475221156894</v>
      </c>
      <c r="B5219" s="3">
        <f t="shared" ca="1" si="325"/>
        <v>1002.0254815585595</v>
      </c>
      <c r="C5219" s="3">
        <f t="shared" ca="1" si="326"/>
        <v>669.94711345501435</v>
      </c>
      <c r="D5219" s="3">
        <f t="shared" ca="1" si="327"/>
        <v>-29.425072897884434</v>
      </c>
    </row>
    <row r="5220" spans="1:4" x14ac:dyDescent="0.25">
      <c r="A5220" s="3">
        <f t="shared" ca="1" si="324"/>
        <v>1245.9928892082412</v>
      </c>
      <c r="B5220" s="3">
        <f t="shared" ca="1" si="325"/>
        <v>772.83172806974699</v>
      </c>
      <c r="C5220" s="3">
        <f t="shared" ca="1" si="326"/>
        <v>636.39308135253179</v>
      </c>
      <c r="D5220" s="3">
        <f t="shared" ca="1" si="327"/>
        <v>-163.23192021403759</v>
      </c>
    </row>
    <row r="5221" spans="1:4" x14ac:dyDescent="0.25">
      <c r="A5221" s="3">
        <f t="shared" ca="1" si="324"/>
        <v>1154.3225334408874</v>
      </c>
      <c r="B5221" s="3">
        <f t="shared" ca="1" si="325"/>
        <v>746.21465554956831</v>
      </c>
      <c r="C5221" s="3">
        <f t="shared" ca="1" si="326"/>
        <v>660.76182244464803</v>
      </c>
      <c r="D5221" s="3">
        <f t="shared" ca="1" si="327"/>
        <v>-252.65394455332898</v>
      </c>
    </row>
    <row r="5222" spans="1:4" x14ac:dyDescent="0.25">
      <c r="A5222" s="3">
        <f t="shared" ca="1" si="324"/>
        <v>1306.7691954661429</v>
      </c>
      <c r="B5222" s="3">
        <f t="shared" ca="1" si="325"/>
        <v>675.93932418138559</v>
      </c>
      <c r="C5222" s="3">
        <f t="shared" ca="1" si="326"/>
        <v>664.88333653955067</v>
      </c>
      <c r="D5222" s="3">
        <f t="shared" ca="1" si="327"/>
        <v>-34.053465254793309</v>
      </c>
    </row>
    <row r="5223" spans="1:4" x14ac:dyDescent="0.25">
      <c r="A5223" s="3">
        <f t="shared" ca="1" si="324"/>
        <v>1214.5619650391782</v>
      </c>
      <c r="B5223" s="3">
        <f t="shared" ca="1" si="325"/>
        <v>540.91582401765731</v>
      </c>
      <c r="C5223" s="3">
        <f t="shared" ca="1" si="326"/>
        <v>762.19357560024025</v>
      </c>
      <c r="D5223" s="3">
        <f t="shared" ca="1" si="327"/>
        <v>-88.54743457871939</v>
      </c>
    </row>
    <row r="5224" spans="1:4" x14ac:dyDescent="0.25">
      <c r="A5224" s="3">
        <f t="shared" ca="1" si="324"/>
        <v>1694.3767289901775</v>
      </c>
      <c r="B5224" s="3">
        <f t="shared" ca="1" si="325"/>
        <v>965.6166388421974</v>
      </c>
      <c r="C5224" s="3">
        <f t="shared" ca="1" si="326"/>
        <v>786.44058665918965</v>
      </c>
      <c r="D5224" s="3">
        <f t="shared" ca="1" si="327"/>
        <v>-57.680496511209526</v>
      </c>
    </row>
    <row r="5225" spans="1:4" x14ac:dyDescent="0.25">
      <c r="A5225" s="3">
        <f t="shared" ca="1" si="324"/>
        <v>1887.690040480446</v>
      </c>
      <c r="B5225" s="3">
        <f t="shared" ca="1" si="325"/>
        <v>811.9304590076124</v>
      </c>
      <c r="C5225" s="3">
        <f t="shared" ca="1" si="326"/>
        <v>433.06984144221678</v>
      </c>
      <c r="D5225" s="3">
        <f t="shared" ca="1" si="327"/>
        <v>642.6897400306168</v>
      </c>
    </row>
    <row r="5226" spans="1:4" x14ac:dyDescent="0.25">
      <c r="A5226" s="3">
        <f t="shared" ca="1" si="324"/>
        <v>1981.6347814577398</v>
      </c>
      <c r="B5226" s="3">
        <f t="shared" ca="1" si="325"/>
        <v>1225.8986682992688</v>
      </c>
      <c r="C5226" s="3">
        <f t="shared" ca="1" si="326"/>
        <v>582.2348130365699</v>
      </c>
      <c r="D5226" s="3">
        <f t="shared" ca="1" si="327"/>
        <v>173.50130012190107</v>
      </c>
    </row>
    <row r="5227" spans="1:4" x14ac:dyDescent="0.25">
      <c r="A5227" s="3">
        <f t="shared" ca="1" si="324"/>
        <v>1641.1987637141976</v>
      </c>
      <c r="B5227" s="3">
        <f t="shared" ca="1" si="325"/>
        <v>812.0916312863302</v>
      </c>
      <c r="C5227" s="3">
        <f t="shared" ca="1" si="326"/>
        <v>490.14510135965702</v>
      </c>
      <c r="D5227" s="3">
        <f t="shared" ca="1" si="327"/>
        <v>338.96203106821042</v>
      </c>
    </row>
    <row r="5228" spans="1:4" x14ac:dyDescent="0.25">
      <c r="A5228" s="3">
        <f t="shared" ca="1" si="324"/>
        <v>1967.1553105334538</v>
      </c>
      <c r="B5228" s="3">
        <f t="shared" ca="1" si="325"/>
        <v>1221.0938854724789</v>
      </c>
      <c r="C5228" s="3">
        <f t="shared" ca="1" si="326"/>
        <v>666.52376549682799</v>
      </c>
      <c r="D5228" s="3">
        <f t="shared" ca="1" si="327"/>
        <v>79.537659564146907</v>
      </c>
    </row>
    <row r="5229" spans="1:4" x14ac:dyDescent="0.25">
      <c r="A5229" s="3">
        <f t="shared" ca="1" si="324"/>
        <v>1326.4786330172715</v>
      </c>
      <c r="B5229" s="3">
        <f t="shared" ca="1" si="325"/>
        <v>557.70195638666348</v>
      </c>
      <c r="C5229" s="3">
        <f t="shared" ca="1" si="326"/>
        <v>463.6016512885642</v>
      </c>
      <c r="D5229" s="3">
        <f t="shared" ca="1" si="327"/>
        <v>305.1750253420438</v>
      </c>
    </row>
    <row r="5230" spans="1:4" x14ac:dyDescent="0.25">
      <c r="A5230" s="3">
        <f t="shared" ca="1" si="324"/>
        <v>1075.9292307031455</v>
      </c>
      <c r="B5230" s="3">
        <f t="shared" ca="1" si="325"/>
        <v>565.81665181496055</v>
      </c>
      <c r="C5230" s="3">
        <f t="shared" ca="1" si="326"/>
        <v>722.4438762761589</v>
      </c>
      <c r="D5230" s="3">
        <f t="shared" ca="1" si="327"/>
        <v>-212.3312973879739</v>
      </c>
    </row>
    <row r="5231" spans="1:4" x14ac:dyDescent="0.25">
      <c r="A5231" s="3">
        <f t="shared" ca="1" si="324"/>
        <v>2144.1022944298415</v>
      </c>
      <c r="B5231" s="3">
        <f t="shared" ca="1" si="325"/>
        <v>1038.1648012155999</v>
      </c>
      <c r="C5231" s="3">
        <f t="shared" ca="1" si="326"/>
        <v>691.2680662986013</v>
      </c>
      <c r="D5231" s="3">
        <f t="shared" ca="1" si="327"/>
        <v>414.66942691564032</v>
      </c>
    </row>
    <row r="5232" spans="1:4" x14ac:dyDescent="0.25">
      <c r="A5232" s="3">
        <f t="shared" ca="1" si="324"/>
        <v>1481.2889007009608</v>
      </c>
      <c r="B5232" s="3">
        <f t="shared" ca="1" si="325"/>
        <v>648.63123527659127</v>
      </c>
      <c r="C5232" s="3">
        <f t="shared" ca="1" si="326"/>
        <v>564.13893629887639</v>
      </c>
      <c r="D5232" s="3">
        <f t="shared" ca="1" si="327"/>
        <v>268.51872912549311</v>
      </c>
    </row>
    <row r="5233" spans="1:4" x14ac:dyDescent="0.25">
      <c r="A5233" s="3">
        <f t="shared" ca="1" si="324"/>
        <v>1533.5370848185321</v>
      </c>
      <c r="B5233" s="3">
        <f t="shared" ca="1" si="325"/>
        <v>584.82065415378509</v>
      </c>
      <c r="C5233" s="3">
        <f t="shared" ca="1" si="326"/>
        <v>533.60879449704737</v>
      </c>
      <c r="D5233" s="3">
        <f t="shared" ca="1" si="327"/>
        <v>415.10763616769964</v>
      </c>
    </row>
    <row r="5234" spans="1:4" x14ac:dyDescent="0.25">
      <c r="A5234" s="3">
        <f t="shared" ca="1" si="324"/>
        <v>1786.8708765243091</v>
      </c>
      <c r="B5234" s="3">
        <f t="shared" ca="1" si="325"/>
        <v>804.33425608118512</v>
      </c>
      <c r="C5234" s="3">
        <f t="shared" ca="1" si="326"/>
        <v>761.49904053784644</v>
      </c>
      <c r="D5234" s="3">
        <f t="shared" ca="1" si="327"/>
        <v>221.03757990527754</v>
      </c>
    </row>
    <row r="5235" spans="1:4" x14ac:dyDescent="0.25">
      <c r="A5235" s="3">
        <f t="shared" ca="1" si="324"/>
        <v>1061.0468656864118</v>
      </c>
      <c r="B5235" s="3">
        <f t="shared" ca="1" si="325"/>
        <v>412.5732048947379</v>
      </c>
      <c r="C5235" s="3">
        <f t="shared" ca="1" si="326"/>
        <v>452.01451746299591</v>
      </c>
      <c r="D5235" s="3">
        <f t="shared" ca="1" si="327"/>
        <v>196.45914332867795</v>
      </c>
    </row>
    <row r="5236" spans="1:4" x14ac:dyDescent="0.25">
      <c r="A5236" s="3">
        <f t="shared" ca="1" si="324"/>
        <v>1773.4426162812099</v>
      </c>
      <c r="B5236" s="3">
        <f t="shared" ca="1" si="325"/>
        <v>1020.0489846391906</v>
      </c>
      <c r="C5236" s="3">
        <f t="shared" ca="1" si="326"/>
        <v>598.90549127928421</v>
      </c>
      <c r="D5236" s="3">
        <f t="shared" ca="1" si="327"/>
        <v>154.48814036273507</v>
      </c>
    </row>
    <row r="5237" spans="1:4" x14ac:dyDescent="0.25">
      <c r="A5237" s="3">
        <f t="shared" ca="1" si="324"/>
        <v>1840.9601295625273</v>
      </c>
      <c r="B5237" s="3">
        <f t="shared" ca="1" si="325"/>
        <v>951.01969339897357</v>
      </c>
      <c r="C5237" s="3">
        <f t="shared" ca="1" si="326"/>
        <v>381.90732428732179</v>
      </c>
      <c r="D5237" s="3">
        <f t="shared" ca="1" si="327"/>
        <v>508.03311187623194</v>
      </c>
    </row>
    <row r="5238" spans="1:4" x14ac:dyDescent="0.25">
      <c r="A5238" s="3">
        <f t="shared" ca="1" si="324"/>
        <v>1579.6759482438981</v>
      </c>
      <c r="B5238" s="3">
        <f t="shared" ca="1" si="325"/>
        <v>402.56912877931427</v>
      </c>
      <c r="C5238" s="3">
        <f t="shared" ca="1" si="326"/>
        <v>654.4579946261365</v>
      </c>
      <c r="D5238" s="3">
        <f t="shared" ca="1" si="327"/>
        <v>522.64882483844735</v>
      </c>
    </row>
    <row r="5239" spans="1:4" x14ac:dyDescent="0.25">
      <c r="A5239" s="3">
        <f t="shared" ca="1" si="324"/>
        <v>2099.1068956975505</v>
      </c>
      <c r="B5239" s="3">
        <f t="shared" ca="1" si="325"/>
        <v>914.53248544391749</v>
      </c>
      <c r="C5239" s="3">
        <f t="shared" ca="1" si="326"/>
        <v>644.56194657697461</v>
      </c>
      <c r="D5239" s="3">
        <f t="shared" ca="1" si="327"/>
        <v>540.0124636766584</v>
      </c>
    </row>
    <row r="5240" spans="1:4" x14ac:dyDescent="0.25">
      <c r="A5240" s="3">
        <f t="shared" ca="1" si="324"/>
        <v>1398.8769887373235</v>
      </c>
      <c r="B5240" s="3">
        <f t="shared" ca="1" si="325"/>
        <v>702.4690587835795</v>
      </c>
      <c r="C5240" s="3">
        <f t="shared" ca="1" si="326"/>
        <v>677.95893197366229</v>
      </c>
      <c r="D5240" s="3">
        <f t="shared" ca="1" si="327"/>
        <v>18.448997980081685</v>
      </c>
    </row>
    <row r="5241" spans="1:4" x14ac:dyDescent="0.25">
      <c r="A5241" s="3">
        <f t="shared" ca="1" si="324"/>
        <v>1729.9253534344189</v>
      </c>
      <c r="B5241" s="3">
        <f t="shared" ca="1" si="325"/>
        <v>879.52819662931165</v>
      </c>
      <c r="C5241" s="3">
        <f t="shared" ca="1" si="326"/>
        <v>678.89956633344741</v>
      </c>
      <c r="D5241" s="3">
        <f t="shared" ca="1" si="327"/>
        <v>171.49759047165981</v>
      </c>
    </row>
    <row r="5242" spans="1:4" x14ac:dyDescent="0.25">
      <c r="A5242" s="3">
        <f t="shared" ca="1" si="324"/>
        <v>1416.3596413383798</v>
      </c>
      <c r="B5242" s="3">
        <f t="shared" ca="1" si="325"/>
        <v>651.30125133315357</v>
      </c>
      <c r="C5242" s="3">
        <f t="shared" ca="1" si="326"/>
        <v>675.5085402892546</v>
      </c>
      <c r="D5242" s="3">
        <f t="shared" ca="1" si="327"/>
        <v>89.549849715971618</v>
      </c>
    </row>
    <row r="5243" spans="1:4" x14ac:dyDescent="0.25">
      <c r="A5243" s="3">
        <f t="shared" ca="1" si="324"/>
        <v>1775.8208876453298</v>
      </c>
      <c r="B5243" s="3">
        <f t="shared" ca="1" si="325"/>
        <v>631.27533417589575</v>
      </c>
      <c r="C5243" s="3">
        <f t="shared" ca="1" si="326"/>
        <v>536.70162867765521</v>
      </c>
      <c r="D5243" s="3">
        <f t="shared" ca="1" si="327"/>
        <v>607.84392479177882</v>
      </c>
    </row>
    <row r="5244" spans="1:4" x14ac:dyDescent="0.25">
      <c r="A5244" s="3">
        <f t="shared" ca="1" si="324"/>
        <v>1201.1143218917991</v>
      </c>
      <c r="B5244" s="3">
        <f t="shared" ca="1" si="325"/>
        <v>607.65582637995772</v>
      </c>
      <c r="C5244" s="3">
        <f t="shared" ca="1" si="326"/>
        <v>682.14432436844049</v>
      </c>
      <c r="D5244" s="3">
        <f t="shared" ca="1" si="327"/>
        <v>-88.685828856599073</v>
      </c>
    </row>
    <row r="5245" spans="1:4" x14ac:dyDescent="0.25">
      <c r="A5245" s="3">
        <f t="shared" ca="1" si="324"/>
        <v>1567.2013174534395</v>
      </c>
      <c r="B5245" s="3">
        <f t="shared" ca="1" si="325"/>
        <v>875.63057575646576</v>
      </c>
      <c r="C5245" s="3">
        <f t="shared" ca="1" si="326"/>
        <v>692.82958890977341</v>
      </c>
      <c r="D5245" s="3">
        <f t="shared" ca="1" si="327"/>
        <v>-1.2588472127996511</v>
      </c>
    </row>
    <row r="5246" spans="1:4" x14ac:dyDescent="0.25">
      <c r="A5246" s="3">
        <f t="shared" ca="1" si="324"/>
        <v>2000.7214472371948</v>
      </c>
      <c r="B5246" s="3">
        <f t="shared" ca="1" si="325"/>
        <v>1219.167948555953</v>
      </c>
      <c r="C5246" s="3">
        <f t="shared" ca="1" si="326"/>
        <v>641.28919964002614</v>
      </c>
      <c r="D5246" s="3">
        <f t="shared" ca="1" si="327"/>
        <v>140.26429904121562</v>
      </c>
    </row>
    <row r="5247" spans="1:4" x14ac:dyDescent="0.25">
      <c r="A5247" s="3">
        <f t="shared" ca="1" si="324"/>
        <v>892.99316486287353</v>
      </c>
      <c r="B5247" s="3">
        <f t="shared" ca="1" si="325"/>
        <v>435.40049379608507</v>
      </c>
      <c r="C5247" s="3">
        <f t="shared" ca="1" si="326"/>
        <v>732.55528972398974</v>
      </c>
      <c r="D5247" s="3">
        <f t="shared" ca="1" si="327"/>
        <v>-274.96261865720129</v>
      </c>
    </row>
    <row r="5248" spans="1:4" x14ac:dyDescent="0.25">
      <c r="A5248" s="3">
        <f t="shared" ca="1" si="324"/>
        <v>2097.2931599778913</v>
      </c>
      <c r="B5248" s="3">
        <f t="shared" ca="1" si="325"/>
        <v>1117.7804661343564</v>
      </c>
      <c r="C5248" s="3">
        <f t="shared" ca="1" si="326"/>
        <v>457.60098226900277</v>
      </c>
      <c r="D5248" s="3">
        <f t="shared" ca="1" si="327"/>
        <v>521.91171157453209</v>
      </c>
    </row>
    <row r="5249" spans="1:4" x14ac:dyDescent="0.25">
      <c r="A5249" s="3">
        <f t="shared" ca="1" si="324"/>
        <v>1613.3384132301992</v>
      </c>
      <c r="B5249" s="3">
        <f t="shared" ca="1" si="325"/>
        <v>839.32429869052612</v>
      </c>
      <c r="C5249" s="3">
        <f t="shared" ca="1" si="326"/>
        <v>647.77705167117881</v>
      </c>
      <c r="D5249" s="3">
        <f t="shared" ca="1" si="327"/>
        <v>126.23706286849426</v>
      </c>
    </row>
    <row r="5250" spans="1:4" x14ac:dyDescent="0.25">
      <c r="A5250" s="3">
        <f t="shared" ref="A5250:A5313" ca="1" si="328">_xlfn.NORM.INV(RAND(),1600,300)</f>
        <v>1676.6059919509125</v>
      </c>
      <c r="B5250" s="3">
        <f t="shared" ref="B5250:B5313" ca="1" si="329">_xlfn.NORM.INV(RAND(),A5250/2,A5250/10)</f>
        <v>1017.5666840188148</v>
      </c>
      <c r="C5250" s="3">
        <f t="shared" ref="C5250:C5313" ca="1" si="330">_xlfn.NORM.INV(RAND(),600,100)</f>
        <v>717.29941281909623</v>
      </c>
      <c r="D5250" s="3">
        <f t="shared" ref="D5250:D5313" ca="1" si="331">A5250-B5250-C5250</f>
        <v>-58.260104886998533</v>
      </c>
    </row>
    <row r="5251" spans="1:4" x14ac:dyDescent="0.25">
      <c r="A5251" s="3">
        <f t="shared" ca="1" si="328"/>
        <v>1935.8006947159395</v>
      </c>
      <c r="B5251" s="3">
        <f t="shared" ca="1" si="329"/>
        <v>930.22876739503681</v>
      </c>
      <c r="C5251" s="3">
        <f t="shared" ca="1" si="330"/>
        <v>556.46760936066437</v>
      </c>
      <c r="D5251" s="3">
        <f t="shared" ca="1" si="331"/>
        <v>449.10431796023829</v>
      </c>
    </row>
    <row r="5252" spans="1:4" x14ac:dyDescent="0.25">
      <c r="A5252" s="3">
        <f t="shared" ca="1" si="328"/>
        <v>1128.94120125927</v>
      </c>
      <c r="B5252" s="3">
        <f t="shared" ca="1" si="329"/>
        <v>463.00096692076556</v>
      </c>
      <c r="C5252" s="3">
        <f t="shared" ca="1" si="330"/>
        <v>607.83104323848488</v>
      </c>
      <c r="D5252" s="3">
        <f t="shared" ca="1" si="331"/>
        <v>58.10919110001953</v>
      </c>
    </row>
    <row r="5253" spans="1:4" x14ac:dyDescent="0.25">
      <c r="A5253" s="3">
        <f t="shared" ca="1" si="328"/>
        <v>2282.9049610528587</v>
      </c>
      <c r="B5253" s="3">
        <f t="shared" ca="1" si="329"/>
        <v>1348.194547079682</v>
      </c>
      <c r="C5253" s="3">
        <f t="shared" ca="1" si="330"/>
        <v>640.15705411978365</v>
      </c>
      <c r="D5253" s="3">
        <f t="shared" ca="1" si="331"/>
        <v>294.55335985339298</v>
      </c>
    </row>
    <row r="5254" spans="1:4" x14ac:dyDescent="0.25">
      <c r="A5254" s="3">
        <f t="shared" ca="1" si="328"/>
        <v>1741.3543591418115</v>
      </c>
      <c r="B5254" s="3">
        <f t="shared" ca="1" si="329"/>
        <v>840.0024249730086</v>
      </c>
      <c r="C5254" s="3">
        <f t="shared" ca="1" si="330"/>
        <v>668.33908641042569</v>
      </c>
      <c r="D5254" s="3">
        <f t="shared" ca="1" si="331"/>
        <v>233.01284775837723</v>
      </c>
    </row>
    <row r="5255" spans="1:4" x14ac:dyDescent="0.25">
      <c r="A5255" s="3">
        <f t="shared" ca="1" si="328"/>
        <v>1402.3622414599695</v>
      </c>
      <c r="B5255" s="3">
        <f t="shared" ca="1" si="329"/>
        <v>540.20678341128371</v>
      </c>
      <c r="C5255" s="3">
        <f t="shared" ca="1" si="330"/>
        <v>569.26495477257504</v>
      </c>
      <c r="D5255" s="3">
        <f t="shared" ca="1" si="331"/>
        <v>292.89050327611073</v>
      </c>
    </row>
    <row r="5256" spans="1:4" x14ac:dyDescent="0.25">
      <c r="A5256" s="3">
        <f t="shared" ca="1" si="328"/>
        <v>1511.9262449444229</v>
      </c>
      <c r="B5256" s="3">
        <f t="shared" ca="1" si="329"/>
        <v>830.9091392287628</v>
      </c>
      <c r="C5256" s="3">
        <f t="shared" ca="1" si="330"/>
        <v>639.52179813429086</v>
      </c>
      <c r="D5256" s="3">
        <f t="shared" ca="1" si="331"/>
        <v>41.495307581369275</v>
      </c>
    </row>
    <row r="5257" spans="1:4" x14ac:dyDescent="0.25">
      <c r="A5257" s="3">
        <f t="shared" ca="1" si="328"/>
        <v>1634.0286345626369</v>
      </c>
      <c r="B5257" s="3">
        <f t="shared" ca="1" si="329"/>
        <v>658.29248944001802</v>
      </c>
      <c r="C5257" s="3">
        <f t="shared" ca="1" si="330"/>
        <v>563.37486446376442</v>
      </c>
      <c r="D5257" s="3">
        <f t="shared" ca="1" si="331"/>
        <v>412.36128065885441</v>
      </c>
    </row>
    <row r="5258" spans="1:4" x14ac:dyDescent="0.25">
      <c r="A5258" s="3">
        <f t="shared" ca="1" si="328"/>
        <v>1607.9050093094356</v>
      </c>
      <c r="B5258" s="3">
        <f t="shared" ca="1" si="329"/>
        <v>786.79161726551956</v>
      </c>
      <c r="C5258" s="3">
        <f t="shared" ca="1" si="330"/>
        <v>727.54884840821035</v>
      </c>
      <c r="D5258" s="3">
        <f t="shared" ca="1" si="331"/>
        <v>93.564543635705718</v>
      </c>
    </row>
    <row r="5259" spans="1:4" x14ac:dyDescent="0.25">
      <c r="A5259" s="3">
        <f t="shared" ca="1" si="328"/>
        <v>2194.5264752186486</v>
      </c>
      <c r="B5259" s="3">
        <f t="shared" ca="1" si="329"/>
        <v>966.0729005085384</v>
      </c>
      <c r="C5259" s="3">
        <f t="shared" ca="1" si="330"/>
        <v>702.65932199039673</v>
      </c>
      <c r="D5259" s="3">
        <f t="shared" ca="1" si="331"/>
        <v>525.79425271971343</v>
      </c>
    </row>
    <row r="5260" spans="1:4" x14ac:dyDescent="0.25">
      <c r="A5260" s="3">
        <f t="shared" ca="1" si="328"/>
        <v>1721.8023087337651</v>
      </c>
      <c r="B5260" s="3">
        <f t="shared" ca="1" si="329"/>
        <v>1023.8397104646001</v>
      </c>
      <c r="C5260" s="3">
        <f t="shared" ca="1" si="330"/>
        <v>696.63422428822059</v>
      </c>
      <c r="D5260" s="3">
        <f t="shared" ca="1" si="331"/>
        <v>1.3283739809444342</v>
      </c>
    </row>
    <row r="5261" spans="1:4" x14ac:dyDescent="0.25">
      <c r="A5261" s="3">
        <f t="shared" ca="1" si="328"/>
        <v>1605.8420842111886</v>
      </c>
      <c r="B5261" s="3">
        <f t="shared" ca="1" si="329"/>
        <v>987.40298220300622</v>
      </c>
      <c r="C5261" s="3">
        <f t="shared" ca="1" si="330"/>
        <v>571.05044796548998</v>
      </c>
      <c r="D5261" s="3">
        <f t="shared" ca="1" si="331"/>
        <v>47.388654042692451</v>
      </c>
    </row>
    <row r="5262" spans="1:4" x14ac:dyDescent="0.25">
      <c r="A5262" s="3">
        <f t="shared" ca="1" si="328"/>
        <v>1468.0867109709418</v>
      </c>
      <c r="B5262" s="3">
        <f t="shared" ca="1" si="329"/>
        <v>882.32575844772668</v>
      </c>
      <c r="C5262" s="3">
        <f t="shared" ca="1" si="330"/>
        <v>638.92769856421967</v>
      </c>
      <c r="D5262" s="3">
        <f t="shared" ca="1" si="331"/>
        <v>-53.166746041004558</v>
      </c>
    </row>
    <row r="5263" spans="1:4" x14ac:dyDescent="0.25">
      <c r="A5263" s="3">
        <f t="shared" ca="1" si="328"/>
        <v>2055.7472148509696</v>
      </c>
      <c r="B5263" s="3">
        <f t="shared" ca="1" si="329"/>
        <v>1342.6026401621684</v>
      </c>
      <c r="C5263" s="3">
        <f t="shared" ca="1" si="330"/>
        <v>589.19777658854844</v>
      </c>
      <c r="D5263" s="3">
        <f t="shared" ca="1" si="331"/>
        <v>123.94679810025275</v>
      </c>
    </row>
    <row r="5264" spans="1:4" x14ac:dyDescent="0.25">
      <c r="A5264" s="3">
        <f t="shared" ca="1" si="328"/>
        <v>2162.922191829392</v>
      </c>
      <c r="B5264" s="3">
        <f t="shared" ca="1" si="329"/>
        <v>1356.1621731442738</v>
      </c>
      <c r="C5264" s="3">
        <f t="shared" ca="1" si="330"/>
        <v>650.30143429714701</v>
      </c>
      <c r="D5264" s="3">
        <f t="shared" ca="1" si="331"/>
        <v>156.4585843879712</v>
      </c>
    </row>
    <row r="5265" spans="1:4" x14ac:dyDescent="0.25">
      <c r="A5265" s="3">
        <f t="shared" ca="1" si="328"/>
        <v>1327.8313440048742</v>
      </c>
      <c r="B5265" s="3">
        <f t="shared" ca="1" si="329"/>
        <v>655.1469217052545</v>
      </c>
      <c r="C5265" s="3">
        <f t="shared" ca="1" si="330"/>
        <v>682.83286233930471</v>
      </c>
      <c r="D5265" s="3">
        <f t="shared" ca="1" si="331"/>
        <v>-10.148440039685056</v>
      </c>
    </row>
    <row r="5266" spans="1:4" x14ac:dyDescent="0.25">
      <c r="A5266" s="3">
        <f t="shared" ca="1" si="328"/>
        <v>1568.4015685443981</v>
      </c>
      <c r="B5266" s="3">
        <f t="shared" ca="1" si="329"/>
        <v>857.49132993640194</v>
      </c>
      <c r="C5266" s="3">
        <f t="shared" ca="1" si="330"/>
        <v>587.43199534727728</v>
      </c>
      <c r="D5266" s="3">
        <f t="shared" ca="1" si="331"/>
        <v>123.47824326071884</v>
      </c>
    </row>
    <row r="5267" spans="1:4" x14ac:dyDescent="0.25">
      <c r="A5267" s="3">
        <f t="shared" ca="1" si="328"/>
        <v>1994.2098801298157</v>
      </c>
      <c r="B5267" s="3">
        <f t="shared" ca="1" si="329"/>
        <v>951.21829467971645</v>
      </c>
      <c r="C5267" s="3">
        <f t="shared" ca="1" si="330"/>
        <v>478.60689178251152</v>
      </c>
      <c r="D5267" s="3">
        <f t="shared" ca="1" si="331"/>
        <v>564.38469366758761</v>
      </c>
    </row>
    <row r="5268" spans="1:4" x14ac:dyDescent="0.25">
      <c r="A5268" s="3">
        <f t="shared" ca="1" si="328"/>
        <v>1621.7730756312674</v>
      </c>
      <c r="B5268" s="3">
        <f t="shared" ca="1" si="329"/>
        <v>499.49322117891035</v>
      </c>
      <c r="C5268" s="3">
        <f t="shared" ca="1" si="330"/>
        <v>459.04067883127516</v>
      </c>
      <c r="D5268" s="3">
        <f t="shared" ca="1" si="331"/>
        <v>663.23917562108193</v>
      </c>
    </row>
    <row r="5269" spans="1:4" x14ac:dyDescent="0.25">
      <c r="A5269" s="3">
        <f t="shared" ca="1" si="328"/>
        <v>988.16379330511916</v>
      </c>
      <c r="B5269" s="3">
        <f t="shared" ca="1" si="329"/>
        <v>659.98704664682441</v>
      </c>
      <c r="C5269" s="3">
        <f t="shared" ca="1" si="330"/>
        <v>785.3296429239731</v>
      </c>
      <c r="D5269" s="3">
        <f t="shared" ca="1" si="331"/>
        <v>-457.15289626567835</v>
      </c>
    </row>
    <row r="5270" spans="1:4" x14ac:dyDescent="0.25">
      <c r="A5270" s="3">
        <f t="shared" ca="1" si="328"/>
        <v>1638.1454483923094</v>
      </c>
      <c r="B5270" s="3">
        <f t="shared" ca="1" si="329"/>
        <v>691.24151281695049</v>
      </c>
      <c r="C5270" s="3">
        <f t="shared" ca="1" si="330"/>
        <v>739.23618613804433</v>
      </c>
      <c r="D5270" s="3">
        <f t="shared" ca="1" si="331"/>
        <v>207.66774943731457</v>
      </c>
    </row>
    <row r="5271" spans="1:4" x14ac:dyDescent="0.25">
      <c r="A5271" s="3">
        <f t="shared" ca="1" si="328"/>
        <v>2163.870902726133</v>
      </c>
      <c r="B5271" s="3">
        <f t="shared" ca="1" si="329"/>
        <v>1629.4609917699584</v>
      </c>
      <c r="C5271" s="3">
        <f t="shared" ca="1" si="330"/>
        <v>543.88503797233102</v>
      </c>
      <c r="D5271" s="3">
        <f t="shared" ca="1" si="331"/>
        <v>-9.4751270161564207</v>
      </c>
    </row>
    <row r="5272" spans="1:4" x14ac:dyDescent="0.25">
      <c r="A5272" s="3">
        <f t="shared" ca="1" si="328"/>
        <v>2173.6196139109661</v>
      </c>
      <c r="B5272" s="3">
        <f t="shared" ca="1" si="329"/>
        <v>1075.3090964133551</v>
      </c>
      <c r="C5272" s="3">
        <f t="shared" ca="1" si="330"/>
        <v>571.65785804641507</v>
      </c>
      <c r="D5272" s="3">
        <f t="shared" ca="1" si="331"/>
        <v>526.65265945119597</v>
      </c>
    </row>
    <row r="5273" spans="1:4" x14ac:dyDescent="0.25">
      <c r="A5273" s="3">
        <f t="shared" ca="1" si="328"/>
        <v>1225.5285433662216</v>
      </c>
      <c r="B5273" s="3">
        <f t="shared" ca="1" si="329"/>
        <v>720.44858564335323</v>
      </c>
      <c r="C5273" s="3">
        <f t="shared" ca="1" si="330"/>
        <v>476.05847318330211</v>
      </c>
      <c r="D5273" s="3">
        <f t="shared" ca="1" si="331"/>
        <v>29.021484539566245</v>
      </c>
    </row>
    <row r="5274" spans="1:4" x14ac:dyDescent="0.25">
      <c r="A5274" s="3">
        <f t="shared" ca="1" si="328"/>
        <v>1343.0216697776214</v>
      </c>
      <c r="B5274" s="3">
        <f t="shared" ca="1" si="329"/>
        <v>718.78632404294649</v>
      </c>
      <c r="C5274" s="3">
        <f t="shared" ca="1" si="330"/>
        <v>661.52224574406478</v>
      </c>
      <c r="D5274" s="3">
        <f t="shared" ca="1" si="331"/>
        <v>-37.28690000938991</v>
      </c>
    </row>
    <row r="5275" spans="1:4" x14ac:dyDescent="0.25">
      <c r="A5275" s="3">
        <f t="shared" ca="1" si="328"/>
        <v>1266.5397345759156</v>
      </c>
      <c r="B5275" s="3">
        <f t="shared" ca="1" si="329"/>
        <v>946.63221746616887</v>
      </c>
      <c r="C5275" s="3">
        <f t="shared" ca="1" si="330"/>
        <v>706.8503277548466</v>
      </c>
      <c r="D5275" s="3">
        <f t="shared" ca="1" si="331"/>
        <v>-386.94281064509983</v>
      </c>
    </row>
    <row r="5276" spans="1:4" x14ac:dyDescent="0.25">
      <c r="A5276" s="3">
        <f t="shared" ca="1" si="328"/>
        <v>2323.4071293199654</v>
      </c>
      <c r="B5276" s="3">
        <f t="shared" ca="1" si="329"/>
        <v>886.85504877027756</v>
      </c>
      <c r="C5276" s="3">
        <f t="shared" ca="1" si="330"/>
        <v>777.65627513922675</v>
      </c>
      <c r="D5276" s="3">
        <f t="shared" ca="1" si="331"/>
        <v>658.89580541046109</v>
      </c>
    </row>
    <row r="5277" spans="1:4" x14ac:dyDescent="0.25">
      <c r="A5277" s="3">
        <f t="shared" ca="1" si="328"/>
        <v>1512.5839496647698</v>
      </c>
      <c r="B5277" s="3">
        <f t="shared" ca="1" si="329"/>
        <v>784.39559273479881</v>
      </c>
      <c r="C5277" s="3">
        <f t="shared" ca="1" si="330"/>
        <v>632.87725581383347</v>
      </c>
      <c r="D5277" s="3">
        <f t="shared" ca="1" si="331"/>
        <v>95.311101116137479</v>
      </c>
    </row>
    <row r="5278" spans="1:4" x14ac:dyDescent="0.25">
      <c r="A5278" s="3">
        <f t="shared" ca="1" si="328"/>
        <v>1303.4290050511277</v>
      </c>
      <c r="B5278" s="3">
        <f t="shared" ca="1" si="329"/>
        <v>687.67147175467505</v>
      </c>
      <c r="C5278" s="3">
        <f t="shared" ca="1" si="330"/>
        <v>539.75964132329273</v>
      </c>
      <c r="D5278" s="3">
        <f t="shared" ca="1" si="331"/>
        <v>75.997891973159881</v>
      </c>
    </row>
    <row r="5279" spans="1:4" x14ac:dyDescent="0.25">
      <c r="A5279" s="3">
        <f t="shared" ca="1" si="328"/>
        <v>1668.3719091743642</v>
      </c>
      <c r="B5279" s="3">
        <f t="shared" ca="1" si="329"/>
        <v>842.61446506079483</v>
      </c>
      <c r="C5279" s="3">
        <f t="shared" ca="1" si="330"/>
        <v>608.31323846842804</v>
      </c>
      <c r="D5279" s="3">
        <f t="shared" ca="1" si="331"/>
        <v>217.44420564514132</v>
      </c>
    </row>
    <row r="5280" spans="1:4" x14ac:dyDescent="0.25">
      <c r="A5280" s="3">
        <f t="shared" ca="1" si="328"/>
        <v>934.39936594655489</v>
      </c>
      <c r="B5280" s="3">
        <f t="shared" ca="1" si="329"/>
        <v>445.75822715820038</v>
      </c>
      <c r="C5280" s="3">
        <f t="shared" ca="1" si="330"/>
        <v>555.47726374296644</v>
      </c>
      <c r="D5280" s="3">
        <f t="shared" ca="1" si="331"/>
        <v>-66.836124954611932</v>
      </c>
    </row>
    <row r="5281" spans="1:4" x14ac:dyDescent="0.25">
      <c r="A5281" s="3">
        <f t="shared" ca="1" si="328"/>
        <v>1511.3531864369495</v>
      </c>
      <c r="B5281" s="3">
        <f t="shared" ca="1" si="329"/>
        <v>820.76032669236554</v>
      </c>
      <c r="C5281" s="3">
        <f t="shared" ca="1" si="330"/>
        <v>444.54502460747869</v>
      </c>
      <c r="D5281" s="3">
        <f t="shared" ca="1" si="331"/>
        <v>246.04783513710527</v>
      </c>
    </row>
    <row r="5282" spans="1:4" x14ac:dyDescent="0.25">
      <c r="A5282" s="3">
        <f t="shared" ca="1" si="328"/>
        <v>1750.1872491479467</v>
      </c>
      <c r="B5282" s="3">
        <f t="shared" ca="1" si="329"/>
        <v>631.32075258395616</v>
      </c>
      <c r="C5282" s="3">
        <f t="shared" ca="1" si="330"/>
        <v>572.58665357511711</v>
      </c>
      <c r="D5282" s="3">
        <f t="shared" ca="1" si="331"/>
        <v>546.27984298887338</v>
      </c>
    </row>
    <row r="5283" spans="1:4" x14ac:dyDescent="0.25">
      <c r="A5283" s="3">
        <f t="shared" ca="1" si="328"/>
        <v>1576.2841557975648</v>
      </c>
      <c r="B5283" s="3">
        <f t="shared" ca="1" si="329"/>
        <v>662.20831699318182</v>
      </c>
      <c r="C5283" s="3">
        <f t="shared" ca="1" si="330"/>
        <v>612.29948637216967</v>
      </c>
      <c r="D5283" s="3">
        <f t="shared" ca="1" si="331"/>
        <v>301.77635243221334</v>
      </c>
    </row>
    <row r="5284" spans="1:4" x14ac:dyDescent="0.25">
      <c r="A5284" s="3">
        <f t="shared" ca="1" si="328"/>
        <v>1313.433121863605</v>
      </c>
      <c r="B5284" s="3">
        <f t="shared" ca="1" si="329"/>
        <v>572.53144197671315</v>
      </c>
      <c r="C5284" s="3">
        <f t="shared" ca="1" si="330"/>
        <v>584.87677669598258</v>
      </c>
      <c r="D5284" s="3">
        <f t="shared" ca="1" si="331"/>
        <v>156.0249031909093</v>
      </c>
    </row>
    <row r="5285" spans="1:4" x14ac:dyDescent="0.25">
      <c r="A5285" s="3">
        <f t="shared" ca="1" si="328"/>
        <v>1912.3568032935389</v>
      </c>
      <c r="B5285" s="3">
        <f t="shared" ca="1" si="329"/>
        <v>577.51892023912433</v>
      </c>
      <c r="C5285" s="3">
        <f t="shared" ca="1" si="330"/>
        <v>539.65098251262964</v>
      </c>
      <c r="D5285" s="3">
        <f t="shared" ca="1" si="331"/>
        <v>795.18690054178489</v>
      </c>
    </row>
    <row r="5286" spans="1:4" x14ac:dyDescent="0.25">
      <c r="A5286" s="3">
        <f t="shared" ca="1" si="328"/>
        <v>1490.5362348072379</v>
      </c>
      <c r="B5286" s="3">
        <f t="shared" ca="1" si="329"/>
        <v>683.71212309987766</v>
      </c>
      <c r="C5286" s="3">
        <f t="shared" ca="1" si="330"/>
        <v>590.59670477101236</v>
      </c>
      <c r="D5286" s="3">
        <f t="shared" ca="1" si="331"/>
        <v>216.22740693634785</v>
      </c>
    </row>
    <row r="5287" spans="1:4" x14ac:dyDescent="0.25">
      <c r="A5287" s="3">
        <f t="shared" ca="1" si="328"/>
        <v>1207.3361701319354</v>
      </c>
      <c r="B5287" s="3">
        <f t="shared" ca="1" si="329"/>
        <v>755.32835150486585</v>
      </c>
      <c r="C5287" s="3">
        <f t="shared" ca="1" si="330"/>
        <v>640.63488044168673</v>
      </c>
      <c r="D5287" s="3">
        <f t="shared" ca="1" si="331"/>
        <v>-188.62706181461715</v>
      </c>
    </row>
    <row r="5288" spans="1:4" x14ac:dyDescent="0.25">
      <c r="A5288" s="3">
        <f t="shared" ca="1" si="328"/>
        <v>2337.3958357778274</v>
      </c>
      <c r="B5288" s="3">
        <f t="shared" ca="1" si="329"/>
        <v>1179.7047603403978</v>
      </c>
      <c r="C5288" s="3">
        <f t="shared" ca="1" si="330"/>
        <v>661.6266167054556</v>
      </c>
      <c r="D5288" s="3">
        <f t="shared" ca="1" si="331"/>
        <v>496.06445873197401</v>
      </c>
    </row>
    <row r="5289" spans="1:4" x14ac:dyDescent="0.25">
      <c r="A5289" s="3">
        <f t="shared" ca="1" si="328"/>
        <v>1232.9630707049439</v>
      </c>
      <c r="B5289" s="3">
        <f t="shared" ca="1" si="329"/>
        <v>529.4599996362706</v>
      </c>
      <c r="C5289" s="3">
        <f t="shared" ca="1" si="330"/>
        <v>741.76338674029512</v>
      </c>
      <c r="D5289" s="3">
        <f t="shared" ca="1" si="331"/>
        <v>-38.260315671621811</v>
      </c>
    </row>
    <row r="5290" spans="1:4" x14ac:dyDescent="0.25">
      <c r="A5290" s="3">
        <f t="shared" ca="1" si="328"/>
        <v>2166.9479100538019</v>
      </c>
      <c r="B5290" s="3">
        <f t="shared" ca="1" si="329"/>
        <v>608.10645154252495</v>
      </c>
      <c r="C5290" s="3">
        <f t="shared" ca="1" si="330"/>
        <v>545.98045044768185</v>
      </c>
      <c r="D5290" s="3">
        <f t="shared" ca="1" si="331"/>
        <v>1012.861008063595</v>
      </c>
    </row>
    <row r="5291" spans="1:4" x14ac:dyDescent="0.25">
      <c r="A5291" s="3">
        <f t="shared" ca="1" si="328"/>
        <v>1763.6805255730924</v>
      </c>
      <c r="B5291" s="3">
        <f t="shared" ca="1" si="329"/>
        <v>1085.1800784997488</v>
      </c>
      <c r="C5291" s="3">
        <f t="shared" ca="1" si="330"/>
        <v>638.12579174775328</v>
      </c>
      <c r="D5291" s="3">
        <f t="shared" ca="1" si="331"/>
        <v>40.374655325590311</v>
      </c>
    </row>
    <row r="5292" spans="1:4" x14ac:dyDescent="0.25">
      <c r="A5292" s="3">
        <f t="shared" ca="1" si="328"/>
        <v>1379.5218863453463</v>
      </c>
      <c r="B5292" s="3">
        <f t="shared" ca="1" si="329"/>
        <v>587.30221681515184</v>
      </c>
      <c r="C5292" s="3">
        <f t="shared" ca="1" si="330"/>
        <v>565.23499167898535</v>
      </c>
      <c r="D5292" s="3">
        <f t="shared" ca="1" si="331"/>
        <v>226.98467785120909</v>
      </c>
    </row>
    <row r="5293" spans="1:4" x14ac:dyDescent="0.25">
      <c r="A5293" s="3">
        <f t="shared" ca="1" si="328"/>
        <v>1461.7027848055436</v>
      </c>
      <c r="B5293" s="3">
        <f t="shared" ca="1" si="329"/>
        <v>859.45320341811862</v>
      </c>
      <c r="C5293" s="3">
        <f t="shared" ca="1" si="330"/>
        <v>671.83670176745215</v>
      </c>
      <c r="D5293" s="3">
        <f t="shared" ca="1" si="331"/>
        <v>-69.587120380027159</v>
      </c>
    </row>
    <row r="5294" spans="1:4" x14ac:dyDescent="0.25">
      <c r="A5294" s="3">
        <f t="shared" ca="1" si="328"/>
        <v>2013.376331925431</v>
      </c>
      <c r="B5294" s="3">
        <f t="shared" ca="1" si="329"/>
        <v>1407.7962001112112</v>
      </c>
      <c r="C5294" s="3">
        <f t="shared" ca="1" si="330"/>
        <v>667.15552937192683</v>
      </c>
      <c r="D5294" s="3">
        <f t="shared" ca="1" si="331"/>
        <v>-61.575397557706992</v>
      </c>
    </row>
    <row r="5295" spans="1:4" x14ac:dyDescent="0.25">
      <c r="A5295" s="3">
        <f t="shared" ca="1" si="328"/>
        <v>1458.0699143226927</v>
      </c>
      <c r="B5295" s="3">
        <f t="shared" ca="1" si="329"/>
        <v>572.07919197124511</v>
      </c>
      <c r="C5295" s="3">
        <f t="shared" ca="1" si="330"/>
        <v>572.51042115616519</v>
      </c>
      <c r="D5295" s="3">
        <f t="shared" ca="1" si="331"/>
        <v>313.48030119528244</v>
      </c>
    </row>
    <row r="5296" spans="1:4" x14ac:dyDescent="0.25">
      <c r="A5296" s="3">
        <f t="shared" ca="1" si="328"/>
        <v>1174.0352971666111</v>
      </c>
      <c r="B5296" s="3">
        <f t="shared" ca="1" si="329"/>
        <v>609.04514329399058</v>
      </c>
      <c r="C5296" s="3">
        <f t="shared" ca="1" si="330"/>
        <v>866.43609262978384</v>
      </c>
      <c r="D5296" s="3">
        <f t="shared" ca="1" si="331"/>
        <v>-301.44593875716328</v>
      </c>
    </row>
    <row r="5297" spans="1:4" x14ac:dyDescent="0.25">
      <c r="A5297" s="3">
        <f t="shared" ca="1" si="328"/>
        <v>1594.2738205121202</v>
      </c>
      <c r="B5297" s="3">
        <f t="shared" ca="1" si="329"/>
        <v>793.52034959746118</v>
      </c>
      <c r="C5297" s="3">
        <f t="shared" ca="1" si="330"/>
        <v>527.88985477458198</v>
      </c>
      <c r="D5297" s="3">
        <f t="shared" ca="1" si="331"/>
        <v>272.86361614007706</v>
      </c>
    </row>
    <row r="5298" spans="1:4" x14ac:dyDescent="0.25">
      <c r="A5298" s="3">
        <f t="shared" ca="1" si="328"/>
        <v>903.9484087505474</v>
      </c>
      <c r="B5298" s="3">
        <f t="shared" ca="1" si="329"/>
        <v>373.93526258296447</v>
      </c>
      <c r="C5298" s="3">
        <f t="shared" ca="1" si="330"/>
        <v>544.15223181944953</v>
      </c>
      <c r="D5298" s="3">
        <f t="shared" ca="1" si="331"/>
        <v>-14.139085651866594</v>
      </c>
    </row>
    <row r="5299" spans="1:4" x14ac:dyDescent="0.25">
      <c r="A5299" s="3">
        <f t="shared" ca="1" si="328"/>
        <v>1469.393363656875</v>
      </c>
      <c r="B5299" s="3">
        <f t="shared" ca="1" si="329"/>
        <v>758.67136735794281</v>
      </c>
      <c r="C5299" s="3">
        <f t="shared" ca="1" si="330"/>
        <v>669.19533962777336</v>
      </c>
      <c r="D5299" s="3">
        <f t="shared" ca="1" si="331"/>
        <v>41.526656671158776</v>
      </c>
    </row>
    <row r="5300" spans="1:4" x14ac:dyDescent="0.25">
      <c r="A5300" s="3">
        <f t="shared" ca="1" si="328"/>
        <v>1284.3823463751175</v>
      </c>
      <c r="B5300" s="3">
        <f t="shared" ca="1" si="329"/>
        <v>671.58469267542455</v>
      </c>
      <c r="C5300" s="3">
        <f t="shared" ca="1" si="330"/>
        <v>689.65887701341262</v>
      </c>
      <c r="D5300" s="3">
        <f t="shared" ca="1" si="331"/>
        <v>-76.86122331371962</v>
      </c>
    </row>
    <row r="5301" spans="1:4" x14ac:dyDescent="0.25">
      <c r="A5301" s="3">
        <f t="shared" ca="1" si="328"/>
        <v>1425.954460975142</v>
      </c>
      <c r="B5301" s="3">
        <f t="shared" ca="1" si="329"/>
        <v>704.66988941081581</v>
      </c>
      <c r="C5301" s="3">
        <f t="shared" ca="1" si="330"/>
        <v>328.56667230411887</v>
      </c>
      <c r="D5301" s="3">
        <f t="shared" ca="1" si="331"/>
        <v>392.71789926020728</v>
      </c>
    </row>
    <row r="5302" spans="1:4" x14ac:dyDescent="0.25">
      <c r="A5302" s="3">
        <f t="shared" ca="1" si="328"/>
        <v>1842.2065059672493</v>
      </c>
      <c r="B5302" s="3">
        <f t="shared" ca="1" si="329"/>
        <v>1124.0568063340077</v>
      </c>
      <c r="C5302" s="3">
        <f t="shared" ca="1" si="330"/>
        <v>559.27422409054452</v>
      </c>
      <c r="D5302" s="3">
        <f t="shared" ca="1" si="331"/>
        <v>158.87547554269713</v>
      </c>
    </row>
    <row r="5303" spans="1:4" x14ac:dyDescent="0.25">
      <c r="A5303" s="3">
        <f t="shared" ca="1" si="328"/>
        <v>1413.9655055625349</v>
      </c>
      <c r="B5303" s="3">
        <f t="shared" ca="1" si="329"/>
        <v>798.61005387526905</v>
      </c>
      <c r="C5303" s="3">
        <f t="shared" ca="1" si="330"/>
        <v>665.43624347380626</v>
      </c>
      <c r="D5303" s="3">
        <f t="shared" ca="1" si="331"/>
        <v>-50.080791786540431</v>
      </c>
    </row>
    <row r="5304" spans="1:4" x14ac:dyDescent="0.25">
      <c r="A5304" s="3">
        <f t="shared" ca="1" si="328"/>
        <v>1480.1163345798514</v>
      </c>
      <c r="B5304" s="3">
        <f t="shared" ca="1" si="329"/>
        <v>958.83553386560095</v>
      </c>
      <c r="C5304" s="3">
        <f t="shared" ca="1" si="330"/>
        <v>458.25291795295914</v>
      </c>
      <c r="D5304" s="3">
        <f t="shared" ca="1" si="331"/>
        <v>63.027882761291266</v>
      </c>
    </row>
    <row r="5305" spans="1:4" x14ac:dyDescent="0.25">
      <c r="A5305" s="3">
        <f t="shared" ca="1" si="328"/>
        <v>1112.0831770910061</v>
      </c>
      <c r="B5305" s="3">
        <f t="shared" ca="1" si="329"/>
        <v>778.82546992986408</v>
      </c>
      <c r="C5305" s="3">
        <f t="shared" ca="1" si="330"/>
        <v>758.68694582960302</v>
      </c>
      <c r="D5305" s="3">
        <f t="shared" ca="1" si="331"/>
        <v>-425.42923866846104</v>
      </c>
    </row>
    <row r="5306" spans="1:4" x14ac:dyDescent="0.25">
      <c r="A5306" s="3">
        <f t="shared" ca="1" si="328"/>
        <v>1491.0453655930928</v>
      </c>
      <c r="B5306" s="3">
        <f t="shared" ca="1" si="329"/>
        <v>560.88490956842077</v>
      </c>
      <c r="C5306" s="3">
        <f t="shared" ca="1" si="330"/>
        <v>702.78045387476493</v>
      </c>
      <c r="D5306" s="3">
        <f t="shared" ca="1" si="331"/>
        <v>227.38000214990711</v>
      </c>
    </row>
    <row r="5307" spans="1:4" x14ac:dyDescent="0.25">
      <c r="A5307" s="3">
        <f t="shared" ca="1" si="328"/>
        <v>1490.968151236174</v>
      </c>
      <c r="B5307" s="3">
        <f t="shared" ca="1" si="329"/>
        <v>758.92338673441463</v>
      </c>
      <c r="C5307" s="3">
        <f t="shared" ca="1" si="330"/>
        <v>573.04358120035113</v>
      </c>
      <c r="D5307" s="3">
        <f t="shared" ca="1" si="331"/>
        <v>159.00118330140822</v>
      </c>
    </row>
    <row r="5308" spans="1:4" x14ac:dyDescent="0.25">
      <c r="A5308" s="3">
        <f t="shared" ca="1" si="328"/>
        <v>1536.4357400186352</v>
      </c>
      <c r="B5308" s="3">
        <f t="shared" ca="1" si="329"/>
        <v>561.38350905195091</v>
      </c>
      <c r="C5308" s="3">
        <f t="shared" ca="1" si="330"/>
        <v>575.12489389090342</v>
      </c>
      <c r="D5308" s="3">
        <f t="shared" ca="1" si="331"/>
        <v>399.92733707578088</v>
      </c>
    </row>
    <row r="5309" spans="1:4" x14ac:dyDescent="0.25">
      <c r="A5309" s="3">
        <f t="shared" ca="1" si="328"/>
        <v>1662.1809236157267</v>
      </c>
      <c r="B5309" s="3">
        <f t="shared" ca="1" si="329"/>
        <v>777.93675220470743</v>
      </c>
      <c r="C5309" s="3">
        <f t="shared" ca="1" si="330"/>
        <v>750.27947626150217</v>
      </c>
      <c r="D5309" s="3">
        <f t="shared" ca="1" si="331"/>
        <v>133.96469514951707</v>
      </c>
    </row>
    <row r="5310" spans="1:4" x14ac:dyDescent="0.25">
      <c r="A5310" s="3">
        <f t="shared" ca="1" si="328"/>
        <v>1822.4391896469631</v>
      </c>
      <c r="B5310" s="3">
        <f t="shared" ca="1" si="329"/>
        <v>798.81608066464582</v>
      </c>
      <c r="C5310" s="3">
        <f t="shared" ca="1" si="330"/>
        <v>440.61408701450182</v>
      </c>
      <c r="D5310" s="3">
        <f t="shared" ca="1" si="331"/>
        <v>583.00902196781544</v>
      </c>
    </row>
    <row r="5311" spans="1:4" x14ac:dyDescent="0.25">
      <c r="A5311" s="3">
        <f t="shared" ca="1" si="328"/>
        <v>1439.3010459419793</v>
      </c>
      <c r="B5311" s="3">
        <f t="shared" ca="1" si="329"/>
        <v>553.14677640070272</v>
      </c>
      <c r="C5311" s="3">
        <f t="shared" ca="1" si="330"/>
        <v>624.7087862853748</v>
      </c>
      <c r="D5311" s="3">
        <f t="shared" ca="1" si="331"/>
        <v>261.44548325590176</v>
      </c>
    </row>
    <row r="5312" spans="1:4" x14ac:dyDescent="0.25">
      <c r="A5312" s="3">
        <f t="shared" ca="1" si="328"/>
        <v>1269.2019956381496</v>
      </c>
      <c r="B5312" s="3">
        <f t="shared" ca="1" si="329"/>
        <v>573.30489162230901</v>
      </c>
      <c r="C5312" s="3">
        <f t="shared" ca="1" si="330"/>
        <v>633.85804458235225</v>
      </c>
      <c r="D5312" s="3">
        <f t="shared" ca="1" si="331"/>
        <v>62.039059433488319</v>
      </c>
    </row>
    <row r="5313" spans="1:4" x14ac:dyDescent="0.25">
      <c r="A5313" s="3">
        <f t="shared" ca="1" si="328"/>
        <v>1261.5015667666296</v>
      </c>
      <c r="B5313" s="3">
        <f t="shared" ca="1" si="329"/>
        <v>723.02230807870785</v>
      </c>
      <c r="C5313" s="3">
        <f t="shared" ca="1" si="330"/>
        <v>420.02390323581659</v>
      </c>
      <c r="D5313" s="3">
        <f t="shared" ca="1" si="331"/>
        <v>118.45535545210515</v>
      </c>
    </row>
    <row r="5314" spans="1:4" x14ac:dyDescent="0.25">
      <c r="A5314" s="3">
        <f t="shared" ref="A5314:A5377" ca="1" si="332">_xlfn.NORM.INV(RAND(),1600,300)</f>
        <v>1541.8362377817466</v>
      </c>
      <c r="B5314" s="3">
        <f t="shared" ref="B5314:B5377" ca="1" si="333">_xlfn.NORM.INV(RAND(),A5314/2,A5314/10)</f>
        <v>1013.030163298787</v>
      </c>
      <c r="C5314" s="3">
        <f t="shared" ref="C5314:C5377" ca="1" si="334">_xlfn.NORM.INV(RAND(),600,100)</f>
        <v>700.80134665207254</v>
      </c>
      <c r="D5314" s="3">
        <f t="shared" ref="D5314:D5377" ca="1" si="335">A5314-B5314-C5314</f>
        <v>-171.99527216911292</v>
      </c>
    </row>
    <row r="5315" spans="1:4" x14ac:dyDescent="0.25">
      <c r="A5315" s="3">
        <f t="shared" ca="1" si="332"/>
        <v>1186.7751764375664</v>
      </c>
      <c r="B5315" s="3">
        <f t="shared" ca="1" si="333"/>
        <v>480.52714437340705</v>
      </c>
      <c r="C5315" s="3">
        <f t="shared" ca="1" si="334"/>
        <v>569.23141745294106</v>
      </c>
      <c r="D5315" s="3">
        <f t="shared" ca="1" si="335"/>
        <v>137.0166146112183</v>
      </c>
    </row>
    <row r="5316" spans="1:4" x14ac:dyDescent="0.25">
      <c r="A5316" s="3">
        <f t="shared" ca="1" si="332"/>
        <v>1611.672397120187</v>
      </c>
      <c r="B5316" s="3">
        <f t="shared" ca="1" si="333"/>
        <v>841.7294380946214</v>
      </c>
      <c r="C5316" s="3">
        <f t="shared" ca="1" si="334"/>
        <v>768.29390540819907</v>
      </c>
      <c r="D5316" s="3">
        <f t="shared" ca="1" si="335"/>
        <v>1.649053617366576</v>
      </c>
    </row>
    <row r="5317" spans="1:4" x14ac:dyDescent="0.25">
      <c r="A5317" s="3">
        <f t="shared" ca="1" si="332"/>
        <v>2153.5646867874189</v>
      </c>
      <c r="B5317" s="3">
        <f t="shared" ca="1" si="333"/>
        <v>950.22581471459466</v>
      </c>
      <c r="C5317" s="3">
        <f t="shared" ca="1" si="334"/>
        <v>611.09612570869581</v>
      </c>
      <c r="D5317" s="3">
        <f t="shared" ca="1" si="335"/>
        <v>592.24274636412838</v>
      </c>
    </row>
    <row r="5318" spans="1:4" x14ac:dyDescent="0.25">
      <c r="A5318" s="3">
        <f t="shared" ca="1" si="332"/>
        <v>2217.303141390928</v>
      </c>
      <c r="B5318" s="3">
        <f t="shared" ca="1" si="333"/>
        <v>1646.7028275376895</v>
      </c>
      <c r="C5318" s="3">
        <f t="shared" ca="1" si="334"/>
        <v>590.34872499492997</v>
      </c>
      <c r="D5318" s="3">
        <f t="shared" ca="1" si="335"/>
        <v>-19.748411141691463</v>
      </c>
    </row>
    <row r="5319" spans="1:4" x14ac:dyDescent="0.25">
      <c r="A5319" s="3">
        <f t="shared" ca="1" si="332"/>
        <v>1147.5714161399428</v>
      </c>
      <c r="B5319" s="3">
        <f t="shared" ca="1" si="333"/>
        <v>538.4673396541292</v>
      </c>
      <c r="C5319" s="3">
        <f t="shared" ca="1" si="334"/>
        <v>563.75350419781046</v>
      </c>
      <c r="D5319" s="3">
        <f t="shared" ca="1" si="335"/>
        <v>45.35057228800315</v>
      </c>
    </row>
    <row r="5320" spans="1:4" x14ac:dyDescent="0.25">
      <c r="A5320" s="3">
        <f t="shared" ca="1" si="332"/>
        <v>2356.4774564679628</v>
      </c>
      <c r="B5320" s="3">
        <f t="shared" ca="1" si="333"/>
        <v>1099.6910172996384</v>
      </c>
      <c r="C5320" s="3">
        <f t="shared" ca="1" si="334"/>
        <v>450.67288363547414</v>
      </c>
      <c r="D5320" s="3">
        <f t="shared" ca="1" si="335"/>
        <v>806.11355553285034</v>
      </c>
    </row>
    <row r="5321" spans="1:4" x14ac:dyDescent="0.25">
      <c r="A5321" s="3">
        <f t="shared" ca="1" si="332"/>
        <v>2112.9346915681645</v>
      </c>
      <c r="B5321" s="3">
        <f t="shared" ca="1" si="333"/>
        <v>981.37743247093533</v>
      </c>
      <c r="C5321" s="3">
        <f t="shared" ca="1" si="334"/>
        <v>738.05222609478324</v>
      </c>
      <c r="D5321" s="3">
        <f t="shared" ca="1" si="335"/>
        <v>393.505033002446</v>
      </c>
    </row>
    <row r="5322" spans="1:4" x14ac:dyDescent="0.25">
      <c r="A5322" s="3">
        <f t="shared" ca="1" si="332"/>
        <v>2153.6010235993572</v>
      </c>
      <c r="B5322" s="3">
        <f t="shared" ca="1" si="333"/>
        <v>1386.0683223023771</v>
      </c>
      <c r="C5322" s="3">
        <f t="shared" ca="1" si="334"/>
        <v>660.7961350431201</v>
      </c>
      <c r="D5322" s="3">
        <f t="shared" ca="1" si="335"/>
        <v>106.73656625386002</v>
      </c>
    </row>
    <row r="5323" spans="1:4" x14ac:dyDescent="0.25">
      <c r="A5323" s="3">
        <f t="shared" ca="1" si="332"/>
        <v>1592.1055999945315</v>
      </c>
      <c r="B5323" s="3">
        <f t="shared" ca="1" si="333"/>
        <v>522.60910380875055</v>
      </c>
      <c r="C5323" s="3">
        <f t="shared" ca="1" si="334"/>
        <v>716.64734986044039</v>
      </c>
      <c r="D5323" s="3">
        <f t="shared" ca="1" si="335"/>
        <v>352.84914632534048</v>
      </c>
    </row>
    <row r="5324" spans="1:4" x14ac:dyDescent="0.25">
      <c r="A5324" s="3">
        <f t="shared" ca="1" si="332"/>
        <v>1925.8885937517</v>
      </c>
      <c r="B5324" s="3">
        <f t="shared" ca="1" si="333"/>
        <v>1238.2305395655658</v>
      </c>
      <c r="C5324" s="3">
        <f t="shared" ca="1" si="334"/>
        <v>438.68419469423418</v>
      </c>
      <c r="D5324" s="3">
        <f t="shared" ca="1" si="335"/>
        <v>248.97385949190004</v>
      </c>
    </row>
    <row r="5325" spans="1:4" x14ac:dyDescent="0.25">
      <c r="A5325" s="3">
        <f t="shared" ca="1" si="332"/>
        <v>851.8278709552568</v>
      </c>
      <c r="B5325" s="3">
        <f t="shared" ca="1" si="333"/>
        <v>343.27286270277051</v>
      </c>
      <c r="C5325" s="3">
        <f t="shared" ca="1" si="334"/>
        <v>688.0280826709045</v>
      </c>
      <c r="D5325" s="3">
        <f t="shared" ca="1" si="335"/>
        <v>-179.47307441841821</v>
      </c>
    </row>
    <row r="5326" spans="1:4" x14ac:dyDescent="0.25">
      <c r="A5326" s="3">
        <f t="shared" ca="1" si="332"/>
        <v>1622.2793233435489</v>
      </c>
      <c r="B5326" s="3">
        <f t="shared" ca="1" si="333"/>
        <v>1032.4138332265588</v>
      </c>
      <c r="C5326" s="3">
        <f t="shared" ca="1" si="334"/>
        <v>528.41620780798416</v>
      </c>
      <c r="D5326" s="3">
        <f t="shared" ca="1" si="335"/>
        <v>61.449282309005866</v>
      </c>
    </row>
    <row r="5327" spans="1:4" x14ac:dyDescent="0.25">
      <c r="A5327" s="3">
        <f t="shared" ca="1" si="332"/>
        <v>1107.5828668078034</v>
      </c>
      <c r="B5327" s="3">
        <f t="shared" ca="1" si="333"/>
        <v>521.84499415543053</v>
      </c>
      <c r="C5327" s="3">
        <f t="shared" ca="1" si="334"/>
        <v>584.2013672026867</v>
      </c>
      <c r="D5327" s="3">
        <f t="shared" ca="1" si="335"/>
        <v>1.5365054496861603</v>
      </c>
    </row>
    <row r="5328" spans="1:4" x14ac:dyDescent="0.25">
      <c r="A5328" s="3">
        <f t="shared" ca="1" si="332"/>
        <v>1715.5292950023045</v>
      </c>
      <c r="B5328" s="3">
        <f t="shared" ca="1" si="333"/>
        <v>1321.310051583042</v>
      </c>
      <c r="C5328" s="3">
        <f t="shared" ca="1" si="334"/>
        <v>745.99428391084598</v>
      </c>
      <c r="D5328" s="3">
        <f t="shared" ca="1" si="335"/>
        <v>-351.77504049158347</v>
      </c>
    </row>
    <row r="5329" spans="1:4" x14ac:dyDescent="0.25">
      <c r="A5329" s="3">
        <f t="shared" ca="1" si="332"/>
        <v>1299.91017344377</v>
      </c>
      <c r="B5329" s="3">
        <f t="shared" ca="1" si="333"/>
        <v>612.54695295493957</v>
      </c>
      <c r="C5329" s="3">
        <f t="shared" ca="1" si="334"/>
        <v>633.05453611735788</v>
      </c>
      <c r="D5329" s="3">
        <f t="shared" ca="1" si="335"/>
        <v>54.308684371472509</v>
      </c>
    </row>
    <row r="5330" spans="1:4" x14ac:dyDescent="0.25">
      <c r="A5330" s="3">
        <f t="shared" ca="1" si="332"/>
        <v>1750.8769690704621</v>
      </c>
      <c r="B5330" s="3">
        <f t="shared" ca="1" si="333"/>
        <v>829.1930849671495</v>
      </c>
      <c r="C5330" s="3">
        <f t="shared" ca="1" si="334"/>
        <v>529.35918409217959</v>
      </c>
      <c r="D5330" s="3">
        <f t="shared" ca="1" si="335"/>
        <v>392.32470001113302</v>
      </c>
    </row>
    <row r="5331" spans="1:4" x14ac:dyDescent="0.25">
      <c r="A5331" s="3">
        <f t="shared" ca="1" si="332"/>
        <v>2201.5295979490884</v>
      </c>
      <c r="B5331" s="3">
        <f t="shared" ca="1" si="333"/>
        <v>1191.5550232323965</v>
      </c>
      <c r="C5331" s="3">
        <f t="shared" ca="1" si="334"/>
        <v>585.32959484491016</v>
      </c>
      <c r="D5331" s="3">
        <f t="shared" ca="1" si="335"/>
        <v>424.64497987178174</v>
      </c>
    </row>
    <row r="5332" spans="1:4" x14ac:dyDescent="0.25">
      <c r="A5332" s="3">
        <f t="shared" ca="1" si="332"/>
        <v>1764.5104082503699</v>
      </c>
      <c r="B5332" s="3">
        <f t="shared" ca="1" si="333"/>
        <v>963.26990928491909</v>
      </c>
      <c r="C5332" s="3">
        <f t="shared" ca="1" si="334"/>
        <v>600.3756195204993</v>
      </c>
      <c r="D5332" s="3">
        <f t="shared" ca="1" si="335"/>
        <v>200.8648794449515</v>
      </c>
    </row>
    <row r="5333" spans="1:4" x14ac:dyDescent="0.25">
      <c r="A5333" s="3">
        <f t="shared" ca="1" si="332"/>
        <v>2225.8846060802252</v>
      </c>
      <c r="B5333" s="3">
        <f t="shared" ca="1" si="333"/>
        <v>790.89885661811741</v>
      </c>
      <c r="C5333" s="3">
        <f t="shared" ca="1" si="334"/>
        <v>575.15235096357469</v>
      </c>
      <c r="D5333" s="3">
        <f t="shared" ca="1" si="335"/>
        <v>859.83339849853314</v>
      </c>
    </row>
    <row r="5334" spans="1:4" x14ac:dyDescent="0.25">
      <c r="A5334" s="3">
        <f t="shared" ca="1" si="332"/>
        <v>976.73021403176756</v>
      </c>
      <c r="B5334" s="3">
        <f t="shared" ca="1" si="333"/>
        <v>422.19794163166773</v>
      </c>
      <c r="C5334" s="3">
        <f t="shared" ca="1" si="334"/>
        <v>618.06627663312531</v>
      </c>
      <c r="D5334" s="3">
        <f t="shared" ca="1" si="335"/>
        <v>-63.534004233025485</v>
      </c>
    </row>
    <row r="5335" spans="1:4" x14ac:dyDescent="0.25">
      <c r="A5335" s="3">
        <f t="shared" ca="1" si="332"/>
        <v>1358.5639776624873</v>
      </c>
      <c r="B5335" s="3">
        <f t="shared" ca="1" si="333"/>
        <v>693.86972909047495</v>
      </c>
      <c r="C5335" s="3">
        <f t="shared" ca="1" si="334"/>
        <v>450.17886509647053</v>
      </c>
      <c r="D5335" s="3">
        <f t="shared" ca="1" si="335"/>
        <v>214.51538347554185</v>
      </c>
    </row>
    <row r="5336" spans="1:4" x14ac:dyDescent="0.25">
      <c r="A5336" s="3">
        <f t="shared" ca="1" si="332"/>
        <v>937.5329038944368</v>
      </c>
      <c r="B5336" s="3">
        <f t="shared" ca="1" si="333"/>
        <v>626.92844968710165</v>
      </c>
      <c r="C5336" s="3">
        <f t="shared" ca="1" si="334"/>
        <v>578.61293267462031</v>
      </c>
      <c r="D5336" s="3">
        <f t="shared" ca="1" si="335"/>
        <v>-268.00847846728516</v>
      </c>
    </row>
    <row r="5337" spans="1:4" x14ac:dyDescent="0.25">
      <c r="A5337" s="3">
        <f t="shared" ca="1" si="332"/>
        <v>1940.9510768286805</v>
      </c>
      <c r="B5337" s="3">
        <f t="shared" ca="1" si="333"/>
        <v>877.04763218703533</v>
      </c>
      <c r="C5337" s="3">
        <f t="shared" ca="1" si="334"/>
        <v>796.6370778562034</v>
      </c>
      <c r="D5337" s="3">
        <f t="shared" ca="1" si="335"/>
        <v>267.26636678544173</v>
      </c>
    </row>
    <row r="5338" spans="1:4" x14ac:dyDescent="0.25">
      <c r="A5338" s="3">
        <f t="shared" ca="1" si="332"/>
        <v>1800.1244551081809</v>
      </c>
      <c r="B5338" s="3">
        <f t="shared" ca="1" si="333"/>
        <v>1219.4692486256224</v>
      </c>
      <c r="C5338" s="3">
        <f t="shared" ca="1" si="334"/>
        <v>669.23300549408316</v>
      </c>
      <c r="D5338" s="3">
        <f t="shared" ca="1" si="335"/>
        <v>-88.577799011524689</v>
      </c>
    </row>
    <row r="5339" spans="1:4" x14ac:dyDescent="0.25">
      <c r="A5339" s="3">
        <f t="shared" ca="1" si="332"/>
        <v>992.01161419967491</v>
      </c>
      <c r="B5339" s="3">
        <f t="shared" ca="1" si="333"/>
        <v>457.09929011659528</v>
      </c>
      <c r="C5339" s="3">
        <f t="shared" ca="1" si="334"/>
        <v>741.72982720628954</v>
      </c>
      <c r="D5339" s="3">
        <f t="shared" ca="1" si="335"/>
        <v>-206.81750312320992</v>
      </c>
    </row>
    <row r="5340" spans="1:4" x14ac:dyDescent="0.25">
      <c r="A5340" s="3">
        <f t="shared" ca="1" si="332"/>
        <v>1193.9242574724835</v>
      </c>
      <c r="B5340" s="3">
        <f t="shared" ca="1" si="333"/>
        <v>488.51221376728449</v>
      </c>
      <c r="C5340" s="3">
        <f t="shared" ca="1" si="334"/>
        <v>511.50057678265455</v>
      </c>
      <c r="D5340" s="3">
        <f t="shared" ca="1" si="335"/>
        <v>193.91146692254449</v>
      </c>
    </row>
    <row r="5341" spans="1:4" x14ac:dyDescent="0.25">
      <c r="A5341" s="3">
        <f t="shared" ca="1" si="332"/>
        <v>1723.4569802853443</v>
      </c>
      <c r="B5341" s="3">
        <f t="shared" ca="1" si="333"/>
        <v>985.98856900950602</v>
      </c>
      <c r="C5341" s="3">
        <f t="shared" ca="1" si="334"/>
        <v>638.87252311253428</v>
      </c>
      <c r="D5341" s="3">
        <f t="shared" ca="1" si="335"/>
        <v>98.595888163304039</v>
      </c>
    </row>
    <row r="5342" spans="1:4" x14ac:dyDescent="0.25">
      <c r="A5342" s="3">
        <f t="shared" ca="1" si="332"/>
        <v>1260.662975386083</v>
      </c>
      <c r="B5342" s="3">
        <f t="shared" ca="1" si="333"/>
        <v>706.86881863064286</v>
      </c>
      <c r="C5342" s="3">
        <f t="shared" ca="1" si="334"/>
        <v>685.10794272042472</v>
      </c>
      <c r="D5342" s="3">
        <f t="shared" ca="1" si="335"/>
        <v>-131.31378596498462</v>
      </c>
    </row>
    <row r="5343" spans="1:4" x14ac:dyDescent="0.25">
      <c r="A5343" s="3">
        <f t="shared" ca="1" si="332"/>
        <v>2334.4664063814607</v>
      </c>
      <c r="B5343" s="3">
        <f t="shared" ca="1" si="333"/>
        <v>1341.1994868418349</v>
      </c>
      <c r="C5343" s="3">
        <f t="shared" ca="1" si="334"/>
        <v>662.39619764637416</v>
      </c>
      <c r="D5343" s="3">
        <f t="shared" ca="1" si="335"/>
        <v>330.8707218932517</v>
      </c>
    </row>
    <row r="5344" spans="1:4" x14ac:dyDescent="0.25">
      <c r="A5344" s="3">
        <f t="shared" ca="1" si="332"/>
        <v>1845.295538275511</v>
      </c>
      <c r="B5344" s="3">
        <f t="shared" ca="1" si="333"/>
        <v>1042.8418448571015</v>
      </c>
      <c r="C5344" s="3">
        <f t="shared" ca="1" si="334"/>
        <v>576.82058036137778</v>
      </c>
      <c r="D5344" s="3">
        <f t="shared" ca="1" si="335"/>
        <v>225.63311305703178</v>
      </c>
    </row>
    <row r="5345" spans="1:4" x14ac:dyDescent="0.25">
      <c r="A5345" s="3">
        <f t="shared" ca="1" si="332"/>
        <v>1816.0904704722468</v>
      </c>
      <c r="B5345" s="3">
        <f t="shared" ca="1" si="333"/>
        <v>812.38020962901635</v>
      </c>
      <c r="C5345" s="3">
        <f t="shared" ca="1" si="334"/>
        <v>578.42101360378285</v>
      </c>
      <c r="D5345" s="3">
        <f t="shared" ca="1" si="335"/>
        <v>425.2892472394476</v>
      </c>
    </row>
    <row r="5346" spans="1:4" x14ac:dyDescent="0.25">
      <c r="A5346" s="3">
        <f t="shared" ca="1" si="332"/>
        <v>1486.0667510904177</v>
      </c>
      <c r="B5346" s="3">
        <f t="shared" ca="1" si="333"/>
        <v>749.46118704357855</v>
      </c>
      <c r="C5346" s="3">
        <f t="shared" ca="1" si="334"/>
        <v>631.71607160672795</v>
      </c>
      <c r="D5346" s="3">
        <f t="shared" ca="1" si="335"/>
        <v>104.88949244011121</v>
      </c>
    </row>
    <row r="5347" spans="1:4" x14ac:dyDescent="0.25">
      <c r="A5347" s="3">
        <f t="shared" ca="1" si="332"/>
        <v>1454.8148442190727</v>
      </c>
      <c r="B5347" s="3">
        <f t="shared" ca="1" si="333"/>
        <v>640.58080805151599</v>
      </c>
      <c r="C5347" s="3">
        <f t="shared" ca="1" si="334"/>
        <v>545.39018139563086</v>
      </c>
      <c r="D5347" s="3">
        <f t="shared" ca="1" si="335"/>
        <v>268.84385477192586</v>
      </c>
    </row>
    <row r="5348" spans="1:4" x14ac:dyDescent="0.25">
      <c r="A5348" s="3">
        <f t="shared" ca="1" si="332"/>
        <v>1672.1741316701066</v>
      </c>
      <c r="B5348" s="3">
        <f t="shared" ca="1" si="333"/>
        <v>949.87750625517299</v>
      </c>
      <c r="C5348" s="3">
        <f t="shared" ca="1" si="334"/>
        <v>648.42241691863546</v>
      </c>
      <c r="D5348" s="3">
        <f t="shared" ca="1" si="335"/>
        <v>73.874208496298138</v>
      </c>
    </row>
    <row r="5349" spans="1:4" x14ac:dyDescent="0.25">
      <c r="A5349" s="3">
        <f t="shared" ca="1" si="332"/>
        <v>1416.1207254257793</v>
      </c>
      <c r="B5349" s="3">
        <f t="shared" ca="1" si="333"/>
        <v>945.77670536177845</v>
      </c>
      <c r="C5349" s="3">
        <f t="shared" ca="1" si="334"/>
        <v>489.55932536904834</v>
      </c>
      <c r="D5349" s="3">
        <f t="shared" ca="1" si="335"/>
        <v>-19.215305305047536</v>
      </c>
    </row>
    <row r="5350" spans="1:4" x14ac:dyDescent="0.25">
      <c r="A5350" s="3">
        <f t="shared" ca="1" si="332"/>
        <v>1365.9472541452215</v>
      </c>
      <c r="B5350" s="3">
        <f t="shared" ca="1" si="333"/>
        <v>897.67325634856343</v>
      </c>
      <c r="C5350" s="3">
        <f t="shared" ca="1" si="334"/>
        <v>809.086620059653</v>
      </c>
      <c r="D5350" s="3">
        <f t="shared" ca="1" si="335"/>
        <v>-340.81262226299498</v>
      </c>
    </row>
    <row r="5351" spans="1:4" x14ac:dyDescent="0.25">
      <c r="A5351" s="3">
        <f t="shared" ca="1" si="332"/>
        <v>1617.8705986796906</v>
      </c>
      <c r="B5351" s="3">
        <f t="shared" ca="1" si="333"/>
        <v>661.2742116192054</v>
      </c>
      <c r="C5351" s="3">
        <f t="shared" ca="1" si="334"/>
        <v>677.72813651996762</v>
      </c>
      <c r="D5351" s="3">
        <f t="shared" ca="1" si="335"/>
        <v>278.86825054051758</v>
      </c>
    </row>
    <row r="5352" spans="1:4" x14ac:dyDescent="0.25">
      <c r="A5352" s="3">
        <f t="shared" ca="1" si="332"/>
        <v>1138.5014121565021</v>
      </c>
      <c r="B5352" s="3">
        <f t="shared" ca="1" si="333"/>
        <v>493.26188212335614</v>
      </c>
      <c r="C5352" s="3">
        <f t="shared" ca="1" si="334"/>
        <v>785.83816246571837</v>
      </c>
      <c r="D5352" s="3">
        <f t="shared" ca="1" si="335"/>
        <v>-140.59863243257246</v>
      </c>
    </row>
    <row r="5353" spans="1:4" x14ac:dyDescent="0.25">
      <c r="A5353" s="3">
        <f t="shared" ca="1" si="332"/>
        <v>1647.4044251857958</v>
      </c>
      <c r="B5353" s="3">
        <f t="shared" ca="1" si="333"/>
        <v>637.26958288167054</v>
      </c>
      <c r="C5353" s="3">
        <f t="shared" ca="1" si="334"/>
        <v>510.11358771595326</v>
      </c>
      <c r="D5353" s="3">
        <f t="shared" ca="1" si="335"/>
        <v>500.02125458817204</v>
      </c>
    </row>
    <row r="5354" spans="1:4" x14ac:dyDescent="0.25">
      <c r="A5354" s="3">
        <f t="shared" ca="1" si="332"/>
        <v>1813.9696104771713</v>
      </c>
      <c r="B5354" s="3">
        <f t="shared" ca="1" si="333"/>
        <v>970.1844843519915</v>
      </c>
      <c r="C5354" s="3">
        <f t="shared" ca="1" si="334"/>
        <v>609.12624064748161</v>
      </c>
      <c r="D5354" s="3">
        <f t="shared" ca="1" si="335"/>
        <v>234.65888547769816</v>
      </c>
    </row>
    <row r="5355" spans="1:4" x14ac:dyDescent="0.25">
      <c r="A5355" s="3">
        <f t="shared" ca="1" si="332"/>
        <v>1827.2078504411195</v>
      </c>
      <c r="B5355" s="3">
        <f t="shared" ca="1" si="333"/>
        <v>1286.561974446621</v>
      </c>
      <c r="C5355" s="3">
        <f t="shared" ca="1" si="334"/>
        <v>671.16431093909728</v>
      </c>
      <c r="D5355" s="3">
        <f t="shared" ca="1" si="335"/>
        <v>-130.51843494459877</v>
      </c>
    </row>
    <row r="5356" spans="1:4" x14ac:dyDescent="0.25">
      <c r="A5356" s="3">
        <f t="shared" ca="1" si="332"/>
        <v>2356.8527399649488</v>
      </c>
      <c r="B5356" s="3">
        <f t="shared" ca="1" si="333"/>
        <v>1597.7898249162452</v>
      </c>
      <c r="C5356" s="3">
        <f t="shared" ca="1" si="334"/>
        <v>438.43272277132394</v>
      </c>
      <c r="D5356" s="3">
        <f t="shared" ca="1" si="335"/>
        <v>320.63019227737971</v>
      </c>
    </row>
    <row r="5357" spans="1:4" x14ac:dyDescent="0.25">
      <c r="A5357" s="3">
        <f t="shared" ca="1" si="332"/>
        <v>1431.2145276251197</v>
      </c>
      <c r="B5357" s="3">
        <f t="shared" ca="1" si="333"/>
        <v>836.59369485781576</v>
      </c>
      <c r="C5357" s="3">
        <f t="shared" ca="1" si="334"/>
        <v>573.11482081740155</v>
      </c>
      <c r="D5357" s="3">
        <f t="shared" ca="1" si="335"/>
        <v>21.506011949902359</v>
      </c>
    </row>
    <row r="5358" spans="1:4" x14ac:dyDescent="0.25">
      <c r="A5358" s="3">
        <f t="shared" ca="1" si="332"/>
        <v>1990.7597953310647</v>
      </c>
      <c r="B5358" s="3">
        <f t="shared" ca="1" si="333"/>
        <v>730.98118158555678</v>
      </c>
      <c r="C5358" s="3">
        <f t="shared" ca="1" si="334"/>
        <v>627.81397221904638</v>
      </c>
      <c r="D5358" s="3">
        <f t="shared" ca="1" si="335"/>
        <v>631.96464152646138</v>
      </c>
    </row>
    <row r="5359" spans="1:4" x14ac:dyDescent="0.25">
      <c r="A5359" s="3">
        <f t="shared" ca="1" si="332"/>
        <v>1042.2439161302541</v>
      </c>
      <c r="B5359" s="3">
        <f t="shared" ca="1" si="333"/>
        <v>603.11898511183495</v>
      </c>
      <c r="C5359" s="3">
        <f t="shared" ca="1" si="334"/>
        <v>627.82679557356357</v>
      </c>
      <c r="D5359" s="3">
        <f t="shared" ca="1" si="335"/>
        <v>-188.70186455514443</v>
      </c>
    </row>
    <row r="5360" spans="1:4" x14ac:dyDescent="0.25">
      <c r="A5360" s="3">
        <f t="shared" ca="1" si="332"/>
        <v>1213.8283127135767</v>
      </c>
      <c r="B5360" s="3">
        <f t="shared" ca="1" si="333"/>
        <v>454.43057115166062</v>
      </c>
      <c r="C5360" s="3">
        <f t="shared" ca="1" si="334"/>
        <v>584.17229253756295</v>
      </c>
      <c r="D5360" s="3">
        <f t="shared" ca="1" si="335"/>
        <v>175.22544902435311</v>
      </c>
    </row>
    <row r="5361" spans="1:4" x14ac:dyDescent="0.25">
      <c r="A5361" s="3">
        <f t="shared" ca="1" si="332"/>
        <v>1538.3275824295831</v>
      </c>
      <c r="B5361" s="3">
        <f t="shared" ca="1" si="333"/>
        <v>371.51490678654869</v>
      </c>
      <c r="C5361" s="3">
        <f t="shared" ca="1" si="334"/>
        <v>599.3419823113469</v>
      </c>
      <c r="D5361" s="3">
        <f t="shared" ca="1" si="335"/>
        <v>567.47069333168758</v>
      </c>
    </row>
    <row r="5362" spans="1:4" x14ac:dyDescent="0.25">
      <c r="A5362" s="3">
        <f t="shared" ca="1" si="332"/>
        <v>2047.9684049405269</v>
      </c>
      <c r="B5362" s="3">
        <f t="shared" ca="1" si="333"/>
        <v>990.70374458101128</v>
      </c>
      <c r="C5362" s="3">
        <f t="shared" ca="1" si="334"/>
        <v>351.46404361041795</v>
      </c>
      <c r="D5362" s="3">
        <f t="shared" ca="1" si="335"/>
        <v>705.80061674909757</v>
      </c>
    </row>
    <row r="5363" spans="1:4" x14ac:dyDescent="0.25">
      <c r="A5363" s="3">
        <f t="shared" ca="1" si="332"/>
        <v>1594.5383484874274</v>
      </c>
      <c r="B5363" s="3">
        <f t="shared" ca="1" si="333"/>
        <v>1105.5895258394187</v>
      </c>
      <c r="C5363" s="3">
        <f t="shared" ca="1" si="334"/>
        <v>639.90195510090211</v>
      </c>
      <c r="D5363" s="3">
        <f t="shared" ca="1" si="335"/>
        <v>-150.95313245289344</v>
      </c>
    </row>
    <row r="5364" spans="1:4" x14ac:dyDescent="0.25">
      <c r="A5364" s="3">
        <f t="shared" ca="1" si="332"/>
        <v>1636.8472508118555</v>
      </c>
      <c r="B5364" s="3">
        <f t="shared" ca="1" si="333"/>
        <v>1044.2652197113437</v>
      </c>
      <c r="C5364" s="3">
        <f t="shared" ca="1" si="334"/>
        <v>599.92349376771813</v>
      </c>
      <c r="D5364" s="3">
        <f t="shared" ca="1" si="335"/>
        <v>-7.341462667206315</v>
      </c>
    </row>
    <row r="5365" spans="1:4" x14ac:dyDescent="0.25">
      <c r="A5365" s="3">
        <f t="shared" ca="1" si="332"/>
        <v>1549.8657246428525</v>
      </c>
      <c r="B5365" s="3">
        <f t="shared" ca="1" si="333"/>
        <v>1042.2949375111039</v>
      </c>
      <c r="C5365" s="3">
        <f t="shared" ca="1" si="334"/>
        <v>596.25161778270581</v>
      </c>
      <c r="D5365" s="3">
        <f t="shared" ca="1" si="335"/>
        <v>-88.680830650957205</v>
      </c>
    </row>
    <row r="5366" spans="1:4" x14ac:dyDescent="0.25">
      <c r="A5366" s="3">
        <f t="shared" ca="1" si="332"/>
        <v>1773.4025688004131</v>
      </c>
      <c r="B5366" s="3">
        <f t="shared" ca="1" si="333"/>
        <v>854.47374261267692</v>
      </c>
      <c r="C5366" s="3">
        <f t="shared" ca="1" si="334"/>
        <v>698.26045793398453</v>
      </c>
      <c r="D5366" s="3">
        <f t="shared" ca="1" si="335"/>
        <v>220.66836825375162</v>
      </c>
    </row>
    <row r="5367" spans="1:4" x14ac:dyDescent="0.25">
      <c r="A5367" s="3">
        <f t="shared" ca="1" si="332"/>
        <v>1571.3781658448013</v>
      </c>
      <c r="B5367" s="3">
        <f t="shared" ca="1" si="333"/>
        <v>919.49906099057716</v>
      </c>
      <c r="C5367" s="3">
        <f t="shared" ca="1" si="334"/>
        <v>491.84574355701659</v>
      </c>
      <c r="D5367" s="3">
        <f t="shared" ca="1" si="335"/>
        <v>160.03336129720753</v>
      </c>
    </row>
    <row r="5368" spans="1:4" x14ac:dyDescent="0.25">
      <c r="A5368" s="3">
        <f t="shared" ca="1" si="332"/>
        <v>1795.3770672585945</v>
      </c>
      <c r="B5368" s="3">
        <f t="shared" ca="1" si="333"/>
        <v>561.68614897787074</v>
      </c>
      <c r="C5368" s="3">
        <f t="shared" ca="1" si="334"/>
        <v>449.91503923163839</v>
      </c>
      <c r="D5368" s="3">
        <f t="shared" ca="1" si="335"/>
        <v>783.77587904908535</v>
      </c>
    </row>
    <row r="5369" spans="1:4" x14ac:dyDescent="0.25">
      <c r="A5369" s="3">
        <f t="shared" ca="1" si="332"/>
        <v>759.0814713696127</v>
      </c>
      <c r="B5369" s="3">
        <f t="shared" ca="1" si="333"/>
        <v>429.73951476825778</v>
      </c>
      <c r="C5369" s="3">
        <f t="shared" ca="1" si="334"/>
        <v>398.82090352867044</v>
      </c>
      <c r="D5369" s="3">
        <f t="shared" ca="1" si="335"/>
        <v>-69.478946927315519</v>
      </c>
    </row>
    <row r="5370" spans="1:4" x14ac:dyDescent="0.25">
      <c r="A5370" s="3">
        <f t="shared" ca="1" si="332"/>
        <v>1653.7293176516059</v>
      </c>
      <c r="B5370" s="3">
        <f t="shared" ca="1" si="333"/>
        <v>854.65485443547561</v>
      </c>
      <c r="C5370" s="3">
        <f t="shared" ca="1" si="334"/>
        <v>674.27358418741733</v>
      </c>
      <c r="D5370" s="3">
        <f t="shared" ca="1" si="335"/>
        <v>124.80087902871298</v>
      </c>
    </row>
    <row r="5371" spans="1:4" x14ac:dyDescent="0.25">
      <c r="A5371" s="3">
        <f t="shared" ca="1" si="332"/>
        <v>1637.9130785047746</v>
      </c>
      <c r="B5371" s="3">
        <f t="shared" ca="1" si="333"/>
        <v>861.90818650644121</v>
      </c>
      <c r="C5371" s="3">
        <f t="shared" ca="1" si="334"/>
        <v>803.40567181545032</v>
      </c>
      <c r="D5371" s="3">
        <f t="shared" ca="1" si="335"/>
        <v>-27.400779817116927</v>
      </c>
    </row>
    <row r="5372" spans="1:4" x14ac:dyDescent="0.25">
      <c r="A5372" s="3">
        <f t="shared" ca="1" si="332"/>
        <v>1879.7758161428801</v>
      </c>
      <c r="B5372" s="3">
        <f t="shared" ca="1" si="333"/>
        <v>1220.7705590308947</v>
      </c>
      <c r="C5372" s="3">
        <f t="shared" ca="1" si="334"/>
        <v>468.56949109895061</v>
      </c>
      <c r="D5372" s="3">
        <f t="shared" ca="1" si="335"/>
        <v>190.43576601303482</v>
      </c>
    </row>
    <row r="5373" spans="1:4" x14ac:dyDescent="0.25">
      <c r="A5373" s="3">
        <f t="shared" ca="1" si="332"/>
        <v>1725.472937638755</v>
      </c>
      <c r="B5373" s="3">
        <f t="shared" ca="1" si="333"/>
        <v>926.90922416885314</v>
      </c>
      <c r="C5373" s="3">
        <f t="shared" ca="1" si="334"/>
        <v>641.04699300671405</v>
      </c>
      <c r="D5373" s="3">
        <f t="shared" ca="1" si="335"/>
        <v>157.51672046318777</v>
      </c>
    </row>
    <row r="5374" spans="1:4" x14ac:dyDescent="0.25">
      <c r="A5374" s="3">
        <f t="shared" ca="1" si="332"/>
        <v>1792.3997833211633</v>
      </c>
      <c r="B5374" s="3">
        <f t="shared" ca="1" si="333"/>
        <v>593.610785654452</v>
      </c>
      <c r="C5374" s="3">
        <f t="shared" ca="1" si="334"/>
        <v>582.33587120433481</v>
      </c>
      <c r="D5374" s="3">
        <f t="shared" ca="1" si="335"/>
        <v>616.45312646237653</v>
      </c>
    </row>
    <row r="5375" spans="1:4" x14ac:dyDescent="0.25">
      <c r="A5375" s="3">
        <f t="shared" ca="1" si="332"/>
        <v>1553.0680017673144</v>
      </c>
      <c r="B5375" s="3">
        <f t="shared" ca="1" si="333"/>
        <v>904.00436825382189</v>
      </c>
      <c r="C5375" s="3">
        <f t="shared" ca="1" si="334"/>
        <v>688.36331498690663</v>
      </c>
      <c r="D5375" s="3">
        <f t="shared" ca="1" si="335"/>
        <v>-39.299681473414125</v>
      </c>
    </row>
    <row r="5376" spans="1:4" x14ac:dyDescent="0.25">
      <c r="A5376" s="3">
        <f t="shared" ca="1" si="332"/>
        <v>1346.7617830438055</v>
      </c>
      <c r="B5376" s="3">
        <f t="shared" ca="1" si="333"/>
        <v>949.87892405508433</v>
      </c>
      <c r="C5376" s="3">
        <f t="shared" ca="1" si="334"/>
        <v>795.7453541949784</v>
      </c>
      <c r="D5376" s="3">
        <f t="shared" ca="1" si="335"/>
        <v>-398.86249520625722</v>
      </c>
    </row>
    <row r="5377" spans="1:4" x14ac:dyDescent="0.25">
      <c r="A5377" s="3">
        <f t="shared" ca="1" si="332"/>
        <v>1834.8592712931647</v>
      </c>
      <c r="B5377" s="3">
        <f t="shared" ca="1" si="333"/>
        <v>1131.8909451391512</v>
      </c>
      <c r="C5377" s="3">
        <f t="shared" ca="1" si="334"/>
        <v>413.37880994337331</v>
      </c>
      <c r="D5377" s="3">
        <f t="shared" ca="1" si="335"/>
        <v>289.58951621064023</v>
      </c>
    </row>
    <row r="5378" spans="1:4" x14ac:dyDescent="0.25">
      <c r="A5378" s="3">
        <f t="shared" ref="A5378:A5441" ca="1" si="336">_xlfn.NORM.INV(RAND(),1600,300)</f>
        <v>1565.7880713519685</v>
      </c>
      <c r="B5378" s="3">
        <f t="shared" ref="B5378:B5441" ca="1" si="337">_xlfn.NORM.INV(RAND(),A5378/2,A5378/10)</f>
        <v>692.47991602578134</v>
      </c>
      <c r="C5378" s="3">
        <f t="shared" ref="C5378:C5441" ca="1" si="338">_xlfn.NORM.INV(RAND(),600,100)</f>
        <v>578.36673431858856</v>
      </c>
      <c r="D5378" s="3">
        <f t="shared" ref="D5378:D5441" ca="1" si="339">A5378-B5378-C5378</f>
        <v>294.94142100759859</v>
      </c>
    </row>
    <row r="5379" spans="1:4" x14ac:dyDescent="0.25">
      <c r="A5379" s="3">
        <f t="shared" ca="1" si="336"/>
        <v>1887.1832127833472</v>
      </c>
      <c r="B5379" s="3">
        <f t="shared" ca="1" si="337"/>
        <v>1154.0911702161209</v>
      </c>
      <c r="C5379" s="3">
        <f t="shared" ca="1" si="338"/>
        <v>437.17758648103859</v>
      </c>
      <c r="D5379" s="3">
        <f t="shared" ca="1" si="339"/>
        <v>295.91445608618778</v>
      </c>
    </row>
    <row r="5380" spans="1:4" x14ac:dyDescent="0.25">
      <c r="A5380" s="3">
        <f t="shared" ca="1" si="336"/>
        <v>1422.9563730395682</v>
      </c>
      <c r="B5380" s="3">
        <f t="shared" ca="1" si="337"/>
        <v>726.48636103028764</v>
      </c>
      <c r="C5380" s="3">
        <f t="shared" ca="1" si="338"/>
        <v>609.22982947433206</v>
      </c>
      <c r="D5380" s="3">
        <f t="shared" ca="1" si="339"/>
        <v>87.240182534948531</v>
      </c>
    </row>
    <row r="5381" spans="1:4" x14ac:dyDescent="0.25">
      <c r="A5381" s="3">
        <f t="shared" ca="1" si="336"/>
        <v>1929.358614662453</v>
      </c>
      <c r="B5381" s="3">
        <f t="shared" ca="1" si="337"/>
        <v>910.0946777217689</v>
      </c>
      <c r="C5381" s="3">
        <f t="shared" ca="1" si="338"/>
        <v>461.74350631763463</v>
      </c>
      <c r="D5381" s="3">
        <f t="shared" ca="1" si="339"/>
        <v>557.52043062304938</v>
      </c>
    </row>
    <row r="5382" spans="1:4" x14ac:dyDescent="0.25">
      <c r="A5382" s="3">
        <f t="shared" ca="1" si="336"/>
        <v>1518.4215865497404</v>
      </c>
      <c r="B5382" s="3">
        <f t="shared" ca="1" si="337"/>
        <v>738.80656750120136</v>
      </c>
      <c r="C5382" s="3">
        <f t="shared" ca="1" si="338"/>
        <v>650.80732167856786</v>
      </c>
      <c r="D5382" s="3">
        <f t="shared" ca="1" si="339"/>
        <v>128.80769736997115</v>
      </c>
    </row>
    <row r="5383" spans="1:4" x14ac:dyDescent="0.25">
      <c r="A5383" s="3">
        <f t="shared" ca="1" si="336"/>
        <v>925.39709807546819</v>
      </c>
      <c r="B5383" s="3">
        <f t="shared" ca="1" si="337"/>
        <v>339.70087527105301</v>
      </c>
      <c r="C5383" s="3">
        <f t="shared" ca="1" si="338"/>
        <v>556.93766446822167</v>
      </c>
      <c r="D5383" s="3">
        <f t="shared" ca="1" si="339"/>
        <v>28.75855833619346</v>
      </c>
    </row>
    <row r="5384" spans="1:4" x14ac:dyDescent="0.25">
      <c r="A5384" s="3">
        <f t="shared" ca="1" si="336"/>
        <v>1589.15669921172</v>
      </c>
      <c r="B5384" s="3">
        <f t="shared" ca="1" si="337"/>
        <v>567.26436447756407</v>
      </c>
      <c r="C5384" s="3">
        <f t="shared" ca="1" si="338"/>
        <v>706.45971038386801</v>
      </c>
      <c r="D5384" s="3">
        <f t="shared" ca="1" si="339"/>
        <v>315.43262435028794</v>
      </c>
    </row>
    <row r="5385" spans="1:4" x14ac:dyDescent="0.25">
      <c r="A5385" s="3">
        <f t="shared" ca="1" si="336"/>
        <v>1453.0556766603233</v>
      </c>
      <c r="B5385" s="3">
        <f t="shared" ca="1" si="337"/>
        <v>751.04381404330798</v>
      </c>
      <c r="C5385" s="3">
        <f t="shared" ca="1" si="338"/>
        <v>792.56826919963805</v>
      </c>
      <c r="D5385" s="3">
        <f t="shared" ca="1" si="339"/>
        <v>-90.556406582622685</v>
      </c>
    </row>
    <row r="5386" spans="1:4" x14ac:dyDescent="0.25">
      <c r="A5386" s="3">
        <f t="shared" ca="1" si="336"/>
        <v>2150.3689861009516</v>
      </c>
      <c r="B5386" s="3">
        <f t="shared" ca="1" si="337"/>
        <v>828.93960667722354</v>
      </c>
      <c r="C5386" s="3">
        <f t="shared" ca="1" si="338"/>
        <v>692.23368208255363</v>
      </c>
      <c r="D5386" s="3">
        <f t="shared" ca="1" si="339"/>
        <v>629.19569734117442</v>
      </c>
    </row>
    <row r="5387" spans="1:4" x14ac:dyDescent="0.25">
      <c r="A5387" s="3">
        <f t="shared" ca="1" si="336"/>
        <v>1581.279663426116</v>
      </c>
      <c r="B5387" s="3">
        <f t="shared" ca="1" si="337"/>
        <v>898.68373357558471</v>
      </c>
      <c r="C5387" s="3">
        <f t="shared" ca="1" si="338"/>
        <v>577.54624366246605</v>
      </c>
      <c r="D5387" s="3">
        <f t="shared" ca="1" si="339"/>
        <v>105.04968618806527</v>
      </c>
    </row>
    <row r="5388" spans="1:4" x14ac:dyDescent="0.25">
      <c r="A5388" s="3">
        <f t="shared" ca="1" si="336"/>
        <v>1280.5599807835888</v>
      </c>
      <c r="B5388" s="3">
        <f t="shared" ca="1" si="337"/>
        <v>704.62486956357168</v>
      </c>
      <c r="C5388" s="3">
        <f t="shared" ca="1" si="338"/>
        <v>594.5798602379316</v>
      </c>
      <c r="D5388" s="3">
        <f t="shared" ca="1" si="339"/>
        <v>-18.644749017914478</v>
      </c>
    </row>
    <row r="5389" spans="1:4" x14ac:dyDescent="0.25">
      <c r="A5389" s="3">
        <f t="shared" ca="1" si="336"/>
        <v>2063.3213153606971</v>
      </c>
      <c r="B5389" s="3">
        <f t="shared" ca="1" si="337"/>
        <v>1130.8536244602074</v>
      </c>
      <c r="C5389" s="3">
        <f t="shared" ca="1" si="338"/>
        <v>731.41035486777582</v>
      </c>
      <c r="D5389" s="3">
        <f t="shared" ca="1" si="339"/>
        <v>201.05733603271392</v>
      </c>
    </row>
    <row r="5390" spans="1:4" x14ac:dyDescent="0.25">
      <c r="A5390" s="3">
        <f t="shared" ca="1" si="336"/>
        <v>1478.0635661111025</v>
      </c>
      <c r="B5390" s="3">
        <f t="shared" ca="1" si="337"/>
        <v>649.10173270312612</v>
      </c>
      <c r="C5390" s="3">
        <f t="shared" ca="1" si="338"/>
        <v>579.75294615332791</v>
      </c>
      <c r="D5390" s="3">
        <f t="shared" ca="1" si="339"/>
        <v>249.20888725464852</v>
      </c>
    </row>
    <row r="5391" spans="1:4" x14ac:dyDescent="0.25">
      <c r="A5391" s="3">
        <f t="shared" ca="1" si="336"/>
        <v>1646.2349463406435</v>
      </c>
      <c r="B5391" s="3">
        <f t="shared" ca="1" si="337"/>
        <v>728.58159534994411</v>
      </c>
      <c r="C5391" s="3">
        <f t="shared" ca="1" si="338"/>
        <v>688.2773474882473</v>
      </c>
      <c r="D5391" s="3">
        <f t="shared" ca="1" si="339"/>
        <v>229.37600350245214</v>
      </c>
    </row>
    <row r="5392" spans="1:4" x14ac:dyDescent="0.25">
      <c r="A5392" s="3">
        <f t="shared" ca="1" si="336"/>
        <v>2237.6075048035141</v>
      </c>
      <c r="B5392" s="3">
        <f t="shared" ca="1" si="337"/>
        <v>1205.372692952591</v>
      </c>
      <c r="C5392" s="3">
        <f t="shared" ca="1" si="338"/>
        <v>540.70698228603192</v>
      </c>
      <c r="D5392" s="3">
        <f t="shared" ca="1" si="339"/>
        <v>491.52782956489114</v>
      </c>
    </row>
    <row r="5393" spans="1:4" x14ac:dyDescent="0.25">
      <c r="A5393" s="3">
        <f t="shared" ca="1" si="336"/>
        <v>1139.6263745868007</v>
      </c>
      <c r="B5393" s="3">
        <f t="shared" ca="1" si="337"/>
        <v>621.84016696402887</v>
      </c>
      <c r="C5393" s="3">
        <f t="shared" ca="1" si="338"/>
        <v>580.21054688942468</v>
      </c>
      <c r="D5393" s="3">
        <f t="shared" ca="1" si="339"/>
        <v>-62.424339266652851</v>
      </c>
    </row>
    <row r="5394" spans="1:4" x14ac:dyDescent="0.25">
      <c r="A5394" s="3">
        <f t="shared" ca="1" si="336"/>
        <v>1358.2219729178912</v>
      </c>
      <c r="B5394" s="3">
        <f t="shared" ca="1" si="337"/>
        <v>745.89433088643875</v>
      </c>
      <c r="C5394" s="3">
        <f t="shared" ca="1" si="338"/>
        <v>767.03288473937789</v>
      </c>
      <c r="D5394" s="3">
        <f t="shared" ca="1" si="339"/>
        <v>-154.70524270792544</v>
      </c>
    </row>
    <row r="5395" spans="1:4" x14ac:dyDescent="0.25">
      <c r="A5395" s="3">
        <f t="shared" ca="1" si="336"/>
        <v>1202.8626921932259</v>
      </c>
      <c r="B5395" s="3">
        <f t="shared" ca="1" si="337"/>
        <v>484.30781926116839</v>
      </c>
      <c r="C5395" s="3">
        <f t="shared" ca="1" si="338"/>
        <v>629.32505858349941</v>
      </c>
      <c r="D5395" s="3">
        <f t="shared" ca="1" si="339"/>
        <v>89.229814348558193</v>
      </c>
    </row>
    <row r="5396" spans="1:4" x14ac:dyDescent="0.25">
      <c r="A5396" s="3">
        <f t="shared" ca="1" si="336"/>
        <v>1697.7801747652243</v>
      </c>
      <c r="B5396" s="3">
        <f t="shared" ca="1" si="337"/>
        <v>847.90199603315261</v>
      </c>
      <c r="C5396" s="3">
        <f t="shared" ca="1" si="338"/>
        <v>501.49861027713564</v>
      </c>
      <c r="D5396" s="3">
        <f t="shared" ca="1" si="339"/>
        <v>348.37956845493602</v>
      </c>
    </row>
    <row r="5397" spans="1:4" x14ac:dyDescent="0.25">
      <c r="A5397" s="3">
        <f t="shared" ca="1" si="336"/>
        <v>1466.510565414274</v>
      </c>
      <c r="B5397" s="3">
        <f t="shared" ca="1" si="337"/>
        <v>716.97464523197948</v>
      </c>
      <c r="C5397" s="3">
        <f t="shared" ca="1" si="338"/>
        <v>901.58723172351165</v>
      </c>
      <c r="D5397" s="3">
        <f t="shared" ca="1" si="339"/>
        <v>-152.05131154121716</v>
      </c>
    </row>
    <row r="5398" spans="1:4" x14ac:dyDescent="0.25">
      <c r="A5398" s="3">
        <f t="shared" ca="1" si="336"/>
        <v>1323.1514713358515</v>
      </c>
      <c r="B5398" s="3">
        <f t="shared" ca="1" si="337"/>
        <v>917.74802337277413</v>
      </c>
      <c r="C5398" s="3">
        <f t="shared" ca="1" si="338"/>
        <v>657.30003811079371</v>
      </c>
      <c r="D5398" s="3">
        <f t="shared" ca="1" si="339"/>
        <v>-251.89659014771632</v>
      </c>
    </row>
    <row r="5399" spans="1:4" x14ac:dyDescent="0.25">
      <c r="A5399" s="3">
        <f t="shared" ca="1" si="336"/>
        <v>1439.9651198204072</v>
      </c>
      <c r="B5399" s="3">
        <f t="shared" ca="1" si="337"/>
        <v>791.75380315213033</v>
      </c>
      <c r="C5399" s="3">
        <f t="shared" ca="1" si="338"/>
        <v>702.65117581042659</v>
      </c>
      <c r="D5399" s="3">
        <f t="shared" ca="1" si="339"/>
        <v>-54.439859142149771</v>
      </c>
    </row>
    <row r="5400" spans="1:4" x14ac:dyDescent="0.25">
      <c r="A5400" s="3">
        <f t="shared" ca="1" si="336"/>
        <v>1880.4516149745639</v>
      </c>
      <c r="B5400" s="3">
        <f t="shared" ca="1" si="337"/>
        <v>953.81327044078546</v>
      </c>
      <c r="C5400" s="3">
        <f t="shared" ca="1" si="338"/>
        <v>538.41075415159935</v>
      </c>
      <c r="D5400" s="3">
        <f t="shared" ca="1" si="339"/>
        <v>388.22759038217907</v>
      </c>
    </row>
    <row r="5401" spans="1:4" x14ac:dyDescent="0.25">
      <c r="A5401" s="3">
        <f t="shared" ca="1" si="336"/>
        <v>1599.3246986853489</v>
      </c>
      <c r="B5401" s="3">
        <f t="shared" ca="1" si="337"/>
        <v>680.91502653789644</v>
      </c>
      <c r="C5401" s="3">
        <f t="shared" ca="1" si="338"/>
        <v>629.40363276908795</v>
      </c>
      <c r="D5401" s="3">
        <f t="shared" ca="1" si="339"/>
        <v>289.00603937836456</v>
      </c>
    </row>
    <row r="5402" spans="1:4" x14ac:dyDescent="0.25">
      <c r="A5402" s="3">
        <f t="shared" ca="1" si="336"/>
        <v>1296.2199431253753</v>
      </c>
      <c r="B5402" s="3">
        <f t="shared" ca="1" si="337"/>
        <v>702.91624050816927</v>
      </c>
      <c r="C5402" s="3">
        <f t="shared" ca="1" si="338"/>
        <v>602.12086589511159</v>
      </c>
      <c r="D5402" s="3">
        <f t="shared" ca="1" si="339"/>
        <v>-8.8171632779055926</v>
      </c>
    </row>
    <row r="5403" spans="1:4" x14ac:dyDescent="0.25">
      <c r="A5403" s="3">
        <f t="shared" ca="1" si="336"/>
        <v>1826.9415478157271</v>
      </c>
      <c r="B5403" s="3">
        <f t="shared" ca="1" si="337"/>
        <v>985.83612776058465</v>
      </c>
      <c r="C5403" s="3">
        <f t="shared" ca="1" si="338"/>
        <v>573.71113886618616</v>
      </c>
      <c r="D5403" s="3">
        <f t="shared" ca="1" si="339"/>
        <v>267.39428118895626</v>
      </c>
    </row>
    <row r="5404" spans="1:4" x14ac:dyDescent="0.25">
      <c r="A5404" s="3">
        <f t="shared" ca="1" si="336"/>
        <v>1465.4402522202436</v>
      </c>
      <c r="B5404" s="3">
        <f t="shared" ca="1" si="337"/>
        <v>774.37718832921746</v>
      </c>
      <c r="C5404" s="3">
        <f t="shared" ca="1" si="338"/>
        <v>784.02976029254705</v>
      </c>
      <c r="D5404" s="3">
        <f t="shared" ca="1" si="339"/>
        <v>-92.966696401520949</v>
      </c>
    </row>
    <row r="5405" spans="1:4" x14ac:dyDescent="0.25">
      <c r="A5405" s="3">
        <f t="shared" ca="1" si="336"/>
        <v>1987.1344139696048</v>
      </c>
      <c r="B5405" s="3">
        <f t="shared" ca="1" si="337"/>
        <v>745.038859260859</v>
      </c>
      <c r="C5405" s="3">
        <f t="shared" ca="1" si="338"/>
        <v>438.96503261524617</v>
      </c>
      <c r="D5405" s="3">
        <f t="shared" ca="1" si="339"/>
        <v>803.13052209349962</v>
      </c>
    </row>
    <row r="5406" spans="1:4" x14ac:dyDescent="0.25">
      <c r="A5406" s="3">
        <f t="shared" ca="1" si="336"/>
        <v>1530.8794465784031</v>
      </c>
      <c r="B5406" s="3">
        <f t="shared" ca="1" si="337"/>
        <v>1058.785689792996</v>
      </c>
      <c r="C5406" s="3">
        <f t="shared" ca="1" si="338"/>
        <v>683.29628831192088</v>
      </c>
      <c r="D5406" s="3">
        <f t="shared" ca="1" si="339"/>
        <v>-211.20253152651378</v>
      </c>
    </row>
    <row r="5407" spans="1:4" x14ac:dyDescent="0.25">
      <c r="A5407" s="3">
        <f t="shared" ca="1" si="336"/>
        <v>1444.4290696485834</v>
      </c>
      <c r="B5407" s="3">
        <f t="shared" ca="1" si="337"/>
        <v>575.79651213988677</v>
      </c>
      <c r="C5407" s="3">
        <f t="shared" ca="1" si="338"/>
        <v>572.29892970846356</v>
      </c>
      <c r="D5407" s="3">
        <f t="shared" ca="1" si="339"/>
        <v>296.3336278002331</v>
      </c>
    </row>
    <row r="5408" spans="1:4" x14ac:dyDescent="0.25">
      <c r="A5408" s="3">
        <f t="shared" ca="1" si="336"/>
        <v>1847.7247791381108</v>
      </c>
      <c r="B5408" s="3">
        <f t="shared" ca="1" si="337"/>
        <v>1185.6492944576962</v>
      </c>
      <c r="C5408" s="3">
        <f t="shared" ca="1" si="338"/>
        <v>564.95253007262318</v>
      </c>
      <c r="D5408" s="3">
        <f t="shared" ca="1" si="339"/>
        <v>97.122954607791371</v>
      </c>
    </row>
    <row r="5409" spans="1:4" x14ac:dyDescent="0.25">
      <c r="A5409" s="3">
        <f t="shared" ca="1" si="336"/>
        <v>1627.4589805165895</v>
      </c>
      <c r="B5409" s="3">
        <f t="shared" ca="1" si="337"/>
        <v>702.19508579457238</v>
      </c>
      <c r="C5409" s="3">
        <f t="shared" ca="1" si="338"/>
        <v>630.13087892349597</v>
      </c>
      <c r="D5409" s="3">
        <f t="shared" ca="1" si="339"/>
        <v>295.13301579852111</v>
      </c>
    </row>
    <row r="5410" spans="1:4" x14ac:dyDescent="0.25">
      <c r="A5410" s="3">
        <f t="shared" ca="1" si="336"/>
        <v>1471.8407602561774</v>
      </c>
      <c r="B5410" s="3">
        <f t="shared" ca="1" si="337"/>
        <v>814.81896806400698</v>
      </c>
      <c r="C5410" s="3">
        <f t="shared" ca="1" si="338"/>
        <v>583.69271424274177</v>
      </c>
      <c r="D5410" s="3">
        <f t="shared" ca="1" si="339"/>
        <v>73.329077949428665</v>
      </c>
    </row>
    <row r="5411" spans="1:4" x14ac:dyDescent="0.25">
      <c r="A5411" s="3">
        <f t="shared" ca="1" si="336"/>
        <v>1289.1399641660237</v>
      </c>
      <c r="B5411" s="3">
        <f t="shared" ca="1" si="337"/>
        <v>589.33972693682892</v>
      </c>
      <c r="C5411" s="3">
        <f t="shared" ca="1" si="338"/>
        <v>495.50100465038025</v>
      </c>
      <c r="D5411" s="3">
        <f t="shared" ca="1" si="339"/>
        <v>204.2992325788145</v>
      </c>
    </row>
    <row r="5412" spans="1:4" x14ac:dyDescent="0.25">
      <c r="A5412" s="3">
        <f t="shared" ca="1" si="336"/>
        <v>1606.750532877978</v>
      </c>
      <c r="B5412" s="3">
        <f t="shared" ca="1" si="337"/>
        <v>880.60627452657855</v>
      </c>
      <c r="C5412" s="3">
        <f t="shared" ca="1" si="338"/>
        <v>765.4675204982683</v>
      </c>
      <c r="D5412" s="3">
        <f t="shared" ca="1" si="339"/>
        <v>-39.323262146868842</v>
      </c>
    </row>
    <row r="5413" spans="1:4" x14ac:dyDescent="0.25">
      <c r="A5413" s="3">
        <f t="shared" ca="1" si="336"/>
        <v>1399.9519832322335</v>
      </c>
      <c r="B5413" s="3">
        <f t="shared" ca="1" si="337"/>
        <v>823.38895284700152</v>
      </c>
      <c r="C5413" s="3">
        <f t="shared" ca="1" si="338"/>
        <v>598.08627002921344</v>
      </c>
      <c r="D5413" s="3">
        <f t="shared" ca="1" si="339"/>
        <v>-21.523239643981469</v>
      </c>
    </row>
    <row r="5414" spans="1:4" x14ac:dyDescent="0.25">
      <c r="A5414" s="3">
        <f t="shared" ca="1" si="336"/>
        <v>1464.4380098007769</v>
      </c>
      <c r="B5414" s="3">
        <f t="shared" ca="1" si="337"/>
        <v>883.69305102830219</v>
      </c>
      <c r="C5414" s="3">
        <f t="shared" ca="1" si="338"/>
        <v>498.66681164993247</v>
      </c>
      <c r="D5414" s="3">
        <f t="shared" ca="1" si="339"/>
        <v>82.078147122542191</v>
      </c>
    </row>
    <row r="5415" spans="1:4" x14ac:dyDescent="0.25">
      <c r="A5415" s="3">
        <f t="shared" ca="1" si="336"/>
        <v>1716.7217710741647</v>
      </c>
      <c r="B5415" s="3">
        <f t="shared" ca="1" si="337"/>
        <v>944.37466749095825</v>
      </c>
      <c r="C5415" s="3">
        <f t="shared" ca="1" si="338"/>
        <v>668.58798104051186</v>
      </c>
      <c r="D5415" s="3">
        <f t="shared" ca="1" si="339"/>
        <v>103.75912254269463</v>
      </c>
    </row>
    <row r="5416" spans="1:4" x14ac:dyDescent="0.25">
      <c r="A5416" s="3">
        <f t="shared" ca="1" si="336"/>
        <v>1651.3533590278673</v>
      </c>
      <c r="B5416" s="3">
        <f t="shared" ca="1" si="337"/>
        <v>806.9771334125312</v>
      </c>
      <c r="C5416" s="3">
        <f t="shared" ca="1" si="338"/>
        <v>799.08483519136109</v>
      </c>
      <c r="D5416" s="3">
        <f t="shared" ca="1" si="339"/>
        <v>45.291390423975031</v>
      </c>
    </row>
    <row r="5417" spans="1:4" x14ac:dyDescent="0.25">
      <c r="A5417" s="3">
        <f t="shared" ca="1" si="336"/>
        <v>1252.1022362109838</v>
      </c>
      <c r="B5417" s="3">
        <f t="shared" ca="1" si="337"/>
        <v>457.93557668313679</v>
      </c>
      <c r="C5417" s="3">
        <f t="shared" ca="1" si="338"/>
        <v>407.45117297462514</v>
      </c>
      <c r="D5417" s="3">
        <f t="shared" ca="1" si="339"/>
        <v>386.71548655322192</v>
      </c>
    </row>
    <row r="5418" spans="1:4" x14ac:dyDescent="0.25">
      <c r="A5418" s="3">
        <f t="shared" ca="1" si="336"/>
        <v>1929.3394455901662</v>
      </c>
      <c r="B5418" s="3">
        <f t="shared" ca="1" si="337"/>
        <v>950.90184419256673</v>
      </c>
      <c r="C5418" s="3">
        <f t="shared" ca="1" si="338"/>
        <v>657.24423146869492</v>
      </c>
      <c r="D5418" s="3">
        <f t="shared" ca="1" si="339"/>
        <v>321.19336992890453</v>
      </c>
    </row>
    <row r="5419" spans="1:4" x14ac:dyDescent="0.25">
      <c r="A5419" s="3">
        <f t="shared" ca="1" si="336"/>
        <v>1223.0552222352289</v>
      </c>
      <c r="B5419" s="3">
        <f t="shared" ca="1" si="337"/>
        <v>639.97986538260602</v>
      </c>
      <c r="C5419" s="3">
        <f t="shared" ca="1" si="338"/>
        <v>559.04440239738835</v>
      </c>
      <c r="D5419" s="3">
        <f t="shared" ca="1" si="339"/>
        <v>24.030954455234564</v>
      </c>
    </row>
    <row r="5420" spans="1:4" x14ac:dyDescent="0.25">
      <c r="A5420" s="3">
        <f t="shared" ca="1" si="336"/>
        <v>1361.8697227883379</v>
      </c>
      <c r="B5420" s="3">
        <f t="shared" ca="1" si="337"/>
        <v>712.09559896999031</v>
      </c>
      <c r="C5420" s="3">
        <f t="shared" ca="1" si="338"/>
        <v>542.24708568465928</v>
      </c>
      <c r="D5420" s="3">
        <f t="shared" ca="1" si="339"/>
        <v>107.52703813368828</v>
      </c>
    </row>
    <row r="5421" spans="1:4" x14ac:dyDescent="0.25">
      <c r="A5421" s="3">
        <f t="shared" ca="1" si="336"/>
        <v>1879.0832454462866</v>
      </c>
      <c r="B5421" s="3">
        <f t="shared" ca="1" si="337"/>
        <v>988.06915255187698</v>
      </c>
      <c r="C5421" s="3">
        <f t="shared" ca="1" si="338"/>
        <v>510.38983404078573</v>
      </c>
      <c r="D5421" s="3">
        <f t="shared" ca="1" si="339"/>
        <v>380.62425885362387</v>
      </c>
    </row>
    <row r="5422" spans="1:4" x14ac:dyDescent="0.25">
      <c r="A5422" s="3">
        <f t="shared" ca="1" si="336"/>
        <v>1262.1962074187404</v>
      </c>
      <c r="B5422" s="3">
        <f t="shared" ca="1" si="337"/>
        <v>763.25106816660616</v>
      </c>
      <c r="C5422" s="3">
        <f t="shared" ca="1" si="338"/>
        <v>552.21276247241326</v>
      </c>
      <c r="D5422" s="3">
        <f t="shared" ca="1" si="339"/>
        <v>-53.267623220279006</v>
      </c>
    </row>
    <row r="5423" spans="1:4" x14ac:dyDescent="0.25">
      <c r="A5423" s="3">
        <f t="shared" ca="1" si="336"/>
        <v>1324.9463478689579</v>
      </c>
      <c r="B5423" s="3">
        <f t="shared" ca="1" si="337"/>
        <v>730.60903290868828</v>
      </c>
      <c r="C5423" s="3">
        <f t="shared" ca="1" si="338"/>
        <v>669.50280583959113</v>
      </c>
      <c r="D5423" s="3">
        <f t="shared" ca="1" si="339"/>
        <v>-75.16549087932151</v>
      </c>
    </row>
    <row r="5424" spans="1:4" x14ac:dyDescent="0.25">
      <c r="A5424" s="3">
        <f t="shared" ca="1" si="336"/>
        <v>1369.8136457657142</v>
      </c>
      <c r="B5424" s="3">
        <f t="shared" ca="1" si="337"/>
        <v>649.54367384257728</v>
      </c>
      <c r="C5424" s="3">
        <f t="shared" ca="1" si="338"/>
        <v>749.92930080931978</v>
      </c>
      <c r="D5424" s="3">
        <f t="shared" ca="1" si="339"/>
        <v>-29.659328886182834</v>
      </c>
    </row>
    <row r="5425" spans="1:4" x14ac:dyDescent="0.25">
      <c r="A5425" s="3">
        <f t="shared" ca="1" si="336"/>
        <v>1581.111541716436</v>
      </c>
      <c r="B5425" s="3">
        <f t="shared" ca="1" si="337"/>
        <v>634.45226269728778</v>
      </c>
      <c r="C5425" s="3">
        <f t="shared" ca="1" si="338"/>
        <v>550.74626907266384</v>
      </c>
      <c r="D5425" s="3">
        <f t="shared" ca="1" si="339"/>
        <v>395.91300994648441</v>
      </c>
    </row>
    <row r="5426" spans="1:4" x14ac:dyDescent="0.25">
      <c r="A5426" s="3">
        <f t="shared" ca="1" si="336"/>
        <v>1586.8474404672322</v>
      </c>
      <c r="B5426" s="3">
        <f t="shared" ca="1" si="337"/>
        <v>542.55653344537234</v>
      </c>
      <c r="C5426" s="3">
        <f t="shared" ca="1" si="338"/>
        <v>527.51617975384875</v>
      </c>
      <c r="D5426" s="3">
        <f t="shared" ca="1" si="339"/>
        <v>516.77472726801102</v>
      </c>
    </row>
    <row r="5427" spans="1:4" x14ac:dyDescent="0.25">
      <c r="A5427" s="3">
        <f t="shared" ca="1" si="336"/>
        <v>1535.068054754865</v>
      </c>
      <c r="B5427" s="3">
        <f t="shared" ca="1" si="337"/>
        <v>654.92270766427191</v>
      </c>
      <c r="C5427" s="3">
        <f t="shared" ca="1" si="338"/>
        <v>669.8698021913292</v>
      </c>
      <c r="D5427" s="3">
        <f t="shared" ca="1" si="339"/>
        <v>210.27554489926388</v>
      </c>
    </row>
    <row r="5428" spans="1:4" x14ac:dyDescent="0.25">
      <c r="A5428" s="3">
        <f t="shared" ca="1" si="336"/>
        <v>1192.3991337308421</v>
      </c>
      <c r="B5428" s="3">
        <f t="shared" ca="1" si="337"/>
        <v>532.41294800661194</v>
      </c>
      <c r="C5428" s="3">
        <f t="shared" ca="1" si="338"/>
        <v>601.46079030439046</v>
      </c>
      <c r="D5428" s="3">
        <f t="shared" ca="1" si="339"/>
        <v>58.525395419839697</v>
      </c>
    </row>
    <row r="5429" spans="1:4" x14ac:dyDescent="0.25">
      <c r="A5429" s="3">
        <f t="shared" ca="1" si="336"/>
        <v>1364.7457012107366</v>
      </c>
      <c r="B5429" s="3">
        <f t="shared" ca="1" si="337"/>
        <v>370.35594992132025</v>
      </c>
      <c r="C5429" s="3">
        <f t="shared" ca="1" si="338"/>
        <v>587.57317092213805</v>
      </c>
      <c r="D5429" s="3">
        <f t="shared" ca="1" si="339"/>
        <v>406.81658036727833</v>
      </c>
    </row>
    <row r="5430" spans="1:4" x14ac:dyDescent="0.25">
      <c r="A5430" s="3">
        <f t="shared" ca="1" si="336"/>
        <v>1707.2615993820282</v>
      </c>
      <c r="B5430" s="3">
        <f t="shared" ca="1" si="337"/>
        <v>1176.2565999708379</v>
      </c>
      <c r="C5430" s="3">
        <f t="shared" ca="1" si="338"/>
        <v>538.24642765944827</v>
      </c>
      <c r="D5430" s="3">
        <f t="shared" ca="1" si="339"/>
        <v>-7.2414282482579893</v>
      </c>
    </row>
    <row r="5431" spans="1:4" x14ac:dyDescent="0.25">
      <c r="A5431" s="3">
        <f t="shared" ca="1" si="336"/>
        <v>1531.6639050943279</v>
      </c>
      <c r="B5431" s="3">
        <f t="shared" ca="1" si="337"/>
        <v>644.80347056279084</v>
      </c>
      <c r="C5431" s="3">
        <f t="shared" ca="1" si="338"/>
        <v>536.75506385755887</v>
      </c>
      <c r="D5431" s="3">
        <f t="shared" ca="1" si="339"/>
        <v>350.1053706739782</v>
      </c>
    </row>
    <row r="5432" spans="1:4" x14ac:dyDescent="0.25">
      <c r="A5432" s="3">
        <f t="shared" ca="1" si="336"/>
        <v>1625.5520024045541</v>
      </c>
      <c r="B5432" s="3">
        <f t="shared" ca="1" si="337"/>
        <v>806.7232913446926</v>
      </c>
      <c r="C5432" s="3">
        <f t="shared" ca="1" si="338"/>
        <v>714.95839307429014</v>
      </c>
      <c r="D5432" s="3">
        <f t="shared" ca="1" si="339"/>
        <v>103.87031798557132</v>
      </c>
    </row>
    <row r="5433" spans="1:4" x14ac:dyDescent="0.25">
      <c r="A5433" s="3">
        <f t="shared" ca="1" si="336"/>
        <v>1336.2851942536608</v>
      </c>
      <c r="B5433" s="3">
        <f t="shared" ca="1" si="337"/>
        <v>670.11323721188467</v>
      </c>
      <c r="C5433" s="3">
        <f t="shared" ca="1" si="338"/>
        <v>488.00640561257069</v>
      </c>
      <c r="D5433" s="3">
        <f t="shared" ca="1" si="339"/>
        <v>178.16555142920549</v>
      </c>
    </row>
    <row r="5434" spans="1:4" x14ac:dyDescent="0.25">
      <c r="A5434" s="3">
        <f t="shared" ca="1" si="336"/>
        <v>1275.2238405921289</v>
      </c>
      <c r="B5434" s="3">
        <f t="shared" ca="1" si="337"/>
        <v>463.37963863245022</v>
      </c>
      <c r="C5434" s="3">
        <f t="shared" ca="1" si="338"/>
        <v>607.59900554672492</v>
      </c>
      <c r="D5434" s="3">
        <f t="shared" ca="1" si="339"/>
        <v>204.24519641295376</v>
      </c>
    </row>
    <row r="5435" spans="1:4" x14ac:dyDescent="0.25">
      <c r="A5435" s="3">
        <f t="shared" ca="1" si="336"/>
        <v>2013.1718302883537</v>
      </c>
      <c r="B5435" s="3">
        <f t="shared" ca="1" si="337"/>
        <v>1236.5319168358465</v>
      </c>
      <c r="C5435" s="3">
        <f t="shared" ca="1" si="338"/>
        <v>395.03836721561657</v>
      </c>
      <c r="D5435" s="3">
        <f t="shared" ca="1" si="339"/>
        <v>381.60154623689067</v>
      </c>
    </row>
    <row r="5436" spans="1:4" x14ac:dyDescent="0.25">
      <c r="A5436" s="3">
        <f t="shared" ca="1" si="336"/>
        <v>1680.7330745038118</v>
      </c>
      <c r="B5436" s="3">
        <f t="shared" ca="1" si="337"/>
        <v>719.86283038425154</v>
      </c>
      <c r="C5436" s="3">
        <f t="shared" ca="1" si="338"/>
        <v>620.79700092358667</v>
      </c>
      <c r="D5436" s="3">
        <f t="shared" ca="1" si="339"/>
        <v>340.07324319597365</v>
      </c>
    </row>
    <row r="5437" spans="1:4" x14ac:dyDescent="0.25">
      <c r="A5437" s="3">
        <f t="shared" ca="1" si="336"/>
        <v>1420.027243602724</v>
      </c>
      <c r="B5437" s="3">
        <f t="shared" ca="1" si="337"/>
        <v>854.19923544586379</v>
      </c>
      <c r="C5437" s="3">
        <f t="shared" ca="1" si="338"/>
        <v>636.21540016113386</v>
      </c>
      <c r="D5437" s="3">
        <f t="shared" ca="1" si="339"/>
        <v>-70.387392004273693</v>
      </c>
    </row>
    <row r="5438" spans="1:4" x14ac:dyDescent="0.25">
      <c r="A5438" s="3">
        <f t="shared" ca="1" si="336"/>
        <v>1292.8030132184856</v>
      </c>
      <c r="B5438" s="3">
        <f t="shared" ca="1" si="337"/>
        <v>802.96072614710658</v>
      </c>
      <c r="C5438" s="3">
        <f t="shared" ca="1" si="338"/>
        <v>639.87331199912819</v>
      </c>
      <c r="D5438" s="3">
        <f t="shared" ca="1" si="339"/>
        <v>-150.03102492774917</v>
      </c>
    </row>
    <row r="5439" spans="1:4" x14ac:dyDescent="0.25">
      <c r="A5439" s="3">
        <f t="shared" ca="1" si="336"/>
        <v>2270.3684071278221</v>
      </c>
      <c r="B5439" s="3">
        <f t="shared" ca="1" si="337"/>
        <v>1097.9301372123139</v>
      </c>
      <c r="C5439" s="3">
        <f t="shared" ca="1" si="338"/>
        <v>533.07913804211387</v>
      </c>
      <c r="D5439" s="3">
        <f t="shared" ca="1" si="339"/>
        <v>639.3591318733944</v>
      </c>
    </row>
    <row r="5440" spans="1:4" x14ac:dyDescent="0.25">
      <c r="A5440" s="3">
        <f t="shared" ca="1" si="336"/>
        <v>1480.8168508586075</v>
      </c>
      <c r="B5440" s="3">
        <f t="shared" ca="1" si="337"/>
        <v>899.2872207052925</v>
      </c>
      <c r="C5440" s="3">
        <f t="shared" ca="1" si="338"/>
        <v>634.44548981043749</v>
      </c>
      <c r="D5440" s="3">
        <f t="shared" ca="1" si="339"/>
        <v>-52.915859657122496</v>
      </c>
    </row>
    <row r="5441" spans="1:4" x14ac:dyDescent="0.25">
      <c r="A5441" s="3">
        <f t="shared" ca="1" si="336"/>
        <v>2013.6841206682539</v>
      </c>
      <c r="B5441" s="3">
        <f t="shared" ca="1" si="337"/>
        <v>1084.2813424025662</v>
      </c>
      <c r="C5441" s="3">
        <f t="shared" ca="1" si="338"/>
        <v>663.08494016383327</v>
      </c>
      <c r="D5441" s="3">
        <f t="shared" ca="1" si="339"/>
        <v>266.31783810185436</v>
      </c>
    </row>
    <row r="5442" spans="1:4" x14ac:dyDescent="0.25">
      <c r="A5442" s="3">
        <f t="shared" ref="A5442:A5505" ca="1" si="340">_xlfn.NORM.INV(RAND(),1600,300)</f>
        <v>1106.3655608446472</v>
      </c>
      <c r="B5442" s="3">
        <f t="shared" ref="B5442:B5505" ca="1" si="341">_xlfn.NORM.INV(RAND(),A5442/2,A5442/10)</f>
        <v>507.82946324058781</v>
      </c>
      <c r="C5442" s="3">
        <f t="shared" ref="C5442:C5505" ca="1" si="342">_xlfn.NORM.INV(RAND(),600,100)</f>
        <v>645.7074798124396</v>
      </c>
      <c r="D5442" s="3">
        <f t="shared" ref="D5442:D5505" ca="1" si="343">A5442-B5442-C5442</f>
        <v>-47.171382208380123</v>
      </c>
    </row>
    <row r="5443" spans="1:4" x14ac:dyDescent="0.25">
      <c r="A5443" s="3">
        <f t="shared" ca="1" si="340"/>
        <v>1567.3983892814276</v>
      </c>
      <c r="B5443" s="3">
        <f t="shared" ca="1" si="341"/>
        <v>1052.6621734684061</v>
      </c>
      <c r="C5443" s="3">
        <f t="shared" ca="1" si="342"/>
        <v>652.79769493119522</v>
      </c>
      <c r="D5443" s="3">
        <f t="shared" ca="1" si="343"/>
        <v>-138.06147911817368</v>
      </c>
    </row>
    <row r="5444" spans="1:4" x14ac:dyDescent="0.25">
      <c r="A5444" s="3">
        <f t="shared" ca="1" si="340"/>
        <v>1830.8656934314265</v>
      </c>
      <c r="B5444" s="3">
        <f t="shared" ca="1" si="341"/>
        <v>543.59036485378851</v>
      </c>
      <c r="C5444" s="3">
        <f t="shared" ca="1" si="342"/>
        <v>640.3742073152024</v>
      </c>
      <c r="D5444" s="3">
        <f t="shared" ca="1" si="343"/>
        <v>646.90112126243559</v>
      </c>
    </row>
    <row r="5445" spans="1:4" x14ac:dyDescent="0.25">
      <c r="A5445" s="3">
        <f t="shared" ca="1" si="340"/>
        <v>1119.8474687949556</v>
      </c>
      <c r="B5445" s="3">
        <f t="shared" ca="1" si="341"/>
        <v>434.05059433758777</v>
      </c>
      <c r="C5445" s="3">
        <f t="shared" ca="1" si="342"/>
        <v>526.34014352661256</v>
      </c>
      <c r="D5445" s="3">
        <f t="shared" ca="1" si="343"/>
        <v>159.45673093075527</v>
      </c>
    </row>
    <row r="5446" spans="1:4" x14ac:dyDescent="0.25">
      <c r="A5446" s="3">
        <f t="shared" ca="1" si="340"/>
        <v>1530.3193396381394</v>
      </c>
      <c r="B5446" s="3">
        <f t="shared" ca="1" si="341"/>
        <v>790.64129947921799</v>
      </c>
      <c r="C5446" s="3">
        <f t="shared" ca="1" si="342"/>
        <v>508.27286833002211</v>
      </c>
      <c r="D5446" s="3">
        <f t="shared" ca="1" si="343"/>
        <v>231.40517182889926</v>
      </c>
    </row>
    <row r="5447" spans="1:4" x14ac:dyDescent="0.25">
      <c r="A5447" s="3">
        <f t="shared" ca="1" si="340"/>
        <v>1528.6844892859999</v>
      </c>
      <c r="B5447" s="3">
        <f t="shared" ca="1" si="341"/>
        <v>622.6316330716711</v>
      </c>
      <c r="C5447" s="3">
        <f t="shared" ca="1" si="342"/>
        <v>579.5116217059807</v>
      </c>
      <c r="D5447" s="3">
        <f t="shared" ca="1" si="343"/>
        <v>326.54123450834811</v>
      </c>
    </row>
    <row r="5448" spans="1:4" x14ac:dyDescent="0.25">
      <c r="A5448" s="3">
        <f t="shared" ca="1" si="340"/>
        <v>1463.2237278238049</v>
      </c>
      <c r="B5448" s="3">
        <f t="shared" ca="1" si="341"/>
        <v>567.13957345012057</v>
      </c>
      <c r="C5448" s="3">
        <f t="shared" ca="1" si="342"/>
        <v>606.21750448479736</v>
      </c>
      <c r="D5448" s="3">
        <f t="shared" ca="1" si="343"/>
        <v>289.86664988888697</v>
      </c>
    </row>
    <row r="5449" spans="1:4" x14ac:dyDescent="0.25">
      <c r="A5449" s="3">
        <f t="shared" ca="1" si="340"/>
        <v>2390.9505314748758</v>
      </c>
      <c r="B5449" s="3">
        <f t="shared" ca="1" si="341"/>
        <v>941.99558143539821</v>
      </c>
      <c r="C5449" s="3">
        <f t="shared" ca="1" si="342"/>
        <v>545.83616114950155</v>
      </c>
      <c r="D5449" s="3">
        <f t="shared" ca="1" si="343"/>
        <v>903.11878888997603</v>
      </c>
    </row>
    <row r="5450" spans="1:4" x14ac:dyDescent="0.25">
      <c r="A5450" s="3">
        <f t="shared" ca="1" si="340"/>
        <v>1200.6371696728456</v>
      </c>
      <c r="B5450" s="3">
        <f t="shared" ca="1" si="341"/>
        <v>572.56316915072443</v>
      </c>
      <c r="C5450" s="3">
        <f t="shared" ca="1" si="342"/>
        <v>585.89985058260208</v>
      </c>
      <c r="D5450" s="3">
        <f t="shared" ca="1" si="343"/>
        <v>42.174149939519111</v>
      </c>
    </row>
    <row r="5451" spans="1:4" x14ac:dyDescent="0.25">
      <c r="A5451" s="3">
        <f t="shared" ca="1" si="340"/>
        <v>1625.0859122139659</v>
      </c>
      <c r="B5451" s="3">
        <f t="shared" ca="1" si="341"/>
        <v>755.18998192937727</v>
      </c>
      <c r="C5451" s="3">
        <f t="shared" ca="1" si="342"/>
        <v>710.39736760110418</v>
      </c>
      <c r="D5451" s="3">
        <f t="shared" ca="1" si="343"/>
        <v>159.49856268348447</v>
      </c>
    </row>
    <row r="5452" spans="1:4" x14ac:dyDescent="0.25">
      <c r="A5452" s="3">
        <f t="shared" ca="1" si="340"/>
        <v>975.11522931197976</v>
      </c>
      <c r="B5452" s="3">
        <f t="shared" ca="1" si="341"/>
        <v>622.14858575610037</v>
      </c>
      <c r="C5452" s="3">
        <f t="shared" ca="1" si="342"/>
        <v>464.14494863380514</v>
      </c>
      <c r="D5452" s="3">
        <f t="shared" ca="1" si="343"/>
        <v>-111.17830507792576</v>
      </c>
    </row>
    <row r="5453" spans="1:4" x14ac:dyDescent="0.25">
      <c r="A5453" s="3">
        <f t="shared" ca="1" si="340"/>
        <v>2102.5946132784375</v>
      </c>
      <c r="B5453" s="3">
        <f t="shared" ca="1" si="341"/>
        <v>1253.4936394099823</v>
      </c>
      <c r="C5453" s="3">
        <f t="shared" ca="1" si="342"/>
        <v>739.53661151819233</v>
      </c>
      <c r="D5453" s="3">
        <f t="shared" ca="1" si="343"/>
        <v>109.56436235026285</v>
      </c>
    </row>
    <row r="5454" spans="1:4" x14ac:dyDescent="0.25">
      <c r="A5454" s="3">
        <f t="shared" ca="1" si="340"/>
        <v>1548.7713867525094</v>
      </c>
      <c r="B5454" s="3">
        <f t="shared" ca="1" si="341"/>
        <v>532.77631094037099</v>
      </c>
      <c r="C5454" s="3">
        <f t="shared" ca="1" si="342"/>
        <v>670.41687581334315</v>
      </c>
      <c r="D5454" s="3">
        <f t="shared" ca="1" si="343"/>
        <v>345.5781999987953</v>
      </c>
    </row>
    <row r="5455" spans="1:4" x14ac:dyDescent="0.25">
      <c r="A5455" s="3">
        <f t="shared" ca="1" si="340"/>
        <v>2154.211050584945</v>
      </c>
      <c r="B5455" s="3">
        <f t="shared" ca="1" si="341"/>
        <v>909.93230881587306</v>
      </c>
      <c r="C5455" s="3">
        <f t="shared" ca="1" si="342"/>
        <v>660.31143320404408</v>
      </c>
      <c r="D5455" s="3">
        <f t="shared" ca="1" si="343"/>
        <v>583.96730856502791</v>
      </c>
    </row>
    <row r="5456" spans="1:4" x14ac:dyDescent="0.25">
      <c r="A5456" s="3">
        <f t="shared" ca="1" si="340"/>
        <v>1550.7670966798275</v>
      </c>
      <c r="B5456" s="3">
        <f t="shared" ca="1" si="341"/>
        <v>490.11352604701483</v>
      </c>
      <c r="C5456" s="3">
        <f t="shared" ca="1" si="342"/>
        <v>765.3382680367107</v>
      </c>
      <c r="D5456" s="3">
        <f t="shared" ca="1" si="343"/>
        <v>295.31530259610201</v>
      </c>
    </row>
    <row r="5457" spans="1:4" x14ac:dyDescent="0.25">
      <c r="A5457" s="3">
        <f t="shared" ca="1" si="340"/>
        <v>1577.462993295431</v>
      </c>
      <c r="B5457" s="3">
        <f t="shared" ca="1" si="341"/>
        <v>873.40913489240916</v>
      </c>
      <c r="C5457" s="3">
        <f t="shared" ca="1" si="342"/>
        <v>665.7617891888483</v>
      </c>
      <c r="D5457" s="3">
        <f t="shared" ca="1" si="343"/>
        <v>38.29206921417358</v>
      </c>
    </row>
    <row r="5458" spans="1:4" x14ac:dyDescent="0.25">
      <c r="A5458" s="3">
        <f t="shared" ca="1" si="340"/>
        <v>2161.795467842056</v>
      </c>
      <c r="B5458" s="3">
        <f t="shared" ca="1" si="341"/>
        <v>990.26425327585446</v>
      </c>
      <c r="C5458" s="3">
        <f t="shared" ca="1" si="342"/>
        <v>642.89144195522067</v>
      </c>
      <c r="D5458" s="3">
        <f t="shared" ca="1" si="343"/>
        <v>528.6397726109808</v>
      </c>
    </row>
    <row r="5459" spans="1:4" x14ac:dyDescent="0.25">
      <c r="A5459" s="3">
        <f t="shared" ca="1" si="340"/>
        <v>1423.4164172859842</v>
      </c>
      <c r="B5459" s="3">
        <f t="shared" ca="1" si="341"/>
        <v>870.2719584071815</v>
      </c>
      <c r="C5459" s="3">
        <f t="shared" ca="1" si="342"/>
        <v>504.76422092338919</v>
      </c>
      <c r="D5459" s="3">
        <f t="shared" ca="1" si="343"/>
        <v>48.380237955413463</v>
      </c>
    </row>
    <row r="5460" spans="1:4" x14ac:dyDescent="0.25">
      <c r="A5460" s="3">
        <f t="shared" ca="1" si="340"/>
        <v>1872.1039371703137</v>
      </c>
      <c r="B5460" s="3">
        <f t="shared" ca="1" si="341"/>
        <v>671.88688030040589</v>
      </c>
      <c r="C5460" s="3">
        <f t="shared" ca="1" si="342"/>
        <v>317.89328240863955</v>
      </c>
      <c r="D5460" s="3">
        <f t="shared" ca="1" si="343"/>
        <v>882.32377446126816</v>
      </c>
    </row>
    <row r="5461" spans="1:4" x14ac:dyDescent="0.25">
      <c r="A5461" s="3">
        <f t="shared" ca="1" si="340"/>
        <v>1456.3334227398584</v>
      </c>
      <c r="B5461" s="3">
        <f t="shared" ca="1" si="341"/>
        <v>799.38459291790173</v>
      </c>
      <c r="C5461" s="3">
        <f t="shared" ca="1" si="342"/>
        <v>610.31308032699599</v>
      </c>
      <c r="D5461" s="3">
        <f t="shared" ca="1" si="343"/>
        <v>46.635749494960692</v>
      </c>
    </row>
    <row r="5462" spans="1:4" x14ac:dyDescent="0.25">
      <c r="A5462" s="3">
        <f t="shared" ca="1" si="340"/>
        <v>1375.4917731040725</v>
      </c>
      <c r="B5462" s="3">
        <f t="shared" ca="1" si="341"/>
        <v>609.8703225092811</v>
      </c>
      <c r="C5462" s="3">
        <f t="shared" ca="1" si="342"/>
        <v>504.6134011208519</v>
      </c>
      <c r="D5462" s="3">
        <f t="shared" ca="1" si="343"/>
        <v>261.00804947393954</v>
      </c>
    </row>
    <row r="5463" spans="1:4" x14ac:dyDescent="0.25">
      <c r="A5463" s="3">
        <f t="shared" ca="1" si="340"/>
        <v>1866.9055197642469</v>
      </c>
      <c r="B5463" s="3">
        <f t="shared" ca="1" si="341"/>
        <v>660.59200270653037</v>
      </c>
      <c r="C5463" s="3">
        <f t="shared" ca="1" si="342"/>
        <v>623.30306554518097</v>
      </c>
      <c r="D5463" s="3">
        <f t="shared" ca="1" si="343"/>
        <v>583.01045151253561</v>
      </c>
    </row>
    <row r="5464" spans="1:4" x14ac:dyDescent="0.25">
      <c r="A5464" s="3">
        <f t="shared" ca="1" si="340"/>
        <v>1940.2760617360489</v>
      </c>
      <c r="B5464" s="3">
        <f t="shared" ca="1" si="341"/>
        <v>1161.6474533714595</v>
      </c>
      <c r="C5464" s="3">
        <f t="shared" ca="1" si="342"/>
        <v>530.9267613586544</v>
      </c>
      <c r="D5464" s="3">
        <f t="shared" ca="1" si="343"/>
        <v>247.70184700593495</v>
      </c>
    </row>
    <row r="5465" spans="1:4" x14ac:dyDescent="0.25">
      <c r="A5465" s="3">
        <f t="shared" ca="1" si="340"/>
        <v>1666.8573888486178</v>
      </c>
      <c r="B5465" s="3">
        <f t="shared" ca="1" si="341"/>
        <v>999.98339045771115</v>
      </c>
      <c r="C5465" s="3">
        <f t="shared" ca="1" si="342"/>
        <v>502.55946058155286</v>
      </c>
      <c r="D5465" s="3">
        <f t="shared" ca="1" si="343"/>
        <v>164.31453780935379</v>
      </c>
    </row>
    <row r="5466" spans="1:4" x14ac:dyDescent="0.25">
      <c r="A5466" s="3">
        <f t="shared" ca="1" si="340"/>
        <v>1505.5349289301439</v>
      </c>
      <c r="B5466" s="3">
        <f t="shared" ca="1" si="341"/>
        <v>960.41658501949496</v>
      </c>
      <c r="C5466" s="3">
        <f t="shared" ca="1" si="342"/>
        <v>689.55752354334254</v>
      </c>
      <c r="D5466" s="3">
        <f t="shared" ca="1" si="343"/>
        <v>-144.43917963269359</v>
      </c>
    </row>
    <row r="5467" spans="1:4" x14ac:dyDescent="0.25">
      <c r="A5467" s="3">
        <f t="shared" ca="1" si="340"/>
        <v>1633.5439340424691</v>
      </c>
      <c r="B5467" s="3">
        <f t="shared" ca="1" si="341"/>
        <v>852.65776449537532</v>
      </c>
      <c r="C5467" s="3">
        <f t="shared" ca="1" si="342"/>
        <v>622.12434717500844</v>
      </c>
      <c r="D5467" s="3">
        <f t="shared" ca="1" si="343"/>
        <v>158.76182237208536</v>
      </c>
    </row>
    <row r="5468" spans="1:4" x14ac:dyDescent="0.25">
      <c r="A5468" s="3">
        <f t="shared" ca="1" si="340"/>
        <v>1760.8485192041871</v>
      </c>
      <c r="B5468" s="3">
        <f t="shared" ca="1" si="341"/>
        <v>1097.9599494779991</v>
      </c>
      <c r="C5468" s="3">
        <f t="shared" ca="1" si="342"/>
        <v>810.01396599483235</v>
      </c>
      <c r="D5468" s="3">
        <f t="shared" ca="1" si="343"/>
        <v>-147.12539626864429</v>
      </c>
    </row>
    <row r="5469" spans="1:4" x14ac:dyDescent="0.25">
      <c r="A5469" s="3">
        <f t="shared" ca="1" si="340"/>
        <v>1141.424590788567</v>
      </c>
      <c r="B5469" s="3">
        <f t="shared" ca="1" si="341"/>
        <v>528.60511002006069</v>
      </c>
      <c r="C5469" s="3">
        <f t="shared" ca="1" si="342"/>
        <v>486.97611693872966</v>
      </c>
      <c r="D5469" s="3">
        <f t="shared" ca="1" si="343"/>
        <v>125.84336382977665</v>
      </c>
    </row>
    <row r="5470" spans="1:4" x14ac:dyDescent="0.25">
      <c r="A5470" s="3">
        <f t="shared" ca="1" si="340"/>
        <v>1630.4398473191279</v>
      </c>
      <c r="B5470" s="3">
        <f t="shared" ca="1" si="341"/>
        <v>878.36293336636311</v>
      </c>
      <c r="C5470" s="3">
        <f t="shared" ca="1" si="342"/>
        <v>827.03229875809529</v>
      </c>
      <c r="D5470" s="3">
        <f t="shared" ca="1" si="343"/>
        <v>-74.955384805330482</v>
      </c>
    </row>
    <row r="5471" spans="1:4" x14ac:dyDescent="0.25">
      <c r="A5471" s="3">
        <f t="shared" ca="1" si="340"/>
        <v>1511.0397775149816</v>
      </c>
      <c r="B5471" s="3">
        <f t="shared" ca="1" si="341"/>
        <v>965.12589532352285</v>
      </c>
      <c r="C5471" s="3">
        <f t="shared" ca="1" si="342"/>
        <v>674.74771801175029</v>
      </c>
      <c r="D5471" s="3">
        <f t="shared" ca="1" si="343"/>
        <v>-128.8338358202916</v>
      </c>
    </row>
    <row r="5472" spans="1:4" x14ac:dyDescent="0.25">
      <c r="A5472" s="3">
        <f t="shared" ca="1" si="340"/>
        <v>1811.2579229282674</v>
      </c>
      <c r="B5472" s="3">
        <f t="shared" ca="1" si="341"/>
        <v>945.01519483504012</v>
      </c>
      <c r="C5472" s="3">
        <f t="shared" ca="1" si="342"/>
        <v>576.40990672912312</v>
      </c>
      <c r="D5472" s="3">
        <f t="shared" ca="1" si="343"/>
        <v>289.83282136410412</v>
      </c>
    </row>
    <row r="5473" spans="1:4" x14ac:dyDescent="0.25">
      <c r="A5473" s="3">
        <f t="shared" ca="1" si="340"/>
        <v>1218.1176727215352</v>
      </c>
      <c r="B5473" s="3">
        <f t="shared" ca="1" si="341"/>
        <v>814.14541272109614</v>
      </c>
      <c r="C5473" s="3">
        <f t="shared" ca="1" si="342"/>
        <v>832.31769677754914</v>
      </c>
      <c r="D5473" s="3">
        <f t="shared" ca="1" si="343"/>
        <v>-428.34543677711008</v>
      </c>
    </row>
    <row r="5474" spans="1:4" x14ac:dyDescent="0.25">
      <c r="A5474" s="3">
        <f t="shared" ca="1" si="340"/>
        <v>1079.7973195256404</v>
      </c>
      <c r="B5474" s="3">
        <f t="shared" ca="1" si="341"/>
        <v>590.74180682006192</v>
      </c>
      <c r="C5474" s="3">
        <f t="shared" ca="1" si="342"/>
        <v>462.88228460827634</v>
      </c>
      <c r="D5474" s="3">
        <f t="shared" ca="1" si="343"/>
        <v>26.173228097302172</v>
      </c>
    </row>
    <row r="5475" spans="1:4" x14ac:dyDescent="0.25">
      <c r="A5475" s="3">
        <f t="shared" ca="1" si="340"/>
        <v>644.92122073631447</v>
      </c>
      <c r="B5475" s="3">
        <f t="shared" ca="1" si="341"/>
        <v>380.39600253891274</v>
      </c>
      <c r="C5475" s="3">
        <f t="shared" ca="1" si="342"/>
        <v>598.57023467306942</v>
      </c>
      <c r="D5475" s="3">
        <f t="shared" ca="1" si="343"/>
        <v>-334.04501647566769</v>
      </c>
    </row>
    <row r="5476" spans="1:4" x14ac:dyDescent="0.25">
      <c r="A5476" s="3">
        <f t="shared" ca="1" si="340"/>
        <v>1423.7067824189078</v>
      </c>
      <c r="B5476" s="3">
        <f t="shared" ca="1" si="341"/>
        <v>748.24268244233008</v>
      </c>
      <c r="C5476" s="3">
        <f t="shared" ca="1" si="342"/>
        <v>593.09087689129376</v>
      </c>
      <c r="D5476" s="3">
        <f t="shared" ca="1" si="343"/>
        <v>82.373223085283939</v>
      </c>
    </row>
    <row r="5477" spans="1:4" x14ac:dyDescent="0.25">
      <c r="A5477" s="3">
        <f t="shared" ca="1" si="340"/>
        <v>1704.8148087070908</v>
      </c>
      <c r="B5477" s="3">
        <f t="shared" ca="1" si="341"/>
        <v>725.51669621735027</v>
      </c>
      <c r="C5477" s="3">
        <f t="shared" ca="1" si="342"/>
        <v>729.554328777911</v>
      </c>
      <c r="D5477" s="3">
        <f t="shared" ca="1" si="343"/>
        <v>249.74378371182956</v>
      </c>
    </row>
    <row r="5478" spans="1:4" x14ac:dyDescent="0.25">
      <c r="A5478" s="3">
        <f t="shared" ca="1" si="340"/>
        <v>1570.3199919109143</v>
      </c>
      <c r="B5478" s="3">
        <f t="shared" ca="1" si="341"/>
        <v>690.80528147481073</v>
      </c>
      <c r="C5478" s="3">
        <f t="shared" ca="1" si="342"/>
        <v>541.76702627777331</v>
      </c>
      <c r="D5478" s="3">
        <f t="shared" ca="1" si="343"/>
        <v>337.74768415833023</v>
      </c>
    </row>
    <row r="5479" spans="1:4" x14ac:dyDescent="0.25">
      <c r="A5479" s="3">
        <f t="shared" ca="1" si="340"/>
        <v>1993.7793617121549</v>
      </c>
      <c r="B5479" s="3">
        <f t="shared" ca="1" si="341"/>
        <v>1199.3513035449348</v>
      </c>
      <c r="C5479" s="3">
        <f t="shared" ca="1" si="342"/>
        <v>537.49045511944723</v>
      </c>
      <c r="D5479" s="3">
        <f t="shared" ca="1" si="343"/>
        <v>256.93760304777288</v>
      </c>
    </row>
    <row r="5480" spans="1:4" x14ac:dyDescent="0.25">
      <c r="A5480" s="3">
        <f t="shared" ca="1" si="340"/>
        <v>1610.9217493048648</v>
      </c>
      <c r="B5480" s="3">
        <f t="shared" ca="1" si="341"/>
        <v>852.88272174165854</v>
      </c>
      <c r="C5480" s="3">
        <f t="shared" ca="1" si="342"/>
        <v>739.52745610802549</v>
      </c>
      <c r="D5480" s="3">
        <f t="shared" ca="1" si="343"/>
        <v>18.511571455180729</v>
      </c>
    </row>
    <row r="5481" spans="1:4" x14ac:dyDescent="0.25">
      <c r="A5481" s="3">
        <f t="shared" ca="1" si="340"/>
        <v>1234.299085993146</v>
      </c>
      <c r="B5481" s="3">
        <f t="shared" ca="1" si="341"/>
        <v>666.62924190580623</v>
      </c>
      <c r="C5481" s="3">
        <f t="shared" ca="1" si="342"/>
        <v>516.50314850971733</v>
      </c>
      <c r="D5481" s="3">
        <f t="shared" ca="1" si="343"/>
        <v>51.166695577622477</v>
      </c>
    </row>
    <row r="5482" spans="1:4" x14ac:dyDescent="0.25">
      <c r="A5482" s="3">
        <f t="shared" ca="1" si="340"/>
        <v>2082.0489453795362</v>
      </c>
      <c r="B5482" s="3">
        <f t="shared" ca="1" si="341"/>
        <v>668.42117582562287</v>
      </c>
      <c r="C5482" s="3">
        <f t="shared" ca="1" si="342"/>
        <v>468.09337166654029</v>
      </c>
      <c r="D5482" s="3">
        <f t="shared" ca="1" si="343"/>
        <v>945.53439788737307</v>
      </c>
    </row>
    <row r="5483" spans="1:4" x14ac:dyDescent="0.25">
      <c r="A5483" s="3">
        <f t="shared" ca="1" si="340"/>
        <v>1818.2851986584162</v>
      </c>
      <c r="B5483" s="3">
        <f t="shared" ca="1" si="341"/>
        <v>844.71405420161989</v>
      </c>
      <c r="C5483" s="3">
        <f t="shared" ca="1" si="342"/>
        <v>477.84668857910799</v>
      </c>
      <c r="D5483" s="3">
        <f t="shared" ca="1" si="343"/>
        <v>495.72445587768834</v>
      </c>
    </row>
    <row r="5484" spans="1:4" x14ac:dyDescent="0.25">
      <c r="A5484" s="3">
        <f t="shared" ca="1" si="340"/>
        <v>1730.344384932117</v>
      </c>
      <c r="B5484" s="3">
        <f t="shared" ca="1" si="341"/>
        <v>862.01386057729997</v>
      </c>
      <c r="C5484" s="3">
        <f t="shared" ca="1" si="342"/>
        <v>718.90474100443589</v>
      </c>
      <c r="D5484" s="3">
        <f t="shared" ca="1" si="343"/>
        <v>149.42578335038115</v>
      </c>
    </row>
    <row r="5485" spans="1:4" x14ac:dyDescent="0.25">
      <c r="A5485" s="3">
        <f t="shared" ca="1" si="340"/>
        <v>1615.9679600391794</v>
      </c>
      <c r="B5485" s="3">
        <f t="shared" ca="1" si="341"/>
        <v>921.26545627529049</v>
      </c>
      <c r="C5485" s="3">
        <f t="shared" ca="1" si="342"/>
        <v>759.0948789667608</v>
      </c>
      <c r="D5485" s="3">
        <f t="shared" ca="1" si="343"/>
        <v>-64.392375202871904</v>
      </c>
    </row>
    <row r="5486" spans="1:4" x14ac:dyDescent="0.25">
      <c r="A5486" s="3">
        <f t="shared" ca="1" si="340"/>
        <v>1709.815990660011</v>
      </c>
      <c r="B5486" s="3">
        <f t="shared" ca="1" si="341"/>
        <v>524.31594669501635</v>
      </c>
      <c r="C5486" s="3">
        <f t="shared" ca="1" si="342"/>
        <v>715.8120924582779</v>
      </c>
      <c r="D5486" s="3">
        <f t="shared" ca="1" si="343"/>
        <v>469.6879515067169</v>
      </c>
    </row>
    <row r="5487" spans="1:4" x14ac:dyDescent="0.25">
      <c r="A5487" s="3">
        <f t="shared" ca="1" si="340"/>
        <v>1569.4427702830612</v>
      </c>
      <c r="B5487" s="3">
        <f t="shared" ca="1" si="341"/>
        <v>835.66182186198444</v>
      </c>
      <c r="C5487" s="3">
        <f t="shared" ca="1" si="342"/>
        <v>611.96008066470188</v>
      </c>
      <c r="D5487" s="3">
        <f t="shared" ca="1" si="343"/>
        <v>121.82086775637492</v>
      </c>
    </row>
    <row r="5488" spans="1:4" x14ac:dyDescent="0.25">
      <c r="A5488" s="3">
        <f t="shared" ca="1" si="340"/>
        <v>2045.4186589278881</v>
      </c>
      <c r="B5488" s="3">
        <f t="shared" ca="1" si="341"/>
        <v>989.39521114428908</v>
      </c>
      <c r="C5488" s="3">
        <f t="shared" ca="1" si="342"/>
        <v>634.74340080583193</v>
      </c>
      <c r="D5488" s="3">
        <f t="shared" ca="1" si="343"/>
        <v>421.28004697776714</v>
      </c>
    </row>
    <row r="5489" spans="1:4" x14ac:dyDescent="0.25">
      <c r="A5489" s="3">
        <f t="shared" ca="1" si="340"/>
        <v>1518.3412598873108</v>
      </c>
      <c r="B5489" s="3">
        <f t="shared" ca="1" si="341"/>
        <v>943.13775796002255</v>
      </c>
      <c r="C5489" s="3">
        <f t="shared" ca="1" si="342"/>
        <v>510.26565667448745</v>
      </c>
      <c r="D5489" s="3">
        <f t="shared" ca="1" si="343"/>
        <v>64.937845252800798</v>
      </c>
    </row>
    <row r="5490" spans="1:4" x14ac:dyDescent="0.25">
      <c r="A5490" s="3">
        <f t="shared" ca="1" si="340"/>
        <v>1669.7480684529514</v>
      </c>
      <c r="B5490" s="3">
        <f t="shared" ca="1" si="341"/>
        <v>923.36942858878649</v>
      </c>
      <c r="C5490" s="3">
        <f t="shared" ca="1" si="342"/>
        <v>595.49780066595326</v>
      </c>
      <c r="D5490" s="3">
        <f t="shared" ca="1" si="343"/>
        <v>150.88083919821167</v>
      </c>
    </row>
    <row r="5491" spans="1:4" x14ac:dyDescent="0.25">
      <c r="A5491" s="3">
        <f t="shared" ca="1" si="340"/>
        <v>1638.2063343058549</v>
      </c>
      <c r="B5491" s="3">
        <f t="shared" ca="1" si="341"/>
        <v>663.09835403637476</v>
      </c>
      <c r="C5491" s="3">
        <f t="shared" ca="1" si="342"/>
        <v>715.11816253237237</v>
      </c>
      <c r="D5491" s="3">
        <f t="shared" ca="1" si="343"/>
        <v>259.98981773710773</v>
      </c>
    </row>
    <row r="5492" spans="1:4" x14ac:dyDescent="0.25">
      <c r="A5492" s="3">
        <f t="shared" ca="1" si="340"/>
        <v>1884.6042193206999</v>
      </c>
      <c r="B5492" s="3">
        <f t="shared" ca="1" si="341"/>
        <v>681.56439397755037</v>
      </c>
      <c r="C5492" s="3">
        <f t="shared" ca="1" si="342"/>
        <v>506.3426017216064</v>
      </c>
      <c r="D5492" s="3">
        <f t="shared" ca="1" si="343"/>
        <v>696.69722362154312</v>
      </c>
    </row>
    <row r="5493" spans="1:4" x14ac:dyDescent="0.25">
      <c r="A5493" s="3">
        <f t="shared" ca="1" si="340"/>
        <v>2121.5258068028752</v>
      </c>
      <c r="B5493" s="3">
        <f t="shared" ca="1" si="341"/>
        <v>888.68108315897359</v>
      </c>
      <c r="C5493" s="3">
        <f t="shared" ca="1" si="342"/>
        <v>541.14852971735593</v>
      </c>
      <c r="D5493" s="3">
        <f t="shared" ca="1" si="343"/>
        <v>691.69619392654556</v>
      </c>
    </row>
    <row r="5494" spans="1:4" x14ac:dyDescent="0.25">
      <c r="A5494" s="3">
        <f t="shared" ca="1" si="340"/>
        <v>1875.4980585211911</v>
      </c>
      <c r="B5494" s="3">
        <f t="shared" ca="1" si="341"/>
        <v>951.81185237174884</v>
      </c>
      <c r="C5494" s="3">
        <f t="shared" ca="1" si="342"/>
        <v>766.43572730006554</v>
      </c>
      <c r="D5494" s="3">
        <f t="shared" ca="1" si="343"/>
        <v>157.25047884937669</v>
      </c>
    </row>
    <row r="5495" spans="1:4" x14ac:dyDescent="0.25">
      <c r="A5495" s="3">
        <f t="shared" ca="1" si="340"/>
        <v>1783.8146790368173</v>
      </c>
      <c r="B5495" s="3">
        <f t="shared" ca="1" si="341"/>
        <v>761.39490910497102</v>
      </c>
      <c r="C5495" s="3">
        <f t="shared" ca="1" si="342"/>
        <v>714.70498029799353</v>
      </c>
      <c r="D5495" s="3">
        <f t="shared" ca="1" si="343"/>
        <v>307.71478963385277</v>
      </c>
    </row>
    <row r="5496" spans="1:4" x14ac:dyDescent="0.25">
      <c r="A5496" s="3">
        <f t="shared" ca="1" si="340"/>
        <v>1599.0472016712847</v>
      </c>
      <c r="B5496" s="3">
        <f t="shared" ca="1" si="341"/>
        <v>709.71783759125185</v>
      </c>
      <c r="C5496" s="3">
        <f t="shared" ca="1" si="342"/>
        <v>534.21676512372392</v>
      </c>
      <c r="D5496" s="3">
        <f t="shared" ca="1" si="343"/>
        <v>355.11259895630894</v>
      </c>
    </row>
    <row r="5497" spans="1:4" x14ac:dyDescent="0.25">
      <c r="A5497" s="3">
        <f t="shared" ca="1" si="340"/>
        <v>1651.7679040696303</v>
      </c>
      <c r="B5497" s="3">
        <f t="shared" ca="1" si="341"/>
        <v>981.89119305696681</v>
      </c>
      <c r="C5497" s="3">
        <f t="shared" ca="1" si="342"/>
        <v>550.7394247384193</v>
      </c>
      <c r="D5497" s="3">
        <f t="shared" ca="1" si="343"/>
        <v>119.13728627424416</v>
      </c>
    </row>
    <row r="5498" spans="1:4" x14ac:dyDescent="0.25">
      <c r="A5498" s="3">
        <f t="shared" ca="1" si="340"/>
        <v>1371.0260356746228</v>
      </c>
      <c r="B5498" s="3">
        <f t="shared" ca="1" si="341"/>
        <v>583.43750843107523</v>
      </c>
      <c r="C5498" s="3">
        <f t="shared" ca="1" si="342"/>
        <v>647.26415359610223</v>
      </c>
      <c r="D5498" s="3">
        <f t="shared" ca="1" si="343"/>
        <v>140.32437364744533</v>
      </c>
    </row>
    <row r="5499" spans="1:4" x14ac:dyDescent="0.25">
      <c r="A5499" s="3">
        <f t="shared" ca="1" si="340"/>
        <v>1394.1874229943987</v>
      </c>
      <c r="B5499" s="3">
        <f t="shared" ca="1" si="341"/>
        <v>682.09918353830267</v>
      </c>
      <c r="C5499" s="3">
        <f t="shared" ca="1" si="342"/>
        <v>716.91013157235602</v>
      </c>
      <c r="D5499" s="3">
        <f t="shared" ca="1" si="343"/>
        <v>-4.8218921162599599</v>
      </c>
    </row>
    <row r="5500" spans="1:4" x14ac:dyDescent="0.25">
      <c r="A5500" s="3">
        <f t="shared" ca="1" si="340"/>
        <v>1761.8800193233365</v>
      </c>
      <c r="B5500" s="3">
        <f t="shared" ca="1" si="341"/>
        <v>898.19362138153201</v>
      </c>
      <c r="C5500" s="3">
        <f t="shared" ca="1" si="342"/>
        <v>560.65036413935377</v>
      </c>
      <c r="D5500" s="3">
        <f t="shared" ca="1" si="343"/>
        <v>303.03603380245067</v>
      </c>
    </row>
    <row r="5501" spans="1:4" x14ac:dyDescent="0.25">
      <c r="A5501" s="3">
        <f t="shared" ca="1" si="340"/>
        <v>1429.0872901519729</v>
      </c>
      <c r="B5501" s="3">
        <f t="shared" ca="1" si="341"/>
        <v>700.43360884135154</v>
      </c>
      <c r="C5501" s="3">
        <f t="shared" ca="1" si="342"/>
        <v>600.75972661882849</v>
      </c>
      <c r="D5501" s="3">
        <f t="shared" ca="1" si="343"/>
        <v>127.89395469179283</v>
      </c>
    </row>
    <row r="5502" spans="1:4" x14ac:dyDescent="0.25">
      <c r="A5502" s="3">
        <f t="shared" ca="1" si="340"/>
        <v>1952.1168742534981</v>
      </c>
      <c r="B5502" s="3">
        <f t="shared" ca="1" si="341"/>
        <v>925.08975695956701</v>
      </c>
      <c r="C5502" s="3">
        <f t="shared" ca="1" si="342"/>
        <v>569.30508603036048</v>
      </c>
      <c r="D5502" s="3">
        <f t="shared" ca="1" si="343"/>
        <v>457.72203126357056</v>
      </c>
    </row>
    <row r="5503" spans="1:4" x14ac:dyDescent="0.25">
      <c r="A5503" s="3">
        <f t="shared" ca="1" si="340"/>
        <v>1739.9824445476161</v>
      </c>
      <c r="B5503" s="3">
        <f t="shared" ca="1" si="341"/>
        <v>1122.6398143722683</v>
      </c>
      <c r="C5503" s="3">
        <f t="shared" ca="1" si="342"/>
        <v>581.72677219720879</v>
      </c>
      <c r="D5503" s="3">
        <f t="shared" ca="1" si="343"/>
        <v>35.615857978138934</v>
      </c>
    </row>
    <row r="5504" spans="1:4" x14ac:dyDescent="0.25">
      <c r="A5504" s="3">
        <f t="shared" ca="1" si="340"/>
        <v>1909.3763165218677</v>
      </c>
      <c r="B5504" s="3">
        <f t="shared" ca="1" si="341"/>
        <v>906.2236025908054</v>
      </c>
      <c r="C5504" s="3">
        <f t="shared" ca="1" si="342"/>
        <v>484.31072077644859</v>
      </c>
      <c r="D5504" s="3">
        <f t="shared" ca="1" si="343"/>
        <v>518.84199315461365</v>
      </c>
    </row>
    <row r="5505" spans="1:4" x14ac:dyDescent="0.25">
      <c r="A5505" s="3">
        <f t="shared" ca="1" si="340"/>
        <v>1604.3763969392533</v>
      </c>
      <c r="B5505" s="3">
        <f t="shared" ca="1" si="341"/>
        <v>742.15377875290437</v>
      </c>
      <c r="C5505" s="3">
        <f t="shared" ca="1" si="342"/>
        <v>686.70782079152582</v>
      </c>
      <c r="D5505" s="3">
        <f t="shared" ca="1" si="343"/>
        <v>175.51479739482306</v>
      </c>
    </row>
    <row r="5506" spans="1:4" x14ac:dyDescent="0.25">
      <c r="A5506" s="3">
        <f t="shared" ref="A5506:A5569" ca="1" si="344">_xlfn.NORM.INV(RAND(),1600,300)</f>
        <v>1595.2297982077137</v>
      </c>
      <c r="B5506" s="3">
        <f t="shared" ref="B5506:B5569" ca="1" si="345">_xlfn.NORM.INV(RAND(),A5506/2,A5506/10)</f>
        <v>644.11591894123103</v>
      </c>
      <c r="C5506" s="3">
        <f t="shared" ref="C5506:C5569" ca="1" si="346">_xlfn.NORM.INV(RAND(),600,100)</f>
        <v>535.66042984458772</v>
      </c>
      <c r="D5506" s="3">
        <f t="shared" ref="D5506:D5569" ca="1" si="347">A5506-B5506-C5506</f>
        <v>415.4534494218949</v>
      </c>
    </row>
    <row r="5507" spans="1:4" x14ac:dyDescent="0.25">
      <c r="A5507" s="3">
        <f t="shared" ca="1" si="344"/>
        <v>1174.1651392055328</v>
      </c>
      <c r="B5507" s="3">
        <f t="shared" ca="1" si="345"/>
        <v>712.23730641565464</v>
      </c>
      <c r="C5507" s="3">
        <f t="shared" ca="1" si="346"/>
        <v>661.43388096972785</v>
      </c>
      <c r="D5507" s="3">
        <f t="shared" ca="1" si="347"/>
        <v>-199.5060481798497</v>
      </c>
    </row>
    <row r="5508" spans="1:4" x14ac:dyDescent="0.25">
      <c r="A5508" s="3">
        <f t="shared" ca="1" si="344"/>
        <v>1322.9801489888655</v>
      </c>
      <c r="B5508" s="3">
        <f t="shared" ca="1" si="345"/>
        <v>573.75170528640956</v>
      </c>
      <c r="C5508" s="3">
        <f t="shared" ca="1" si="346"/>
        <v>693.30252311588288</v>
      </c>
      <c r="D5508" s="3">
        <f t="shared" ca="1" si="347"/>
        <v>55.925920586573056</v>
      </c>
    </row>
    <row r="5509" spans="1:4" x14ac:dyDescent="0.25">
      <c r="A5509" s="3">
        <f t="shared" ca="1" si="344"/>
        <v>1701.8549271181319</v>
      </c>
      <c r="B5509" s="3">
        <f t="shared" ca="1" si="345"/>
        <v>916.20828034410988</v>
      </c>
      <c r="C5509" s="3">
        <f t="shared" ca="1" si="346"/>
        <v>569.17809172304806</v>
      </c>
      <c r="D5509" s="3">
        <f t="shared" ca="1" si="347"/>
        <v>216.46855505097392</v>
      </c>
    </row>
    <row r="5510" spans="1:4" x14ac:dyDescent="0.25">
      <c r="A5510" s="3">
        <f t="shared" ca="1" si="344"/>
        <v>1557.2830218457516</v>
      </c>
      <c r="B5510" s="3">
        <f t="shared" ca="1" si="345"/>
        <v>778.4287830045912</v>
      </c>
      <c r="C5510" s="3">
        <f t="shared" ca="1" si="346"/>
        <v>623.01829154616314</v>
      </c>
      <c r="D5510" s="3">
        <f t="shared" ca="1" si="347"/>
        <v>155.83594729499725</v>
      </c>
    </row>
    <row r="5511" spans="1:4" x14ac:dyDescent="0.25">
      <c r="A5511" s="3">
        <f t="shared" ca="1" si="344"/>
        <v>1428.5711581805576</v>
      </c>
      <c r="B5511" s="3">
        <f t="shared" ca="1" si="345"/>
        <v>688.83332917617633</v>
      </c>
      <c r="C5511" s="3">
        <f t="shared" ca="1" si="346"/>
        <v>513.90929926240926</v>
      </c>
      <c r="D5511" s="3">
        <f t="shared" ca="1" si="347"/>
        <v>225.82852974197203</v>
      </c>
    </row>
    <row r="5512" spans="1:4" x14ac:dyDescent="0.25">
      <c r="A5512" s="3">
        <f t="shared" ca="1" si="344"/>
        <v>2041.3935079993937</v>
      </c>
      <c r="B5512" s="3">
        <f t="shared" ca="1" si="345"/>
        <v>991.91896591257489</v>
      </c>
      <c r="C5512" s="3">
        <f t="shared" ca="1" si="346"/>
        <v>687.62979952336013</v>
      </c>
      <c r="D5512" s="3">
        <f t="shared" ca="1" si="347"/>
        <v>361.84474256345879</v>
      </c>
    </row>
    <row r="5513" spans="1:4" x14ac:dyDescent="0.25">
      <c r="A5513" s="3">
        <f t="shared" ca="1" si="344"/>
        <v>1647.6957663226044</v>
      </c>
      <c r="B5513" s="3">
        <f t="shared" ca="1" si="345"/>
        <v>783.94052509520475</v>
      </c>
      <c r="C5513" s="3">
        <f t="shared" ca="1" si="346"/>
        <v>617.75433628530493</v>
      </c>
      <c r="D5513" s="3">
        <f t="shared" ca="1" si="347"/>
        <v>246.00090494209473</v>
      </c>
    </row>
    <row r="5514" spans="1:4" x14ac:dyDescent="0.25">
      <c r="A5514" s="3">
        <f t="shared" ca="1" si="344"/>
        <v>1821.0927050265252</v>
      </c>
      <c r="B5514" s="3">
        <f t="shared" ca="1" si="345"/>
        <v>619.62383921340154</v>
      </c>
      <c r="C5514" s="3">
        <f t="shared" ca="1" si="346"/>
        <v>636.80746286724548</v>
      </c>
      <c r="D5514" s="3">
        <f t="shared" ca="1" si="347"/>
        <v>564.66140294587808</v>
      </c>
    </row>
    <row r="5515" spans="1:4" x14ac:dyDescent="0.25">
      <c r="A5515" s="3">
        <f t="shared" ca="1" si="344"/>
        <v>1961.8886819693025</v>
      </c>
      <c r="B5515" s="3">
        <f t="shared" ca="1" si="345"/>
        <v>741.28743956423443</v>
      </c>
      <c r="C5515" s="3">
        <f t="shared" ca="1" si="346"/>
        <v>487.68390499724018</v>
      </c>
      <c r="D5515" s="3">
        <f t="shared" ca="1" si="347"/>
        <v>732.91733740782797</v>
      </c>
    </row>
    <row r="5516" spans="1:4" x14ac:dyDescent="0.25">
      <c r="A5516" s="3">
        <f t="shared" ca="1" si="344"/>
        <v>1601.2888962076645</v>
      </c>
      <c r="B5516" s="3">
        <f t="shared" ca="1" si="345"/>
        <v>858.28912519416599</v>
      </c>
      <c r="C5516" s="3">
        <f t="shared" ca="1" si="346"/>
        <v>782.07004631860309</v>
      </c>
      <c r="D5516" s="3">
        <f t="shared" ca="1" si="347"/>
        <v>-39.070275305104587</v>
      </c>
    </row>
    <row r="5517" spans="1:4" x14ac:dyDescent="0.25">
      <c r="A5517" s="3">
        <f t="shared" ca="1" si="344"/>
        <v>1810.3864157117077</v>
      </c>
      <c r="B5517" s="3">
        <f t="shared" ca="1" si="345"/>
        <v>993.69266926080297</v>
      </c>
      <c r="C5517" s="3">
        <f t="shared" ca="1" si="346"/>
        <v>479.01795352052352</v>
      </c>
      <c r="D5517" s="3">
        <f t="shared" ca="1" si="347"/>
        <v>337.67579293038125</v>
      </c>
    </row>
    <row r="5518" spans="1:4" x14ac:dyDescent="0.25">
      <c r="A5518" s="3">
        <f t="shared" ca="1" si="344"/>
        <v>1517.9441307232587</v>
      </c>
      <c r="B5518" s="3">
        <f t="shared" ca="1" si="345"/>
        <v>575.38239542723102</v>
      </c>
      <c r="C5518" s="3">
        <f t="shared" ca="1" si="346"/>
        <v>453.92726622531916</v>
      </c>
      <c r="D5518" s="3">
        <f t="shared" ca="1" si="347"/>
        <v>488.63446907070852</v>
      </c>
    </row>
    <row r="5519" spans="1:4" x14ac:dyDescent="0.25">
      <c r="A5519" s="3">
        <f t="shared" ca="1" si="344"/>
        <v>1581.7931789060863</v>
      </c>
      <c r="B5519" s="3">
        <f t="shared" ca="1" si="345"/>
        <v>708.42215096119037</v>
      </c>
      <c r="C5519" s="3">
        <f t="shared" ca="1" si="346"/>
        <v>571.71034034673562</v>
      </c>
      <c r="D5519" s="3">
        <f t="shared" ca="1" si="347"/>
        <v>301.66068759816028</v>
      </c>
    </row>
    <row r="5520" spans="1:4" x14ac:dyDescent="0.25">
      <c r="A5520" s="3">
        <f t="shared" ca="1" si="344"/>
        <v>1681.0208063392147</v>
      </c>
      <c r="B5520" s="3">
        <f t="shared" ca="1" si="345"/>
        <v>826.78462653360077</v>
      </c>
      <c r="C5520" s="3">
        <f t="shared" ca="1" si="346"/>
        <v>800.98340029602934</v>
      </c>
      <c r="D5520" s="3">
        <f t="shared" ca="1" si="347"/>
        <v>53.25277950958457</v>
      </c>
    </row>
    <row r="5521" spans="1:4" x14ac:dyDescent="0.25">
      <c r="A5521" s="3">
        <f t="shared" ca="1" si="344"/>
        <v>1660.2676013802522</v>
      </c>
      <c r="B5521" s="3">
        <f t="shared" ca="1" si="345"/>
        <v>477.44889890425037</v>
      </c>
      <c r="C5521" s="3">
        <f t="shared" ca="1" si="346"/>
        <v>757.4044225775549</v>
      </c>
      <c r="D5521" s="3">
        <f t="shared" ca="1" si="347"/>
        <v>425.41427989844692</v>
      </c>
    </row>
    <row r="5522" spans="1:4" x14ac:dyDescent="0.25">
      <c r="A5522" s="3">
        <f t="shared" ca="1" si="344"/>
        <v>1660.8574860255228</v>
      </c>
      <c r="B5522" s="3">
        <f t="shared" ca="1" si="345"/>
        <v>1045.1520733062766</v>
      </c>
      <c r="C5522" s="3">
        <f t="shared" ca="1" si="346"/>
        <v>721.60448465354148</v>
      </c>
      <c r="D5522" s="3">
        <f t="shared" ca="1" si="347"/>
        <v>-105.89907193429531</v>
      </c>
    </row>
    <row r="5523" spans="1:4" x14ac:dyDescent="0.25">
      <c r="A5523" s="3">
        <f t="shared" ca="1" si="344"/>
        <v>1562.6705068849917</v>
      </c>
      <c r="B5523" s="3">
        <f t="shared" ca="1" si="345"/>
        <v>669.77284236355649</v>
      </c>
      <c r="C5523" s="3">
        <f t="shared" ca="1" si="346"/>
        <v>500.75770686529569</v>
      </c>
      <c r="D5523" s="3">
        <f t="shared" ca="1" si="347"/>
        <v>392.13995765613953</v>
      </c>
    </row>
    <row r="5524" spans="1:4" x14ac:dyDescent="0.25">
      <c r="A5524" s="3">
        <f t="shared" ca="1" si="344"/>
        <v>1487.2056411229855</v>
      </c>
      <c r="B5524" s="3">
        <f t="shared" ca="1" si="345"/>
        <v>710.29599719887574</v>
      </c>
      <c r="C5524" s="3">
        <f t="shared" ca="1" si="346"/>
        <v>631.76581369836515</v>
      </c>
      <c r="D5524" s="3">
        <f t="shared" ca="1" si="347"/>
        <v>145.14383022574464</v>
      </c>
    </row>
    <row r="5525" spans="1:4" x14ac:dyDescent="0.25">
      <c r="A5525" s="3">
        <f t="shared" ca="1" si="344"/>
        <v>1575.9958441914198</v>
      </c>
      <c r="B5525" s="3">
        <f t="shared" ca="1" si="345"/>
        <v>711.76188484922443</v>
      </c>
      <c r="C5525" s="3">
        <f t="shared" ca="1" si="346"/>
        <v>536.70334415469472</v>
      </c>
      <c r="D5525" s="3">
        <f t="shared" ca="1" si="347"/>
        <v>327.53061518750064</v>
      </c>
    </row>
    <row r="5526" spans="1:4" x14ac:dyDescent="0.25">
      <c r="A5526" s="3">
        <f t="shared" ca="1" si="344"/>
        <v>1043.6305288389699</v>
      </c>
      <c r="B5526" s="3">
        <f t="shared" ca="1" si="345"/>
        <v>440.86459212755426</v>
      </c>
      <c r="C5526" s="3">
        <f t="shared" ca="1" si="346"/>
        <v>642.71567056270555</v>
      </c>
      <c r="D5526" s="3">
        <f t="shared" ca="1" si="347"/>
        <v>-39.94973385128992</v>
      </c>
    </row>
    <row r="5527" spans="1:4" x14ac:dyDescent="0.25">
      <c r="A5527" s="3">
        <f t="shared" ca="1" si="344"/>
        <v>976.33730949630251</v>
      </c>
      <c r="B5527" s="3">
        <f t="shared" ca="1" si="345"/>
        <v>473.31388071061849</v>
      </c>
      <c r="C5527" s="3">
        <f t="shared" ca="1" si="346"/>
        <v>566.23448200571806</v>
      </c>
      <c r="D5527" s="3">
        <f t="shared" ca="1" si="347"/>
        <v>-63.211053220034046</v>
      </c>
    </row>
    <row r="5528" spans="1:4" x14ac:dyDescent="0.25">
      <c r="A5528" s="3">
        <f t="shared" ca="1" si="344"/>
        <v>1199.1764043607254</v>
      </c>
      <c r="B5528" s="3">
        <f t="shared" ca="1" si="345"/>
        <v>495.05132570774418</v>
      </c>
      <c r="C5528" s="3">
        <f t="shared" ca="1" si="346"/>
        <v>583.4862955732558</v>
      </c>
      <c r="D5528" s="3">
        <f t="shared" ca="1" si="347"/>
        <v>120.6387830797255</v>
      </c>
    </row>
    <row r="5529" spans="1:4" x14ac:dyDescent="0.25">
      <c r="A5529" s="3">
        <f t="shared" ca="1" si="344"/>
        <v>1466.2840559990595</v>
      </c>
      <c r="B5529" s="3">
        <f t="shared" ca="1" si="345"/>
        <v>860.80321933524749</v>
      </c>
      <c r="C5529" s="3">
        <f t="shared" ca="1" si="346"/>
        <v>507.28731453165096</v>
      </c>
      <c r="D5529" s="3">
        <f t="shared" ca="1" si="347"/>
        <v>98.193522132161092</v>
      </c>
    </row>
    <row r="5530" spans="1:4" x14ac:dyDescent="0.25">
      <c r="A5530" s="3">
        <f t="shared" ca="1" si="344"/>
        <v>1548.8959538756947</v>
      </c>
      <c r="B5530" s="3">
        <f t="shared" ca="1" si="345"/>
        <v>625.01237440449029</v>
      </c>
      <c r="C5530" s="3">
        <f t="shared" ca="1" si="346"/>
        <v>488.55796008616062</v>
      </c>
      <c r="D5530" s="3">
        <f t="shared" ca="1" si="347"/>
        <v>435.32561938504375</v>
      </c>
    </row>
    <row r="5531" spans="1:4" x14ac:dyDescent="0.25">
      <c r="A5531" s="3">
        <f t="shared" ca="1" si="344"/>
        <v>1507.4485772183471</v>
      </c>
      <c r="B5531" s="3">
        <f t="shared" ca="1" si="345"/>
        <v>896.93337015239524</v>
      </c>
      <c r="C5531" s="3">
        <f t="shared" ca="1" si="346"/>
        <v>485.31207821310375</v>
      </c>
      <c r="D5531" s="3">
        <f t="shared" ca="1" si="347"/>
        <v>125.20312885284807</v>
      </c>
    </row>
    <row r="5532" spans="1:4" x14ac:dyDescent="0.25">
      <c r="A5532" s="3">
        <f t="shared" ca="1" si="344"/>
        <v>1708.2200756929872</v>
      </c>
      <c r="B5532" s="3">
        <f t="shared" ca="1" si="345"/>
        <v>777.95811287305116</v>
      </c>
      <c r="C5532" s="3">
        <f t="shared" ca="1" si="346"/>
        <v>577.34387538521264</v>
      </c>
      <c r="D5532" s="3">
        <f t="shared" ca="1" si="347"/>
        <v>352.91808743472336</v>
      </c>
    </row>
    <row r="5533" spans="1:4" x14ac:dyDescent="0.25">
      <c r="A5533" s="3">
        <f t="shared" ca="1" si="344"/>
        <v>1703.1569913093017</v>
      </c>
      <c r="B5533" s="3">
        <f t="shared" ca="1" si="345"/>
        <v>522.40865739738183</v>
      </c>
      <c r="C5533" s="3">
        <f t="shared" ca="1" si="346"/>
        <v>634.34176160339143</v>
      </c>
      <c r="D5533" s="3">
        <f t="shared" ca="1" si="347"/>
        <v>546.40657230852844</v>
      </c>
    </row>
    <row r="5534" spans="1:4" x14ac:dyDescent="0.25">
      <c r="A5534" s="3">
        <f t="shared" ca="1" si="344"/>
        <v>1702.7568378461988</v>
      </c>
      <c r="B5534" s="3">
        <f t="shared" ca="1" si="345"/>
        <v>1044.3337799417673</v>
      </c>
      <c r="C5534" s="3">
        <f t="shared" ca="1" si="346"/>
        <v>658.2322522545993</v>
      </c>
      <c r="D5534" s="3">
        <f t="shared" ca="1" si="347"/>
        <v>0.19080564983221393</v>
      </c>
    </row>
    <row r="5535" spans="1:4" x14ac:dyDescent="0.25">
      <c r="A5535" s="3">
        <f t="shared" ca="1" si="344"/>
        <v>1461.6226960008094</v>
      </c>
      <c r="B5535" s="3">
        <f t="shared" ca="1" si="345"/>
        <v>663.65981924538846</v>
      </c>
      <c r="C5535" s="3">
        <f t="shared" ca="1" si="346"/>
        <v>669.29720078282071</v>
      </c>
      <c r="D5535" s="3">
        <f t="shared" ca="1" si="347"/>
        <v>128.66567597260018</v>
      </c>
    </row>
    <row r="5536" spans="1:4" x14ac:dyDescent="0.25">
      <c r="A5536" s="3">
        <f t="shared" ca="1" si="344"/>
        <v>1324.5611023232557</v>
      </c>
      <c r="B5536" s="3">
        <f t="shared" ca="1" si="345"/>
        <v>673.68424321247437</v>
      </c>
      <c r="C5536" s="3">
        <f t="shared" ca="1" si="346"/>
        <v>725.78805247760658</v>
      </c>
      <c r="D5536" s="3">
        <f t="shared" ca="1" si="347"/>
        <v>-74.911193366825273</v>
      </c>
    </row>
    <row r="5537" spans="1:4" x14ac:dyDescent="0.25">
      <c r="A5537" s="3">
        <f t="shared" ca="1" si="344"/>
        <v>2385.1326740842233</v>
      </c>
      <c r="B5537" s="3">
        <f t="shared" ca="1" si="345"/>
        <v>900.91072036840637</v>
      </c>
      <c r="C5537" s="3">
        <f t="shared" ca="1" si="346"/>
        <v>536.68727430780234</v>
      </c>
      <c r="D5537" s="3">
        <f t="shared" ca="1" si="347"/>
        <v>947.53467940801454</v>
      </c>
    </row>
    <row r="5538" spans="1:4" x14ac:dyDescent="0.25">
      <c r="A5538" s="3">
        <f t="shared" ca="1" si="344"/>
        <v>1858.6076722909866</v>
      </c>
      <c r="B5538" s="3">
        <f t="shared" ca="1" si="345"/>
        <v>862.42221873220728</v>
      </c>
      <c r="C5538" s="3">
        <f t="shared" ca="1" si="346"/>
        <v>485.6320315301686</v>
      </c>
      <c r="D5538" s="3">
        <f t="shared" ca="1" si="347"/>
        <v>510.55342202861067</v>
      </c>
    </row>
    <row r="5539" spans="1:4" x14ac:dyDescent="0.25">
      <c r="A5539" s="3">
        <f t="shared" ca="1" si="344"/>
        <v>1774.0903730113114</v>
      </c>
      <c r="B5539" s="3">
        <f t="shared" ca="1" si="345"/>
        <v>829.08119896459948</v>
      </c>
      <c r="C5539" s="3">
        <f t="shared" ca="1" si="346"/>
        <v>547.82647601196322</v>
      </c>
      <c r="D5539" s="3">
        <f t="shared" ca="1" si="347"/>
        <v>397.18269803474868</v>
      </c>
    </row>
    <row r="5540" spans="1:4" x14ac:dyDescent="0.25">
      <c r="A5540" s="3">
        <f t="shared" ca="1" si="344"/>
        <v>1811.0188257379059</v>
      </c>
      <c r="B5540" s="3">
        <f t="shared" ca="1" si="345"/>
        <v>589.72838923183053</v>
      </c>
      <c r="C5540" s="3">
        <f t="shared" ca="1" si="346"/>
        <v>565.05846179718287</v>
      </c>
      <c r="D5540" s="3">
        <f t="shared" ca="1" si="347"/>
        <v>656.23197470889249</v>
      </c>
    </row>
    <row r="5541" spans="1:4" x14ac:dyDescent="0.25">
      <c r="A5541" s="3">
        <f t="shared" ca="1" si="344"/>
        <v>1518.7123613557153</v>
      </c>
      <c r="B5541" s="3">
        <f t="shared" ca="1" si="345"/>
        <v>819.56066208006655</v>
      </c>
      <c r="C5541" s="3">
        <f t="shared" ca="1" si="346"/>
        <v>694.35097782551634</v>
      </c>
      <c r="D5541" s="3">
        <f t="shared" ca="1" si="347"/>
        <v>4.8007214501324142</v>
      </c>
    </row>
    <row r="5542" spans="1:4" x14ac:dyDescent="0.25">
      <c r="A5542" s="3">
        <f t="shared" ca="1" si="344"/>
        <v>1931.1105667968013</v>
      </c>
      <c r="B5542" s="3">
        <f t="shared" ca="1" si="345"/>
        <v>980.51527968445191</v>
      </c>
      <c r="C5542" s="3">
        <f t="shared" ca="1" si="346"/>
        <v>467.94137450018115</v>
      </c>
      <c r="D5542" s="3">
        <f t="shared" ca="1" si="347"/>
        <v>482.65391261216826</v>
      </c>
    </row>
    <row r="5543" spans="1:4" x14ac:dyDescent="0.25">
      <c r="A5543" s="3">
        <f t="shared" ca="1" si="344"/>
        <v>1915.8018471245255</v>
      </c>
      <c r="B5543" s="3">
        <f t="shared" ca="1" si="345"/>
        <v>805.50646430950621</v>
      </c>
      <c r="C5543" s="3">
        <f t="shared" ca="1" si="346"/>
        <v>483.5550758813884</v>
      </c>
      <c r="D5543" s="3">
        <f t="shared" ca="1" si="347"/>
        <v>626.74030693363102</v>
      </c>
    </row>
    <row r="5544" spans="1:4" x14ac:dyDescent="0.25">
      <c r="A5544" s="3">
        <f t="shared" ca="1" si="344"/>
        <v>1960.0849389012656</v>
      </c>
      <c r="B5544" s="3">
        <f t="shared" ca="1" si="345"/>
        <v>774.22701172320149</v>
      </c>
      <c r="C5544" s="3">
        <f t="shared" ca="1" si="346"/>
        <v>674.13193267961879</v>
      </c>
      <c r="D5544" s="3">
        <f t="shared" ca="1" si="347"/>
        <v>511.72599449844529</v>
      </c>
    </row>
    <row r="5545" spans="1:4" x14ac:dyDescent="0.25">
      <c r="A5545" s="3">
        <f t="shared" ca="1" si="344"/>
        <v>1976.0319321506083</v>
      </c>
      <c r="B5545" s="3">
        <f t="shared" ca="1" si="345"/>
        <v>1215.2099067837567</v>
      </c>
      <c r="C5545" s="3">
        <f t="shared" ca="1" si="346"/>
        <v>433.21026854352652</v>
      </c>
      <c r="D5545" s="3">
        <f t="shared" ca="1" si="347"/>
        <v>327.61175682332515</v>
      </c>
    </row>
    <row r="5546" spans="1:4" x14ac:dyDescent="0.25">
      <c r="A5546" s="3">
        <f t="shared" ca="1" si="344"/>
        <v>1453.1260335391412</v>
      </c>
      <c r="B5546" s="3">
        <f t="shared" ca="1" si="345"/>
        <v>710.84372218860381</v>
      </c>
      <c r="C5546" s="3">
        <f t="shared" ca="1" si="346"/>
        <v>657.55326275819402</v>
      </c>
      <c r="D5546" s="3">
        <f t="shared" ca="1" si="347"/>
        <v>84.729048592343361</v>
      </c>
    </row>
    <row r="5547" spans="1:4" x14ac:dyDescent="0.25">
      <c r="A5547" s="3">
        <f t="shared" ca="1" si="344"/>
        <v>2180.2455462159473</v>
      </c>
      <c r="B5547" s="3">
        <f t="shared" ca="1" si="345"/>
        <v>916.11119388426016</v>
      </c>
      <c r="C5547" s="3">
        <f t="shared" ca="1" si="346"/>
        <v>741.57414354966409</v>
      </c>
      <c r="D5547" s="3">
        <f t="shared" ca="1" si="347"/>
        <v>522.56020878202321</v>
      </c>
    </row>
    <row r="5548" spans="1:4" x14ac:dyDescent="0.25">
      <c r="A5548" s="3">
        <f t="shared" ca="1" si="344"/>
        <v>1547.8033445685089</v>
      </c>
      <c r="B5548" s="3">
        <f t="shared" ca="1" si="345"/>
        <v>899.94206987301311</v>
      </c>
      <c r="C5548" s="3">
        <f t="shared" ca="1" si="346"/>
        <v>723.33048719213707</v>
      </c>
      <c r="D5548" s="3">
        <f t="shared" ca="1" si="347"/>
        <v>-75.469212496641262</v>
      </c>
    </row>
    <row r="5549" spans="1:4" x14ac:dyDescent="0.25">
      <c r="A5549" s="3">
        <f t="shared" ca="1" si="344"/>
        <v>1806.3159034327537</v>
      </c>
      <c r="B5549" s="3">
        <f t="shared" ca="1" si="345"/>
        <v>1054.6494256035048</v>
      </c>
      <c r="C5549" s="3">
        <f t="shared" ca="1" si="346"/>
        <v>642.61387298600584</v>
      </c>
      <c r="D5549" s="3">
        <f t="shared" ca="1" si="347"/>
        <v>109.05260484324299</v>
      </c>
    </row>
    <row r="5550" spans="1:4" x14ac:dyDescent="0.25">
      <c r="A5550" s="3">
        <f t="shared" ca="1" si="344"/>
        <v>1292.1194914499117</v>
      </c>
      <c r="B5550" s="3">
        <f t="shared" ca="1" si="345"/>
        <v>921.41091494356806</v>
      </c>
      <c r="C5550" s="3">
        <f t="shared" ca="1" si="346"/>
        <v>320.50860136671815</v>
      </c>
      <c r="D5550" s="3">
        <f t="shared" ca="1" si="347"/>
        <v>50.199975139625508</v>
      </c>
    </row>
    <row r="5551" spans="1:4" x14ac:dyDescent="0.25">
      <c r="A5551" s="3">
        <f t="shared" ca="1" si="344"/>
        <v>1808.9773169597954</v>
      </c>
      <c r="B5551" s="3">
        <f t="shared" ca="1" si="345"/>
        <v>541.93157304056217</v>
      </c>
      <c r="C5551" s="3">
        <f t="shared" ca="1" si="346"/>
        <v>483.03635927592097</v>
      </c>
      <c r="D5551" s="3">
        <f t="shared" ca="1" si="347"/>
        <v>784.00938464331227</v>
      </c>
    </row>
    <row r="5552" spans="1:4" x14ac:dyDescent="0.25">
      <c r="A5552" s="3">
        <f t="shared" ca="1" si="344"/>
        <v>2022.1235242234097</v>
      </c>
      <c r="B5552" s="3">
        <f t="shared" ca="1" si="345"/>
        <v>1118.4127014308051</v>
      </c>
      <c r="C5552" s="3">
        <f t="shared" ca="1" si="346"/>
        <v>624.95677953609447</v>
      </c>
      <c r="D5552" s="3">
        <f t="shared" ca="1" si="347"/>
        <v>278.75404325651016</v>
      </c>
    </row>
    <row r="5553" spans="1:4" x14ac:dyDescent="0.25">
      <c r="A5553" s="3">
        <f t="shared" ca="1" si="344"/>
        <v>1943.3240908614121</v>
      </c>
      <c r="B5553" s="3">
        <f t="shared" ca="1" si="345"/>
        <v>950.74828853198483</v>
      </c>
      <c r="C5553" s="3">
        <f t="shared" ca="1" si="346"/>
        <v>542.43610469074133</v>
      </c>
      <c r="D5553" s="3">
        <f t="shared" ca="1" si="347"/>
        <v>450.1396976386859</v>
      </c>
    </row>
    <row r="5554" spans="1:4" x14ac:dyDescent="0.25">
      <c r="A5554" s="3">
        <f t="shared" ca="1" si="344"/>
        <v>1433.6655674909005</v>
      </c>
      <c r="B5554" s="3">
        <f t="shared" ca="1" si="345"/>
        <v>712.06625708825311</v>
      </c>
      <c r="C5554" s="3">
        <f t="shared" ca="1" si="346"/>
        <v>694.91664125177908</v>
      </c>
      <c r="D5554" s="3">
        <f t="shared" ca="1" si="347"/>
        <v>26.682669150868264</v>
      </c>
    </row>
    <row r="5555" spans="1:4" x14ac:dyDescent="0.25">
      <c r="A5555" s="3">
        <f t="shared" ca="1" si="344"/>
        <v>2381.7622022717937</v>
      </c>
      <c r="B5555" s="3">
        <f t="shared" ca="1" si="345"/>
        <v>1376.2028265409494</v>
      </c>
      <c r="C5555" s="3">
        <f t="shared" ca="1" si="346"/>
        <v>467.86213270946911</v>
      </c>
      <c r="D5555" s="3">
        <f t="shared" ca="1" si="347"/>
        <v>537.69724302137524</v>
      </c>
    </row>
    <row r="5556" spans="1:4" x14ac:dyDescent="0.25">
      <c r="A5556" s="3">
        <f t="shared" ca="1" si="344"/>
        <v>1055.2198012037802</v>
      </c>
      <c r="B5556" s="3">
        <f t="shared" ca="1" si="345"/>
        <v>516.5990573009791</v>
      </c>
      <c r="C5556" s="3">
        <f t="shared" ca="1" si="346"/>
        <v>528.07744572366664</v>
      </c>
      <c r="D5556" s="3">
        <f t="shared" ca="1" si="347"/>
        <v>10.543298179134467</v>
      </c>
    </row>
    <row r="5557" spans="1:4" x14ac:dyDescent="0.25">
      <c r="A5557" s="3">
        <f t="shared" ca="1" si="344"/>
        <v>1203.7256917907414</v>
      </c>
      <c r="B5557" s="3">
        <f t="shared" ca="1" si="345"/>
        <v>580.53414221384628</v>
      </c>
      <c r="C5557" s="3">
        <f t="shared" ca="1" si="346"/>
        <v>617.40248038834227</v>
      </c>
      <c r="D5557" s="3">
        <f t="shared" ca="1" si="347"/>
        <v>5.789069188552844</v>
      </c>
    </row>
    <row r="5558" spans="1:4" x14ac:dyDescent="0.25">
      <c r="A5558" s="3">
        <f t="shared" ca="1" si="344"/>
        <v>1253.7211035384989</v>
      </c>
      <c r="B5558" s="3">
        <f t="shared" ca="1" si="345"/>
        <v>808.95959861277629</v>
      </c>
      <c r="C5558" s="3">
        <f t="shared" ca="1" si="346"/>
        <v>647.4177125458682</v>
      </c>
      <c r="D5558" s="3">
        <f t="shared" ca="1" si="347"/>
        <v>-202.65620762014555</v>
      </c>
    </row>
    <row r="5559" spans="1:4" x14ac:dyDescent="0.25">
      <c r="A5559" s="3">
        <f t="shared" ca="1" si="344"/>
        <v>1460.761684718173</v>
      </c>
      <c r="B5559" s="3">
        <f t="shared" ca="1" si="345"/>
        <v>500.32101795788515</v>
      </c>
      <c r="C5559" s="3">
        <f t="shared" ca="1" si="346"/>
        <v>559.3630999701827</v>
      </c>
      <c r="D5559" s="3">
        <f t="shared" ca="1" si="347"/>
        <v>401.07756679010515</v>
      </c>
    </row>
    <row r="5560" spans="1:4" x14ac:dyDescent="0.25">
      <c r="A5560" s="3">
        <f t="shared" ca="1" si="344"/>
        <v>1571.2743267125886</v>
      </c>
      <c r="B5560" s="3">
        <f t="shared" ca="1" si="345"/>
        <v>715.29343759051744</v>
      </c>
      <c r="C5560" s="3">
        <f t="shared" ca="1" si="346"/>
        <v>788.98776818169608</v>
      </c>
      <c r="D5560" s="3">
        <f t="shared" ca="1" si="347"/>
        <v>66.993120940375093</v>
      </c>
    </row>
    <row r="5561" spans="1:4" x14ac:dyDescent="0.25">
      <c r="A5561" s="3">
        <f t="shared" ca="1" si="344"/>
        <v>1872.3413683995705</v>
      </c>
      <c r="B5561" s="3">
        <f t="shared" ca="1" si="345"/>
        <v>891.35655026959114</v>
      </c>
      <c r="C5561" s="3">
        <f t="shared" ca="1" si="346"/>
        <v>591.3853104902181</v>
      </c>
      <c r="D5561" s="3">
        <f t="shared" ca="1" si="347"/>
        <v>389.59950763976121</v>
      </c>
    </row>
    <row r="5562" spans="1:4" x14ac:dyDescent="0.25">
      <c r="A5562" s="3">
        <f t="shared" ca="1" si="344"/>
        <v>2015.6816980345998</v>
      </c>
      <c r="B5562" s="3">
        <f t="shared" ca="1" si="345"/>
        <v>968.97272246536124</v>
      </c>
      <c r="C5562" s="3">
        <f t="shared" ca="1" si="346"/>
        <v>663.52961889300457</v>
      </c>
      <c r="D5562" s="3">
        <f t="shared" ca="1" si="347"/>
        <v>383.17935667623408</v>
      </c>
    </row>
    <row r="5563" spans="1:4" x14ac:dyDescent="0.25">
      <c r="A5563" s="3">
        <f t="shared" ca="1" si="344"/>
        <v>1882.4604651462337</v>
      </c>
      <c r="B5563" s="3">
        <f t="shared" ca="1" si="345"/>
        <v>688.50389332143686</v>
      </c>
      <c r="C5563" s="3">
        <f t="shared" ca="1" si="346"/>
        <v>512.66806478113244</v>
      </c>
      <c r="D5563" s="3">
        <f t="shared" ca="1" si="347"/>
        <v>681.28850704366437</v>
      </c>
    </row>
    <row r="5564" spans="1:4" x14ac:dyDescent="0.25">
      <c r="A5564" s="3">
        <f t="shared" ca="1" si="344"/>
        <v>1489.8458523771344</v>
      </c>
      <c r="B5564" s="3">
        <f t="shared" ca="1" si="345"/>
        <v>877.27496231198256</v>
      </c>
      <c r="C5564" s="3">
        <f t="shared" ca="1" si="346"/>
        <v>538.64108190589343</v>
      </c>
      <c r="D5564" s="3">
        <f t="shared" ca="1" si="347"/>
        <v>73.929808159258414</v>
      </c>
    </row>
    <row r="5565" spans="1:4" x14ac:dyDescent="0.25">
      <c r="A5565" s="3">
        <f t="shared" ca="1" si="344"/>
        <v>1492.3474347408878</v>
      </c>
      <c r="B5565" s="3">
        <f t="shared" ca="1" si="345"/>
        <v>850.46712393388475</v>
      </c>
      <c r="C5565" s="3">
        <f t="shared" ca="1" si="346"/>
        <v>621.20865552503903</v>
      </c>
      <c r="D5565" s="3">
        <f t="shared" ca="1" si="347"/>
        <v>20.671655281964036</v>
      </c>
    </row>
    <row r="5566" spans="1:4" x14ac:dyDescent="0.25">
      <c r="A5566" s="3">
        <f t="shared" ca="1" si="344"/>
        <v>1909.2002719615057</v>
      </c>
      <c r="B5566" s="3">
        <f t="shared" ca="1" si="345"/>
        <v>1302.533504634024</v>
      </c>
      <c r="C5566" s="3">
        <f t="shared" ca="1" si="346"/>
        <v>694.5791580956635</v>
      </c>
      <c r="D5566" s="3">
        <f t="shared" ca="1" si="347"/>
        <v>-87.912390768181808</v>
      </c>
    </row>
    <row r="5567" spans="1:4" x14ac:dyDescent="0.25">
      <c r="A5567" s="3">
        <f t="shared" ca="1" si="344"/>
        <v>1912.645006089439</v>
      </c>
      <c r="B5567" s="3">
        <f t="shared" ca="1" si="345"/>
        <v>901.59331737149398</v>
      </c>
      <c r="C5567" s="3">
        <f t="shared" ca="1" si="346"/>
        <v>545.06626205043949</v>
      </c>
      <c r="D5567" s="3">
        <f t="shared" ca="1" si="347"/>
        <v>465.98542666750552</v>
      </c>
    </row>
    <row r="5568" spans="1:4" x14ac:dyDescent="0.25">
      <c r="A5568" s="3">
        <f t="shared" ca="1" si="344"/>
        <v>1695.919496090665</v>
      </c>
      <c r="B5568" s="3">
        <f t="shared" ca="1" si="345"/>
        <v>621.16347789490146</v>
      </c>
      <c r="C5568" s="3">
        <f t="shared" ca="1" si="346"/>
        <v>488.16063618978245</v>
      </c>
      <c r="D5568" s="3">
        <f t="shared" ca="1" si="347"/>
        <v>586.59538200598104</v>
      </c>
    </row>
    <row r="5569" spans="1:4" x14ac:dyDescent="0.25">
      <c r="A5569" s="3">
        <f t="shared" ca="1" si="344"/>
        <v>1965.072871902451</v>
      </c>
      <c r="B5569" s="3">
        <f t="shared" ca="1" si="345"/>
        <v>952.15831452759403</v>
      </c>
      <c r="C5569" s="3">
        <f t="shared" ca="1" si="346"/>
        <v>674.85029555521112</v>
      </c>
      <c r="D5569" s="3">
        <f t="shared" ca="1" si="347"/>
        <v>338.06426181964582</v>
      </c>
    </row>
    <row r="5570" spans="1:4" x14ac:dyDescent="0.25">
      <c r="A5570" s="3">
        <f t="shared" ref="A5570:A5633" ca="1" si="348">_xlfn.NORM.INV(RAND(),1600,300)</f>
        <v>1759.2793378521685</v>
      </c>
      <c r="B5570" s="3">
        <f t="shared" ref="B5570:B5633" ca="1" si="349">_xlfn.NORM.INV(RAND(),A5570/2,A5570/10)</f>
        <v>723.16129316858496</v>
      </c>
      <c r="C5570" s="3">
        <f t="shared" ref="C5570:C5633" ca="1" si="350">_xlfn.NORM.INV(RAND(),600,100)</f>
        <v>540.64573717479493</v>
      </c>
      <c r="D5570" s="3">
        <f t="shared" ref="D5570:D5633" ca="1" si="351">A5570-B5570-C5570</f>
        <v>495.47230750878862</v>
      </c>
    </row>
    <row r="5571" spans="1:4" x14ac:dyDescent="0.25">
      <c r="A5571" s="3">
        <f t="shared" ca="1" si="348"/>
        <v>1609.9248383145548</v>
      </c>
      <c r="B5571" s="3">
        <f t="shared" ca="1" si="349"/>
        <v>716.49820399287773</v>
      </c>
      <c r="C5571" s="3">
        <f t="shared" ca="1" si="350"/>
        <v>526.71437869643228</v>
      </c>
      <c r="D5571" s="3">
        <f t="shared" ca="1" si="351"/>
        <v>366.71225562524478</v>
      </c>
    </row>
    <row r="5572" spans="1:4" x14ac:dyDescent="0.25">
      <c r="A5572" s="3">
        <f t="shared" ca="1" si="348"/>
        <v>1666.2662571251051</v>
      </c>
      <c r="B5572" s="3">
        <f t="shared" ca="1" si="349"/>
        <v>1049.3863351862522</v>
      </c>
      <c r="C5572" s="3">
        <f t="shared" ca="1" si="350"/>
        <v>683.66199681585658</v>
      </c>
      <c r="D5572" s="3">
        <f t="shared" ca="1" si="351"/>
        <v>-66.782074877003652</v>
      </c>
    </row>
    <row r="5573" spans="1:4" x14ac:dyDescent="0.25">
      <c r="A5573" s="3">
        <f t="shared" ca="1" si="348"/>
        <v>1037.8626792776506</v>
      </c>
      <c r="B5573" s="3">
        <f t="shared" ca="1" si="349"/>
        <v>617.09091698086468</v>
      </c>
      <c r="C5573" s="3">
        <f t="shared" ca="1" si="350"/>
        <v>653.52012791280708</v>
      </c>
      <c r="D5573" s="3">
        <f t="shared" ca="1" si="351"/>
        <v>-232.74836561602115</v>
      </c>
    </row>
    <row r="5574" spans="1:4" x14ac:dyDescent="0.25">
      <c r="A5574" s="3">
        <f t="shared" ca="1" si="348"/>
        <v>1216.2822835340808</v>
      </c>
      <c r="B5574" s="3">
        <f t="shared" ca="1" si="349"/>
        <v>628.95972086697213</v>
      </c>
      <c r="C5574" s="3">
        <f t="shared" ca="1" si="350"/>
        <v>713.20629959239386</v>
      </c>
      <c r="D5574" s="3">
        <f t="shared" ca="1" si="351"/>
        <v>-125.88373692528523</v>
      </c>
    </row>
    <row r="5575" spans="1:4" x14ac:dyDescent="0.25">
      <c r="A5575" s="3">
        <f t="shared" ca="1" si="348"/>
        <v>2080.2751310837325</v>
      </c>
      <c r="B5575" s="3">
        <f t="shared" ca="1" si="349"/>
        <v>942.39027071781038</v>
      </c>
      <c r="C5575" s="3">
        <f t="shared" ca="1" si="350"/>
        <v>621.65606753346799</v>
      </c>
      <c r="D5575" s="3">
        <f t="shared" ca="1" si="351"/>
        <v>516.22879283245413</v>
      </c>
    </row>
    <row r="5576" spans="1:4" x14ac:dyDescent="0.25">
      <c r="A5576" s="3">
        <f t="shared" ca="1" si="348"/>
        <v>1836.7221785687632</v>
      </c>
      <c r="B5576" s="3">
        <f t="shared" ca="1" si="349"/>
        <v>779.58526483964715</v>
      </c>
      <c r="C5576" s="3">
        <f t="shared" ca="1" si="350"/>
        <v>565.95315674922381</v>
      </c>
      <c r="D5576" s="3">
        <f t="shared" ca="1" si="351"/>
        <v>491.18375697989222</v>
      </c>
    </row>
    <row r="5577" spans="1:4" x14ac:dyDescent="0.25">
      <c r="A5577" s="3">
        <f t="shared" ca="1" si="348"/>
        <v>1531.1831169780933</v>
      </c>
      <c r="B5577" s="3">
        <f t="shared" ca="1" si="349"/>
        <v>905.41472613838869</v>
      </c>
      <c r="C5577" s="3">
        <f t="shared" ca="1" si="350"/>
        <v>474.2712813467864</v>
      </c>
      <c r="D5577" s="3">
        <f t="shared" ca="1" si="351"/>
        <v>151.49710949291818</v>
      </c>
    </row>
    <row r="5578" spans="1:4" x14ac:dyDescent="0.25">
      <c r="A5578" s="3">
        <f t="shared" ca="1" si="348"/>
        <v>1334.7827462428488</v>
      </c>
      <c r="B5578" s="3">
        <f t="shared" ca="1" si="349"/>
        <v>602.29786380018152</v>
      </c>
      <c r="C5578" s="3">
        <f t="shared" ca="1" si="350"/>
        <v>586.36521466123122</v>
      </c>
      <c r="D5578" s="3">
        <f t="shared" ca="1" si="351"/>
        <v>146.11966778143608</v>
      </c>
    </row>
    <row r="5579" spans="1:4" x14ac:dyDescent="0.25">
      <c r="A5579" s="3">
        <f t="shared" ca="1" si="348"/>
        <v>2037.9940904515956</v>
      </c>
      <c r="B5579" s="3">
        <f t="shared" ca="1" si="349"/>
        <v>938.65052889251831</v>
      </c>
      <c r="C5579" s="3">
        <f t="shared" ca="1" si="350"/>
        <v>563.29529209326529</v>
      </c>
      <c r="D5579" s="3">
        <f t="shared" ca="1" si="351"/>
        <v>536.04826946581215</v>
      </c>
    </row>
    <row r="5580" spans="1:4" x14ac:dyDescent="0.25">
      <c r="A5580" s="3">
        <f t="shared" ca="1" si="348"/>
        <v>1469.6976909704711</v>
      </c>
      <c r="B5580" s="3">
        <f t="shared" ca="1" si="349"/>
        <v>611.78908297450391</v>
      </c>
      <c r="C5580" s="3">
        <f t="shared" ca="1" si="350"/>
        <v>648.31897721539997</v>
      </c>
      <c r="D5580" s="3">
        <f t="shared" ca="1" si="351"/>
        <v>209.58963078056718</v>
      </c>
    </row>
    <row r="5581" spans="1:4" x14ac:dyDescent="0.25">
      <c r="A5581" s="3">
        <f t="shared" ca="1" si="348"/>
        <v>1598.1211982690063</v>
      </c>
      <c r="B5581" s="3">
        <f t="shared" ca="1" si="349"/>
        <v>862.01598238889665</v>
      </c>
      <c r="C5581" s="3">
        <f t="shared" ca="1" si="350"/>
        <v>882.5620089517389</v>
      </c>
      <c r="D5581" s="3">
        <f t="shared" ca="1" si="351"/>
        <v>-146.45679307162925</v>
      </c>
    </row>
    <row r="5582" spans="1:4" x14ac:dyDescent="0.25">
      <c r="A5582" s="3">
        <f t="shared" ca="1" si="348"/>
        <v>1918.263326392087</v>
      </c>
      <c r="B5582" s="3">
        <f t="shared" ca="1" si="349"/>
        <v>785.10264812559922</v>
      </c>
      <c r="C5582" s="3">
        <f t="shared" ca="1" si="350"/>
        <v>744.94798898963006</v>
      </c>
      <c r="D5582" s="3">
        <f t="shared" ca="1" si="351"/>
        <v>388.21268927685776</v>
      </c>
    </row>
    <row r="5583" spans="1:4" x14ac:dyDescent="0.25">
      <c r="A5583" s="3">
        <f t="shared" ca="1" si="348"/>
        <v>1617.9617189619348</v>
      </c>
      <c r="B5583" s="3">
        <f t="shared" ca="1" si="349"/>
        <v>608.35931905043526</v>
      </c>
      <c r="C5583" s="3">
        <f t="shared" ca="1" si="350"/>
        <v>577.15641632997313</v>
      </c>
      <c r="D5583" s="3">
        <f t="shared" ca="1" si="351"/>
        <v>432.44598358152643</v>
      </c>
    </row>
    <row r="5584" spans="1:4" x14ac:dyDescent="0.25">
      <c r="A5584" s="3">
        <f t="shared" ca="1" si="348"/>
        <v>1598.8240465120657</v>
      </c>
      <c r="B5584" s="3">
        <f t="shared" ca="1" si="349"/>
        <v>709.75570035794249</v>
      </c>
      <c r="C5584" s="3">
        <f t="shared" ca="1" si="350"/>
        <v>480.92455145829075</v>
      </c>
      <c r="D5584" s="3">
        <f t="shared" ca="1" si="351"/>
        <v>408.14379469583247</v>
      </c>
    </row>
    <row r="5585" spans="1:4" x14ac:dyDescent="0.25">
      <c r="A5585" s="3">
        <f t="shared" ca="1" si="348"/>
        <v>1853.1870901984771</v>
      </c>
      <c r="B5585" s="3">
        <f t="shared" ca="1" si="349"/>
        <v>1015.283245872659</v>
      </c>
      <c r="C5585" s="3">
        <f t="shared" ca="1" si="350"/>
        <v>596.36568745282091</v>
      </c>
      <c r="D5585" s="3">
        <f t="shared" ca="1" si="351"/>
        <v>241.53815687299721</v>
      </c>
    </row>
    <row r="5586" spans="1:4" x14ac:dyDescent="0.25">
      <c r="A5586" s="3">
        <f t="shared" ca="1" si="348"/>
        <v>2246.8644405398272</v>
      </c>
      <c r="B5586" s="3">
        <f t="shared" ca="1" si="349"/>
        <v>988.50401697009579</v>
      </c>
      <c r="C5586" s="3">
        <f t="shared" ca="1" si="350"/>
        <v>602.33107887107133</v>
      </c>
      <c r="D5586" s="3">
        <f t="shared" ca="1" si="351"/>
        <v>656.02934469866011</v>
      </c>
    </row>
    <row r="5587" spans="1:4" x14ac:dyDescent="0.25">
      <c r="A5587" s="3">
        <f t="shared" ca="1" si="348"/>
        <v>1545.1403671044932</v>
      </c>
      <c r="B5587" s="3">
        <f t="shared" ca="1" si="349"/>
        <v>716.43446777105373</v>
      </c>
      <c r="C5587" s="3">
        <f t="shared" ca="1" si="350"/>
        <v>661.02688193397921</v>
      </c>
      <c r="D5587" s="3">
        <f t="shared" ca="1" si="351"/>
        <v>167.67901739946024</v>
      </c>
    </row>
    <row r="5588" spans="1:4" x14ac:dyDescent="0.25">
      <c r="A5588" s="3">
        <f t="shared" ca="1" si="348"/>
        <v>1639.4943205351346</v>
      </c>
      <c r="B5588" s="3">
        <f t="shared" ca="1" si="349"/>
        <v>640.70454128984488</v>
      </c>
      <c r="C5588" s="3">
        <f t="shared" ca="1" si="350"/>
        <v>593.09824104876191</v>
      </c>
      <c r="D5588" s="3">
        <f t="shared" ca="1" si="351"/>
        <v>405.69153819652786</v>
      </c>
    </row>
    <row r="5589" spans="1:4" x14ac:dyDescent="0.25">
      <c r="A5589" s="3">
        <f t="shared" ca="1" si="348"/>
        <v>1200.7605351092429</v>
      </c>
      <c r="B5589" s="3">
        <f t="shared" ca="1" si="349"/>
        <v>569.12773500192714</v>
      </c>
      <c r="C5589" s="3">
        <f t="shared" ca="1" si="350"/>
        <v>556.42457884012993</v>
      </c>
      <c r="D5589" s="3">
        <f t="shared" ca="1" si="351"/>
        <v>75.208221267185877</v>
      </c>
    </row>
    <row r="5590" spans="1:4" x14ac:dyDescent="0.25">
      <c r="A5590" s="3">
        <f t="shared" ca="1" si="348"/>
        <v>1218.0605705426281</v>
      </c>
      <c r="B5590" s="3">
        <f t="shared" ca="1" si="349"/>
        <v>499.38068992637574</v>
      </c>
      <c r="C5590" s="3">
        <f t="shared" ca="1" si="350"/>
        <v>494.99282672087884</v>
      </c>
      <c r="D5590" s="3">
        <f t="shared" ca="1" si="351"/>
        <v>223.68705389537354</v>
      </c>
    </row>
    <row r="5591" spans="1:4" x14ac:dyDescent="0.25">
      <c r="A5591" s="3">
        <f t="shared" ca="1" si="348"/>
        <v>1636.8700798271682</v>
      </c>
      <c r="B5591" s="3">
        <f t="shared" ca="1" si="349"/>
        <v>761.90819996680011</v>
      </c>
      <c r="C5591" s="3">
        <f t="shared" ca="1" si="350"/>
        <v>446.63126100861831</v>
      </c>
      <c r="D5591" s="3">
        <f t="shared" ca="1" si="351"/>
        <v>428.33061885174976</v>
      </c>
    </row>
    <row r="5592" spans="1:4" x14ac:dyDescent="0.25">
      <c r="A5592" s="3">
        <f t="shared" ca="1" si="348"/>
        <v>2100.304721979408</v>
      </c>
      <c r="B5592" s="3">
        <f t="shared" ca="1" si="349"/>
        <v>796.55537860688787</v>
      </c>
      <c r="C5592" s="3">
        <f t="shared" ca="1" si="350"/>
        <v>653.58190032852724</v>
      </c>
      <c r="D5592" s="3">
        <f t="shared" ca="1" si="351"/>
        <v>650.16744304399288</v>
      </c>
    </row>
    <row r="5593" spans="1:4" x14ac:dyDescent="0.25">
      <c r="A5593" s="3">
        <f t="shared" ca="1" si="348"/>
        <v>1362.5433221912785</v>
      </c>
      <c r="B5593" s="3">
        <f t="shared" ca="1" si="349"/>
        <v>925.01105788651694</v>
      </c>
      <c r="C5593" s="3">
        <f t="shared" ca="1" si="350"/>
        <v>648.20483521493793</v>
      </c>
      <c r="D5593" s="3">
        <f t="shared" ca="1" si="351"/>
        <v>-210.67257091017632</v>
      </c>
    </row>
    <row r="5594" spans="1:4" x14ac:dyDescent="0.25">
      <c r="A5594" s="3">
        <f t="shared" ca="1" si="348"/>
        <v>1564.1080542216464</v>
      </c>
      <c r="B5594" s="3">
        <f t="shared" ca="1" si="349"/>
        <v>808.01587133819442</v>
      </c>
      <c r="C5594" s="3">
        <f t="shared" ca="1" si="350"/>
        <v>571.81300746446061</v>
      </c>
      <c r="D5594" s="3">
        <f t="shared" ca="1" si="351"/>
        <v>184.27917541899137</v>
      </c>
    </row>
    <row r="5595" spans="1:4" x14ac:dyDescent="0.25">
      <c r="A5595" s="3">
        <f t="shared" ca="1" si="348"/>
        <v>1350.5582006970135</v>
      </c>
      <c r="B5595" s="3">
        <f t="shared" ca="1" si="349"/>
        <v>624.6184074063076</v>
      </c>
      <c r="C5595" s="3">
        <f t="shared" ca="1" si="350"/>
        <v>590.31303101119533</v>
      </c>
      <c r="D5595" s="3">
        <f t="shared" ca="1" si="351"/>
        <v>135.62676227951056</v>
      </c>
    </row>
    <row r="5596" spans="1:4" x14ac:dyDescent="0.25">
      <c r="A5596" s="3">
        <f t="shared" ca="1" si="348"/>
        <v>1330.0103377769924</v>
      </c>
      <c r="B5596" s="3">
        <f t="shared" ca="1" si="349"/>
        <v>584.56126523378953</v>
      </c>
      <c r="C5596" s="3">
        <f t="shared" ca="1" si="350"/>
        <v>594.75924847943338</v>
      </c>
      <c r="D5596" s="3">
        <f t="shared" ca="1" si="351"/>
        <v>150.68982406376949</v>
      </c>
    </row>
    <row r="5597" spans="1:4" x14ac:dyDescent="0.25">
      <c r="A5597" s="3">
        <f t="shared" ca="1" si="348"/>
        <v>1790.5515835556446</v>
      </c>
      <c r="B5597" s="3">
        <f t="shared" ca="1" si="349"/>
        <v>899.02909138575433</v>
      </c>
      <c r="C5597" s="3">
        <f t="shared" ca="1" si="350"/>
        <v>668.39972089788898</v>
      </c>
      <c r="D5597" s="3">
        <f t="shared" ca="1" si="351"/>
        <v>223.12277127200127</v>
      </c>
    </row>
    <row r="5598" spans="1:4" x14ac:dyDescent="0.25">
      <c r="A5598" s="3">
        <f t="shared" ca="1" si="348"/>
        <v>2023.7306867866546</v>
      </c>
      <c r="B5598" s="3">
        <f t="shared" ca="1" si="349"/>
        <v>1178.0224085540394</v>
      </c>
      <c r="C5598" s="3">
        <f t="shared" ca="1" si="350"/>
        <v>574.02683677350421</v>
      </c>
      <c r="D5598" s="3">
        <f t="shared" ca="1" si="351"/>
        <v>271.68144145911094</v>
      </c>
    </row>
    <row r="5599" spans="1:4" x14ac:dyDescent="0.25">
      <c r="A5599" s="3">
        <f t="shared" ca="1" si="348"/>
        <v>1874.6140354336915</v>
      </c>
      <c r="B5599" s="3">
        <f t="shared" ca="1" si="349"/>
        <v>1120.6739628485625</v>
      </c>
      <c r="C5599" s="3">
        <f t="shared" ca="1" si="350"/>
        <v>523.24600513829012</v>
      </c>
      <c r="D5599" s="3">
        <f t="shared" ca="1" si="351"/>
        <v>230.69406744683886</v>
      </c>
    </row>
    <row r="5600" spans="1:4" x14ac:dyDescent="0.25">
      <c r="A5600" s="3">
        <f t="shared" ca="1" si="348"/>
        <v>1667.7289107379477</v>
      </c>
      <c r="B5600" s="3">
        <f t="shared" ca="1" si="349"/>
        <v>890.26579784359456</v>
      </c>
      <c r="C5600" s="3">
        <f t="shared" ca="1" si="350"/>
        <v>661.73531135066912</v>
      </c>
      <c r="D5600" s="3">
        <f t="shared" ca="1" si="351"/>
        <v>115.727801543684</v>
      </c>
    </row>
    <row r="5601" spans="1:4" x14ac:dyDescent="0.25">
      <c r="A5601" s="3">
        <f t="shared" ca="1" si="348"/>
        <v>1381.2921622003582</v>
      </c>
      <c r="B5601" s="3">
        <f t="shared" ca="1" si="349"/>
        <v>760.774247942687</v>
      </c>
      <c r="C5601" s="3">
        <f t="shared" ca="1" si="350"/>
        <v>497.84498259124797</v>
      </c>
      <c r="D5601" s="3">
        <f t="shared" ca="1" si="351"/>
        <v>122.67293166642327</v>
      </c>
    </row>
    <row r="5602" spans="1:4" x14ac:dyDescent="0.25">
      <c r="A5602" s="3">
        <f t="shared" ca="1" si="348"/>
        <v>1702.1130970696217</v>
      </c>
      <c r="B5602" s="3">
        <f t="shared" ca="1" si="349"/>
        <v>942.07143497636855</v>
      </c>
      <c r="C5602" s="3">
        <f t="shared" ca="1" si="350"/>
        <v>624.18869030813948</v>
      </c>
      <c r="D5602" s="3">
        <f t="shared" ca="1" si="351"/>
        <v>135.85297178511371</v>
      </c>
    </row>
    <row r="5603" spans="1:4" x14ac:dyDescent="0.25">
      <c r="A5603" s="3">
        <f t="shared" ca="1" si="348"/>
        <v>866.49862811272965</v>
      </c>
      <c r="B5603" s="3">
        <f t="shared" ca="1" si="349"/>
        <v>432.44709876644083</v>
      </c>
      <c r="C5603" s="3">
        <f t="shared" ca="1" si="350"/>
        <v>634.86555646593217</v>
      </c>
      <c r="D5603" s="3">
        <f t="shared" ca="1" si="351"/>
        <v>-200.81402711964336</v>
      </c>
    </row>
    <row r="5604" spans="1:4" x14ac:dyDescent="0.25">
      <c r="A5604" s="3">
        <f t="shared" ca="1" si="348"/>
        <v>1309.9173901658705</v>
      </c>
      <c r="B5604" s="3">
        <f t="shared" ca="1" si="349"/>
        <v>562.55419579501358</v>
      </c>
      <c r="C5604" s="3">
        <f t="shared" ca="1" si="350"/>
        <v>661.31878721045098</v>
      </c>
      <c r="D5604" s="3">
        <f t="shared" ca="1" si="351"/>
        <v>86.044407160405967</v>
      </c>
    </row>
    <row r="5605" spans="1:4" x14ac:dyDescent="0.25">
      <c r="A5605" s="3">
        <f t="shared" ca="1" si="348"/>
        <v>974.81437571423714</v>
      </c>
      <c r="B5605" s="3">
        <f t="shared" ca="1" si="349"/>
        <v>453.61138072600176</v>
      </c>
      <c r="C5605" s="3">
        <f t="shared" ca="1" si="350"/>
        <v>384.09483291629681</v>
      </c>
      <c r="D5605" s="3">
        <f t="shared" ca="1" si="351"/>
        <v>137.10816207193852</v>
      </c>
    </row>
    <row r="5606" spans="1:4" x14ac:dyDescent="0.25">
      <c r="A5606" s="3">
        <f t="shared" ca="1" si="348"/>
        <v>1189.2581262342949</v>
      </c>
      <c r="B5606" s="3">
        <f t="shared" ca="1" si="349"/>
        <v>559.66555121078204</v>
      </c>
      <c r="C5606" s="3">
        <f t="shared" ca="1" si="350"/>
        <v>730.42813733889784</v>
      </c>
      <c r="D5606" s="3">
        <f t="shared" ca="1" si="351"/>
        <v>-100.835562315385</v>
      </c>
    </row>
    <row r="5607" spans="1:4" x14ac:dyDescent="0.25">
      <c r="A5607" s="3">
        <f t="shared" ca="1" si="348"/>
        <v>1758.6173106376898</v>
      </c>
      <c r="B5607" s="3">
        <f t="shared" ca="1" si="349"/>
        <v>980.24499109851195</v>
      </c>
      <c r="C5607" s="3">
        <f t="shared" ca="1" si="350"/>
        <v>473.43285095496088</v>
      </c>
      <c r="D5607" s="3">
        <f t="shared" ca="1" si="351"/>
        <v>304.93946858421697</v>
      </c>
    </row>
    <row r="5608" spans="1:4" x14ac:dyDescent="0.25">
      <c r="A5608" s="3">
        <f t="shared" ca="1" si="348"/>
        <v>1583.1902357783122</v>
      </c>
      <c r="B5608" s="3">
        <f t="shared" ca="1" si="349"/>
        <v>683.29192692649144</v>
      </c>
      <c r="C5608" s="3">
        <f t="shared" ca="1" si="350"/>
        <v>703.19292887423615</v>
      </c>
      <c r="D5608" s="3">
        <f t="shared" ca="1" si="351"/>
        <v>196.70537997758458</v>
      </c>
    </row>
    <row r="5609" spans="1:4" x14ac:dyDescent="0.25">
      <c r="A5609" s="3">
        <f t="shared" ca="1" si="348"/>
        <v>1328.7740639566566</v>
      </c>
      <c r="B5609" s="3">
        <f t="shared" ca="1" si="349"/>
        <v>693.6068684464085</v>
      </c>
      <c r="C5609" s="3">
        <f t="shared" ca="1" si="350"/>
        <v>639.78583396036652</v>
      </c>
      <c r="D5609" s="3">
        <f t="shared" ca="1" si="351"/>
        <v>-4.6186384501183966</v>
      </c>
    </row>
    <row r="5610" spans="1:4" x14ac:dyDescent="0.25">
      <c r="A5610" s="3">
        <f t="shared" ca="1" si="348"/>
        <v>1787.9783113546694</v>
      </c>
      <c r="B5610" s="3">
        <f t="shared" ca="1" si="349"/>
        <v>859.41607274012813</v>
      </c>
      <c r="C5610" s="3">
        <f t="shared" ca="1" si="350"/>
        <v>698.70924894827431</v>
      </c>
      <c r="D5610" s="3">
        <f t="shared" ca="1" si="351"/>
        <v>229.85298966626692</v>
      </c>
    </row>
    <row r="5611" spans="1:4" x14ac:dyDescent="0.25">
      <c r="A5611" s="3">
        <f t="shared" ca="1" si="348"/>
        <v>1705.6563120718379</v>
      </c>
      <c r="B5611" s="3">
        <f t="shared" ca="1" si="349"/>
        <v>764.62334221716208</v>
      </c>
      <c r="C5611" s="3">
        <f t="shared" ca="1" si="350"/>
        <v>472.18870729930472</v>
      </c>
      <c r="D5611" s="3">
        <f t="shared" ca="1" si="351"/>
        <v>468.84426255537107</v>
      </c>
    </row>
    <row r="5612" spans="1:4" x14ac:dyDescent="0.25">
      <c r="A5612" s="3">
        <f t="shared" ca="1" si="348"/>
        <v>1110.3085482224481</v>
      </c>
      <c r="B5612" s="3">
        <f t="shared" ca="1" si="349"/>
        <v>433.2915052023825</v>
      </c>
      <c r="C5612" s="3">
        <f t="shared" ca="1" si="350"/>
        <v>663.2850653552465</v>
      </c>
      <c r="D5612" s="3">
        <f t="shared" ca="1" si="351"/>
        <v>13.731977664819055</v>
      </c>
    </row>
    <row r="5613" spans="1:4" x14ac:dyDescent="0.25">
      <c r="A5613" s="3">
        <f t="shared" ca="1" si="348"/>
        <v>1962.2098489754267</v>
      </c>
      <c r="B5613" s="3">
        <f t="shared" ca="1" si="349"/>
        <v>1221.0976307428459</v>
      </c>
      <c r="C5613" s="3">
        <f t="shared" ca="1" si="350"/>
        <v>701.22485171385676</v>
      </c>
      <c r="D5613" s="3">
        <f t="shared" ca="1" si="351"/>
        <v>39.887366518723979</v>
      </c>
    </row>
    <row r="5614" spans="1:4" x14ac:dyDescent="0.25">
      <c r="A5614" s="3">
        <f t="shared" ca="1" si="348"/>
        <v>2144.4223861065284</v>
      </c>
      <c r="B5614" s="3">
        <f t="shared" ca="1" si="349"/>
        <v>875.27629571868874</v>
      </c>
      <c r="C5614" s="3">
        <f t="shared" ca="1" si="350"/>
        <v>514.03051958206004</v>
      </c>
      <c r="D5614" s="3">
        <f t="shared" ca="1" si="351"/>
        <v>755.11557080577961</v>
      </c>
    </row>
    <row r="5615" spans="1:4" x14ac:dyDescent="0.25">
      <c r="A5615" s="3">
        <f t="shared" ca="1" si="348"/>
        <v>1229.87565389837</v>
      </c>
      <c r="B5615" s="3">
        <f t="shared" ca="1" si="349"/>
        <v>460.54307597568504</v>
      </c>
      <c r="C5615" s="3">
        <f t="shared" ca="1" si="350"/>
        <v>569.6739926877957</v>
      </c>
      <c r="D5615" s="3">
        <f t="shared" ca="1" si="351"/>
        <v>199.6585852348893</v>
      </c>
    </row>
    <row r="5616" spans="1:4" x14ac:dyDescent="0.25">
      <c r="A5616" s="3">
        <f t="shared" ca="1" si="348"/>
        <v>1784.0593156390712</v>
      </c>
      <c r="B5616" s="3">
        <f t="shared" ca="1" si="349"/>
        <v>768.63633410866964</v>
      </c>
      <c r="C5616" s="3">
        <f t="shared" ca="1" si="350"/>
        <v>491.68381545490553</v>
      </c>
      <c r="D5616" s="3">
        <f t="shared" ca="1" si="351"/>
        <v>523.73916607549609</v>
      </c>
    </row>
    <row r="5617" spans="1:4" x14ac:dyDescent="0.25">
      <c r="A5617" s="3">
        <f t="shared" ca="1" si="348"/>
        <v>1595.3937503087723</v>
      </c>
      <c r="B5617" s="3">
        <f t="shared" ca="1" si="349"/>
        <v>853.40597576605512</v>
      </c>
      <c r="C5617" s="3">
        <f t="shared" ca="1" si="350"/>
        <v>522.83879018674463</v>
      </c>
      <c r="D5617" s="3">
        <f t="shared" ca="1" si="351"/>
        <v>219.14898435597252</v>
      </c>
    </row>
    <row r="5618" spans="1:4" x14ac:dyDescent="0.25">
      <c r="A5618" s="3">
        <f t="shared" ca="1" si="348"/>
        <v>1328.2315487069829</v>
      </c>
      <c r="B5618" s="3">
        <f t="shared" ca="1" si="349"/>
        <v>685.35865552159134</v>
      </c>
      <c r="C5618" s="3">
        <f t="shared" ca="1" si="350"/>
        <v>500.45133957177228</v>
      </c>
      <c r="D5618" s="3">
        <f t="shared" ca="1" si="351"/>
        <v>142.42155361361932</v>
      </c>
    </row>
    <row r="5619" spans="1:4" x14ac:dyDescent="0.25">
      <c r="A5619" s="3">
        <f t="shared" ca="1" si="348"/>
        <v>1479.1190381314366</v>
      </c>
      <c r="B5619" s="3">
        <f t="shared" ca="1" si="349"/>
        <v>756.10610036075946</v>
      </c>
      <c r="C5619" s="3">
        <f t="shared" ca="1" si="350"/>
        <v>652.82541740850479</v>
      </c>
      <c r="D5619" s="3">
        <f t="shared" ca="1" si="351"/>
        <v>70.187520362172336</v>
      </c>
    </row>
    <row r="5620" spans="1:4" x14ac:dyDescent="0.25">
      <c r="A5620" s="3">
        <f t="shared" ca="1" si="348"/>
        <v>1154.7715602733394</v>
      </c>
      <c r="B5620" s="3">
        <f t="shared" ca="1" si="349"/>
        <v>525.75760470667876</v>
      </c>
      <c r="C5620" s="3">
        <f t="shared" ca="1" si="350"/>
        <v>659.94121426336142</v>
      </c>
      <c r="D5620" s="3">
        <f t="shared" ca="1" si="351"/>
        <v>-30.927258696700733</v>
      </c>
    </row>
    <row r="5621" spans="1:4" x14ac:dyDescent="0.25">
      <c r="A5621" s="3">
        <f t="shared" ca="1" si="348"/>
        <v>1658.5951315850473</v>
      </c>
      <c r="B5621" s="3">
        <f t="shared" ca="1" si="349"/>
        <v>1060.396843185835</v>
      </c>
      <c r="C5621" s="3">
        <f t="shared" ca="1" si="350"/>
        <v>520.68942311425769</v>
      </c>
      <c r="D5621" s="3">
        <f t="shared" ca="1" si="351"/>
        <v>77.508865284954595</v>
      </c>
    </row>
    <row r="5622" spans="1:4" x14ac:dyDescent="0.25">
      <c r="A5622" s="3">
        <f t="shared" ca="1" si="348"/>
        <v>1392.8711101128386</v>
      </c>
      <c r="B5622" s="3">
        <f t="shared" ca="1" si="349"/>
        <v>815.00908919861479</v>
      </c>
      <c r="C5622" s="3">
        <f t="shared" ca="1" si="350"/>
        <v>546.8862749055836</v>
      </c>
      <c r="D5622" s="3">
        <f t="shared" ca="1" si="351"/>
        <v>30.975746008640158</v>
      </c>
    </row>
    <row r="5623" spans="1:4" x14ac:dyDescent="0.25">
      <c r="A5623" s="3">
        <f t="shared" ca="1" si="348"/>
        <v>1474.2924175170076</v>
      </c>
      <c r="B5623" s="3">
        <f t="shared" ca="1" si="349"/>
        <v>762.01823472665251</v>
      </c>
      <c r="C5623" s="3">
        <f t="shared" ca="1" si="350"/>
        <v>559.11712899424867</v>
      </c>
      <c r="D5623" s="3">
        <f t="shared" ca="1" si="351"/>
        <v>153.15705379610642</v>
      </c>
    </row>
    <row r="5624" spans="1:4" x14ac:dyDescent="0.25">
      <c r="A5624" s="3">
        <f t="shared" ca="1" si="348"/>
        <v>1906.9895410130457</v>
      </c>
      <c r="B5624" s="3">
        <f t="shared" ca="1" si="349"/>
        <v>1271.9716438278599</v>
      </c>
      <c r="C5624" s="3">
        <f t="shared" ca="1" si="350"/>
        <v>701.22484787591827</v>
      </c>
      <c r="D5624" s="3">
        <f t="shared" ca="1" si="351"/>
        <v>-66.206950690732469</v>
      </c>
    </row>
    <row r="5625" spans="1:4" x14ac:dyDescent="0.25">
      <c r="A5625" s="3">
        <f t="shared" ca="1" si="348"/>
        <v>1091.9928894235989</v>
      </c>
      <c r="B5625" s="3">
        <f t="shared" ca="1" si="349"/>
        <v>536.13180407240418</v>
      </c>
      <c r="C5625" s="3">
        <f t="shared" ca="1" si="350"/>
        <v>675.25994517026913</v>
      </c>
      <c r="D5625" s="3">
        <f t="shared" ca="1" si="351"/>
        <v>-119.39885981907446</v>
      </c>
    </row>
    <row r="5626" spans="1:4" x14ac:dyDescent="0.25">
      <c r="A5626" s="3">
        <f t="shared" ca="1" si="348"/>
        <v>1653.1615172710563</v>
      </c>
      <c r="B5626" s="3">
        <f t="shared" ca="1" si="349"/>
        <v>654.12481313286446</v>
      </c>
      <c r="C5626" s="3">
        <f t="shared" ca="1" si="350"/>
        <v>617.09757018259575</v>
      </c>
      <c r="D5626" s="3">
        <f t="shared" ca="1" si="351"/>
        <v>381.93913395559605</v>
      </c>
    </row>
    <row r="5627" spans="1:4" x14ac:dyDescent="0.25">
      <c r="A5627" s="3">
        <f t="shared" ca="1" si="348"/>
        <v>1386.4639219499354</v>
      </c>
      <c r="B5627" s="3">
        <f t="shared" ca="1" si="349"/>
        <v>526.63891473044976</v>
      </c>
      <c r="C5627" s="3">
        <f t="shared" ca="1" si="350"/>
        <v>602.79411824026556</v>
      </c>
      <c r="D5627" s="3">
        <f t="shared" ca="1" si="351"/>
        <v>257.03088897922009</v>
      </c>
    </row>
    <row r="5628" spans="1:4" x14ac:dyDescent="0.25">
      <c r="A5628" s="3">
        <f t="shared" ca="1" si="348"/>
        <v>2279.5138955621769</v>
      </c>
      <c r="B5628" s="3">
        <f t="shared" ca="1" si="349"/>
        <v>1102.9676056010348</v>
      </c>
      <c r="C5628" s="3">
        <f t="shared" ca="1" si="350"/>
        <v>637.10027411480098</v>
      </c>
      <c r="D5628" s="3">
        <f t="shared" ca="1" si="351"/>
        <v>539.44601584634108</v>
      </c>
    </row>
    <row r="5629" spans="1:4" x14ac:dyDescent="0.25">
      <c r="A5629" s="3">
        <f t="shared" ca="1" si="348"/>
        <v>1726.79385885343</v>
      </c>
      <c r="B5629" s="3">
        <f t="shared" ca="1" si="349"/>
        <v>726.43709862213518</v>
      </c>
      <c r="C5629" s="3">
        <f t="shared" ca="1" si="350"/>
        <v>543.2684124778375</v>
      </c>
      <c r="D5629" s="3">
        <f t="shared" ca="1" si="351"/>
        <v>457.08834775345736</v>
      </c>
    </row>
    <row r="5630" spans="1:4" x14ac:dyDescent="0.25">
      <c r="A5630" s="3">
        <f t="shared" ca="1" si="348"/>
        <v>1751.848198142354</v>
      </c>
      <c r="B5630" s="3">
        <f t="shared" ca="1" si="349"/>
        <v>1118.1829669187307</v>
      </c>
      <c r="C5630" s="3">
        <f t="shared" ca="1" si="350"/>
        <v>549.39691772304286</v>
      </c>
      <c r="D5630" s="3">
        <f t="shared" ca="1" si="351"/>
        <v>84.268313500580462</v>
      </c>
    </row>
    <row r="5631" spans="1:4" x14ac:dyDescent="0.25">
      <c r="A5631" s="3">
        <f t="shared" ca="1" si="348"/>
        <v>1470.8736322712034</v>
      </c>
      <c r="B5631" s="3">
        <f t="shared" ca="1" si="349"/>
        <v>665.91174596639848</v>
      </c>
      <c r="C5631" s="3">
        <f t="shared" ca="1" si="350"/>
        <v>564.4794728399371</v>
      </c>
      <c r="D5631" s="3">
        <f t="shared" ca="1" si="351"/>
        <v>240.48241346486782</v>
      </c>
    </row>
    <row r="5632" spans="1:4" x14ac:dyDescent="0.25">
      <c r="A5632" s="3">
        <f t="shared" ca="1" si="348"/>
        <v>1427.8434538356396</v>
      </c>
      <c r="B5632" s="3">
        <f t="shared" ca="1" si="349"/>
        <v>598.41792139944073</v>
      </c>
      <c r="C5632" s="3">
        <f t="shared" ca="1" si="350"/>
        <v>561.56847057201242</v>
      </c>
      <c r="D5632" s="3">
        <f t="shared" ca="1" si="351"/>
        <v>267.85706186418645</v>
      </c>
    </row>
    <row r="5633" spans="1:4" x14ac:dyDescent="0.25">
      <c r="A5633" s="3">
        <f t="shared" ca="1" si="348"/>
        <v>1317.4294754648358</v>
      </c>
      <c r="B5633" s="3">
        <f t="shared" ca="1" si="349"/>
        <v>611.65215772939177</v>
      </c>
      <c r="C5633" s="3">
        <f t="shared" ca="1" si="350"/>
        <v>426.36517728378806</v>
      </c>
      <c r="D5633" s="3">
        <f t="shared" ca="1" si="351"/>
        <v>279.412140451656</v>
      </c>
    </row>
    <row r="5634" spans="1:4" x14ac:dyDescent="0.25">
      <c r="A5634" s="3">
        <f t="shared" ref="A5634:A5697" ca="1" si="352">_xlfn.NORM.INV(RAND(),1600,300)</f>
        <v>926.6459622764271</v>
      </c>
      <c r="B5634" s="3">
        <f t="shared" ref="B5634:B5697" ca="1" si="353">_xlfn.NORM.INV(RAND(),A5634/2,A5634/10)</f>
        <v>477.30645001042103</v>
      </c>
      <c r="C5634" s="3">
        <f t="shared" ref="C5634:C5697" ca="1" si="354">_xlfn.NORM.INV(RAND(),600,100)</f>
        <v>551.4953143849782</v>
      </c>
      <c r="D5634" s="3">
        <f t="shared" ref="D5634:D5697" ca="1" si="355">A5634-B5634-C5634</f>
        <v>-102.15580211897213</v>
      </c>
    </row>
    <row r="5635" spans="1:4" x14ac:dyDescent="0.25">
      <c r="A5635" s="3">
        <f t="shared" ca="1" si="352"/>
        <v>2047.405401444948</v>
      </c>
      <c r="B5635" s="3">
        <f t="shared" ca="1" si="353"/>
        <v>1071.7653344267796</v>
      </c>
      <c r="C5635" s="3">
        <f t="shared" ca="1" si="354"/>
        <v>582.8087373361941</v>
      </c>
      <c r="D5635" s="3">
        <f t="shared" ca="1" si="355"/>
        <v>392.83132968197424</v>
      </c>
    </row>
    <row r="5636" spans="1:4" x14ac:dyDescent="0.25">
      <c r="A5636" s="3">
        <f t="shared" ca="1" si="352"/>
        <v>1829.0379975025753</v>
      </c>
      <c r="B5636" s="3">
        <f t="shared" ca="1" si="353"/>
        <v>898.52403939438352</v>
      </c>
      <c r="C5636" s="3">
        <f t="shared" ca="1" si="354"/>
        <v>318.79579857768749</v>
      </c>
      <c r="D5636" s="3">
        <f t="shared" ca="1" si="355"/>
        <v>611.71815953050429</v>
      </c>
    </row>
    <row r="5637" spans="1:4" x14ac:dyDescent="0.25">
      <c r="A5637" s="3">
        <f t="shared" ca="1" si="352"/>
        <v>1196.5822374977236</v>
      </c>
      <c r="B5637" s="3">
        <f t="shared" ca="1" si="353"/>
        <v>653.40627542608502</v>
      </c>
      <c r="C5637" s="3">
        <f t="shared" ca="1" si="354"/>
        <v>444.48134251682109</v>
      </c>
      <c r="D5637" s="3">
        <f t="shared" ca="1" si="355"/>
        <v>98.69461955481745</v>
      </c>
    </row>
    <row r="5638" spans="1:4" x14ac:dyDescent="0.25">
      <c r="A5638" s="3">
        <f t="shared" ca="1" si="352"/>
        <v>1762.628485164405</v>
      </c>
      <c r="B5638" s="3">
        <f t="shared" ca="1" si="353"/>
        <v>979.19029984301505</v>
      </c>
      <c r="C5638" s="3">
        <f t="shared" ca="1" si="354"/>
        <v>523.01302186061616</v>
      </c>
      <c r="D5638" s="3">
        <f t="shared" ca="1" si="355"/>
        <v>260.42516346077377</v>
      </c>
    </row>
    <row r="5639" spans="1:4" x14ac:dyDescent="0.25">
      <c r="A5639" s="3">
        <f t="shared" ca="1" si="352"/>
        <v>2212.4933319158499</v>
      </c>
      <c r="B5639" s="3">
        <f t="shared" ca="1" si="353"/>
        <v>933.12952870571064</v>
      </c>
      <c r="C5639" s="3">
        <f t="shared" ca="1" si="354"/>
        <v>620.91781437614441</v>
      </c>
      <c r="D5639" s="3">
        <f t="shared" ca="1" si="355"/>
        <v>658.44598883399499</v>
      </c>
    </row>
    <row r="5640" spans="1:4" x14ac:dyDescent="0.25">
      <c r="A5640" s="3">
        <f t="shared" ca="1" si="352"/>
        <v>1513.9883697163166</v>
      </c>
      <c r="B5640" s="3">
        <f t="shared" ca="1" si="353"/>
        <v>484.14052125172128</v>
      </c>
      <c r="C5640" s="3">
        <f t="shared" ca="1" si="354"/>
        <v>538.63769090319192</v>
      </c>
      <c r="D5640" s="3">
        <f t="shared" ca="1" si="355"/>
        <v>491.21015756140332</v>
      </c>
    </row>
    <row r="5641" spans="1:4" x14ac:dyDescent="0.25">
      <c r="A5641" s="3">
        <f t="shared" ca="1" si="352"/>
        <v>1324.273898784845</v>
      </c>
      <c r="B5641" s="3">
        <f t="shared" ca="1" si="353"/>
        <v>541.76658109013636</v>
      </c>
      <c r="C5641" s="3">
        <f t="shared" ca="1" si="354"/>
        <v>672.88474784848972</v>
      </c>
      <c r="D5641" s="3">
        <f t="shared" ca="1" si="355"/>
        <v>109.62256984621888</v>
      </c>
    </row>
    <row r="5642" spans="1:4" x14ac:dyDescent="0.25">
      <c r="A5642" s="3">
        <f t="shared" ca="1" si="352"/>
        <v>2060.6058141272147</v>
      </c>
      <c r="B5642" s="3">
        <f t="shared" ca="1" si="353"/>
        <v>1240.7545406358272</v>
      </c>
      <c r="C5642" s="3">
        <f t="shared" ca="1" si="354"/>
        <v>560.60762195684845</v>
      </c>
      <c r="D5642" s="3">
        <f t="shared" ca="1" si="355"/>
        <v>259.24365153453903</v>
      </c>
    </row>
    <row r="5643" spans="1:4" x14ac:dyDescent="0.25">
      <c r="A5643" s="3">
        <f t="shared" ca="1" si="352"/>
        <v>1651.0765533480126</v>
      </c>
      <c r="B5643" s="3">
        <f t="shared" ca="1" si="353"/>
        <v>715.33933938368807</v>
      </c>
      <c r="C5643" s="3">
        <f t="shared" ca="1" si="354"/>
        <v>535.80012348424771</v>
      </c>
      <c r="D5643" s="3">
        <f t="shared" ca="1" si="355"/>
        <v>399.93709048007679</v>
      </c>
    </row>
    <row r="5644" spans="1:4" x14ac:dyDescent="0.25">
      <c r="A5644" s="3">
        <f t="shared" ca="1" si="352"/>
        <v>1441.0636251023197</v>
      </c>
      <c r="B5644" s="3">
        <f t="shared" ca="1" si="353"/>
        <v>685.57193800950722</v>
      </c>
      <c r="C5644" s="3">
        <f t="shared" ca="1" si="354"/>
        <v>433.72135620114602</v>
      </c>
      <c r="D5644" s="3">
        <f t="shared" ca="1" si="355"/>
        <v>321.7703308916665</v>
      </c>
    </row>
    <row r="5645" spans="1:4" x14ac:dyDescent="0.25">
      <c r="A5645" s="3">
        <f t="shared" ca="1" si="352"/>
        <v>2002.5608352275074</v>
      </c>
      <c r="B5645" s="3">
        <f t="shared" ca="1" si="353"/>
        <v>1153.8423011869277</v>
      </c>
      <c r="C5645" s="3">
        <f t="shared" ca="1" si="354"/>
        <v>685.88099307689492</v>
      </c>
      <c r="D5645" s="3">
        <f t="shared" ca="1" si="355"/>
        <v>162.83754096368477</v>
      </c>
    </row>
    <row r="5646" spans="1:4" x14ac:dyDescent="0.25">
      <c r="A5646" s="3">
        <f t="shared" ca="1" si="352"/>
        <v>1652.2209075622104</v>
      </c>
      <c r="B5646" s="3">
        <f t="shared" ca="1" si="353"/>
        <v>888.40891169910242</v>
      </c>
      <c r="C5646" s="3">
        <f t="shared" ca="1" si="354"/>
        <v>526.34630250979546</v>
      </c>
      <c r="D5646" s="3">
        <f t="shared" ca="1" si="355"/>
        <v>237.46569335331253</v>
      </c>
    </row>
    <row r="5647" spans="1:4" x14ac:dyDescent="0.25">
      <c r="A5647" s="3">
        <f t="shared" ca="1" si="352"/>
        <v>1895.7946295087554</v>
      </c>
      <c r="B5647" s="3">
        <f t="shared" ca="1" si="353"/>
        <v>949.63977462866421</v>
      </c>
      <c r="C5647" s="3">
        <f t="shared" ca="1" si="354"/>
        <v>681.71281839595633</v>
      </c>
      <c r="D5647" s="3">
        <f t="shared" ca="1" si="355"/>
        <v>264.44203648413486</v>
      </c>
    </row>
    <row r="5648" spans="1:4" x14ac:dyDescent="0.25">
      <c r="A5648" s="3">
        <f t="shared" ca="1" si="352"/>
        <v>1773.1175318438225</v>
      </c>
      <c r="B5648" s="3">
        <f t="shared" ca="1" si="353"/>
        <v>1103.635392010634</v>
      </c>
      <c r="C5648" s="3">
        <f t="shared" ca="1" si="354"/>
        <v>528.14276633706481</v>
      </c>
      <c r="D5648" s="3">
        <f t="shared" ca="1" si="355"/>
        <v>141.3393734961237</v>
      </c>
    </row>
    <row r="5649" spans="1:4" x14ac:dyDescent="0.25">
      <c r="A5649" s="3">
        <f t="shared" ca="1" si="352"/>
        <v>1030.5467642177723</v>
      </c>
      <c r="B5649" s="3">
        <f t="shared" ca="1" si="353"/>
        <v>518.79384043014102</v>
      </c>
      <c r="C5649" s="3">
        <f t="shared" ca="1" si="354"/>
        <v>732.20805433714986</v>
      </c>
      <c r="D5649" s="3">
        <f t="shared" ca="1" si="355"/>
        <v>-220.45513054951857</v>
      </c>
    </row>
    <row r="5650" spans="1:4" x14ac:dyDescent="0.25">
      <c r="A5650" s="3">
        <f t="shared" ca="1" si="352"/>
        <v>1429.4516819647308</v>
      </c>
      <c r="B5650" s="3">
        <f t="shared" ca="1" si="353"/>
        <v>845.48896827531144</v>
      </c>
      <c r="C5650" s="3">
        <f t="shared" ca="1" si="354"/>
        <v>599.98550550426762</v>
      </c>
      <c r="D5650" s="3">
        <f t="shared" ca="1" si="355"/>
        <v>-16.022791814848233</v>
      </c>
    </row>
    <row r="5651" spans="1:4" x14ac:dyDescent="0.25">
      <c r="A5651" s="3">
        <f t="shared" ca="1" si="352"/>
        <v>2175.8562368015432</v>
      </c>
      <c r="B5651" s="3">
        <f t="shared" ca="1" si="353"/>
        <v>816.55578969822886</v>
      </c>
      <c r="C5651" s="3">
        <f t="shared" ca="1" si="354"/>
        <v>535.11921932685482</v>
      </c>
      <c r="D5651" s="3">
        <f t="shared" ca="1" si="355"/>
        <v>824.18122777645954</v>
      </c>
    </row>
    <row r="5652" spans="1:4" x14ac:dyDescent="0.25">
      <c r="A5652" s="3">
        <f t="shared" ca="1" si="352"/>
        <v>2099.8124184696308</v>
      </c>
      <c r="B5652" s="3">
        <f t="shared" ca="1" si="353"/>
        <v>1236.2078563155344</v>
      </c>
      <c r="C5652" s="3">
        <f t="shared" ca="1" si="354"/>
        <v>436.13672319933096</v>
      </c>
      <c r="D5652" s="3">
        <f t="shared" ca="1" si="355"/>
        <v>427.4678389547654</v>
      </c>
    </row>
    <row r="5653" spans="1:4" x14ac:dyDescent="0.25">
      <c r="A5653" s="3">
        <f t="shared" ca="1" si="352"/>
        <v>1964.1124925519484</v>
      </c>
      <c r="B5653" s="3">
        <f t="shared" ca="1" si="353"/>
        <v>1148.5277798159925</v>
      </c>
      <c r="C5653" s="3">
        <f t="shared" ca="1" si="354"/>
        <v>560.17509137057755</v>
      </c>
      <c r="D5653" s="3">
        <f t="shared" ca="1" si="355"/>
        <v>255.40962136537837</v>
      </c>
    </row>
    <row r="5654" spans="1:4" x14ac:dyDescent="0.25">
      <c r="A5654" s="3">
        <f t="shared" ca="1" si="352"/>
        <v>1721.4144569193945</v>
      </c>
      <c r="B5654" s="3">
        <f t="shared" ca="1" si="353"/>
        <v>962.19696822548042</v>
      </c>
      <c r="C5654" s="3">
        <f t="shared" ca="1" si="354"/>
        <v>707.97130808759539</v>
      </c>
      <c r="D5654" s="3">
        <f t="shared" ca="1" si="355"/>
        <v>51.246180606318717</v>
      </c>
    </row>
    <row r="5655" spans="1:4" x14ac:dyDescent="0.25">
      <c r="A5655" s="3">
        <f t="shared" ca="1" si="352"/>
        <v>1710.1257647386087</v>
      </c>
      <c r="B5655" s="3">
        <f t="shared" ca="1" si="353"/>
        <v>727.61061984978517</v>
      </c>
      <c r="C5655" s="3">
        <f t="shared" ca="1" si="354"/>
        <v>682.72742889450524</v>
      </c>
      <c r="D5655" s="3">
        <f t="shared" ca="1" si="355"/>
        <v>299.78771599431832</v>
      </c>
    </row>
    <row r="5656" spans="1:4" x14ac:dyDescent="0.25">
      <c r="A5656" s="3">
        <f t="shared" ca="1" si="352"/>
        <v>1382.9181951748892</v>
      </c>
      <c r="B5656" s="3">
        <f t="shared" ca="1" si="353"/>
        <v>700.3721038191718</v>
      </c>
      <c r="C5656" s="3">
        <f t="shared" ca="1" si="354"/>
        <v>544.92888769723618</v>
      </c>
      <c r="D5656" s="3">
        <f t="shared" ca="1" si="355"/>
        <v>137.61720365848123</v>
      </c>
    </row>
    <row r="5657" spans="1:4" x14ac:dyDescent="0.25">
      <c r="A5657" s="3">
        <f t="shared" ca="1" si="352"/>
        <v>1809.0842980385019</v>
      </c>
      <c r="B5657" s="3">
        <f t="shared" ca="1" si="353"/>
        <v>991.83483937366259</v>
      </c>
      <c r="C5657" s="3">
        <f t="shared" ca="1" si="354"/>
        <v>750.94481755724701</v>
      </c>
      <c r="D5657" s="3">
        <f t="shared" ca="1" si="355"/>
        <v>66.304641107592261</v>
      </c>
    </row>
    <row r="5658" spans="1:4" x14ac:dyDescent="0.25">
      <c r="A5658" s="3">
        <f t="shared" ca="1" si="352"/>
        <v>1707.8521769213755</v>
      </c>
      <c r="B5658" s="3">
        <f t="shared" ca="1" si="353"/>
        <v>870.92361607049929</v>
      </c>
      <c r="C5658" s="3">
        <f t="shared" ca="1" si="354"/>
        <v>597.23821209443554</v>
      </c>
      <c r="D5658" s="3">
        <f t="shared" ca="1" si="355"/>
        <v>239.6903487564407</v>
      </c>
    </row>
    <row r="5659" spans="1:4" x14ac:dyDescent="0.25">
      <c r="A5659" s="3">
        <f t="shared" ca="1" si="352"/>
        <v>1924.2625412768227</v>
      </c>
      <c r="B5659" s="3">
        <f t="shared" ca="1" si="353"/>
        <v>1045.9919725859429</v>
      </c>
      <c r="C5659" s="3">
        <f t="shared" ca="1" si="354"/>
        <v>481.43976464664161</v>
      </c>
      <c r="D5659" s="3">
        <f t="shared" ca="1" si="355"/>
        <v>396.83080404423822</v>
      </c>
    </row>
    <row r="5660" spans="1:4" x14ac:dyDescent="0.25">
      <c r="A5660" s="3">
        <f t="shared" ca="1" si="352"/>
        <v>1288.6057787923278</v>
      </c>
      <c r="B5660" s="3">
        <f t="shared" ca="1" si="353"/>
        <v>710.19718122475513</v>
      </c>
      <c r="C5660" s="3">
        <f t="shared" ca="1" si="354"/>
        <v>604.73686042086331</v>
      </c>
      <c r="D5660" s="3">
        <f t="shared" ca="1" si="355"/>
        <v>-26.328262853290653</v>
      </c>
    </row>
    <row r="5661" spans="1:4" x14ac:dyDescent="0.25">
      <c r="A5661" s="3">
        <f t="shared" ca="1" si="352"/>
        <v>1582.9248839547363</v>
      </c>
      <c r="B5661" s="3">
        <f t="shared" ca="1" si="353"/>
        <v>869.93205863640731</v>
      </c>
      <c r="C5661" s="3">
        <f t="shared" ca="1" si="354"/>
        <v>502.67043332152127</v>
      </c>
      <c r="D5661" s="3">
        <f t="shared" ca="1" si="355"/>
        <v>210.32239199680771</v>
      </c>
    </row>
    <row r="5662" spans="1:4" x14ac:dyDescent="0.25">
      <c r="A5662" s="3">
        <f t="shared" ca="1" si="352"/>
        <v>1798.1697455337344</v>
      </c>
      <c r="B5662" s="3">
        <f t="shared" ca="1" si="353"/>
        <v>1091.2206097734252</v>
      </c>
      <c r="C5662" s="3">
        <f t="shared" ca="1" si="354"/>
        <v>714.7178947369265</v>
      </c>
      <c r="D5662" s="3">
        <f t="shared" ca="1" si="355"/>
        <v>-7.7687589766172778</v>
      </c>
    </row>
    <row r="5663" spans="1:4" x14ac:dyDescent="0.25">
      <c r="A5663" s="3">
        <f t="shared" ca="1" si="352"/>
        <v>1444.6365543781715</v>
      </c>
      <c r="B5663" s="3">
        <f t="shared" ca="1" si="353"/>
        <v>730.33280344099353</v>
      </c>
      <c r="C5663" s="3">
        <f t="shared" ca="1" si="354"/>
        <v>525.52289490977159</v>
      </c>
      <c r="D5663" s="3">
        <f t="shared" ca="1" si="355"/>
        <v>188.78085602740634</v>
      </c>
    </row>
    <row r="5664" spans="1:4" x14ac:dyDescent="0.25">
      <c r="A5664" s="3">
        <f t="shared" ca="1" si="352"/>
        <v>1794.7640390445536</v>
      </c>
      <c r="B5664" s="3">
        <f t="shared" ca="1" si="353"/>
        <v>735.78214380026088</v>
      </c>
      <c r="C5664" s="3">
        <f t="shared" ca="1" si="354"/>
        <v>490.47965669701966</v>
      </c>
      <c r="D5664" s="3">
        <f t="shared" ca="1" si="355"/>
        <v>568.50223854727301</v>
      </c>
    </row>
    <row r="5665" spans="1:4" x14ac:dyDescent="0.25">
      <c r="A5665" s="3">
        <f t="shared" ca="1" si="352"/>
        <v>1750.5640983612252</v>
      </c>
      <c r="B5665" s="3">
        <f t="shared" ca="1" si="353"/>
        <v>1265.5289579216847</v>
      </c>
      <c r="C5665" s="3">
        <f t="shared" ca="1" si="354"/>
        <v>485.96766099656475</v>
      </c>
      <c r="D5665" s="3">
        <f t="shared" ca="1" si="355"/>
        <v>-0.93252055702419057</v>
      </c>
    </row>
    <row r="5666" spans="1:4" x14ac:dyDescent="0.25">
      <c r="A5666" s="3">
        <f t="shared" ca="1" si="352"/>
        <v>1703.8455192778249</v>
      </c>
      <c r="B5666" s="3">
        <f t="shared" ca="1" si="353"/>
        <v>747.26019328536802</v>
      </c>
      <c r="C5666" s="3">
        <f t="shared" ca="1" si="354"/>
        <v>604.54721617348002</v>
      </c>
      <c r="D5666" s="3">
        <f t="shared" ca="1" si="355"/>
        <v>352.03810981897686</v>
      </c>
    </row>
    <row r="5667" spans="1:4" x14ac:dyDescent="0.25">
      <c r="A5667" s="3">
        <f t="shared" ca="1" si="352"/>
        <v>1437.1951588098298</v>
      </c>
      <c r="B5667" s="3">
        <f t="shared" ca="1" si="353"/>
        <v>701.59022252789089</v>
      </c>
      <c r="C5667" s="3">
        <f t="shared" ca="1" si="354"/>
        <v>655.31947429401146</v>
      </c>
      <c r="D5667" s="3">
        <f t="shared" ca="1" si="355"/>
        <v>80.28546198792742</v>
      </c>
    </row>
    <row r="5668" spans="1:4" x14ac:dyDescent="0.25">
      <c r="A5668" s="3">
        <f t="shared" ca="1" si="352"/>
        <v>1662.9662720826402</v>
      </c>
      <c r="B5668" s="3">
        <f t="shared" ca="1" si="353"/>
        <v>1134.2047752022327</v>
      </c>
      <c r="C5668" s="3">
        <f t="shared" ca="1" si="354"/>
        <v>575.2380294866</v>
      </c>
      <c r="D5668" s="3">
        <f t="shared" ca="1" si="355"/>
        <v>-46.47653260619245</v>
      </c>
    </row>
    <row r="5669" spans="1:4" x14ac:dyDescent="0.25">
      <c r="A5669" s="3">
        <f t="shared" ca="1" si="352"/>
        <v>2168.8876528986993</v>
      </c>
      <c r="B5669" s="3">
        <f t="shared" ca="1" si="353"/>
        <v>1188.9711136322017</v>
      </c>
      <c r="C5669" s="3">
        <f t="shared" ca="1" si="354"/>
        <v>632.64043654155967</v>
      </c>
      <c r="D5669" s="3">
        <f t="shared" ca="1" si="355"/>
        <v>347.27610272493803</v>
      </c>
    </row>
    <row r="5670" spans="1:4" x14ac:dyDescent="0.25">
      <c r="A5670" s="3">
        <f t="shared" ca="1" si="352"/>
        <v>1803.3142931043785</v>
      </c>
      <c r="B5670" s="3">
        <f t="shared" ca="1" si="353"/>
        <v>1112.0130390719376</v>
      </c>
      <c r="C5670" s="3">
        <f t="shared" ca="1" si="354"/>
        <v>701.90249877218434</v>
      </c>
      <c r="D5670" s="3">
        <f t="shared" ca="1" si="355"/>
        <v>-10.601244739743379</v>
      </c>
    </row>
    <row r="5671" spans="1:4" x14ac:dyDescent="0.25">
      <c r="A5671" s="3">
        <f t="shared" ca="1" si="352"/>
        <v>2192.2311331970654</v>
      </c>
      <c r="B5671" s="3">
        <f t="shared" ca="1" si="353"/>
        <v>828.68051249248322</v>
      </c>
      <c r="C5671" s="3">
        <f t="shared" ca="1" si="354"/>
        <v>497.69198865599958</v>
      </c>
      <c r="D5671" s="3">
        <f t="shared" ca="1" si="355"/>
        <v>865.85863204858276</v>
      </c>
    </row>
    <row r="5672" spans="1:4" x14ac:dyDescent="0.25">
      <c r="A5672" s="3">
        <f t="shared" ca="1" si="352"/>
        <v>1457.1028324341298</v>
      </c>
      <c r="B5672" s="3">
        <f t="shared" ca="1" si="353"/>
        <v>763.72280240438135</v>
      </c>
      <c r="C5672" s="3">
        <f t="shared" ca="1" si="354"/>
        <v>511.2042828177897</v>
      </c>
      <c r="D5672" s="3">
        <f t="shared" ca="1" si="355"/>
        <v>182.17574721195876</v>
      </c>
    </row>
    <row r="5673" spans="1:4" x14ac:dyDescent="0.25">
      <c r="A5673" s="3">
        <f t="shared" ca="1" si="352"/>
        <v>1664.1957654892651</v>
      </c>
      <c r="B5673" s="3">
        <f t="shared" ca="1" si="353"/>
        <v>686.85168576833257</v>
      </c>
      <c r="C5673" s="3">
        <f t="shared" ca="1" si="354"/>
        <v>572.02777237589078</v>
      </c>
      <c r="D5673" s="3">
        <f t="shared" ca="1" si="355"/>
        <v>405.31630734504176</v>
      </c>
    </row>
    <row r="5674" spans="1:4" x14ac:dyDescent="0.25">
      <c r="A5674" s="3">
        <f t="shared" ca="1" si="352"/>
        <v>1474.3334880299453</v>
      </c>
      <c r="B5674" s="3">
        <f t="shared" ca="1" si="353"/>
        <v>807.21507234110334</v>
      </c>
      <c r="C5674" s="3">
        <f t="shared" ca="1" si="354"/>
        <v>704.71849924280832</v>
      </c>
      <c r="D5674" s="3">
        <f t="shared" ca="1" si="355"/>
        <v>-37.600083553966329</v>
      </c>
    </row>
    <row r="5675" spans="1:4" x14ac:dyDescent="0.25">
      <c r="A5675" s="3">
        <f t="shared" ca="1" si="352"/>
        <v>848.02940643748718</v>
      </c>
      <c r="B5675" s="3">
        <f t="shared" ca="1" si="353"/>
        <v>291.19293990173685</v>
      </c>
      <c r="C5675" s="3">
        <f t="shared" ca="1" si="354"/>
        <v>501.85609579355196</v>
      </c>
      <c r="D5675" s="3">
        <f t="shared" ca="1" si="355"/>
        <v>54.980370742198375</v>
      </c>
    </row>
    <row r="5676" spans="1:4" x14ac:dyDescent="0.25">
      <c r="A5676" s="3">
        <f t="shared" ca="1" si="352"/>
        <v>1805.3062677580267</v>
      </c>
      <c r="B5676" s="3">
        <f t="shared" ca="1" si="353"/>
        <v>765.34253744142291</v>
      </c>
      <c r="C5676" s="3">
        <f t="shared" ca="1" si="354"/>
        <v>575.93115391443132</v>
      </c>
      <c r="D5676" s="3">
        <f t="shared" ca="1" si="355"/>
        <v>464.03257640217237</v>
      </c>
    </row>
    <row r="5677" spans="1:4" x14ac:dyDescent="0.25">
      <c r="A5677" s="3">
        <f t="shared" ca="1" si="352"/>
        <v>1631.589575889803</v>
      </c>
      <c r="B5677" s="3">
        <f t="shared" ca="1" si="353"/>
        <v>890.3303111072762</v>
      </c>
      <c r="C5677" s="3">
        <f t="shared" ca="1" si="354"/>
        <v>591.63331052887838</v>
      </c>
      <c r="D5677" s="3">
        <f t="shared" ca="1" si="355"/>
        <v>149.62595425364839</v>
      </c>
    </row>
    <row r="5678" spans="1:4" x14ac:dyDescent="0.25">
      <c r="A5678" s="3">
        <f t="shared" ca="1" si="352"/>
        <v>1846.3171559785524</v>
      </c>
      <c r="B5678" s="3">
        <f t="shared" ca="1" si="353"/>
        <v>1196.7384160926833</v>
      </c>
      <c r="C5678" s="3">
        <f t="shared" ca="1" si="354"/>
        <v>527.45067538741614</v>
      </c>
      <c r="D5678" s="3">
        <f t="shared" ca="1" si="355"/>
        <v>122.12806449845289</v>
      </c>
    </row>
    <row r="5679" spans="1:4" x14ac:dyDescent="0.25">
      <c r="A5679" s="3">
        <f t="shared" ca="1" si="352"/>
        <v>1309.5205772495806</v>
      </c>
      <c r="B5679" s="3">
        <f t="shared" ca="1" si="353"/>
        <v>579.53635311621622</v>
      </c>
      <c r="C5679" s="3">
        <f t="shared" ca="1" si="354"/>
        <v>663.35725654463079</v>
      </c>
      <c r="D5679" s="3">
        <f t="shared" ca="1" si="355"/>
        <v>66.626967588733578</v>
      </c>
    </row>
    <row r="5680" spans="1:4" x14ac:dyDescent="0.25">
      <c r="A5680" s="3">
        <f t="shared" ca="1" si="352"/>
        <v>1737.9612189062223</v>
      </c>
      <c r="B5680" s="3">
        <f t="shared" ca="1" si="353"/>
        <v>637.73944400711162</v>
      </c>
      <c r="C5680" s="3">
        <f t="shared" ca="1" si="354"/>
        <v>532.17479313017111</v>
      </c>
      <c r="D5680" s="3">
        <f t="shared" ca="1" si="355"/>
        <v>568.04698176893953</v>
      </c>
    </row>
    <row r="5681" spans="1:4" x14ac:dyDescent="0.25">
      <c r="A5681" s="3">
        <f t="shared" ca="1" si="352"/>
        <v>1263.4996524311832</v>
      </c>
      <c r="B5681" s="3">
        <f t="shared" ca="1" si="353"/>
        <v>544.29664511855106</v>
      </c>
      <c r="C5681" s="3">
        <f t="shared" ca="1" si="354"/>
        <v>597.82011026424254</v>
      </c>
      <c r="D5681" s="3">
        <f t="shared" ca="1" si="355"/>
        <v>121.38289704838962</v>
      </c>
    </row>
    <row r="5682" spans="1:4" x14ac:dyDescent="0.25">
      <c r="A5682" s="3">
        <f t="shared" ca="1" si="352"/>
        <v>1969.854211276609</v>
      </c>
      <c r="B5682" s="3">
        <f t="shared" ca="1" si="353"/>
        <v>1089.1605316459841</v>
      </c>
      <c r="C5682" s="3">
        <f t="shared" ca="1" si="354"/>
        <v>699.04428317565339</v>
      </c>
      <c r="D5682" s="3">
        <f t="shared" ca="1" si="355"/>
        <v>181.64939645497157</v>
      </c>
    </row>
    <row r="5683" spans="1:4" x14ac:dyDescent="0.25">
      <c r="A5683" s="3">
        <f t="shared" ca="1" si="352"/>
        <v>1447.8446815283041</v>
      </c>
      <c r="B5683" s="3">
        <f t="shared" ca="1" si="353"/>
        <v>717.14934933390919</v>
      </c>
      <c r="C5683" s="3">
        <f t="shared" ca="1" si="354"/>
        <v>453.74318715567279</v>
      </c>
      <c r="D5683" s="3">
        <f t="shared" ca="1" si="355"/>
        <v>276.95214503872216</v>
      </c>
    </row>
    <row r="5684" spans="1:4" x14ac:dyDescent="0.25">
      <c r="A5684" s="3">
        <f t="shared" ca="1" si="352"/>
        <v>1485.7274265662986</v>
      </c>
      <c r="B5684" s="3">
        <f t="shared" ca="1" si="353"/>
        <v>545.76893098393361</v>
      </c>
      <c r="C5684" s="3">
        <f t="shared" ca="1" si="354"/>
        <v>528.44408189591024</v>
      </c>
      <c r="D5684" s="3">
        <f t="shared" ca="1" si="355"/>
        <v>411.51441368645476</v>
      </c>
    </row>
    <row r="5685" spans="1:4" x14ac:dyDescent="0.25">
      <c r="A5685" s="3">
        <f t="shared" ca="1" si="352"/>
        <v>2016.1979256024322</v>
      </c>
      <c r="B5685" s="3">
        <f t="shared" ca="1" si="353"/>
        <v>1336.3613004291294</v>
      </c>
      <c r="C5685" s="3">
        <f t="shared" ca="1" si="354"/>
        <v>698.94867242533064</v>
      </c>
      <c r="D5685" s="3">
        <f t="shared" ca="1" si="355"/>
        <v>-19.112047252027878</v>
      </c>
    </row>
    <row r="5686" spans="1:4" x14ac:dyDescent="0.25">
      <c r="A5686" s="3">
        <f t="shared" ca="1" si="352"/>
        <v>2243.2597104374709</v>
      </c>
      <c r="B5686" s="3">
        <f t="shared" ca="1" si="353"/>
        <v>1123.850157378462</v>
      </c>
      <c r="C5686" s="3">
        <f t="shared" ca="1" si="354"/>
        <v>618.67178908505139</v>
      </c>
      <c r="D5686" s="3">
        <f t="shared" ca="1" si="355"/>
        <v>500.7377639739575</v>
      </c>
    </row>
    <row r="5687" spans="1:4" x14ac:dyDescent="0.25">
      <c r="A5687" s="3">
        <f t="shared" ca="1" si="352"/>
        <v>1883.0083461111581</v>
      </c>
      <c r="B5687" s="3">
        <f t="shared" ca="1" si="353"/>
        <v>1234.9443476112767</v>
      </c>
      <c r="C5687" s="3">
        <f t="shared" ca="1" si="354"/>
        <v>559.33287469002312</v>
      </c>
      <c r="D5687" s="3">
        <f t="shared" ca="1" si="355"/>
        <v>88.731123809858218</v>
      </c>
    </row>
    <row r="5688" spans="1:4" x14ac:dyDescent="0.25">
      <c r="A5688" s="3">
        <f t="shared" ca="1" si="352"/>
        <v>1674.8758360051761</v>
      </c>
      <c r="B5688" s="3">
        <f t="shared" ca="1" si="353"/>
        <v>1008.9491549094955</v>
      </c>
      <c r="C5688" s="3">
        <f t="shared" ca="1" si="354"/>
        <v>487.26405141813757</v>
      </c>
      <c r="D5688" s="3">
        <f t="shared" ca="1" si="355"/>
        <v>178.66262967754301</v>
      </c>
    </row>
    <row r="5689" spans="1:4" x14ac:dyDescent="0.25">
      <c r="A5689" s="3">
        <f t="shared" ca="1" si="352"/>
        <v>1274.994171375075</v>
      </c>
      <c r="B5689" s="3">
        <f t="shared" ca="1" si="353"/>
        <v>413.39313673980291</v>
      </c>
      <c r="C5689" s="3">
        <f t="shared" ca="1" si="354"/>
        <v>676.83336409085996</v>
      </c>
      <c r="D5689" s="3">
        <f t="shared" ca="1" si="355"/>
        <v>184.76767054441211</v>
      </c>
    </row>
    <row r="5690" spans="1:4" x14ac:dyDescent="0.25">
      <c r="A5690" s="3">
        <f t="shared" ca="1" si="352"/>
        <v>2037.0139271085773</v>
      </c>
      <c r="B5690" s="3">
        <f t="shared" ca="1" si="353"/>
        <v>829.2945673373647</v>
      </c>
      <c r="C5690" s="3">
        <f t="shared" ca="1" si="354"/>
        <v>640.13478283342204</v>
      </c>
      <c r="D5690" s="3">
        <f t="shared" ca="1" si="355"/>
        <v>567.58457693779053</v>
      </c>
    </row>
    <row r="5691" spans="1:4" x14ac:dyDescent="0.25">
      <c r="A5691" s="3">
        <f t="shared" ca="1" si="352"/>
        <v>1761.9324362697857</v>
      </c>
      <c r="B5691" s="3">
        <f t="shared" ca="1" si="353"/>
        <v>953.25990318731851</v>
      </c>
      <c r="C5691" s="3">
        <f t="shared" ca="1" si="354"/>
        <v>541.30555900251636</v>
      </c>
      <c r="D5691" s="3">
        <f t="shared" ca="1" si="355"/>
        <v>267.36697407995086</v>
      </c>
    </row>
    <row r="5692" spans="1:4" x14ac:dyDescent="0.25">
      <c r="A5692" s="3">
        <f t="shared" ca="1" si="352"/>
        <v>1379.540897093676</v>
      </c>
      <c r="B5692" s="3">
        <f t="shared" ca="1" si="353"/>
        <v>670.65821496585158</v>
      </c>
      <c r="C5692" s="3">
        <f t="shared" ca="1" si="354"/>
        <v>550.8950464762404</v>
      </c>
      <c r="D5692" s="3">
        <f t="shared" ca="1" si="355"/>
        <v>157.98763565158401</v>
      </c>
    </row>
    <row r="5693" spans="1:4" x14ac:dyDescent="0.25">
      <c r="A5693" s="3">
        <f t="shared" ca="1" si="352"/>
        <v>1633.6081691602997</v>
      </c>
      <c r="B5693" s="3">
        <f t="shared" ca="1" si="353"/>
        <v>753.55531335549858</v>
      </c>
      <c r="C5693" s="3">
        <f t="shared" ca="1" si="354"/>
        <v>631.71851961296193</v>
      </c>
      <c r="D5693" s="3">
        <f t="shared" ca="1" si="355"/>
        <v>248.33433619183916</v>
      </c>
    </row>
    <row r="5694" spans="1:4" x14ac:dyDescent="0.25">
      <c r="A5694" s="3">
        <f t="shared" ca="1" si="352"/>
        <v>1965.0607212853467</v>
      </c>
      <c r="B5694" s="3">
        <f t="shared" ca="1" si="353"/>
        <v>1319.105401987257</v>
      </c>
      <c r="C5694" s="3">
        <f t="shared" ca="1" si="354"/>
        <v>744.55443658316381</v>
      </c>
      <c r="D5694" s="3">
        <f t="shared" ca="1" si="355"/>
        <v>-98.599117285074044</v>
      </c>
    </row>
    <row r="5695" spans="1:4" x14ac:dyDescent="0.25">
      <c r="A5695" s="3">
        <f t="shared" ca="1" si="352"/>
        <v>1905.5104850955095</v>
      </c>
      <c r="B5695" s="3">
        <f t="shared" ca="1" si="353"/>
        <v>956.85241545442807</v>
      </c>
      <c r="C5695" s="3">
        <f t="shared" ca="1" si="354"/>
        <v>508.96464014211455</v>
      </c>
      <c r="D5695" s="3">
        <f t="shared" ca="1" si="355"/>
        <v>439.69342949896685</v>
      </c>
    </row>
    <row r="5696" spans="1:4" x14ac:dyDescent="0.25">
      <c r="A5696" s="3">
        <f t="shared" ca="1" si="352"/>
        <v>2258.1925055953184</v>
      </c>
      <c r="B5696" s="3">
        <f t="shared" ca="1" si="353"/>
        <v>1594.7558800818647</v>
      </c>
      <c r="C5696" s="3">
        <f t="shared" ca="1" si="354"/>
        <v>793.66555640214415</v>
      </c>
      <c r="D5696" s="3">
        <f t="shared" ca="1" si="355"/>
        <v>-130.22893088869046</v>
      </c>
    </row>
    <row r="5697" spans="1:4" x14ac:dyDescent="0.25">
      <c r="A5697" s="3">
        <f t="shared" ca="1" si="352"/>
        <v>1729.3062525925793</v>
      </c>
      <c r="B5697" s="3">
        <f t="shared" ca="1" si="353"/>
        <v>701.47562444364064</v>
      </c>
      <c r="C5697" s="3">
        <f t="shared" ca="1" si="354"/>
        <v>572.14677401655513</v>
      </c>
      <c r="D5697" s="3">
        <f t="shared" ca="1" si="355"/>
        <v>455.68385413238343</v>
      </c>
    </row>
    <row r="5698" spans="1:4" x14ac:dyDescent="0.25">
      <c r="A5698" s="3">
        <f t="shared" ref="A5698:A5761" ca="1" si="356">_xlfn.NORM.INV(RAND(),1600,300)</f>
        <v>2193.6906324596266</v>
      </c>
      <c r="B5698" s="3">
        <f t="shared" ref="B5698:B5761" ca="1" si="357">_xlfn.NORM.INV(RAND(),A5698/2,A5698/10)</f>
        <v>1137.3928568580038</v>
      </c>
      <c r="C5698" s="3">
        <f t="shared" ref="C5698:C5761" ca="1" si="358">_xlfn.NORM.INV(RAND(),600,100)</f>
        <v>664.13287893463178</v>
      </c>
      <c r="D5698" s="3">
        <f t="shared" ref="D5698:D5761" ca="1" si="359">A5698-B5698-C5698</f>
        <v>392.16489666699101</v>
      </c>
    </row>
    <row r="5699" spans="1:4" x14ac:dyDescent="0.25">
      <c r="A5699" s="3">
        <f t="shared" ca="1" si="356"/>
        <v>1886.7353843097355</v>
      </c>
      <c r="B5699" s="3">
        <f t="shared" ca="1" si="357"/>
        <v>924.45521700691643</v>
      </c>
      <c r="C5699" s="3">
        <f t="shared" ca="1" si="358"/>
        <v>704.2592438189273</v>
      </c>
      <c r="D5699" s="3">
        <f t="shared" ca="1" si="359"/>
        <v>258.02092348389181</v>
      </c>
    </row>
    <row r="5700" spans="1:4" x14ac:dyDescent="0.25">
      <c r="A5700" s="3">
        <f t="shared" ca="1" si="356"/>
        <v>1330.9703427563782</v>
      </c>
      <c r="B5700" s="3">
        <f t="shared" ca="1" si="357"/>
        <v>705.3081246899975</v>
      </c>
      <c r="C5700" s="3">
        <f t="shared" ca="1" si="358"/>
        <v>487.09817617262831</v>
      </c>
      <c r="D5700" s="3">
        <f t="shared" ca="1" si="359"/>
        <v>138.56404189375235</v>
      </c>
    </row>
    <row r="5701" spans="1:4" x14ac:dyDescent="0.25">
      <c r="A5701" s="3">
        <f t="shared" ca="1" si="356"/>
        <v>1804.9511149395139</v>
      </c>
      <c r="B5701" s="3">
        <f t="shared" ca="1" si="357"/>
        <v>1093.0433868168079</v>
      </c>
      <c r="C5701" s="3">
        <f t="shared" ca="1" si="358"/>
        <v>594.67312686559956</v>
      </c>
      <c r="D5701" s="3">
        <f t="shared" ca="1" si="359"/>
        <v>117.23460125710642</v>
      </c>
    </row>
    <row r="5702" spans="1:4" x14ac:dyDescent="0.25">
      <c r="A5702" s="3">
        <f t="shared" ca="1" si="356"/>
        <v>1756.2869245102163</v>
      </c>
      <c r="B5702" s="3">
        <f t="shared" ca="1" si="357"/>
        <v>863.52891687006547</v>
      </c>
      <c r="C5702" s="3">
        <f t="shared" ca="1" si="358"/>
        <v>594.52004854293955</v>
      </c>
      <c r="D5702" s="3">
        <f t="shared" ca="1" si="359"/>
        <v>298.23795909721127</v>
      </c>
    </row>
    <row r="5703" spans="1:4" x14ac:dyDescent="0.25">
      <c r="A5703" s="3">
        <f t="shared" ca="1" si="356"/>
        <v>1854.5701609287519</v>
      </c>
      <c r="B5703" s="3">
        <f t="shared" ca="1" si="357"/>
        <v>1074.0612278455476</v>
      </c>
      <c r="C5703" s="3">
        <f t="shared" ca="1" si="358"/>
        <v>576.52806789919373</v>
      </c>
      <c r="D5703" s="3">
        <f t="shared" ca="1" si="359"/>
        <v>203.98086518401055</v>
      </c>
    </row>
    <row r="5704" spans="1:4" x14ac:dyDescent="0.25">
      <c r="A5704" s="3">
        <f t="shared" ca="1" si="356"/>
        <v>996.49912282907974</v>
      </c>
      <c r="B5704" s="3">
        <f t="shared" ca="1" si="357"/>
        <v>527.76179212436352</v>
      </c>
      <c r="C5704" s="3">
        <f t="shared" ca="1" si="358"/>
        <v>692.83840164886078</v>
      </c>
      <c r="D5704" s="3">
        <f t="shared" ca="1" si="359"/>
        <v>-224.10107094414457</v>
      </c>
    </row>
    <row r="5705" spans="1:4" x14ac:dyDescent="0.25">
      <c r="A5705" s="3">
        <f t="shared" ca="1" si="356"/>
        <v>1918.3266898496686</v>
      </c>
      <c r="B5705" s="3">
        <f t="shared" ca="1" si="357"/>
        <v>1215.152573431081</v>
      </c>
      <c r="C5705" s="3">
        <f t="shared" ca="1" si="358"/>
        <v>491.00330217984873</v>
      </c>
      <c r="D5705" s="3">
        <f t="shared" ca="1" si="359"/>
        <v>212.17081423873884</v>
      </c>
    </row>
    <row r="5706" spans="1:4" x14ac:dyDescent="0.25">
      <c r="A5706" s="3">
        <f t="shared" ca="1" si="356"/>
        <v>1784.8193092038198</v>
      </c>
      <c r="B5706" s="3">
        <f t="shared" ca="1" si="357"/>
        <v>643.72019792035974</v>
      </c>
      <c r="C5706" s="3">
        <f t="shared" ca="1" si="358"/>
        <v>657.51692755824058</v>
      </c>
      <c r="D5706" s="3">
        <f t="shared" ca="1" si="359"/>
        <v>483.58218372521935</v>
      </c>
    </row>
    <row r="5707" spans="1:4" x14ac:dyDescent="0.25">
      <c r="A5707" s="3">
        <f t="shared" ca="1" si="356"/>
        <v>1630.7140079555529</v>
      </c>
      <c r="B5707" s="3">
        <f t="shared" ca="1" si="357"/>
        <v>910.18763311692567</v>
      </c>
      <c r="C5707" s="3">
        <f t="shared" ca="1" si="358"/>
        <v>599.64512728503985</v>
      </c>
      <c r="D5707" s="3">
        <f t="shared" ca="1" si="359"/>
        <v>120.8812475535874</v>
      </c>
    </row>
    <row r="5708" spans="1:4" x14ac:dyDescent="0.25">
      <c r="A5708" s="3">
        <f t="shared" ca="1" si="356"/>
        <v>1762.4895242789405</v>
      </c>
      <c r="B5708" s="3">
        <f t="shared" ca="1" si="357"/>
        <v>1090.7967435918567</v>
      </c>
      <c r="C5708" s="3">
        <f t="shared" ca="1" si="358"/>
        <v>664.91430472582397</v>
      </c>
      <c r="D5708" s="3">
        <f t="shared" ca="1" si="359"/>
        <v>6.7784759612598009</v>
      </c>
    </row>
    <row r="5709" spans="1:4" x14ac:dyDescent="0.25">
      <c r="A5709" s="3">
        <f t="shared" ca="1" si="356"/>
        <v>1361.89850512969</v>
      </c>
      <c r="B5709" s="3">
        <f t="shared" ca="1" si="357"/>
        <v>761.31882744219649</v>
      </c>
      <c r="C5709" s="3">
        <f t="shared" ca="1" si="358"/>
        <v>588.86896765890663</v>
      </c>
      <c r="D5709" s="3">
        <f t="shared" ca="1" si="359"/>
        <v>11.710710028586846</v>
      </c>
    </row>
    <row r="5710" spans="1:4" x14ac:dyDescent="0.25">
      <c r="A5710" s="3">
        <f t="shared" ca="1" si="356"/>
        <v>1684.5709728899712</v>
      </c>
      <c r="B5710" s="3">
        <f t="shared" ca="1" si="357"/>
        <v>740.63541374231784</v>
      </c>
      <c r="C5710" s="3">
        <f t="shared" ca="1" si="358"/>
        <v>609.75039142899664</v>
      </c>
      <c r="D5710" s="3">
        <f t="shared" ca="1" si="359"/>
        <v>334.18516771865677</v>
      </c>
    </row>
    <row r="5711" spans="1:4" x14ac:dyDescent="0.25">
      <c r="A5711" s="3">
        <f t="shared" ca="1" si="356"/>
        <v>1540.2840818749783</v>
      </c>
      <c r="B5711" s="3">
        <f t="shared" ca="1" si="357"/>
        <v>682.01739419425212</v>
      </c>
      <c r="C5711" s="3">
        <f t="shared" ca="1" si="358"/>
        <v>671.15114217083976</v>
      </c>
      <c r="D5711" s="3">
        <f t="shared" ca="1" si="359"/>
        <v>187.11554550988637</v>
      </c>
    </row>
    <row r="5712" spans="1:4" x14ac:dyDescent="0.25">
      <c r="A5712" s="3">
        <f t="shared" ca="1" si="356"/>
        <v>1566.1456053378486</v>
      </c>
      <c r="B5712" s="3">
        <f t="shared" ca="1" si="357"/>
        <v>883.8408268541699</v>
      </c>
      <c r="C5712" s="3">
        <f t="shared" ca="1" si="358"/>
        <v>576.93433311467209</v>
      </c>
      <c r="D5712" s="3">
        <f t="shared" ca="1" si="359"/>
        <v>105.37044536900657</v>
      </c>
    </row>
    <row r="5713" spans="1:4" x14ac:dyDescent="0.25">
      <c r="A5713" s="3">
        <f t="shared" ca="1" si="356"/>
        <v>1270.4772867404452</v>
      </c>
      <c r="B5713" s="3">
        <f t="shared" ca="1" si="357"/>
        <v>598.41506403401206</v>
      </c>
      <c r="C5713" s="3">
        <f t="shared" ca="1" si="358"/>
        <v>618.58276149941594</v>
      </c>
      <c r="D5713" s="3">
        <f t="shared" ca="1" si="359"/>
        <v>53.479461207017152</v>
      </c>
    </row>
    <row r="5714" spans="1:4" x14ac:dyDescent="0.25">
      <c r="A5714" s="3">
        <f t="shared" ca="1" si="356"/>
        <v>1308.4952249589876</v>
      </c>
      <c r="B5714" s="3">
        <f t="shared" ca="1" si="357"/>
        <v>846.64834449525779</v>
      </c>
      <c r="C5714" s="3">
        <f t="shared" ca="1" si="358"/>
        <v>660.10025052707704</v>
      </c>
      <c r="D5714" s="3">
        <f t="shared" ca="1" si="359"/>
        <v>-198.25337006334723</v>
      </c>
    </row>
    <row r="5715" spans="1:4" x14ac:dyDescent="0.25">
      <c r="A5715" s="3">
        <f t="shared" ca="1" si="356"/>
        <v>1991.4503793417443</v>
      </c>
      <c r="B5715" s="3">
        <f t="shared" ca="1" si="357"/>
        <v>1007.4487324869689</v>
      </c>
      <c r="C5715" s="3">
        <f t="shared" ca="1" si="358"/>
        <v>559.16220855873223</v>
      </c>
      <c r="D5715" s="3">
        <f t="shared" ca="1" si="359"/>
        <v>424.83943829604323</v>
      </c>
    </row>
    <row r="5716" spans="1:4" x14ac:dyDescent="0.25">
      <c r="A5716" s="3">
        <f t="shared" ca="1" si="356"/>
        <v>1815.6866961828346</v>
      </c>
      <c r="B5716" s="3">
        <f t="shared" ca="1" si="357"/>
        <v>1018.4238799220325</v>
      </c>
      <c r="C5716" s="3">
        <f t="shared" ca="1" si="358"/>
        <v>675.90213411790353</v>
      </c>
      <c r="D5716" s="3">
        <f t="shared" ca="1" si="359"/>
        <v>121.36068214289855</v>
      </c>
    </row>
    <row r="5717" spans="1:4" x14ac:dyDescent="0.25">
      <c r="A5717" s="3">
        <f t="shared" ca="1" si="356"/>
        <v>1107.9275922616657</v>
      </c>
      <c r="B5717" s="3">
        <f t="shared" ca="1" si="357"/>
        <v>410.84432401690367</v>
      </c>
      <c r="C5717" s="3">
        <f t="shared" ca="1" si="358"/>
        <v>556.99419188524269</v>
      </c>
      <c r="D5717" s="3">
        <f t="shared" ca="1" si="359"/>
        <v>140.08907635951937</v>
      </c>
    </row>
    <row r="5718" spans="1:4" x14ac:dyDescent="0.25">
      <c r="A5718" s="3">
        <f t="shared" ca="1" si="356"/>
        <v>1781.2323064598622</v>
      </c>
      <c r="B5718" s="3">
        <f t="shared" ca="1" si="357"/>
        <v>1047.6894334337671</v>
      </c>
      <c r="C5718" s="3">
        <f t="shared" ca="1" si="358"/>
        <v>655.72789356992189</v>
      </c>
      <c r="D5718" s="3">
        <f t="shared" ca="1" si="359"/>
        <v>77.814979456173205</v>
      </c>
    </row>
    <row r="5719" spans="1:4" x14ac:dyDescent="0.25">
      <c r="A5719" s="3">
        <f t="shared" ca="1" si="356"/>
        <v>1507.8157869716115</v>
      </c>
      <c r="B5719" s="3">
        <f t="shared" ca="1" si="357"/>
        <v>798.15660702355683</v>
      </c>
      <c r="C5719" s="3">
        <f t="shared" ca="1" si="358"/>
        <v>481.68080652664162</v>
      </c>
      <c r="D5719" s="3">
        <f t="shared" ca="1" si="359"/>
        <v>227.97837342141304</v>
      </c>
    </row>
    <row r="5720" spans="1:4" x14ac:dyDescent="0.25">
      <c r="A5720" s="3">
        <f t="shared" ca="1" si="356"/>
        <v>1703.7359027994044</v>
      </c>
      <c r="B5720" s="3">
        <f t="shared" ca="1" si="357"/>
        <v>901.89564699824552</v>
      </c>
      <c r="C5720" s="3">
        <f t="shared" ca="1" si="358"/>
        <v>538.31907304432889</v>
      </c>
      <c r="D5720" s="3">
        <f t="shared" ca="1" si="359"/>
        <v>263.52118275682994</v>
      </c>
    </row>
    <row r="5721" spans="1:4" x14ac:dyDescent="0.25">
      <c r="A5721" s="3">
        <f t="shared" ca="1" si="356"/>
        <v>1546.3769374617589</v>
      </c>
      <c r="B5721" s="3">
        <f t="shared" ca="1" si="357"/>
        <v>984.58761624987619</v>
      </c>
      <c r="C5721" s="3">
        <f t="shared" ca="1" si="358"/>
        <v>696.81564271116429</v>
      </c>
      <c r="D5721" s="3">
        <f t="shared" ca="1" si="359"/>
        <v>-135.02632149928161</v>
      </c>
    </row>
    <row r="5722" spans="1:4" x14ac:dyDescent="0.25">
      <c r="A5722" s="3">
        <f t="shared" ca="1" si="356"/>
        <v>1949.3841570391855</v>
      </c>
      <c r="B5722" s="3">
        <f t="shared" ca="1" si="357"/>
        <v>889.45113613232593</v>
      </c>
      <c r="C5722" s="3">
        <f t="shared" ca="1" si="358"/>
        <v>569.02627711562707</v>
      </c>
      <c r="D5722" s="3">
        <f t="shared" ca="1" si="359"/>
        <v>490.90674379123254</v>
      </c>
    </row>
    <row r="5723" spans="1:4" x14ac:dyDescent="0.25">
      <c r="A5723" s="3">
        <f t="shared" ca="1" si="356"/>
        <v>1614.5927838230259</v>
      </c>
      <c r="B5723" s="3">
        <f t="shared" ca="1" si="357"/>
        <v>865.90623339247861</v>
      </c>
      <c r="C5723" s="3">
        <f t="shared" ca="1" si="358"/>
        <v>388.41672866281618</v>
      </c>
      <c r="D5723" s="3">
        <f t="shared" ca="1" si="359"/>
        <v>360.26982176773112</v>
      </c>
    </row>
    <row r="5724" spans="1:4" x14ac:dyDescent="0.25">
      <c r="A5724" s="3">
        <f t="shared" ca="1" si="356"/>
        <v>1616.4259250602215</v>
      </c>
      <c r="B5724" s="3">
        <f t="shared" ca="1" si="357"/>
        <v>532.29015359851132</v>
      </c>
      <c r="C5724" s="3">
        <f t="shared" ca="1" si="358"/>
        <v>645.30756393144691</v>
      </c>
      <c r="D5724" s="3">
        <f t="shared" ca="1" si="359"/>
        <v>438.82820753026328</v>
      </c>
    </row>
    <row r="5725" spans="1:4" x14ac:dyDescent="0.25">
      <c r="A5725" s="3">
        <f t="shared" ca="1" si="356"/>
        <v>1863.7402035607547</v>
      </c>
      <c r="B5725" s="3">
        <f t="shared" ca="1" si="357"/>
        <v>1005.2943065083238</v>
      </c>
      <c r="C5725" s="3">
        <f t="shared" ca="1" si="358"/>
        <v>690.01306488554314</v>
      </c>
      <c r="D5725" s="3">
        <f t="shared" ca="1" si="359"/>
        <v>168.43283216688781</v>
      </c>
    </row>
    <row r="5726" spans="1:4" x14ac:dyDescent="0.25">
      <c r="A5726" s="3">
        <f t="shared" ca="1" si="356"/>
        <v>1447.2416739197383</v>
      </c>
      <c r="B5726" s="3">
        <f t="shared" ca="1" si="357"/>
        <v>757.6383309410885</v>
      </c>
      <c r="C5726" s="3">
        <f t="shared" ca="1" si="358"/>
        <v>539.96372527925348</v>
      </c>
      <c r="D5726" s="3">
        <f t="shared" ca="1" si="359"/>
        <v>149.63961769939635</v>
      </c>
    </row>
    <row r="5727" spans="1:4" x14ac:dyDescent="0.25">
      <c r="A5727" s="3">
        <f t="shared" ca="1" si="356"/>
        <v>1687.2945472214085</v>
      </c>
      <c r="B5727" s="3">
        <f t="shared" ca="1" si="357"/>
        <v>1262.1918880862354</v>
      </c>
      <c r="C5727" s="3">
        <f t="shared" ca="1" si="358"/>
        <v>599.66754826759995</v>
      </c>
      <c r="D5727" s="3">
        <f t="shared" ca="1" si="359"/>
        <v>-174.56488913242686</v>
      </c>
    </row>
    <row r="5728" spans="1:4" x14ac:dyDescent="0.25">
      <c r="A5728" s="3">
        <f t="shared" ca="1" si="356"/>
        <v>1259.5945479165605</v>
      </c>
      <c r="B5728" s="3">
        <f t="shared" ca="1" si="357"/>
        <v>330.65848543877348</v>
      </c>
      <c r="C5728" s="3">
        <f t="shared" ca="1" si="358"/>
        <v>395.79413936797391</v>
      </c>
      <c r="D5728" s="3">
        <f t="shared" ca="1" si="359"/>
        <v>533.14192310981309</v>
      </c>
    </row>
    <row r="5729" spans="1:4" x14ac:dyDescent="0.25">
      <c r="A5729" s="3">
        <f t="shared" ca="1" si="356"/>
        <v>1279.721853043035</v>
      </c>
      <c r="B5729" s="3">
        <f t="shared" ca="1" si="357"/>
        <v>474.76049667322957</v>
      </c>
      <c r="C5729" s="3">
        <f t="shared" ca="1" si="358"/>
        <v>492.85345865905134</v>
      </c>
      <c r="D5729" s="3">
        <f t="shared" ca="1" si="359"/>
        <v>312.10789771075412</v>
      </c>
    </row>
    <row r="5730" spans="1:4" x14ac:dyDescent="0.25">
      <c r="A5730" s="3">
        <f t="shared" ca="1" si="356"/>
        <v>1860.7448628038612</v>
      </c>
      <c r="B5730" s="3">
        <f t="shared" ca="1" si="357"/>
        <v>828.49605912096706</v>
      </c>
      <c r="C5730" s="3">
        <f t="shared" ca="1" si="358"/>
        <v>556.66797849155387</v>
      </c>
      <c r="D5730" s="3">
        <f t="shared" ca="1" si="359"/>
        <v>475.58082519134018</v>
      </c>
    </row>
    <row r="5731" spans="1:4" x14ac:dyDescent="0.25">
      <c r="A5731" s="3">
        <f t="shared" ca="1" si="356"/>
        <v>1388.0907309531456</v>
      </c>
      <c r="B5731" s="3">
        <f t="shared" ca="1" si="357"/>
        <v>674.70712167565523</v>
      </c>
      <c r="C5731" s="3">
        <f t="shared" ca="1" si="358"/>
        <v>614.82121799368758</v>
      </c>
      <c r="D5731" s="3">
        <f t="shared" ca="1" si="359"/>
        <v>98.562391283802754</v>
      </c>
    </row>
    <row r="5732" spans="1:4" x14ac:dyDescent="0.25">
      <c r="A5732" s="3">
        <f t="shared" ca="1" si="356"/>
        <v>1741.1176052245519</v>
      </c>
      <c r="B5732" s="3">
        <f t="shared" ca="1" si="357"/>
        <v>1163.7682926423799</v>
      </c>
      <c r="C5732" s="3">
        <f t="shared" ca="1" si="358"/>
        <v>491.88803617748789</v>
      </c>
      <c r="D5732" s="3">
        <f t="shared" ca="1" si="359"/>
        <v>85.461276404684043</v>
      </c>
    </row>
    <row r="5733" spans="1:4" x14ac:dyDescent="0.25">
      <c r="A5733" s="3">
        <f t="shared" ca="1" si="356"/>
        <v>1839.2473636634611</v>
      </c>
      <c r="B5733" s="3">
        <f t="shared" ca="1" si="357"/>
        <v>832.62792089287234</v>
      </c>
      <c r="C5733" s="3">
        <f t="shared" ca="1" si="358"/>
        <v>812.62775330343254</v>
      </c>
      <c r="D5733" s="3">
        <f t="shared" ca="1" si="359"/>
        <v>193.99168946715622</v>
      </c>
    </row>
    <row r="5734" spans="1:4" x14ac:dyDescent="0.25">
      <c r="A5734" s="3">
        <f t="shared" ca="1" si="356"/>
        <v>1621.2058026054249</v>
      </c>
      <c r="B5734" s="3">
        <f t="shared" ca="1" si="357"/>
        <v>970.64794122223566</v>
      </c>
      <c r="C5734" s="3">
        <f t="shared" ca="1" si="358"/>
        <v>638.2233084327479</v>
      </c>
      <c r="D5734" s="3">
        <f t="shared" ca="1" si="359"/>
        <v>12.334552950441321</v>
      </c>
    </row>
    <row r="5735" spans="1:4" x14ac:dyDescent="0.25">
      <c r="A5735" s="3">
        <f t="shared" ca="1" si="356"/>
        <v>1156.434137292611</v>
      </c>
      <c r="B5735" s="3">
        <f t="shared" ca="1" si="357"/>
        <v>668.21123632147896</v>
      </c>
      <c r="C5735" s="3">
        <f t="shared" ca="1" si="358"/>
        <v>655.74136310799929</v>
      </c>
      <c r="D5735" s="3">
        <f t="shared" ca="1" si="359"/>
        <v>-167.51846213686724</v>
      </c>
    </row>
    <row r="5736" spans="1:4" x14ac:dyDescent="0.25">
      <c r="A5736" s="3">
        <f t="shared" ca="1" si="356"/>
        <v>1634.3737841378679</v>
      </c>
      <c r="B5736" s="3">
        <f t="shared" ca="1" si="357"/>
        <v>627.04751749379409</v>
      </c>
      <c r="C5736" s="3">
        <f t="shared" ca="1" si="358"/>
        <v>508.97394169789828</v>
      </c>
      <c r="D5736" s="3">
        <f t="shared" ca="1" si="359"/>
        <v>498.35232494617554</v>
      </c>
    </row>
    <row r="5737" spans="1:4" x14ac:dyDescent="0.25">
      <c r="A5737" s="3">
        <f t="shared" ca="1" si="356"/>
        <v>1043.605037114929</v>
      </c>
      <c r="B5737" s="3">
        <f t="shared" ca="1" si="357"/>
        <v>498.09450905834495</v>
      </c>
      <c r="C5737" s="3">
        <f t="shared" ca="1" si="358"/>
        <v>479.7045633272578</v>
      </c>
      <c r="D5737" s="3">
        <f t="shared" ca="1" si="359"/>
        <v>65.805964729326206</v>
      </c>
    </row>
    <row r="5738" spans="1:4" x14ac:dyDescent="0.25">
      <c r="A5738" s="3">
        <f t="shared" ca="1" si="356"/>
        <v>1460.8242988748948</v>
      </c>
      <c r="B5738" s="3">
        <f t="shared" ca="1" si="357"/>
        <v>781.06416366728968</v>
      </c>
      <c r="C5738" s="3">
        <f t="shared" ca="1" si="358"/>
        <v>536.54563485991196</v>
      </c>
      <c r="D5738" s="3">
        <f t="shared" ca="1" si="359"/>
        <v>143.21450034769316</v>
      </c>
    </row>
    <row r="5739" spans="1:4" x14ac:dyDescent="0.25">
      <c r="A5739" s="3">
        <f t="shared" ca="1" si="356"/>
        <v>1935.3749185861893</v>
      </c>
      <c r="B5739" s="3">
        <f t="shared" ca="1" si="357"/>
        <v>1124.0936969287507</v>
      </c>
      <c r="C5739" s="3">
        <f t="shared" ca="1" si="358"/>
        <v>575.70044535788804</v>
      </c>
      <c r="D5739" s="3">
        <f t="shared" ca="1" si="359"/>
        <v>235.58077629955062</v>
      </c>
    </row>
    <row r="5740" spans="1:4" x14ac:dyDescent="0.25">
      <c r="A5740" s="3">
        <f t="shared" ca="1" si="356"/>
        <v>1529.2656612505948</v>
      </c>
      <c r="B5740" s="3">
        <f t="shared" ca="1" si="357"/>
        <v>632.99318352017076</v>
      </c>
      <c r="C5740" s="3">
        <f t="shared" ca="1" si="358"/>
        <v>616.26146651329441</v>
      </c>
      <c r="D5740" s="3">
        <f t="shared" ca="1" si="359"/>
        <v>280.01101121712964</v>
      </c>
    </row>
    <row r="5741" spans="1:4" x14ac:dyDescent="0.25">
      <c r="A5741" s="3">
        <f t="shared" ca="1" si="356"/>
        <v>1448.1312234459579</v>
      </c>
      <c r="B5741" s="3">
        <f t="shared" ca="1" si="357"/>
        <v>527.95121013448693</v>
      </c>
      <c r="C5741" s="3">
        <f t="shared" ca="1" si="358"/>
        <v>521.43964336596878</v>
      </c>
      <c r="D5741" s="3">
        <f t="shared" ca="1" si="359"/>
        <v>398.74036994550215</v>
      </c>
    </row>
    <row r="5742" spans="1:4" x14ac:dyDescent="0.25">
      <c r="A5742" s="3">
        <f t="shared" ca="1" si="356"/>
        <v>1965.2473196527608</v>
      </c>
      <c r="B5742" s="3">
        <f t="shared" ca="1" si="357"/>
        <v>1125.8517550035219</v>
      </c>
      <c r="C5742" s="3">
        <f t="shared" ca="1" si="358"/>
        <v>662.05099046296095</v>
      </c>
      <c r="D5742" s="3">
        <f t="shared" ca="1" si="359"/>
        <v>177.3445741862779</v>
      </c>
    </row>
    <row r="5743" spans="1:4" x14ac:dyDescent="0.25">
      <c r="A5743" s="3">
        <f t="shared" ca="1" si="356"/>
        <v>1182.9068481677934</v>
      </c>
      <c r="B5743" s="3">
        <f t="shared" ca="1" si="357"/>
        <v>337.46100721996334</v>
      </c>
      <c r="C5743" s="3">
        <f t="shared" ca="1" si="358"/>
        <v>540.31485260337013</v>
      </c>
      <c r="D5743" s="3">
        <f t="shared" ca="1" si="359"/>
        <v>305.13098834445998</v>
      </c>
    </row>
    <row r="5744" spans="1:4" x14ac:dyDescent="0.25">
      <c r="A5744" s="3">
        <f t="shared" ca="1" si="356"/>
        <v>2444.6072069906941</v>
      </c>
      <c r="B5744" s="3">
        <f t="shared" ca="1" si="357"/>
        <v>1265.1447903720932</v>
      </c>
      <c r="C5744" s="3">
        <f t="shared" ca="1" si="358"/>
        <v>634.70491046650238</v>
      </c>
      <c r="D5744" s="3">
        <f t="shared" ca="1" si="359"/>
        <v>544.75750615209847</v>
      </c>
    </row>
    <row r="5745" spans="1:4" x14ac:dyDescent="0.25">
      <c r="A5745" s="3">
        <f t="shared" ca="1" si="356"/>
        <v>1935.1019095161578</v>
      </c>
      <c r="B5745" s="3">
        <f t="shared" ca="1" si="357"/>
        <v>1047.6464849663514</v>
      </c>
      <c r="C5745" s="3">
        <f t="shared" ca="1" si="358"/>
        <v>666.93941341382572</v>
      </c>
      <c r="D5745" s="3">
        <f t="shared" ca="1" si="359"/>
        <v>220.51601113598065</v>
      </c>
    </row>
    <row r="5746" spans="1:4" x14ac:dyDescent="0.25">
      <c r="A5746" s="3">
        <f t="shared" ca="1" si="356"/>
        <v>1357.9387764409657</v>
      </c>
      <c r="B5746" s="3">
        <f t="shared" ca="1" si="357"/>
        <v>825.9934659284927</v>
      </c>
      <c r="C5746" s="3">
        <f t="shared" ca="1" si="358"/>
        <v>678.18974311338707</v>
      </c>
      <c r="D5746" s="3">
        <f t="shared" ca="1" si="359"/>
        <v>-146.24443260091402</v>
      </c>
    </row>
    <row r="5747" spans="1:4" x14ac:dyDescent="0.25">
      <c r="A5747" s="3">
        <f t="shared" ca="1" si="356"/>
        <v>1763.0948950099532</v>
      </c>
      <c r="B5747" s="3">
        <f t="shared" ca="1" si="357"/>
        <v>1228.1755269769892</v>
      </c>
      <c r="C5747" s="3">
        <f t="shared" ca="1" si="358"/>
        <v>527.35727359151326</v>
      </c>
      <c r="D5747" s="3">
        <f t="shared" ca="1" si="359"/>
        <v>7.5620944414507676</v>
      </c>
    </row>
    <row r="5748" spans="1:4" x14ac:dyDescent="0.25">
      <c r="A5748" s="3">
        <f t="shared" ca="1" si="356"/>
        <v>1758.0979108919448</v>
      </c>
      <c r="B5748" s="3">
        <f t="shared" ca="1" si="357"/>
        <v>972.16735178031183</v>
      </c>
      <c r="C5748" s="3">
        <f t="shared" ca="1" si="358"/>
        <v>684.33949091122849</v>
      </c>
      <c r="D5748" s="3">
        <f t="shared" ca="1" si="359"/>
        <v>101.59106820040449</v>
      </c>
    </row>
    <row r="5749" spans="1:4" x14ac:dyDescent="0.25">
      <c r="A5749" s="3">
        <f t="shared" ca="1" si="356"/>
        <v>1914.8797065642264</v>
      </c>
      <c r="B5749" s="3">
        <f t="shared" ca="1" si="357"/>
        <v>750.65510024432569</v>
      </c>
      <c r="C5749" s="3">
        <f t="shared" ca="1" si="358"/>
        <v>373.97117877836126</v>
      </c>
      <c r="D5749" s="3">
        <f t="shared" ca="1" si="359"/>
        <v>790.25342754153939</v>
      </c>
    </row>
    <row r="5750" spans="1:4" x14ac:dyDescent="0.25">
      <c r="A5750" s="3">
        <f t="shared" ca="1" si="356"/>
        <v>1328.8238919464559</v>
      </c>
      <c r="B5750" s="3">
        <f t="shared" ca="1" si="357"/>
        <v>666.62328867162034</v>
      </c>
      <c r="C5750" s="3">
        <f t="shared" ca="1" si="358"/>
        <v>753.02657083581039</v>
      </c>
      <c r="D5750" s="3">
        <f t="shared" ca="1" si="359"/>
        <v>-90.825967560974846</v>
      </c>
    </row>
    <row r="5751" spans="1:4" x14ac:dyDescent="0.25">
      <c r="A5751" s="3">
        <f t="shared" ca="1" si="356"/>
        <v>1244.1821578036829</v>
      </c>
      <c r="B5751" s="3">
        <f t="shared" ca="1" si="357"/>
        <v>647.09815845866035</v>
      </c>
      <c r="C5751" s="3">
        <f t="shared" ca="1" si="358"/>
        <v>562.41696440481098</v>
      </c>
      <c r="D5751" s="3">
        <f t="shared" ca="1" si="359"/>
        <v>34.667034940211579</v>
      </c>
    </row>
    <row r="5752" spans="1:4" x14ac:dyDescent="0.25">
      <c r="A5752" s="3">
        <f t="shared" ca="1" si="356"/>
        <v>1612.167913730869</v>
      </c>
      <c r="B5752" s="3">
        <f t="shared" ca="1" si="357"/>
        <v>843.82785734416586</v>
      </c>
      <c r="C5752" s="3">
        <f t="shared" ca="1" si="358"/>
        <v>675.5727719441943</v>
      </c>
      <c r="D5752" s="3">
        <f t="shared" ca="1" si="359"/>
        <v>92.767284442508867</v>
      </c>
    </row>
    <row r="5753" spans="1:4" x14ac:dyDescent="0.25">
      <c r="A5753" s="3">
        <f t="shared" ca="1" si="356"/>
        <v>1578.1740820628422</v>
      </c>
      <c r="B5753" s="3">
        <f t="shared" ca="1" si="357"/>
        <v>793.61036863868185</v>
      </c>
      <c r="C5753" s="3">
        <f t="shared" ca="1" si="358"/>
        <v>404.13723285510105</v>
      </c>
      <c r="D5753" s="3">
        <f t="shared" ca="1" si="359"/>
        <v>380.42648056905932</v>
      </c>
    </row>
    <row r="5754" spans="1:4" x14ac:dyDescent="0.25">
      <c r="A5754" s="3">
        <f t="shared" ca="1" si="356"/>
        <v>1523.9941836231606</v>
      </c>
      <c r="B5754" s="3">
        <f t="shared" ca="1" si="357"/>
        <v>643.04397938794727</v>
      </c>
      <c r="C5754" s="3">
        <f t="shared" ca="1" si="358"/>
        <v>759.47533805376884</v>
      </c>
      <c r="D5754" s="3">
        <f t="shared" ca="1" si="359"/>
        <v>121.47486618144444</v>
      </c>
    </row>
    <row r="5755" spans="1:4" x14ac:dyDescent="0.25">
      <c r="A5755" s="3">
        <f t="shared" ca="1" si="356"/>
        <v>1042.6933665126899</v>
      </c>
      <c r="B5755" s="3">
        <f t="shared" ca="1" si="357"/>
        <v>462.75655117138996</v>
      </c>
      <c r="C5755" s="3">
        <f t="shared" ca="1" si="358"/>
        <v>556.89345975036338</v>
      </c>
      <c r="D5755" s="3">
        <f t="shared" ca="1" si="359"/>
        <v>23.043355590936585</v>
      </c>
    </row>
    <row r="5756" spans="1:4" x14ac:dyDescent="0.25">
      <c r="A5756" s="3">
        <f t="shared" ca="1" si="356"/>
        <v>1627.8237112376642</v>
      </c>
      <c r="B5756" s="3">
        <f t="shared" ca="1" si="357"/>
        <v>1053.8258506239365</v>
      </c>
      <c r="C5756" s="3">
        <f t="shared" ca="1" si="358"/>
        <v>556.7211734706018</v>
      </c>
      <c r="D5756" s="3">
        <f t="shared" ca="1" si="359"/>
        <v>17.276687143125855</v>
      </c>
    </row>
    <row r="5757" spans="1:4" x14ac:dyDescent="0.25">
      <c r="A5757" s="3">
        <f t="shared" ca="1" si="356"/>
        <v>1570.6323422257169</v>
      </c>
      <c r="B5757" s="3">
        <f t="shared" ca="1" si="357"/>
        <v>698.11775713240411</v>
      </c>
      <c r="C5757" s="3">
        <f t="shared" ca="1" si="358"/>
        <v>613.85481459726805</v>
      </c>
      <c r="D5757" s="3">
        <f t="shared" ca="1" si="359"/>
        <v>258.65977049604476</v>
      </c>
    </row>
    <row r="5758" spans="1:4" x14ac:dyDescent="0.25">
      <c r="A5758" s="3">
        <f t="shared" ca="1" si="356"/>
        <v>2102.9644705112801</v>
      </c>
      <c r="B5758" s="3">
        <f t="shared" ca="1" si="357"/>
        <v>1472.3794480373303</v>
      </c>
      <c r="C5758" s="3">
        <f t="shared" ca="1" si="358"/>
        <v>373.11668582917446</v>
      </c>
      <c r="D5758" s="3">
        <f t="shared" ca="1" si="359"/>
        <v>257.46833664477526</v>
      </c>
    </row>
    <row r="5759" spans="1:4" x14ac:dyDescent="0.25">
      <c r="A5759" s="3">
        <f t="shared" ca="1" si="356"/>
        <v>1727.3395990555955</v>
      </c>
      <c r="B5759" s="3">
        <f t="shared" ca="1" si="357"/>
        <v>939.73239054441865</v>
      </c>
      <c r="C5759" s="3">
        <f t="shared" ca="1" si="358"/>
        <v>626.86364592572363</v>
      </c>
      <c r="D5759" s="3">
        <f t="shared" ca="1" si="359"/>
        <v>160.74356258545322</v>
      </c>
    </row>
    <row r="5760" spans="1:4" x14ac:dyDescent="0.25">
      <c r="A5760" s="3">
        <f t="shared" ca="1" si="356"/>
        <v>1059.4557216011417</v>
      </c>
      <c r="B5760" s="3">
        <f t="shared" ca="1" si="357"/>
        <v>593.17041194891203</v>
      </c>
      <c r="C5760" s="3">
        <f t="shared" ca="1" si="358"/>
        <v>802.0817638482763</v>
      </c>
      <c r="D5760" s="3">
        <f t="shared" ca="1" si="359"/>
        <v>-335.79645419604662</v>
      </c>
    </row>
    <row r="5761" spans="1:4" x14ac:dyDescent="0.25">
      <c r="A5761" s="3">
        <f t="shared" ca="1" si="356"/>
        <v>1682.7208409676073</v>
      </c>
      <c r="B5761" s="3">
        <f t="shared" ca="1" si="357"/>
        <v>731.25685759089038</v>
      </c>
      <c r="C5761" s="3">
        <f t="shared" ca="1" si="358"/>
        <v>677.65421876362302</v>
      </c>
      <c r="D5761" s="3">
        <f t="shared" ca="1" si="359"/>
        <v>273.80976461309388</v>
      </c>
    </row>
    <row r="5762" spans="1:4" x14ac:dyDescent="0.25">
      <c r="A5762" s="3">
        <f t="shared" ref="A5762:A5825" ca="1" si="360">_xlfn.NORM.INV(RAND(),1600,300)</f>
        <v>1282.561811762512</v>
      </c>
      <c r="B5762" s="3">
        <f t="shared" ref="B5762:B5825" ca="1" si="361">_xlfn.NORM.INV(RAND(),A5762/2,A5762/10)</f>
        <v>634.43239714062429</v>
      </c>
      <c r="C5762" s="3">
        <f t="shared" ref="C5762:C5825" ca="1" si="362">_xlfn.NORM.INV(RAND(),600,100)</f>
        <v>820.40097964277538</v>
      </c>
      <c r="D5762" s="3">
        <f t="shared" ref="D5762:D5825" ca="1" si="363">A5762-B5762-C5762</f>
        <v>-172.27156502088769</v>
      </c>
    </row>
    <row r="5763" spans="1:4" x14ac:dyDescent="0.25">
      <c r="A5763" s="3">
        <f t="shared" ca="1" si="360"/>
        <v>1765.3345297441731</v>
      </c>
      <c r="B5763" s="3">
        <f t="shared" ca="1" si="361"/>
        <v>1031.3456366644557</v>
      </c>
      <c r="C5763" s="3">
        <f t="shared" ca="1" si="362"/>
        <v>457.36331776087343</v>
      </c>
      <c r="D5763" s="3">
        <f t="shared" ca="1" si="363"/>
        <v>276.62557531884397</v>
      </c>
    </row>
    <row r="5764" spans="1:4" x14ac:dyDescent="0.25">
      <c r="A5764" s="3">
        <f t="shared" ca="1" si="360"/>
        <v>1621.7316121580836</v>
      </c>
      <c r="B5764" s="3">
        <f t="shared" ca="1" si="361"/>
        <v>823.91766465566502</v>
      </c>
      <c r="C5764" s="3">
        <f t="shared" ca="1" si="362"/>
        <v>786.48928536459016</v>
      </c>
      <c r="D5764" s="3">
        <f t="shared" ca="1" si="363"/>
        <v>11.324662137828454</v>
      </c>
    </row>
    <row r="5765" spans="1:4" x14ac:dyDescent="0.25">
      <c r="A5765" s="3">
        <f t="shared" ca="1" si="360"/>
        <v>1565.2419430044056</v>
      </c>
      <c r="B5765" s="3">
        <f t="shared" ca="1" si="361"/>
        <v>749.38057287104448</v>
      </c>
      <c r="C5765" s="3">
        <f t="shared" ca="1" si="362"/>
        <v>433.5810494282423</v>
      </c>
      <c r="D5765" s="3">
        <f t="shared" ca="1" si="363"/>
        <v>382.28032070511881</v>
      </c>
    </row>
    <row r="5766" spans="1:4" x14ac:dyDescent="0.25">
      <c r="A5766" s="3">
        <f t="shared" ca="1" si="360"/>
        <v>1404.6978417439229</v>
      </c>
      <c r="B5766" s="3">
        <f t="shared" ca="1" si="361"/>
        <v>834.8322561176999</v>
      </c>
      <c r="C5766" s="3">
        <f t="shared" ca="1" si="362"/>
        <v>763.549858594988</v>
      </c>
      <c r="D5766" s="3">
        <f t="shared" ca="1" si="363"/>
        <v>-193.68427296876496</v>
      </c>
    </row>
    <row r="5767" spans="1:4" x14ac:dyDescent="0.25">
      <c r="A5767" s="3">
        <f t="shared" ca="1" si="360"/>
        <v>1810.5832823178505</v>
      </c>
      <c r="B5767" s="3">
        <f t="shared" ca="1" si="361"/>
        <v>953.74857899908272</v>
      </c>
      <c r="C5767" s="3">
        <f t="shared" ca="1" si="362"/>
        <v>514.07020880033576</v>
      </c>
      <c r="D5767" s="3">
        <f t="shared" ca="1" si="363"/>
        <v>342.764494518432</v>
      </c>
    </row>
    <row r="5768" spans="1:4" x14ac:dyDescent="0.25">
      <c r="A5768" s="3">
        <f t="shared" ca="1" si="360"/>
        <v>1339.5819694746187</v>
      </c>
      <c r="B5768" s="3">
        <f t="shared" ca="1" si="361"/>
        <v>677.14121152444943</v>
      </c>
      <c r="C5768" s="3">
        <f t="shared" ca="1" si="362"/>
        <v>688.62801651588643</v>
      </c>
      <c r="D5768" s="3">
        <f t="shared" ca="1" si="363"/>
        <v>-26.187258565717116</v>
      </c>
    </row>
    <row r="5769" spans="1:4" x14ac:dyDescent="0.25">
      <c r="A5769" s="3">
        <f t="shared" ca="1" si="360"/>
        <v>1723.8606238954744</v>
      </c>
      <c r="B5769" s="3">
        <f t="shared" ca="1" si="361"/>
        <v>1007.8516324806728</v>
      </c>
      <c r="C5769" s="3">
        <f t="shared" ca="1" si="362"/>
        <v>431.11783234226436</v>
      </c>
      <c r="D5769" s="3">
        <f t="shared" ca="1" si="363"/>
        <v>284.89115907253722</v>
      </c>
    </row>
    <row r="5770" spans="1:4" x14ac:dyDescent="0.25">
      <c r="A5770" s="3">
        <f t="shared" ca="1" si="360"/>
        <v>1116.0175298770482</v>
      </c>
      <c r="B5770" s="3">
        <f t="shared" ca="1" si="361"/>
        <v>577.37162092172707</v>
      </c>
      <c r="C5770" s="3">
        <f t="shared" ca="1" si="362"/>
        <v>746.40858528308888</v>
      </c>
      <c r="D5770" s="3">
        <f t="shared" ca="1" si="363"/>
        <v>-207.76267632776774</v>
      </c>
    </row>
    <row r="5771" spans="1:4" x14ac:dyDescent="0.25">
      <c r="A5771" s="3">
        <f t="shared" ca="1" si="360"/>
        <v>1258.0551227324224</v>
      </c>
      <c r="B5771" s="3">
        <f t="shared" ca="1" si="361"/>
        <v>740.59406611897498</v>
      </c>
      <c r="C5771" s="3">
        <f t="shared" ca="1" si="362"/>
        <v>653.28996318110762</v>
      </c>
      <c r="D5771" s="3">
        <f t="shared" ca="1" si="363"/>
        <v>-135.82890656766017</v>
      </c>
    </row>
    <row r="5772" spans="1:4" x14ac:dyDescent="0.25">
      <c r="A5772" s="3">
        <f t="shared" ca="1" si="360"/>
        <v>1706.2845898730593</v>
      </c>
      <c r="B5772" s="3">
        <f t="shared" ca="1" si="361"/>
        <v>972.42264006059384</v>
      </c>
      <c r="C5772" s="3">
        <f t="shared" ca="1" si="362"/>
        <v>604.82601481550864</v>
      </c>
      <c r="D5772" s="3">
        <f t="shared" ca="1" si="363"/>
        <v>129.03593499695683</v>
      </c>
    </row>
    <row r="5773" spans="1:4" x14ac:dyDescent="0.25">
      <c r="A5773" s="3">
        <f t="shared" ca="1" si="360"/>
        <v>1499.746407276541</v>
      </c>
      <c r="B5773" s="3">
        <f t="shared" ca="1" si="361"/>
        <v>505.23593950508325</v>
      </c>
      <c r="C5773" s="3">
        <f t="shared" ca="1" si="362"/>
        <v>690.13886765273742</v>
      </c>
      <c r="D5773" s="3">
        <f t="shared" ca="1" si="363"/>
        <v>304.37160011872038</v>
      </c>
    </row>
    <row r="5774" spans="1:4" x14ac:dyDescent="0.25">
      <c r="A5774" s="3">
        <f t="shared" ca="1" si="360"/>
        <v>1375.816045019383</v>
      </c>
      <c r="B5774" s="3">
        <f t="shared" ca="1" si="361"/>
        <v>807.05316785474133</v>
      </c>
      <c r="C5774" s="3">
        <f t="shared" ca="1" si="362"/>
        <v>600.79391010304118</v>
      </c>
      <c r="D5774" s="3">
        <f t="shared" ca="1" si="363"/>
        <v>-32.031032938399562</v>
      </c>
    </row>
    <row r="5775" spans="1:4" x14ac:dyDescent="0.25">
      <c r="A5775" s="3">
        <f t="shared" ca="1" si="360"/>
        <v>1595.6926049826313</v>
      </c>
      <c r="B5775" s="3">
        <f t="shared" ca="1" si="361"/>
        <v>646.7740526050776</v>
      </c>
      <c r="C5775" s="3">
        <f t="shared" ca="1" si="362"/>
        <v>642.29083561924176</v>
      </c>
      <c r="D5775" s="3">
        <f t="shared" ca="1" si="363"/>
        <v>306.62771675831198</v>
      </c>
    </row>
    <row r="5776" spans="1:4" x14ac:dyDescent="0.25">
      <c r="A5776" s="3">
        <f t="shared" ca="1" si="360"/>
        <v>1572.808431975548</v>
      </c>
      <c r="B5776" s="3">
        <f t="shared" ca="1" si="361"/>
        <v>918.34277575062561</v>
      </c>
      <c r="C5776" s="3">
        <f t="shared" ca="1" si="362"/>
        <v>527.61314108098782</v>
      </c>
      <c r="D5776" s="3">
        <f t="shared" ca="1" si="363"/>
        <v>126.85251514393462</v>
      </c>
    </row>
    <row r="5777" spans="1:4" x14ac:dyDescent="0.25">
      <c r="A5777" s="3">
        <f t="shared" ca="1" si="360"/>
        <v>1379.6751954297404</v>
      </c>
      <c r="B5777" s="3">
        <f t="shared" ca="1" si="361"/>
        <v>516.0929963299584</v>
      </c>
      <c r="C5777" s="3">
        <f t="shared" ca="1" si="362"/>
        <v>713.05641620585698</v>
      </c>
      <c r="D5777" s="3">
        <f t="shared" ca="1" si="363"/>
        <v>150.525782893925</v>
      </c>
    </row>
    <row r="5778" spans="1:4" x14ac:dyDescent="0.25">
      <c r="A5778" s="3">
        <f t="shared" ca="1" si="360"/>
        <v>1564.2049385730597</v>
      </c>
      <c r="B5778" s="3">
        <f t="shared" ca="1" si="361"/>
        <v>861.07222014987428</v>
      </c>
      <c r="C5778" s="3">
        <f t="shared" ca="1" si="362"/>
        <v>434.45248949634521</v>
      </c>
      <c r="D5778" s="3">
        <f t="shared" ca="1" si="363"/>
        <v>268.68022892684024</v>
      </c>
    </row>
    <row r="5779" spans="1:4" x14ac:dyDescent="0.25">
      <c r="A5779" s="3">
        <f t="shared" ca="1" si="360"/>
        <v>1372.3185139881684</v>
      </c>
      <c r="B5779" s="3">
        <f t="shared" ca="1" si="361"/>
        <v>777.0353237958825</v>
      </c>
      <c r="C5779" s="3">
        <f t="shared" ca="1" si="362"/>
        <v>704.02474873509766</v>
      </c>
      <c r="D5779" s="3">
        <f t="shared" ca="1" si="363"/>
        <v>-108.74155854281173</v>
      </c>
    </row>
    <row r="5780" spans="1:4" x14ac:dyDescent="0.25">
      <c r="A5780" s="3">
        <f t="shared" ca="1" si="360"/>
        <v>1657.7460580381874</v>
      </c>
      <c r="B5780" s="3">
        <f t="shared" ca="1" si="361"/>
        <v>762.65113408075081</v>
      </c>
      <c r="C5780" s="3">
        <f t="shared" ca="1" si="362"/>
        <v>700.4596474077573</v>
      </c>
      <c r="D5780" s="3">
        <f t="shared" ca="1" si="363"/>
        <v>194.63527654967925</v>
      </c>
    </row>
    <row r="5781" spans="1:4" x14ac:dyDescent="0.25">
      <c r="A5781" s="3">
        <f t="shared" ca="1" si="360"/>
        <v>1511.810660982653</v>
      </c>
      <c r="B5781" s="3">
        <f t="shared" ca="1" si="361"/>
        <v>656.67267211708713</v>
      </c>
      <c r="C5781" s="3">
        <f t="shared" ca="1" si="362"/>
        <v>621.59235191250116</v>
      </c>
      <c r="D5781" s="3">
        <f t="shared" ca="1" si="363"/>
        <v>233.54563695306467</v>
      </c>
    </row>
    <row r="5782" spans="1:4" x14ac:dyDescent="0.25">
      <c r="A5782" s="3">
        <f t="shared" ca="1" si="360"/>
        <v>2072.3513904920537</v>
      </c>
      <c r="B5782" s="3">
        <f t="shared" ca="1" si="361"/>
        <v>950.13424439620474</v>
      </c>
      <c r="C5782" s="3">
        <f t="shared" ca="1" si="362"/>
        <v>624.02296698475254</v>
      </c>
      <c r="D5782" s="3">
        <f t="shared" ca="1" si="363"/>
        <v>498.19417911109633</v>
      </c>
    </row>
    <row r="5783" spans="1:4" x14ac:dyDescent="0.25">
      <c r="A5783" s="3">
        <f t="shared" ca="1" si="360"/>
        <v>1334.9994962853536</v>
      </c>
      <c r="B5783" s="3">
        <f t="shared" ca="1" si="361"/>
        <v>603.67030532151307</v>
      </c>
      <c r="C5783" s="3">
        <f t="shared" ca="1" si="362"/>
        <v>459.47565052085116</v>
      </c>
      <c r="D5783" s="3">
        <f t="shared" ca="1" si="363"/>
        <v>271.85354044298941</v>
      </c>
    </row>
    <row r="5784" spans="1:4" x14ac:dyDescent="0.25">
      <c r="A5784" s="3">
        <f t="shared" ca="1" si="360"/>
        <v>1708.9342728747702</v>
      </c>
      <c r="B5784" s="3">
        <f t="shared" ca="1" si="361"/>
        <v>714.78008567315726</v>
      </c>
      <c r="C5784" s="3">
        <f t="shared" ca="1" si="362"/>
        <v>685.56725079754085</v>
      </c>
      <c r="D5784" s="3">
        <f t="shared" ca="1" si="363"/>
        <v>308.58693640407205</v>
      </c>
    </row>
    <row r="5785" spans="1:4" x14ac:dyDescent="0.25">
      <c r="A5785" s="3">
        <f t="shared" ca="1" si="360"/>
        <v>1796.7408430885803</v>
      </c>
      <c r="B5785" s="3">
        <f t="shared" ca="1" si="361"/>
        <v>850.54472571602309</v>
      </c>
      <c r="C5785" s="3">
        <f t="shared" ca="1" si="362"/>
        <v>640.96193675273446</v>
      </c>
      <c r="D5785" s="3">
        <f t="shared" ca="1" si="363"/>
        <v>305.23418061982272</v>
      </c>
    </row>
    <row r="5786" spans="1:4" x14ac:dyDescent="0.25">
      <c r="A5786" s="3">
        <f t="shared" ca="1" si="360"/>
        <v>1405.3053325548815</v>
      </c>
      <c r="B5786" s="3">
        <f t="shared" ca="1" si="361"/>
        <v>549.99943868548007</v>
      </c>
      <c r="C5786" s="3">
        <f t="shared" ca="1" si="362"/>
        <v>474.4509805528042</v>
      </c>
      <c r="D5786" s="3">
        <f t="shared" ca="1" si="363"/>
        <v>380.85491331659722</v>
      </c>
    </row>
    <row r="5787" spans="1:4" x14ac:dyDescent="0.25">
      <c r="A5787" s="3">
        <f t="shared" ca="1" si="360"/>
        <v>1247.2538830049143</v>
      </c>
      <c r="B5787" s="3">
        <f t="shared" ca="1" si="361"/>
        <v>812.22009581862142</v>
      </c>
      <c r="C5787" s="3">
        <f t="shared" ca="1" si="362"/>
        <v>652.41104221521209</v>
      </c>
      <c r="D5787" s="3">
        <f t="shared" ca="1" si="363"/>
        <v>-217.37725502891919</v>
      </c>
    </row>
    <row r="5788" spans="1:4" x14ac:dyDescent="0.25">
      <c r="A5788" s="3">
        <f t="shared" ca="1" si="360"/>
        <v>1805.5087432009079</v>
      </c>
      <c r="B5788" s="3">
        <f t="shared" ca="1" si="361"/>
        <v>693.00833840716996</v>
      </c>
      <c r="C5788" s="3">
        <f t="shared" ca="1" si="362"/>
        <v>654.15340549113409</v>
      </c>
      <c r="D5788" s="3">
        <f t="shared" ca="1" si="363"/>
        <v>458.34699930260388</v>
      </c>
    </row>
    <row r="5789" spans="1:4" x14ac:dyDescent="0.25">
      <c r="A5789" s="3">
        <f t="shared" ca="1" si="360"/>
        <v>1729.5075151618346</v>
      </c>
      <c r="B5789" s="3">
        <f t="shared" ca="1" si="361"/>
        <v>684.97338887030514</v>
      </c>
      <c r="C5789" s="3">
        <f t="shared" ca="1" si="362"/>
        <v>454.18759572158007</v>
      </c>
      <c r="D5789" s="3">
        <f t="shared" ca="1" si="363"/>
        <v>590.34653056994944</v>
      </c>
    </row>
    <row r="5790" spans="1:4" x14ac:dyDescent="0.25">
      <c r="A5790" s="3">
        <f t="shared" ca="1" si="360"/>
        <v>1669.1794127115006</v>
      </c>
      <c r="B5790" s="3">
        <f t="shared" ca="1" si="361"/>
        <v>896.94317584560542</v>
      </c>
      <c r="C5790" s="3">
        <f t="shared" ca="1" si="362"/>
        <v>530.40713147983161</v>
      </c>
      <c r="D5790" s="3">
        <f t="shared" ca="1" si="363"/>
        <v>241.82910538606359</v>
      </c>
    </row>
    <row r="5791" spans="1:4" x14ac:dyDescent="0.25">
      <c r="A5791" s="3">
        <f t="shared" ca="1" si="360"/>
        <v>2046.9670034657076</v>
      </c>
      <c r="B5791" s="3">
        <f t="shared" ca="1" si="361"/>
        <v>1272.551364789907</v>
      </c>
      <c r="C5791" s="3">
        <f t="shared" ca="1" si="362"/>
        <v>253.9765299082203</v>
      </c>
      <c r="D5791" s="3">
        <f t="shared" ca="1" si="363"/>
        <v>520.43910876758036</v>
      </c>
    </row>
    <row r="5792" spans="1:4" x14ac:dyDescent="0.25">
      <c r="A5792" s="3">
        <f t="shared" ca="1" si="360"/>
        <v>2127.5227835200681</v>
      </c>
      <c r="B5792" s="3">
        <f t="shared" ca="1" si="361"/>
        <v>1242.3187252283174</v>
      </c>
      <c r="C5792" s="3">
        <f t="shared" ca="1" si="362"/>
        <v>775.83426034819138</v>
      </c>
      <c r="D5792" s="3">
        <f t="shared" ca="1" si="363"/>
        <v>109.36979794355932</v>
      </c>
    </row>
    <row r="5793" spans="1:4" x14ac:dyDescent="0.25">
      <c r="A5793" s="3">
        <f t="shared" ca="1" si="360"/>
        <v>1555.5368005053044</v>
      </c>
      <c r="B5793" s="3">
        <f t="shared" ca="1" si="361"/>
        <v>632.44156092511207</v>
      </c>
      <c r="C5793" s="3">
        <f t="shared" ca="1" si="362"/>
        <v>556.28894495678117</v>
      </c>
      <c r="D5793" s="3">
        <f t="shared" ca="1" si="363"/>
        <v>366.80629462341119</v>
      </c>
    </row>
    <row r="5794" spans="1:4" x14ac:dyDescent="0.25">
      <c r="A5794" s="3">
        <f t="shared" ca="1" si="360"/>
        <v>1966.5481735715002</v>
      </c>
      <c r="B5794" s="3">
        <f t="shared" ca="1" si="361"/>
        <v>1299.7719250375819</v>
      </c>
      <c r="C5794" s="3">
        <f t="shared" ca="1" si="362"/>
        <v>543.48931651161763</v>
      </c>
      <c r="D5794" s="3">
        <f t="shared" ca="1" si="363"/>
        <v>123.28693202230068</v>
      </c>
    </row>
    <row r="5795" spans="1:4" x14ac:dyDescent="0.25">
      <c r="A5795" s="3">
        <f t="shared" ca="1" si="360"/>
        <v>1562.1959479818972</v>
      </c>
      <c r="B5795" s="3">
        <f t="shared" ca="1" si="361"/>
        <v>429.49666211063669</v>
      </c>
      <c r="C5795" s="3">
        <f t="shared" ca="1" si="362"/>
        <v>625.09723172854899</v>
      </c>
      <c r="D5795" s="3">
        <f t="shared" ca="1" si="363"/>
        <v>507.60205414271161</v>
      </c>
    </row>
    <row r="5796" spans="1:4" x14ac:dyDescent="0.25">
      <c r="A5796" s="3">
        <f t="shared" ca="1" si="360"/>
        <v>1940.5096909223937</v>
      </c>
      <c r="B5796" s="3">
        <f t="shared" ca="1" si="361"/>
        <v>762.84388895195434</v>
      </c>
      <c r="C5796" s="3">
        <f t="shared" ca="1" si="362"/>
        <v>639.41054936969022</v>
      </c>
      <c r="D5796" s="3">
        <f t="shared" ca="1" si="363"/>
        <v>538.25525260074915</v>
      </c>
    </row>
    <row r="5797" spans="1:4" x14ac:dyDescent="0.25">
      <c r="A5797" s="3">
        <f t="shared" ca="1" si="360"/>
        <v>1571.6284432998982</v>
      </c>
      <c r="B5797" s="3">
        <f t="shared" ca="1" si="361"/>
        <v>580.2092570821037</v>
      </c>
      <c r="C5797" s="3">
        <f t="shared" ca="1" si="362"/>
        <v>384.13546250040918</v>
      </c>
      <c r="D5797" s="3">
        <f t="shared" ca="1" si="363"/>
        <v>607.28372371738533</v>
      </c>
    </row>
    <row r="5798" spans="1:4" x14ac:dyDescent="0.25">
      <c r="A5798" s="3">
        <f t="shared" ca="1" si="360"/>
        <v>1473.3923091786485</v>
      </c>
      <c r="B5798" s="3">
        <f t="shared" ca="1" si="361"/>
        <v>528.65987972638743</v>
      </c>
      <c r="C5798" s="3">
        <f t="shared" ca="1" si="362"/>
        <v>594.62276453038112</v>
      </c>
      <c r="D5798" s="3">
        <f t="shared" ca="1" si="363"/>
        <v>350.10966492187993</v>
      </c>
    </row>
    <row r="5799" spans="1:4" x14ac:dyDescent="0.25">
      <c r="A5799" s="3">
        <f t="shared" ca="1" si="360"/>
        <v>1757.8124154019506</v>
      </c>
      <c r="B5799" s="3">
        <f t="shared" ca="1" si="361"/>
        <v>1018.729066358678</v>
      </c>
      <c r="C5799" s="3">
        <f t="shared" ca="1" si="362"/>
        <v>643.4958897507795</v>
      </c>
      <c r="D5799" s="3">
        <f t="shared" ca="1" si="363"/>
        <v>95.587459292493122</v>
      </c>
    </row>
    <row r="5800" spans="1:4" x14ac:dyDescent="0.25">
      <c r="A5800" s="3">
        <f t="shared" ca="1" si="360"/>
        <v>1433.6344587427122</v>
      </c>
      <c r="B5800" s="3">
        <f t="shared" ca="1" si="361"/>
        <v>807.00595425304823</v>
      </c>
      <c r="C5800" s="3">
        <f t="shared" ca="1" si="362"/>
        <v>520.62657377396283</v>
      </c>
      <c r="D5800" s="3">
        <f t="shared" ca="1" si="363"/>
        <v>106.00193071570118</v>
      </c>
    </row>
    <row r="5801" spans="1:4" x14ac:dyDescent="0.25">
      <c r="A5801" s="3">
        <f t="shared" ca="1" si="360"/>
        <v>1921.6601160272492</v>
      </c>
      <c r="B5801" s="3">
        <f t="shared" ca="1" si="361"/>
        <v>1292.6617877104077</v>
      </c>
      <c r="C5801" s="3">
        <f t="shared" ca="1" si="362"/>
        <v>677.81974291256506</v>
      </c>
      <c r="D5801" s="3">
        <f t="shared" ca="1" si="363"/>
        <v>-48.821414595723581</v>
      </c>
    </row>
    <row r="5802" spans="1:4" x14ac:dyDescent="0.25">
      <c r="A5802" s="3">
        <f t="shared" ca="1" si="360"/>
        <v>1446.5596069365424</v>
      </c>
      <c r="B5802" s="3">
        <f t="shared" ca="1" si="361"/>
        <v>668.32633543454654</v>
      </c>
      <c r="C5802" s="3">
        <f t="shared" ca="1" si="362"/>
        <v>608.32730233823781</v>
      </c>
      <c r="D5802" s="3">
        <f t="shared" ca="1" si="363"/>
        <v>169.90596916375807</v>
      </c>
    </row>
    <row r="5803" spans="1:4" x14ac:dyDescent="0.25">
      <c r="A5803" s="3">
        <f t="shared" ca="1" si="360"/>
        <v>1264.0187973193129</v>
      </c>
      <c r="B5803" s="3">
        <f t="shared" ca="1" si="361"/>
        <v>633.06611337322147</v>
      </c>
      <c r="C5803" s="3">
        <f t="shared" ca="1" si="362"/>
        <v>480.63095445710741</v>
      </c>
      <c r="D5803" s="3">
        <f t="shared" ca="1" si="363"/>
        <v>150.32172948898398</v>
      </c>
    </row>
    <row r="5804" spans="1:4" x14ac:dyDescent="0.25">
      <c r="A5804" s="3">
        <f t="shared" ca="1" si="360"/>
        <v>2109.7394829302116</v>
      </c>
      <c r="B5804" s="3">
        <f t="shared" ca="1" si="361"/>
        <v>1314.0634429635174</v>
      </c>
      <c r="C5804" s="3">
        <f t="shared" ca="1" si="362"/>
        <v>613.30656760810734</v>
      </c>
      <c r="D5804" s="3">
        <f t="shared" ca="1" si="363"/>
        <v>182.36947235858679</v>
      </c>
    </row>
    <row r="5805" spans="1:4" x14ac:dyDescent="0.25">
      <c r="A5805" s="3">
        <f t="shared" ca="1" si="360"/>
        <v>1220.7238331782701</v>
      </c>
      <c r="B5805" s="3">
        <f t="shared" ca="1" si="361"/>
        <v>641.05168003266192</v>
      </c>
      <c r="C5805" s="3">
        <f t="shared" ca="1" si="362"/>
        <v>514.90530514286456</v>
      </c>
      <c r="D5805" s="3">
        <f t="shared" ca="1" si="363"/>
        <v>64.766848002743586</v>
      </c>
    </row>
    <row r="5806" spans="1:4" x14ac:dyDescent="0.25">
      <c r="A5806" s="3">
        <f t="shared" ca="1" si="360"/>
        <v>1043.8588154769864</v>
      </c>
      <c r="B5806" s="3">
        <f t="shared" ca="1" si="361"/>
        <v>362.09791442963103</v>
      </c>
      <c r="C5806" s="3">
        <f t="shared" ca="1" si="362"/>
        <v>608.07767081797408</v>
      </c>
      <c r="D5806" s="3">
        <f t="shared" ca="1" si="363"/>
        <v>73.683230229381252</v>
      </c>
    </row>
    <row r="5807" spans="1:4" x14ac:dyDescent="0.25">
      <c r="A5807" s="3">
        <f t="shared" ca="1" si="360"/>
        <v>1639.7463571199673</v>
      </c>
      <c r="B5807" s="3">
        <f t="shared" ca="1" si="361"/>
        <v>1090.9675225250123</v>
      </c>
      <c r="C5807" s="3">
        <f t="shared" ca="1" si="362"/>
        <v>634.06456754317048</v>
      </c>
      <c r="D5807" s="3">
        <f t="shared" ca="1" si="363"/>
        <v>-85.285732948215468</v>
      </c>
    </row>
    <row r="5808" spans="1:4" x14ac:dyDescent="0.25">
      <c r="A5808" s="3">
        <f t="shared" ca="1" si="360"/>
        <v>1838.2650453700414</v>
      </c>
      <c r="B5808" s="3">
        <f t="shared" ca="1" si="361"/>
        <v>556.61833975251488</v>
      </c>
      <c r="C5808" s="3">
        <f t="shared" ca="1" si="362"/>
        <v>564.32984752009656</v>
      </c>
      <c r="D5808" s="3">
        <f t="shared" ca="1" si="363"/>
        <v>717.31685809742999</v>
      </c>
    </row>
    <row r="5809" spans="1:4" x14ac:dyDescent="0.25">
      <c r="A5809" s="3">
        <f t="shared" ca="1" si="360"/>
        <v>1643.0998438154759</v>
      </c>
      <c r="B5809" s="3">
        <f t="shared" ca="1" si="361"/>
        <v>865.38282444119397</v>
      </c>
      <c r="C5809" s="3">
        <f t="shared" ca="1" si="362"/>
        <v>607.52704573041092</v>
      </c>
      <c r="D5809" s="3">
        <f t="shared" ca="1" si="363"/>
        <v>170.18997364387099</v>
      </c>
    </row>
    <row r="5810" spans="1:4" x14ac:dyDescent="0.25">
      <c r="A5810" s="3">
        <f t="shared" ca="1" si="360"/>
        <v>1028.7412439222776</v>
      </c>
      <c r="B5810" s="3">
        <f t="shared" ca="1" si="361"/>
        <v>718.00898764499482</v>
      </c>
      <c r="C5810" s="3">
        <f t="shared" ca="1" si="362"/>
        <v>485.77280862033217</v>
      </c>
      <c r="D5810" s="3">
        <f t="shared" ca="1" si="363"/>
        <v>-175.0405523430494</v>
      </c>
    </row>
    <row r="5811" spans="1:4" x14ac:dyDescent="0.25">
      <c r="A5811" s="3">
        <f t="shared" ca="1" si="360"/>
        <v>2256.5114851333947</v>
      </c>
      <c r="B5811" s="3">
        <f t="shared" ca="1" si="361"/>
        <v>871.33587561952322</v>
      </c>
      <c r="C5811" s="3">
        <f t="shared" ca="1" si="362"/>
        <v>742.71400466041882</v>
      </c>
      <c r="D5811" s="3">
        <f t="shared" ca="1" si="363"/>
        <v>642.46160485345263</v>
      </c>
    </row>
    <row r="5812" spans="1:4" x14ac:dyDescent="0.25">
      <c r="A5812" s="3">
        <f t="shared" ca="1" si="360"/>
        <v>1116.4659925295477</v>
      </c>
      <c r="B5812" s="3">
        <f t="shared" ca="1" si="361"/>
        <v>733.53473824832611</v>
      </c>
      <c r="C5812" s="3">
        <f t="shared" ca="1" si="362"/>
        <v>637.92840458106082</v>
      </c>
      <c r="D5812" s="3">
        <f t="shared" ca="1" si="363"/>
        <v>-254.99715029983918</v>
      </c>
    </row>
    <row r="5813" spans="1:4" x14ac:dyDescent="0.25">
      <c r="A5813" s="3">
        <f t="shared" ca="1" si="360"/>
        <v>2214.5024257866176</v>
      </c>
      <c r="B5813" s="3">
        <f t="shared" ca="1" si="361"/>
        <v>1038.2323933344949</v>
      </c>
      <c r="C5813" s="3">
        <f t="shared" ca="1" si="362"/>
        <v>674.63922372444767</v>
      </c>
      <c r="D5813" s="3">
        <f t="shared" ca="1" si="363"/>
        <v>501.630808727675</v>
      </c>
    </row>
    <row r="5814" spans="1:4" x14ac:dyDescent="0.25">
      <c r="A5814" s="3">
        <f t="shared" ca="1" si="360"/>
        <v>2071.763995428857</v>
      </c>
      <c r="B5814" s="3">
        <f t="shared" ca="1" si="361"/>
        <v>1076.2803969908794</v>
      </c>
      <c r="C5814" s="3">
        <f t="shared" ca="1" si="362"/>
        <v>601.64475150898534</v>
      </c>
      <c r="D5814" s="3">
        <f t="shared" ca="1" si="363"/>
        <v>393.83884692899233</v>
      </c>
    </row>
    <row r="5815" spans="1:4" x14ac:dyDescent="0.25">
      <c r="A5815" s="3">
        <f t="shared" ca="1" si="360"/>
        <v>974.90774862592446</v>
      </c>
      <c r="B5815" s="3">
        <f t="shared" ca="1" si="361"/>
        <v>446.66609732356864</v>
      </c>
      <c r="C5815" s="3">
        <f t="shared" ca="1" si="362"/>
        <v>482.74879809989267</v>
      </c>
      <c r="D5815" s="3">
        <f t="shared" ca="1" si="363"/>
        <v>45.492853202463209</v>
      </c>
    </row>
    <row r="5816" spans="1:4" x14ac:dyDescent="0.25">
      <c r="A5816" s="3">
        <f t="shared" ca="1" si="360"/>
        <v>1306.2754095072282</v>
      </c>
      <c r="B5816" s="3">
        <f t="shared" ca="1" si="361"/>
        <v>782.18015125648822</v>
      </c>
      <c r="C5816" s="3">
        <f t="shared" ca="1" si="362"/>
        <v>583.90243386986754</v>
      </c>
      <c r="D5816" s="3">
        <f t="shared" ca="1" si="363"/>
        <v>-59.80717561912752</v>
      </c>
    </row>
    <row r="5817" spans="1:4" x14ac:dyDescent="0.25">
      <c r="A5817" s="3">
        <f t="shared" ca="1" si="360"/>
        <v>1089.1550992861264</v>
      </c>
      <c r="B5817" s="3">
        <f t="shared" ca="1" si="361"/>
        <v>725.57664808942695</v>
      </c>
      <c r="C5817" s="3">
        <f t="shared" ca="1" si="362"/>
        <v>596.25406299386259</v>
      </c>
      <c r="D5817" s="3">
        <f t="shared" ca="1" si="363"/>
        <v>-232.67561179716313</v>
      </c>
    </row>
    <row r="5818" spans="1:4" x14ac:dyDescent="0.25">
      <c r="A5818" s="3">
        <f t="shared" ca="1" si="360"/>
        <v>1528.0727445306188</v>
      </c>
      <c r="B5818" s="3">
        <f t="shared" ca="1" si="361"/>
        <v>836.08716388890559</v>
      </c>
      <c r="C5818" s="3">
        <f t="shared" ca="1" si="362"/>
        <v>607.02341544032697</v>
      </c>
      <c r="D5818" s="3">
        <f t="shared" ca="1" si="363"/>
        <v>84.962165201386256</v>
      </c>
    </row>
    <row r="5819" spans="1:4" x14ac:dyDescent="0.25">
      <c r="A5819" s="3">
        <f t="shared" ca="1" si="360"/>
        <v>1267.3343143702152</v>
      </c>
      <c r="B5819" s="3">
        <f t="shared" ca="1" si="361"/>
        <v>573.46183676030068</v>
      </c>
      <c r="C5819" s="3">
        <f t="shared" ca="1" si="362"/>
        <v>502.71894952056738</v>
      </c>
      <c r="D5819" s="3">
        <f t="shared" ca="1" si="363"/>
        <v>191.15352808934716</v>
      </c>
    </row>
    <row r="5820" spans="1:4" x14ac:dyDescent="0.25">
      <c r="A5820" s="3">
        <f t="shared" ca="1" si="360"/>
        <v>1892.2454019937384</v>
      </c>
      <c r="B5820" s="3">
        <f t="shared" ca="1" si="361"/>
        <v>947.47816014988291</v>
      </c>
      <c r="C5820" s="3">
        <f t="shared" ca="1" si="362"/>
        <v>464.61086144767597</v>
      </c>
      <c r="D5820" s="3">
        <f t="shared" ca="1" si="363"/>
        <v>480.15638039617949</v>
      </c>
    </row>
    <row r="5821" spans="1:4" x14ac:dyDescent="0.25">
      <c r="A5821" s="3">
        <f t="shared" ca="1" si="360"/>
        <v>1782.8802459403034</v>
      </c>
      <c r="B5821" s="3">
        <f t="shared" ca="1" si="361"/>
        <v>569.02476019228789</v>
      </c>
      <c r="C5821" s="3">
        <f t="shared" ca="1" si="362"/>
        <v>569.78442853905472</v>
      </c>
      <c r="D5821" s="3">
        <f t="shared" ca="1" si="363"/>
        <v>644.07105720896084</v>
      </c>
    </row>
    <row r="5822" spans="1:4" x14ac:dyDescent="0.25">
      <c r="A5822" s="3">
        <f t="shared" ca="1" si="360"/>
        <v>1044.6399420030198</v>
      </c>
      <c r="B5822" s="3">
        <f t="shared" ca="1" si="361"/>
        <v>592.66130118869614</v>
      </c>
      <c r="C5822" s="3">
        <f t="shared" ca="1" si="362"/>
        <v>579.05820522477904</v>
      </c>
      <c r="D5822" s="3">
        <f t="shared" ca="1" si="363"/>
        <v>-127.07956441045542</v>
      </c>
    </row>
    <row r="5823" spans="1:4" x14ac:dyDescent="0.25">
      <c r="A5823" s="3">
        <f t="shared" ca="1" si="360"/>
        <v>1307.7347010482069</v>
      </c>
      <c r="B5823" s="3">
        <f t="shared" ca="1" si="361"/>
        <v>662.35072954013935</v>
      </c>
      <c r="C5823" s="3">
        <f t="shared" ca="1" si="362"/>
        <v>619.13135532284389</v>
      </c>
      <c r="D5823" s="3">
        <f t="shared" ca="1" si="363"/>
        <v>26.252616185223701</v>
      </c>
    </row>
    <row r="5824" spans="1:4" x14ac:dyDescent="0.25">
      <c r="A5824" s="3">
        <f t="shared" ca="1" si="360"/>
        <v>1396.6142958140119</v>
      </c>
      <c r="B5824" s="3">
        <f t="shared" ca="1" si="361"/>
        <v>804.3247781228589</v>
      </c>
      <c r="C5824" s="3">
        <f t="shared" ca="1" si="362"/>
        <v>499.21938829843521</v>
      </c>
      <c r="D5824" s="3">
        <f t="shared" ca="1" si="363"/>
        <v>93.070129392717831</v>
      </c>
    </row>
    <row r="5825" spans="1:4" x14ac:dyDescent="0.25">
      <c r="A5825" s="3">
        <f t="shared" ca="1" si="360"/>
        <v>1626.9525991656899</v>
      </c>
      <c r="B5825" s="3">
        <f t="shared" ca="1" si="361"/>
        <v>804.22994363680368</v>
      </c>
      <c r="C5825" s="3">
        <f t="shared" ca="1" si="362"/>
        <v>570.47241155735594</v>
      </c>
      <c r="D5825" s="3">
        <f t="shared" ca="1" si="363"/>
        <v>252.25024397153027</v>
      </c>
    </row>
    <row r="5826" spans="1:4" x14ac:dyDescent="0.25">
      <c r="A5826" s="3">
        <f t="shared" ref="A5826:A5889" ca="1" si="364">_xlfn.NORM.INV(RAND(),1600,300)</f>
        <v>1332.4782910697568</v>
      </c>
      <c r="B5826" s="3">
        <f t="shared" ref="B5826:B5889" ca="1" si="365">_xlfn.NORM.INV(RAND(),A5826/2,A5826/10)</f>
        <v>639.44686673815511</v>
      </c>
      <c r="C5826" s="3">
        <f t="shared" ref="C5826:C5889" ca="1" si="366">_xlfn.NORM.INV(RAND(),600,100)</f>
        <v>653.69106549543812</v>
      </c>
      <c r="D5826" s="3">
        <f t="shared" ref="D5826:D5889" ca="1" si="367">A5826-B5826-C5826</f>
        <v>39.340358836163546</v>
      </c>
    </row>
    <row r="5827" spans="1:4" x14ac:dyDescent="0.25">
      <c r="A5827" s="3">
        <f t="shared" ca="1" si="364"/>
        <v>2072.4865954366078</v>
      </c>
      <c r="B5827" s="3">
        <f t="shared" ca="1" si="365"/>
        <v>1124.5508917240975</v>
      </c>
      <c r="C5827" s="3">
        <f t="shared" ca="1" si="366"/>
        <v>698.429345778487</v>
      </c>
      <c r="D5827" s="3">
        <f t="shared" ca="1" si="367"/>
        <v>249.5063579340233</v>
      </c>
    </row>
    <row r="5828" spans="1:4" x14ac:dyDescent="0.25">
      <c r="A5828" s="3">
        <f t="shared" ca="1" si="364"/>
        <v>1639.5043389837394</v>
      </c>
      <c r="B5828" s="3">
        <f t="shared" ca="1" si="365"/>
        <v>673.42589933396278</v>
      </c>
      <c r="C5828" s="3">
        <f t="shared" ca="1" si="366"/>
        <v>711.32662865092141</v>
      </c>
      <c r="D5828" s="3">
        <f t="shared" ca="1" si="367"/>
        <v>254.75181099885526</v>
      </c>
    </row>
    <row r="5829" spans="1:4" x14ac:dyDescent="0.25">
      <c r="A5829" s="3">
        <f t="shared" ca="1" si="364"/>
        <v>1784.499911311507</v>
      </c>
      <c r="B5829" s="3">
        <f t="shared" ca="1" si="365"/>
        <v>867.2747041178568</v>
      </c>
      <c r="C5829" s="3">
        <f t="shared" ca="1" si="366"/>
        <v>515.07429699915656</v>
      </c>
      <c r="D5829" s="3">
        <f t="shared" ca="1" si="367"/>
        <v>402.15091019449369</v>
      </c>
    </row>
    <row r="5830" spans="1:4" x14ac:dyDescent="0.25">
      <c r="A5830" s="3">
        <f t="shared" ca="1" si="364"/>
        <v>1587.2621641530534</v>
      </c>
      <c r="B5830" s="3">
        <f t="shared" ca="1" si="365"/>
        <v>1362.4038540855897</v>
      </c>
      <c r="C5830" s="3">
        <f t="shared" ca="1" si="366"/>
        <v>683.12626445178887</v>
      </c>
      <c r="D5830" s="3">
        <f t="shared" ca="1" si="367"/>
        <v>-458.26795438432521</v>
      </c>
    </row>
    <row r="5831" spans="1:4" x14ac:dyDescent="0.25">
      <c r="A5831" s="3">
        <f t="shared" ca="1" si="364"/>
        <v>1672.0829222147809</v>
      </c>
      <c r="B5831" s="3">
        <f t="shared" ca="1" si="365"/>
        <v>794.43287499765415</v>
      </c>
      <c r="C5831" s="3">
        <f t="shared" ca="1" si="366"/>
        <v>628.92948892343634</v>
      </c>
      <c r="D5831" s="3">
        <f t="shared" ca="1" si="367"/>
        <v>248.72055829369037</v>
      </c>
    </row>
    <row r="5832" spans="1:4" x14ac:dyDescent="0.25">
      <c r="A5832" s="3">
        <f t="shared" ca="1" si="364"/>
        <v>2046.5852031357886</v>
      </c>
      <c r="B5832" s="3">
        <f t="shared" ca="1" si="365"/>
        <v>859.33329824666066</v>
      </c>
      <c r="C5832" s="3">
        <f t="shared" ca="1" si="366"/>
        <v>626.08891811657543</v>
      </c>
      <c r="D5832" s="3">
        <f t="shared" ca="1" si="367"/>
        <v>561.16298677255247</v>
      </c>
    </row>
    <row r="5833" spans="1:4" x14ac:dyDescent="0.25">
      <c r="A5833" s="3">
        <f t="shared" ca="1" si="364"/>
        <v>1417.010336752094</v>
      </c>
      <c r="B5833" s="3">
        <f t="shared" ca="1" si="365"/>
        <v>674.73141804757722</v>
      </c>
      <c r="C5833" s="3">
        <f t="shared" ca="1" si="366"/>
        <v>601.87697439651106</v>
      </c>
      <c r="D5833" s="3">
        <f t="shared" ca="1" si="367"/>
        <v>140.40194430800568</v>
      </c>
    </row>
    <row r="5834" spans="1:4" x14ac:dyDescent="0.25">
      <c r="A5834" s="3">
        <f t="shared" ca="1" si="364"/>
        <v>1640.8084090329498</v>
      </c>
      <c r="B5834" s="3">
        <f t="shared" ca="1" si="365"/>
        <v>899.57247681375293</v>
      </c>
      <c r="C5834" s="3">
        <f t="shared" ca="1" si="366"/>
        <v>774.15983713411333</v>
      </c>
      <c r="D5834" s="3">
        <f t="shared" ca="1" si="367"/>
        <v>-32.92390491491642</v>
      </c>
    </row>
    <row r="5835" spans="1:4" x14ac:dyDescent="0.25">
      <c r="A5835" s="3">
        <f t="shared" ca="1" si="364"/>
        <v>1655.2457382185958</v>
      </c>
      <c r="B5835" s="3">
        <f t="shared" ca="1" si="365"/>
        <v>708.57304709122195</v>
      </c>
      <c r="C5835" s="3">
        <f t="shared" ca="1" si="366"/>
        <v>537.95977404507141</v>
      </c>
      <c r="D5835" s="3">
        <f t="shared" ca="1" si="367"/>
        <v>408.7129170823024</v>
      </c>
    </row>
    <row r="5836" spans="1:4" x14ac:dyDescent="0.25">
      <c r="A5836" s="3">
        <f t="shared" ca="1" si="364"/>
        <v>1571.2251748485521</v>
      </c>
      <c r="B5836" s="3">
        <f t="shared" ca="1" si="365"/>
        <v>805.72699529070951</v>
      </c>
      <c r="C5836" s="3">
        <f t="shared" ca="1" si="366"/>
        <v>601.70061417449199</v>
      </c>
      <c r="D5836" s="3">
        <f t="shared" ca="1" si="367"/>
        <v>163.79756538335062</v>
      </c>
    </row>
    <row r="5837" spans="1:4" x14ac:dyDescent="0.25">
      <c r="A5837" s="3">
        <f t="shared" ca="1" si="364"/>
        <v>1940.2451754313777</v>
      </c>
      <c r="B5837" s="3">
        <f t="shared" ca="1" si="365"/>
        <v>1097.9032857272664</v>
      </c>
      <c r="C5837" s="3">
        <f t="shared" ca="1" si="366"/>
        <v>588.17704345233392</v>
      </c>
      <c r="D5837" s="3">
        <f t="shared" ca="1" si="367"/>
        <v>254.16484625177736</v>
      </c>
    </row>
    <row r="5838" spans="1:4" x14ac:dyDescent="0.25">
      <c r="A5838" s="3">
        <f t="shared" ca="1" si="364"/>
        <v>1347.2891081932414</v>
      </c>
      <c r="B5838" s="3">
        <f t="shared" ca="1" si="365"/>
        <v>695.41374707091768</v>
      </c>
      <c r="C5838" s="3">
        <f t="shared" ca="1" si="366"/>
        <v>619.48404188191148</v>
      </c>
      <c r="D5838" s="3">
        <f t="shared" ca="1" si="367"/>
        <v>32.391319240412258</v>
      </c>
    </row>
    <row r="5839" spans="1:4" x14ac:dyDescent="0.25">
      <c r="A5839" s="3">
        <f t="shared" ca="1" si="364"/>
        <v>2238.6899366799544</v>
      </c>
      <c r="B5839" s="3">
        <f t="shared" ca="1" si="365"/>
        <v>850.66447562821304</v>
      </c>
      <c r="C5839" s="3">
        <f t="shared" ca="1" si="366"/>
        <v>608.41509350387673</v>
      </c>
      <c r="D5839" s="3">
        <f t="shared" ca="1" si="367"/>
        <v>779.6103675478646</v>
      </c>
    </row>
    <row r="5840" spans="1:4" x14ac:dyDescent="0.25">
      <c r="A5840" s="3">
        <f t="shared" ca="1" si="364"/>
        <v>1574.3477012599301</v>
      </c>
      <c r="B5840" s="3">
        <f t="shared" ca="1" si="365"/>
        <v>1061.4003842605748</v>
      </c>
      <c r="C5840" s="3">
        <f t="shared" ca="1" si="366"/>
        <v>677.97763278705247</v>
      </c>
      <c r="D5840" s="3">
        <f t="shared" ca="1" si="367"/>
        <v>-165.03031578769719</v>
      </c>
    </row>
    <row r="5841" spans="1:4" x14ac:dyDescent="0.25">
      <c r="A5841" s="3">
        <f t="shared" ca="1" si="364"/>
        <v>1762.1883511252843</v>
      </c>
      <c r="B5841" s="3">
        <f t="shared" ca="1" si="365"/>
        <v>630.20670834489908</v>
      </c>
      <c r="C5841" s="3">
        <f t="shared" ca="1" si="366"/>
        <v>595.00255797164868</v>
      </c>
      <c r="D5841" s="3">
        <f t="shared" ca="1" si="367"/>
        <v>536.97908480873662</v>
      </c>
    </row>
    <row r="5842" spans="1:4" x14ac:dyDescent="0.25">
      <c r="A5842" s="3">
        <f t="shared" ca="1" si="364"/>
        <v>2312.5178405408742</v>
      </c>
      <c r="B5842" s="3">
        <f t="shared" ca="1" si="365"/>
        <v>1442.0895228925438</v>
      </c>
      <c r="C5842" s="3">
        <f t="shared" ca="1" si="366"/>
        <v>638.71819848343921</v>
      </c>
      <c r="D5842" s="3">
        <f t="shared" ca="1" si="367"/>
        <v>231.71011916489124</v>
      </c>
    </row>
    <row r="5843" spans="1:4" x14ac:dyDescent="0.25">
      <c r="A5843" s="3">
        <f t="shared" ca="1" si="364"/>
        <v>1180.8145897504689</v>
      </c>
      <c r="B5843" s="3">
        <f t="shared" ca="1" si="365"/>
        <v>430.93999881569249</v>
      </c>
      <c r="C5843" s="3">
        <f t="shared" ca="1" si="366"/>
        <v>543.42684765046738</v>
      </c>
      <c r="D5843" s="3">
        <f t="shared" ca="1" si="367"/>
        <v>206.44774328430913</v>
      </c>
    </row>
    <row r="5844" spans="1:4" x14ac:dyDescent="0.25">
      <c r="A5844" s="3">
        <f t="shared" ca="1" si="364"/>
        <v>1590.2593545090692</v>
      </c>
      <c r="B5844" s="3">
        <f t="shared" ca="1" si="365"/>
        <v>832.83138095623485</v>
      </c>
      <c r="C5844" s="3">
        <f t="shared" ca="1" si="366"/>
        <v>511.03479696289639</v>
      </c>
      <c r="D5844" s="3">
        <f t="shared" ca="1" si="367"/>
        <v>246.39317658993798</v>
      </c>
    </row>
    <row r="5845" spans="1:4" x14ac:dyDescent="0.25">
      <c r="A5845" s="3">
        <f t="shared" ca="1" si="364"/>
        <v>1979.0154207678788</v>
      </c>
      <c r="B5845" s="3">
        <f t="shared" ca="1" si="365"/>
        <v>1441.4260840661086</v>
      </c>
      <c r="C5845" s="3">
        <f t="shared" ca="1" si="366"/>
        <v>637.4606460679878</v>
      </c>
      <c r="D5845" s="3">
        <f t="shared" ca="1" si="367"/>
        <v>-99.871309366217588</v>
      </c>
    </row>
    <row r="5846" spans="1:4" x14ac:dyDescent="0.25">
      <c r="A5846" s="3">
        <f t="shared" ca="1" si="364"/>
        <v>1749.7017311717177</v>
      </c>
      <c r="B5846" s="3">
        <f t="shared" ca="1" si="365"/>
        <v>578.32074661655918</v>
      </c>
      <c r="C5846" s="3">
        <f t="shared" ca="1" si="366"/>
        <v>762.04404062554045</v>
      </c>
      <c r="D5846" s="3">
        <f t="shared" ca="1" si="367"/>
        <v>409.3369439296182</v>
      </c>
    </row>
    <row r="5847" spans="1:4" x14ac:dyDescent="0.25">
      <c r="A5847" s="3">
        <f t="shared" ca="1" si="364"/>
        <v>1799.3742882586491</v>
      </c>
      <c r="B5847" s="3">
        <f t="shared" ca="1" si="365"/>
        <v>981.4327282654973</v>
      </c>
      <c r="C5847" s="3">
        <f t="shared" ca="1" si="366"/>
        <v>619.30276809015743</v>
      </c>
      <c r="D5847" s="3">
        <f t="shared" ca="1" si="367"/>
        <v>198.6387919029944</v>
      </c>
    </row>
    <row r="5848" spans="1:4" x14ac:dyDescent="0.25">
      <c r="A5848" s="3">
        <f t="shared" ca="1" si="364"/>
        <v>1370.5921753262089</v>
      </c>
      <c r="B5848" s="3">
        <f t="shared" ca="1" si="365"/>
        <v>856.35538864401076</v>
      </c>
      <c r="C5848" s="3">
        <f t="shared" ca="1" si="366"/>
        <v>435.67367055093115</v>
      </c>
      <c r="D5848" s="3">
        <f t="shared" ca="1" si="367"/>
        <v>78.563116131267009</v>
      </c>
    </row>
    <row r="5849" spans="1:4" x14ac:dyDescent="0.25">
      <c r="A5849" s="3">
        <f t="shared" ca="1" si="364"/>
        <v>1735.1004723384526</v>
      </c>
      <c r="B5849" s="3">
        <f t="shared" ca="1" si="365"/>
        <v>1082.7164217090181</v>
      </c>
      <c r="C5849" s="3">
        <f t="shared" ca="1" si="366"/>
        <v>554.89693446982199</v>
      </c>
      <c r="D5849" s="3">
        <f t="shared" ca="1" si="367"/>
        <v>97.487116159612583</v>
      </c>
    </row>
    <row r="5850" spans="1:4" x14ac:dyDescent="0.25">
      <c r="A5850" s="3">
        <f t="shared" ca="1" si="364"/>
        <v>1213.0771501820473</v>
      </c>
      <c r="B5850" s="3">
        <f t="shared" ca="1" si="365"/>
        <v>576.46836800967401</v>
      </c>
      <c r="C5850" s="3">
        <f t="shared" ca="1" si="366"/>
        <v>669.58453556063319</v>
      </c>
      <c r="D5850" s="3">
        <f t="shared" ca="1" si="367"/>
        <v>-32.975753388259932</v>
      </c>
    </row>
    <row r="5851" spans="1:4" x14ac:dyDescent="0.25">
      <c r="A5851" s="3">
        <f t="shared" ca="1" si="364"/>
        <v>2288.8900247932434</v>
      </c>
      <c r="B5851" s="3">
        <f t="shared" ca="1" si="365"/>
        <v>828.95891664123781</v>
      </c>
      <c r="C5851" s="3">
        <f t="shared" ca="1" si="366"/>
        <v>684.23614358716179</v>
      </c>
      <c r="D5851" s="3">
        <f t="shared" ca="1" si="367"/>
        <v>775.69496456484364</v>
      </c>
    </row>
    <row r="5852" spans="1:4" x14ac:dyDescent="0.25">
      <c r="A5852" s="3">
        <f t="shared" ca="1" si="364"/>
        <v>1609.3485066108437</v>
      </c>
      <c r="B5852" s="3">
        <f t="shared" ca="1" si="365"/>
        <v>759.66008964923799</v>
      </c>
      <c r="C5852" s="3">
        <f t="shared" ca="1" si="366"/>
        <v>618.65043046463893</v>
      </c>
      <c r="D5852" s="3">
        <f t="shared" ca="1" si="367"/>
        <v>231.03798649696682</v>
      </c>
    </row>
    <row r="5853" spans="1:4" x14ac:dyDescent="0.25">
      <c r="A5853" s="3">
        <f t="shared" ca="1" si="364"/>
        <v>1926.0909390321717</v>
      </c>
      <c r="B5853" s="3">
        <f t="shared" ca="1" si="365"/>
        <v>1155.610063446326</v>
      </c>
      <c r="C5853" s="3">
        <f t="shared" ca="1" si="366"/>
        <v>476.63276637270366</v>
      </c>
      <c r="D5853" s="3">
        <f t="shared" ca="1" si="367"/>
        <v>293.8481092131421</v>
      </c>
    </row>
    <row r="5854" spans="1:4" x14ac:dyDescent="0.25">
      <c r="A5854" s="3">
        <f t="shared" ca="1" si="364"/>
        <v>1842.3428484800882</v>
      </c>
      <c r="B5854" s="3">
        <f t="shared" ca="1" si="365"/>
        <v>938.17130532843646</v>
      </c>
      <c r="C5854" s="3">
        <f t="shared" ca="1" si="366"/>
        <v>660.60521390904819</v>
      </c>
      <c r="D5854" s="3">
        <f t="shared" ca="1" si="367"/>
        <v>243.5663292426035</v>
      </c>
    </row>
    <row r="5855" spans="1:4" x14ac:dyDescent="0.25">
      <c r="A5855" s="3">
        <f t="shared" ca="1" si="364"/>
        <v>1453.5674555870714</v>
      </c>
      <c r="B5855" s="3">
        <f t="shared" ca="1" si="365"/>
        <v>552.80630229893814</v>
      </c>
      <c r="C5855" s="3">
        <f t="shared" ca="1" si="366"/>
        <v>545.2807720637212</v>
      </c>
      <c r="D5855" s="3">
        <f t="shared" ca="1" si="367"/>
        <v>355.4803812244121</v>
      </c>
    </row>
    <row r="5856" spans="1:4" x14ac:dyDescent="0.25">
      <c r="A5856" s="3">
        <f t="shared" ca="1" si="364"/>
        <v>1833.2036484221255</v>
      </c>
      <c r="B5856" s="3">
        <f t="shared" ca="1" si="365"/>
        <v>967.51983857050186</v>
      </c>
      <c r="C5856" s="3">
        <f t="shared" ca="1" si="366"/>
        <v>748.38216526632038</v>
      </c>
      <c r="D5856" s="3">
        <f t="shared" ca="1" si="367"/>
        <v>117.30164458530328</v>
      </c>
    </row>
    <row r="5857" spans="1:4" x14ac:dyDescent="0.25">
      <c r="A5857" s="3">
        <f t="shared" ca="1" si="364"/>
        <v>1652.0530273570153</v>
      </c>
      <c r="B5857" s="3">
        <f t="shared" ca="1" si="365"/>
        <v>892.76110961141876</v>
      </c>
      <c r="C5857" s="3">
        <f t="shared" ca="1" si="366"/>
        <v>416.66292755556532</v>
      </c>
      <c r="D5857" s="3">
        <f t="shared" ca="1" si="367"/>
        <v>342.62899019003117</v>
      </c>
    </row>
    <row r="5858" spans="1:4" x14ac:dyDescent="0.25">
      <c r="A5858" s="3">
        <f t="shared" ca="1" si="364"/>
        <v>1392.2740502236352</v>
      </c>
      <c r="B5858" s="3">
        <f t="shared" ca="1" si="365"/>
        <v>533.09826332829732</v>
      </c>
      <c r="C5858" s="3">
        <f t="shared" ca="1" si="366"/>
        <v>640.28349785386706</v>
      </c>
      <c r="D5858" s="3">
        <f t="shared" ca="1" si="367"/>
        <v>218.8922890414708</v>
      </c>
    </row>
    <row r="5859" spans="1:4" x14ac:dyDescent="0.25">
      <c r="A5859" s="3">
        <f t="shared" ca="1" si="364"/>
        <v>1149.6106051712359</v>
      </c>
      <c r="B5859" s="3">
        <f t="shared" ca="1" si="365"/>
        <v>433.96565391779188</v>
      </c>
      <c r="C5859" s="3">
        <f t="shared" ca="1" si="366"/>
        <v>585.13782185187506</v>
      </c>
      <c r="D5859" s="3">
        <f t="shared" ca="1" si="367"/>
        <v>130.50712940156893</v>
      </c>
    </row>
    <row r="5860" spans="1:4" x14ac:dyDescent="0.25">
      <c r="A5860" s="3">
        <f t="shared" ca="1" si="364"/>
        <v>2178.5096785266933</v>
      </c>
      <c r="B5860" s="3">
        <f t="shared" ca="1" si="365"/>
        <v>779.33400817807228</v>
      </c>
      <c r="C5860" s="3">
        <f t="shared" ca="1" si="366"/>
        <v>644.46890923842636</v>
      </c>
      <c r="D5860" s="3">
        <f t="shared" ca="1" si="367"/>
        <v>754.70676111019463</v>
      </c>
    </row>
    <row r="5861" spans="1:4" x14ac:dyDescent="0.25">
      <c r="A5861" s="3">
        <f t="shared" ca="1" si="364"/>
        <v>1410.5823709007855</v>
      </c>
      <c r="B5861" s="3">
        <f t="shared" ca="1" si="365"/>
        <v>522.38499347086804</v>
      </c>
      <c r="C5861" s="3">
        <f t="shared" ca="1" si="366"/>
        <v>653.54508575599232</v>
      </c>
      <c r="D5861" s="3">
        <f t="shared" ca="1" si="367"/>
        <v>234.65229167392511</v>
      </c>
    </row>
    <row r="5862" spans="1:4" x14ac:dyDescent="0.25">
      <c r="A5862" s="3">
        <f t="shared" ca="1" si="364"/>
        <v>1137.9695027001706</v>
      </c>
      <c r="B5862" s="3">
        <f t="shared" ca="1" si="365"/>
        <v>635.14789099242694</v>
      </c>
      <c r="C5862" s="3">
        <f t="shared" ca="1" si="366"/>
        <v>734.10037409123072</v>
      </c>
      <c r="D5862" s="3">
        <f t="shared" ca="1" si="367"/>
        <v>-231.27876238348711</v>
      </c>
    </row>
    <row r="5863" spans="1:4" x14ac:dyDescent="0.25">
      <c r="A5863" s="3">
        <f t="shared" ca="1" si="364"/>
        <v>1768.2025175250067</v>
      </c>
      <c r="B5863" s="3">
        <f t="shared" ca="1" si="365"/>
        <v>761.17275473027837</v>
      </c>
      <c r="C5863" s="3">
        <f t="shared" ca="1" si="366"/>
        <v>533.98203072118554</v>
      </c>
      <c r="D5863" s="3">
        <f t="shared" ca="1" si="367"/>
        <v>473.04773207354276</v>
      </c>
    </row>
    <row r="5864" spans="1:4" x14ac:dyDescent="0.25">
      <c r="A5864" s="3">
        <f t="shared" ca="1" si="364"/>
        <v>1586.6968818503628</v>
      </c>
      <c r="B5864" s="3">
        <f t="shared" ca="1" si="365"/>
        <v>889.42530994984736</v>
      </c>
      <c r="C5864" s="3">
        <f t="shared" ca="1" si="366"/>
        <v>709.69219761979764</v>
      </c>
      <c r="D5864" s="3">
        <f t="shared" ca="1" si="367"/>
        <v>-12.420625719282157</v>
      </c>
    </row>
    <row r="5865" spans="1:4" x14ac:dyDescent="0.25">
      <c r="A5865" s="3">
        <f t="shared" ca="1" si="364"/>
        <v>1574.4970997200307</v>
      </c>
      <c r="B5865" s="3">
        <f t="shared" ca="1" si="365"/>
        <v>761.40232381436908</v>
      </c>
      <c r="C5865" s="3">
        <f t="shared" ca="1" si="366"/>
        <v>470.36919777845202</v>
      </c>
      <c r="D5865" s="3">
        <f t="shared" ca="1" si="367"/>
        <v>342.72557812720964</v>
      </c>
    </row>
    <row r="5866" spans="1:4" x14ac:dyDescent="0.25">
      <c r="A5866" s="3">
        <f t="shared" ca="1" si="364"/>
        <v>1407.0657764430111</v>
      </c>
      <c r="B5866" s="3">
        <f t="shared" ca="1" si="365"/>
        <v>721.9207228296965</v>
      </c>
      <c r="C5866" s="3">
        <f t="shared" ca="1" si="366"/>
        <v>627.51527344273904</v>
      </c>
      <c r="D5866" s="3">
        <f t="shared" ca="1" si="367"/>
        <v>57.6297801705756</v>
      </c>
    </row>
    <row r="5867" spans="1:4" x14ac:dyDescent="0.25">
      <c r="A5867" s="3">
        <f t="shared" ca="1" si="364"/>
        <v>1133.615724562424</v>
      </c>
      <c r="B5867" s="3">
        <f t="shared" ca="1" si="365"/>
        <v>535.15483251226169</v>
      </c>
      <c r="C5867" s="3">
        <f t="shared" ca="1" si="366"/>
        <v>622.73356221883716</v>
      </c>
      <c r="D5867" s="3">
        <f t="shared" ca="1" si="367"/>
        <v>-24.272670168674836</v>
      </c>
    </row>
    <row r="5868" spans="1:4" x14ac:dyDescent="0.25">
      <c r="A5868" s="3">
        <f t="shared" ca="1" si="364"/>
        <v>1319.3002720646768</v>
      </c>
      <c r="B5868" s="3">
        <f t="shared" ca="1" si="365"/>
        <v>406.89468745007417</v>
      </c>
      <c r="C5868" s="3">
        <f t="shared" ca="1" si="366"/>
        <v>591.41838825598404</v>
      </c>
      <c r="D5868" s="3">
        <f t="shared" ca="1" si="367"/>
        <v>320.98719635861869</v>
      </c>
    </row>
    <row r="5869" spans="1:4" x14ac:dyDescent="0.25">
      <c r="A5869" s="3">
        <f t="shared" ca="1" si="364"/>
        <v>1696.5880600890121</v>
      </c>
      <c r="B5869" s="3">
        <f t="shared" ca="1" si="365"/>
        <v>855.36622680511448</v>
      </c>
      <c r="C5869" s="3">
        <f t="shared" ca="1" si="366"/>
        <v>571.30545421140903</v>
      </c>
      <c r="D5869" s="3">
        <f t="shared" ca="1" si="367"/>
        <v>269.91637907248855</v>
      </c>
    </row>
    <row r="5870" spans="1:4" x14ac:dyDescent="0.25">
      <c r="A5870" s="3">
        <f t="shared" ca="1" si="364"/>
        <v>1709.3405731844489</v>
      </c>
      <c r="B5870" s="3">
        <f t="shared" ca="1" si="365"/>
        <v>577.2182305313961</v>
      </c>
      <c r="C5870" s="3">
        <f t="shared" ca="1" si="366"/>
        <v>382.51189661165301</v>
      </c>
      <c r="D5870" s="3">
        <f t="shared" ca="1" si="367"/>
        <v>749.61044604139977</v>
      </c>
    </row>
    <row r="5871" spans="1:4" x14ac:dyDescent="0.25">
      <c r="A5871" s="3">
        <f t="shared" ca="1" si="364"/>
        <v>1966.1262762561087</v>
      </c>
      <c r="B5871" s="3">
        <f t="shared" ca="1" si="365"/>
        <v>881.42454602120756</v>
      </c>
      <c r="C5871" s="3">
        <f t="shared" ca="1" si="366"/>
        <v>771.06134426795393</v>
      </c>
      <c r="D5871" s="3">
        <f t="shared" ca="1" si="367"/>
        <v>313.64038596694718</v>
      </c>
    </row>
    <row r="5872" spans="1:4" x14ac:dyDescent="0.25">
      <c r="A5872" s="3">
        <f t="shared" ca="1" si="364"/>
        <v>1231.7937184319785</v>
      </c>
      <c r="B5872" s="3">
        <f t="shared" ca="1" si="365"/>
        <v>596.81365726587478</v>
      </c>
      <c r="C5872" s="3">
        <f t="shared" ca="1" si="366"/>
        <v>568.52507749558913</v>
      </c>
      <c r="D5872" s="3">
        <f t="shared" ca="1" si="367"/>
        <v>66.454983670514594</v>
      </c>
    </row>
    <row r="5873" spans="1:4" x14ac:dyDescent="0.25">
      <c r="A5873" s="3">
        <f t="shared" ca="1" si="364"/>
        <v>1301.0386410412821</v>
      </c>
      <c r="B5873" s="3">
        <f t="shared" ca="1" si="365"/>
        <v>802.52245614946878</v>
      </c>
      <c r="C5873" s="3">
        <f t="shared" ca="1" si="366"/>
        <v>564.76975708200359</v>
      </c>
      <c r="D5873" s="3">
        <f t="shared" ca="1" si="367"/>
        <v>-66.253572190190312</v>
      </c>
    </row>
    <row r="5874" spans="1:4" x14ac:dyDescent="0.25">
      <c r="A5874" s="3">
        <f t="shared" ca="1" si="364"/>
        <v>1589.3520023860435</v>
      </c>
      <c r="B5874" s="3">
        <f t="shared" ca="1" si="365"/>
        <v>718.8373249206968</v>
      </c>
      <c r="C5874" s="3">
        <f t="shared" ca="1" si="366"/>
        <v>771.04698991660621</v>
      </c>
      <c r="D5874" s="3">
        <f t="shared" ca="1" si="367"/>
        <v>99.467687548740514</v>
      </c>
    </row>
    <row r="5875" spans="1:4" x14ac:dyDescent="0.25">
      <c r="A5875" s="3">
        <f t="shared" ca="1" si="364"/>
        <v>1771.221362198389</v>
      </c>
      <c r="B5875" s="3">
        <f t="shared" ca="1" si="365"/>
        <v>1030.1895203902654</v>
      </c>
      <c r="C5875" s="3">
        <f t="shared" ca="1" si="366"/>
        <v>680.47675273431764</v>
      </c>
      <c r="D5875" s="3">
        <f t="shared" ca="1" si="367"/>
        <v>60.555089073805902</v>
      </c>
    </row>
    <row r="5876" spans="1:4" x14ac:dyDescent="0.25">
      <c r="A5876" s="3">
        <f t="shared" ca="1" si="364"/>
        <v>1700.3192249269187</v>
      </c>
      <c r="B5876" s="3">
        <f t="shared" ca="1" si="365"/>
        <v>1043.8080663127932</v>
      </c>
      <c r="C5876" s="3">
        <f t="shared" ca="1" si="366"/>
        <v>737.00552809134592</v>
      </c>
      <c r="D5876" s="3">
        <f t="shared" ca="1" si="367"/>
        <v>-80.494369477220516</v>
      </c>
    </row>
    <row r="5877" spans="1:4" x14ac:dyDescent="0.25">
      <c r="A5877" s="3">
        <f t="shared" ca="1" si="364"/>
        <v>1321.6503639594612</v>
      </c>
      <c r="B5877" s="3">
        <f t="shared" ca="1" si="365"/>
        <v>872.4102428859793</v>
      </c>
      <c r="C5877" s="3">
        <f t="shared" ca="1" si="366"/>
        <v>580.05046806849384</v>
      </c>
      <c r="D5877" s="3">
        <f t="shared" ca="1" si="367"/>
        <v>-130.81034699501197</v>
      </c>
    </row>
    <row r="5878" spans="1:4" x14ac:dyDescent="0.25">
      <c r="A5878" s="3">
        <f t="shared" ca="1" si="364"/>
        <v>1843.4086273369089</v>
      </c>
      <c r="B5878" s="3">
        <f t="shared" ca="1" si="365"/>
        <v>1183.1359028405852</v>
      </c>
      <c r="C5878" s="3">
        <f t="shared" ca="1" si="366"/>
        <v>455.22755909955964</v>
      </c>
      <c r="D5878" s="3">
        <f t="shared" ca="1" si="367"/>
        <v>205.04516539676405</v>
      </c>
    </row>
    <row r="5879" spans="1:4" x14ac:dyDescent="0.25">
      <c r="A5879" s="3">
        <f t="shared" ca="1" si="364"/>
        <v>1423.1033817115683</v>
      </c>
      <c r="B5879" s="3">
        <f t="shared" ca="1" si="365"/>
        <v>822.98159072171745</v>
      </c>
      <c r="C5879" s="3">
        <f t="shared" ca="1" si="366"/>
        <v>375.46054273082262</v>
      </c>
      <c r="D5879" s="3">
        <f t="shared" ca="1" si="367"/>
        <v>224.66124825902824</v>
      </c>
    </row>
    <row r="5880" spans="1:4" x14ac:dyDescent="0.25">
      <c r="A5880" s="3">
        <f t="shared" ca="1" si="364"/>
        <v>1871.6353263009173</v>
      </c>
      <c r="B5880" s="3">
        <f t="shared" ca="1" si="365"/>
        <v>1132.7673427749692</v>
      </c>
      <c r="C5880" s="3">
        <f t="shared" ca="1" si="366"/>
        <v>566.70782197238645</v>
      </c>
      <c r="D5880" s="3">
        <f t="shared" ca="1" si="367"/>
        <v>172.16016155356169</v>
      </c>
    </row>
    <row r="5881" spans="1:4" x14ac:dyDescent="0.25">
      <c r="A5881" s="3">
        <f t="shared" ca="1" si="364"/>
        <v>1484.331115979528</v>
      </c>
      <c r="B5881" s="3">
        <f t="shared" ca="1" si="365"/>
        <v>645.33293780507643</v>
      </c>
      <c r="C5881" s="3">
        <f t="shared" ca="1" si="366"/>
        <v>660.16597646654554</v>
      </c>
      <c r="D5881" s="3">
        <f t="shared" ca="1" si="367"/>
        <v>178.83220170790605</v>
      </c>
    </row>
    <row r="5882" spans="1:4" x14ac:dyDescent="0.25">
      <c r="A5882" s="3">
        <f t="shared" ca="1" si="364"/>
        <v>1257.246237976475</v>
      </c>
      <c r="B5882" s="3">
        <f t="shared" ca="1" si="365"/>
        <v>453.46918688963046</v>
      </c>
      <c r="C5882" s="3">
        <f t="shared" ca="1" si="366"/>
        <v>589.57295501941076</v>
      </c>
      <c r="D5882" s="3">
        <f t="shared" ca="1" si="367"/>
        <v>214.20409606743374</v>
      </c>
    </row>
    <row r="5883" spans="1:4" x14ac:dyDescent="0.25">
      <c r="A5883" s="3">
        <f t="shared" ca="1" si="364"/>
        <v>2301.8702698762977</v>
      </c>
      <c r="B5883" s="3">
        <f t="shared" ca="1" si="365"/>
        <v>1565.4636966897656</v>
      </c>
      <c r="C5883" s="3">
        <f t="shared" ca="1" si="366"/>
        <v>638.89422298743534</v>
      </c>
      <c r="D5883" s="3">
        <f t="shared" ca="1" si="367"/>
        <v>97.512350199096772</v>
      </c>
    </row>
    <row r="5884" spans="1:4" x14ac:dyDescent="0.25">
      <c r="A5884" s="3">
        <f t="shared" ca="1" si="364"/>
        <v>1617.5263151469571</v>
      </c>
      <c r="B5884" s="3">
        <f t="shared" ca="1" si="365"/>
        <v>840.85650191443335</v>
      </c>
      <c r="C5884" s="3">
        <f t="shared" ca="1" si="366"/>
        <v>569.0883476456122</v>
      </c>
      <c r="D5884" s="3">
        <f t="shared" ca="1" si="367"/>
        <v>207.58146558691158</v>
      </c>
    </row>
    <row r="5885" spans="1:4" x14ac:dyDescent="0.25">
      <c r="A5885" s="3">
        <f t="shared" ca="1" si="364"/>
        <v>1617.0993980161029</v>
      </c>
      <c r="B5885" s="3">
        <f t="shared" ca="1" si="365"/>
        <v>644.16510545794688</v>
      </c>
      <c r="C5885" s="3">
        <f t="shared" ca="1" si="366"/>
        <v>495.18859262285787</v>
      </c>
      <c r="D5885" s="3">
        <f t="shared" ca="1" si="367"/>
        <v>477.74569993529815</v>
      </c>
    </row>
    <row r="5886" spans="1:4" x14ac:dyDescent="0.25">
      <c r="A5886" s="3">
        <f t="shared" ca="1" si="364"/>
        <v>2057.1678463947819</v>
      </c>
      <c r="B5886" s="3">
        <f t="shared" ca="1" si="365"/>
        <v>1251.4451481597812</v>
      </c>
      <c r="C5886" s="3">
        <f t="shared" ca="1" si="366"/>
        <v>576.88037770954554</v>
      </c>
      <c r="D5886" s="3">
        <f t="shared" ca="1" si="367"/>
        <v>228.84232052545519</v>
      </c>
    </row>
    <row r="5887" spans="1:4" x14ac:dyDescent="0.25">
      <c r="A5887" s="3">
        <f t="shared" ca="1" si="364"/>
        <v>1044.9304498529941</v>
      </c>
      <c r="B5887" s="3">
        <f t="shared" ca="1" si="365"/>
        <v>434.5909915567878</v>
      </c>
      <c r="C5887" s="3">
        <f t="shared" ca="1" si="366"/>
        <v>564.90957089492508</v>
      </c>
      <c r="D5887" s="3">
        <f t="shared" ca="1" si="367"/>
        <v>45.429887401281235</v>
      </c>
    </row>
    <row r="5888" spans="1:4" x14ac:dyDescent="0.25">
      <c r="A5888" s="3">
        <f t="shared" ca="1" si="364"/>
        <v>1429.5209561831377</v>
      </c>
      <c r="B5888" s="3">
        <f t="shared" ca="1" si="365"/>
        <v>502.67418922383689</v>
      </c>
      <c r="C5888" s="3">
        <f t="shared" ca="1" si="366"/>
        <v>635.63286261079804</v>
      </c>
      <c r="D5888" s="3">
        <f t="shared" ca="1" si="367"/>
        <v>291.21390434850275</v>
      </c>
    </row>
    <row r="5889" spans="1:4" x14ac:dyDescent="0.25">
      <c r="A5889" s="3">
        <f t="shared" ca="1" si="364"/>
        <v>1383.5682729995958</v>
      </c>
      <c r="B5889" s="3">
        <f t="shared" ca="1" si="365"/>
        <v>853.01715225588578</v>
      </c>
      <c r="C5889" s="3">
        <f t="shared" ca="1" si="366"/>
        <v>579.09777679905983</v>
      </c>
      <c r="D5889" s="3">
        <f t="shared" ca="1" si="367"/>
        <v>-48.546656055349786</v>
      </c>
    </row>
    <row r="5890" spans="1:4" x14ac:dyDescent="0.25">
      <c r="A5890" s="3">
        <f t="shared" ref="A5890:A5953" ca="1" si="368">_xlfn.NORM.INV(RAND(),1600,300)</f>
        <v>1258.3744556485392</v>
      </c>
      <c r="B5890" s="3">
        <f t="shared" ref="B5890:B5953" ca="1" si="369">_xlfn.NORM.INV(RAND(),A5890/2,A5890/10)</f>
        <v>676.28137298124238</v>
      </c>
      <c r="C5890" s="3">
        <f t="shared" ref="C5890:C5953" ca="1" si="370">_xlfn.NORM.INV(RAND(),600,100)</f>
        <v>419.21180302274576</v>
      </c>
      <c r="D5890" s="3">
        <f t="shared" ref="D5890:D5953" ca="1" si="371">A5890-B5890-C5890</f>
        <v>162.88127964455106</v>
      </c>
    </row>
    <row r="5891" spans="1:4" x14ac:dyDescent="0.25">
      <c r="A5891" s="3">
        <f t="shared" ca="1" si="368"/>
        <v>1842.5428252795587</v>
      </c>
      <c r="B5891" s="3">
        <f t="shared" ca="1" si="369"/>
        <v>1145.34120306811</v>
      </c>
      <c r="C5891" s="3">
        <f t="shared" ca="1" si="370"/>
        <v>566.58219840658614</v>
      </c>
      <c r="D5891" s="3">
        <f t="shared" ca="1" si="371"/>
        <v>130.61942380486255</v>
      </c>
    </row>
    <row r="5892" spans="1:4" x14ac:dyDescent="0.25">
      <c r="A5892" s="3">
        <f t="shared" ca="1" si="368"/>
        <v>1608.3131926640729</v>
      </c>
      <c r="B5892" s="3">
        <f t="shared" ca="1" si="369"/>
        <v>667.43077635875716</v>
      </c>
      <c r="C5892" s="3">
        <f t="shared" ca="1" si="370"/>
        <v>579.40688321700839</v>
      </c>
      <c r="D5892" s="3">
        <f t="shared" ca="1" si="371"/>
        <v>361.47553308830732</v>
      </c>
    </row>
    <row r="5893" spans="1:4" x14ac:dyDescent="0.25">
      <c r="A5893" s="3">
        <f t="shared" ca="1" si="368"/>
        <v>1842.0863181859042</v>
      </c>
      <c r="B5893" s="3">
        <f t="shared" ca="1" si="369"/>
        <v>674.08804611132973</v>
      </c>
      <c r="C5893" s="3">
        <f t="shared" ca="1" si="370"/>
        <v>649.7379086407658</v>
      </c>
      <c r="D5893" s="3">
        <f t="shared" ca="1" si="371"/>
        <v>518.26036343380872</v>
      </c>
    </row>
    <row r="5894" spans="1:4" x14ac:dyDescent="0.25">
      <c r="A5894" s="3">
        <f t="shared" ca="1" si="368"/>
        <v>1707.7436198602027</v>
      </c>
      <c r="B5894" s="3">
        <f t="shared" ca="1" si="369"/>
        <v>663.71373860785627</v>
      </c>
      <c r="C5894" s="3">
        <f t="shared" ca="1" si="370"/>
        <v>701.57324945285507</v>
      </c>
      <c r="D5894" s="3">
        <f t="shared" ca="1" si="371"/>
        <v>342.45663179949145</v>
      </c>
    </row>
    <row r="5895" spans="1:4" x14ac:dyDescent="0.25">
      <c r="A5895" s="3">
        <f t="shared" ca="1" si="368"/>
        <v>1735.7891620758953</v>
      </c>
      <c r="B5895" s="3">
        <f t="shared" ca="1" si="369"/>
        <v>884.10191843787652</v>
      </c>
      <c r="C5895" s="3">
        <f t="shared" ca="1" si="370"/>
        <v>680.66235620943519</v>
      </c>
      <c r="D5895" s="3">
        <f t="shared" ca="1" si="371"/>
        <v>171.02488742858361</v>
      </c>
    </row>
    <row r="5896" spans="1:4" x14ac:dyDescent="0.25">
      <c r="A5896" s="3">
        <f t="shared" ca="1" si="368"/>
        <v>1717.6938713587826</v>
      </c>
      <c r="B5896" s="3">
        <f t="shared" ca="1" si="369"/>
        <v>929.97515179305105</v>
      </c>
      <c r="C5896" s="3">
        <f t="shared" ca="1" si="370"/>
        <v>481.82843336885441</v>
      </c>
      <c r="D5896" s="3">
        <f t="shared" ca="1" si="371"/>
        <v>305.89028619687718</v>
      </c>
    </row>
    <row r="5897" spans="1:4" x14ac:dyDescent="0.25">
      <c r="A5897" s="3">
        <f t="shared" ca="1" si="368"/>
        <v>1962.9151062209728</v>
      </c>
      <c r="B5897" s="3">
        <f t="shared" ca="1" si="369"/>
        <v>1065.9031158643888</v>
      </c>
      <c r="C5897" s="3">
        <f t="shared" ca="1" si="370"/>
        <v>538.30200145363949</v>
      </c>
      <c r="D5897" s="3">
        <f t="shared" ca="1" si="371"/>
        <v>358.70998890294447</v>
      </c>
    </row>
    <row r="5898" spans="1:4" x14ac:dyDescent="0.25">
      <c r="A5898" s="3">
        <f t="shared" ca="1" si="368"/>
        <v>776.20728764880323</v>
      </c>
      <c r="B5898" s="3">
        <f t="shared" ca="1" si="369"/>
        <v>409.64581320500878</v>
      </c>
      <c r="C5898" s="3">
        <f t="shared" ca="1" si="370"/>
        <v>509.21669793382858</v>
      </c>
      <c r="D5898" s="3">
        <f t="shared" ca="1" si="371"/>
        <v>-142.65522349003413</v>
      </c>
    </row>
    <row r="5899" spans="1:4" x14ac:dyDescent="0.25">
      <c r="A5899" s="3">
        <f t="shared" ca="1" si="368"/>
        <v>1509.9595699825968</v>
      </c>
      <c r="B5899" s="3">
        <f t="shared" ca="1" si="369"/>
        <v>685.39597978173765</v>
      </c>
      <c r="C5899" s="3">
        <f t="shared" ca="1" si="370"/>
        <v>575.29265538534764</v>
      </c>
      <c r="D5899" s="3">
        <f t="shared" ca="1" si="371"/>
        <v>249.27093481551151</v>
      </c>
    </row>
    <row r="5900" spans="1:4" x14ac:dyDescent="0.25">
      <c r="A5900" s="3">
        <f t="shared" ca="1" si="368"/>
        <v>1853.5846002599101</v>
      </c>
      <c r="B5900" s="3">
        <f t="shared" ca="1" si="369"/>
        <v>1026.794568698122</v>
      </c>
      <c r="C5900" s="3">
        <f t="shared" ca="1" si="370"/>
        <v>643.02834671897631</v>
      </c>
      <c r="D5900" s="3">
        <f t="shared" ca="1" si="371"/>
        <v>183.76168484281175</v>
      </c>
    </row>
    <row r="5901" spans="1:4" x14ac:dyDescent="0.25">
      <c r="A5901" s="3">
        <f t="shared" ca="1" si="368"/>
        <v>1340.390644771426</v>
      </c>
      <c r="B5901" s="3">
        <f t="shared" ca="1" si="369"/>
        <v>927.21495585565992</v>
      </c>
      <c r="C5901" s="3">
        <f t="shared" ca="1" si="370"/>
        <v>649.97773650314173</v>
      </c>
      <c r="D5901" s="3">
        <f t="shared" ca="1" si="371"/>
        <v>-236.80204758737568</v>
      </c>
    </row>
    <row r="5902" spans="1:4" x14ac:dyDescent="0.25">
      <c r="A5902" s="3">
        <f t="shared" ca="1" si="368"/>
        <v>1279.18581159225</v>
      </c>
      <c r="B5902" s="3">
        <f t="shared" ca="1" si="369"/>
        <v>318.83851877871416</v>
      </c>
      <c r="C5902" s="3">
        <f t="shared" ca="1" si="370"/>
        <v>469.16637687318234</v>
      </c>
      <c r="D5902" s="3">
        <f t="shared" ca="1" si="371"/>
        <v>491.18091594035354</v>
      </c>
    </row>
    <row r="5903" spans="1:4" x14ac:dyDescent="0.25">
      <c r="A5903" s="3">
        <f t="shared" ca="1" si="368"/>
        <v>1059.258929489356</v>
      </c>
      <c r="B5903" s="3">
        <f t="shared" ca="1" si="369"/>
        <v>501.24140246110596</v>
      </c>
      <c r="C5903" s="3">
        <f t="shared" ca="1" si="370"/>
        <v>686.95700201918771</v>
      </c>
      <c r="D5903" s="3">
        <f t="shared" ca="1" si="371"/>
        <v>-128.9394749909377</v>
      </c>
    </row>
    <row r="5904" spans="1:4" x14ac:dyDescent="0.25">
      <c r="A5904" s="3">
        <f t="shared" ca="1" si="368"/>
        <v>1606.7091821302556</v>
      </c>
      <c r="B5904" s="3">
        <f t="shared" ca="1" si="369"/>
        <v>635.64946832808948</v>
      </c>
      <c r="C5904" s="3">
        <f t="shared" ca="1" si="370"/>
        <v>571.71270953357816</v>
      </c>
      <c r="D5904" s="3">
        <f t="shared" ca="1" si="371"/>
        <v>399.34700426858797</v>
      </c>
    </row>
    <row r="5905" spans="1:4" x14ac:dyDescent="0.25">
      <c r="A5905" s="3">
        <f t="shared" ca="1" si="368"/>
        <v>1507.4800363244919</v>
      </c>
      <c r="B5905" s="3">
        <f t="shared" ca="1" si="369"/>
        <v>523.58040273586857</v>
      </c>
      <c r="C5905" s="3">
        <f t="shared" ca="1" si="370"/>
        <v>479.69365631561857</v>
      </c>
      <c r="D5905" s="3">
        <f t="shared" ca="1" si="371"/>
        <v>504.20597727300481</v>
      </c>
    </row>
    <row r="5906" spans="1:4" x14ac:dyDescent="0.25">
      <c r="A5906" s="3">
        <f t="shared" ca="1" si="368"/>
        <v>1021.0086615255052</v>
      </c>
      <c r="B5906" s="3">
        <f t="shared" ca="1" si="369"/>
        <v>216.53129893791407</v>
      </c>
      <c r="C5906" s="3">
        <f t="shared" ca="1" si="370"/>
        <v>686.72186019125388</v>
      </c>
      <c r="D5906" s="3">
        <f t="shared" ca="1" si="371"/>
        <v>117.75550239633731</v>
      </c>
    </row>
    <row r="5907" spans="1:4" x14ac:dyDescent="0.25">
      <c r="A5907" s="3">
        <f t="shared" ca="1" si="368"/>
        <v>1419.1927384116671</v>
      </c>
      <c r="B5907" s="3">
        <f t="shared" ca="1" si="369"/>
        <v>845.14417811680585</v>
      </c>
      <c r="C5907" s="3">
        <f t="shared" ca="1" si="370"/>
        <v>586.24611317863116</v>
      </c>
      <c r="D5907" s="3">
        <f t="shared" ca="1" si="371"/>
        <v>-12.197552883769958</v>
      </c>
    </row>
    <row r="5908" spans="1:4" x14ac:dyDescent="0.25">
      <c r="A5908" s="3">
        <f t="shared" ca="1" si="368"/>
        <v>1739.6154444065301</v>
      </c>
      <c r="B5908" s="3">
        <f t="shared" ca="1" si="369"/>
        <v>557.06252431801499</v>
      </c>
      <c r="C5908" s="3">
        <f t="shared" ca="1" si="370"/>
        <v>449.84416377957655</v>
      </c>
      <c r="D5908" s="3">
        <f t="shared" ca="1" si="371"/>
        <v>732.70875630893852</v>
      </c>
    </row>
    <row r="5909" spans="1:4" x14ac:dyDescent="0.25">
      <c r="A5909" s="3">
        <f t="shared" ca="1" si="368"/>
        <v>1527.1820207916305</v>
      </c>
      <c r="B5909" s="3">
        <f t="shared" ca="1" si="369"/>
        <v>955.5064226158978</v>
      </c>
      <c r="C5909" s="3">
        <f t="shared" ca="1" si="370"/>
        <v>564.03876955128908</v>
      </c>
      <c r="D5909" s="3">
        <f t="shared" ca="1" si="371"/>
        <v>7.6368286244436376</v>
      </c>
    </row>
    <row r="5910" spans="1:4" x14ac:dyDescent="0.25">
      <c r="A5910" s="3">
        <f t="shared" ca="1" si="368"/>
        <v>1814.7461095639537</v>
      </c>
      <c r="B5910" s="3">
        <f t="shared" ca="1" si="369"/>
        <v>444.96492459694201</v>
      </c>
      <c r="C5910" s="3">
        <f t="shared" ca="1" si="370"/>
        <v>587.51386416817707</v>
      </c>
      <c r="D5910" s="3">
        <f t="shared" ca="1" si="371"/>
        <v>782.2673207988347</v>
      </c>
    </row>
    <row r="5911" spans="1:4" x14ac:dyDescent="0.25">
      <c r="A5911" s="3">
        <f t="shared" ca="1" si="368"/>
        <v>1515.717959825115</v>
      </c>
      <c r="B5911" s="3">
        <f t="shared" ca="1" si="369"/>
        <v>778.24217110425968</v>
      </c>
      <c r="C5911" s="3">
        <f t="shared" ca="1" si="370"/>
        <v>628.21265470043284</v>
      </c>
      <c r="D5911" s="3">
        <f t="shared" ca="1" si="371"/>
        <v>109.26313402042251</v>
      </c>
    </row>
    <row r="5912" spans="1:4" x14ac:dyDescent="0.25">
      <c r="A5912" s="3">
        <f t="shared" ca="1" si="368"/>
        <v>1938.7180958154345</v>
      </c>
      <c r="B5912" s="3">
        <f t="shared" ca="1" si="369"/>
        <v>1103.6131165618465</v>
      </c>
      <c r="C5912" s="3">
        <f t="shared" ca="1" si="370"/>
        <v>558.22095031432207</v>
      </c>
      <c r="D5912" s="3">
        <f t="shared" ca="1" si="371"/>
        <v>276.88402893926593</v>
      </c>
    </row>
    <row r="5913" spans="1:4" x14ac:dyDescent="0.25">
      <c r="A5913" s="3">
        <f t="shared" ca="1" si="368"/>
        <v>1651.0420816663568</v>
      </c>
      <c r="B5913" s="3">
        <f t="shared" ca="1" si="369"/>
        <v>846.39687137879946</v>
      </c>
      <c r="C5913" s="3">
        <f t="shared" ca="1" si="370"/>
        <v>632.75725769810606</v>
      </c>
      <c r="D5913" s="3">
        <f t="shared" ca="1" si="371"/>
        <v>171.88795258945129</v>
      </c>
    </row>
    <row r="5914" spans="1:4" x14ac:dyDescent="0.25">
      <c r="A5914" s="3">
        <f t="shared" ca="1" si="368"/>
        <v>2163.8249668977983</v>
      </c>
      <c r="B5914" s="3">
        <f t="shared" ca="1" si="369"/>
        <v>1174.5649361473688</v>
      </c>
      <c r="C5914" s="3">
        <f t="shared" ca="1" si="370"/>
        <v>651.15635215863028</v>
      </c>
      <c r="D5914" s="3">
        <f t="shared" ca="1" si="371"/>
        <v>338.10367859179917</v>
      </c>
    </row>
    <row r="5915" spans="1:4" x14ac:dyDescent="0.25">
      <c r="A5915" s="3">
        <f t="shared" ca="1" si="368"/>
        <v>1091.705702473462</v>
      </c>
      <c r="B5915" s="3">
        <f t="shared" ca="1" si="369"/>
        <v>459.85463287776474</v>
      </c>
      <c r="C5915" s="3">
        <f t="shared" ca="1" si="370"/>
        <v>479.94200667849856</v>
      </c>
      <c r="D5915" s="3">
        <f t="shared" ca="1" si="371"/>
        <v>151.9090629171987</v>
      </c>
    </row>
    <row r="5916" spans="1:4" x14ac:dyDescent="0.25">
      <c r="A5916" s="3">
        <f t="shared" ca="1" si="368"/>
        <v>1576.5245374728083</v>
      </c>
      <c r="B5916" s="3">
        <f t="shared" ca="1" si="369"/>
        <v>465.66761919358538</v>
      </c>
      <c r="C5916" s="3">
        <f t="shared" ca="1" si="370"/>
        <v>474.99808749469082</v>
      </c>
      <c r="D5916" s="3">
        <f t="shared" ca="1" si="371"/>
        <v>635.85883078453219</v>
      </c>
    </row>
    <row r="5917" spans="1:4" x14ac:dyDescent="0.25">
      <c r="A5917" s="3">
        <f t="shared" ca="1" si="368"/>
        <v>1190.8404341783121</v>
      </c>
      <c r="B5917" s="3">
        <f t="shared" ca="1" si="369"/>
        <v>464.27565685718423</v>
      </c>
      <c r="C5917" s="3">
        <f t="shared" ca="1" si="370"/>
        <v>884.03940692705351</v>
      </c>
      <c r="D5917" s="3">
        <f t="shared" ca="1" si="371"/>
        <v>-157.47462960592566</v>
      </c>
    </row>
    <row r="5918" spans="1:4" x14ac:dyDescent="0.25">
      <c r="A5918" s="3">
        <f t="shared" ca="1" si="368"/>
        <v>1025.13306014452</v>
      </c>
      <c r="B5918" s="3">
        <f t="shared" ca="1" si="369"/>
        <v>698.12796490110213</v>
      </c>
      <c r="C5918" s="3">
        <f t="shared" ca="1" si="370"/>
        <v>693.412706330937</v>
      </c>
      <c r="D5918" s="3">
        <f t="shared" ca="1" si="371"/>
        <v>-366.40761108751917</v>
      </c>
    </row>
    <row r="5919" spans="1:4" x14ac:dyDescent="0.25">
      <c r="A5919" s="3">
        <f t="shared" ca="1" si="368"/>
        <v>1947.1632654606362</v>
      </c>
      <c r="B5919" s="3">
        <f t="shared" ca="1" si="369"/>
        <v>844.7316994642872</v>
      </c>
      <c r="C5919" s="3">
        <f t="shared" ca="1" si="370"/>
        <v>575.28327345776017</v>
      </c>
      <c r="D5919" s="3">
        <f t="shared" ca="1" si="371"/>
        <v>527.14829253858886</v>
      </c>
    </row>
    <row r="5920" spans="1:4" x14ac:dyDescent="0.25">
      <c r="A5920" s="3">
        <f t="shared" ca="1" si="368"/>
        <v>1453.9414119904304</v>
      </c>
      <c r="B5920" s="3">
        <f t="shared" ca="1" si="369"/>
        <v>887.07831024936127</v>
      </c>
      <c r="C5920" s="3">
        <f t="shared" ca="1" si="370"/>
        <v>527.70794061963409</v>
      </c>
      <c r="D5920" s="3">
        <f t="shared" ca="1" si="371"/>
        <v>39.155161121435071</v>
      </c>
    </row>
    <row r="5921" spans="1:4" x14ac:dyDescent="0.25">
      <c r="A5921" s="3">
        <f t="shared" ca="1" si="368"/>
        <v>1723.6280026547308</v>
      </c>
      <c r="B5921" s="3">
        <f t="shared" ca="1" si="369"/>
        <v>737.95570086348266</v>
      </c>
      <c r="C5921" s="3">
        <f t="shared" ca="1" si="370"/>
        <v>742.74873860601599</v>
      </c>
      <c r="D5921" s="3">
        <f t="shared" ca="1" si="371"/>
        <v>242.92356318523218</v>
      </c>
    </row>
    <row r="5922" spans="1:4" x14ac:dyDescent="0.25">
      <c r="A5922" s="3">
        <f t="shared" ca="1" si="368"/>
        <v>1497.105045843515</v>
      </c>
      <c r="B5922" s="3">
        <f t="shared" ca="1" si="369"/>
        <v>966.06694641853619</v>
      </c>
      <c r="C5922" s="3">
        <f t="shared" ca="1" si="370"/>
        <v>774.30281446713275</v>
      </c>
      <c r="D5922" s="3">
        <f t="shared" ca="1" si="371"/>
        <v>-243.26471504215397</v>
      </c>
    </row>
    <row r="5923" spans="1:4" x14ac:dyDescent="0.25">
      <c r="A5923" s="3">
        <f t="shared" ca="1" si="368"/>
        <v>1830.7472376311223</v>
      </c>
      <c r="B5923" s="3">
        <f t="shared" ca="1" si="369"/>
        <v>761.8168149912475</v>
      </c>
      <c r="C5923" s="3">
        <f t="shared" ca="1" si="370"/>
        <v>438.2156227027308</v>
      </c>
      <c r="D5923" s="3">
        <f t="shared" ca="1" si="371"/>
        <v>630.71479993714411</v>
      </c>
    </row>
    <row r="5924" spans="1:4" x14ac:dyDescent="0.25">
      <c r="A5924" s="3">
        <f t="shared" ca="1" si="368"/>
        <v>1599.1495298225984</v>
      </c>
      <c r="B5924" s="3">
        <f t="shared" ca="1" si="369"/>
        <v>633.56723042616966</v>
      </c>
      <c r="C5924" s="3">
        <f t="shared" ca="1" si="370"/>
        <v>825.49297023248357</v>
      </c>
      <c r="D5924" s="3">
        <f t="shared" ca="1" si="371"/>
        <v>140.08932916394519</v>
      </c>
    </row>
    <row r="5925" spans="1:4" x14ac:dyDescent="0.25">
      <c r="A5925" s="3">
        <f t="shared" ca="1" si="368"/>
        <v>1799.0768343103307</v>
      </c>
      <c r="B5925" s="3">
        <f t="shared" ca="1" si="369"/>
        <v>878.38592337959528</v>
      </c>
      <c r="C5925" s="3">
        <f t="shared" ca="1" si="370"/>
        <v>661.71988209476115</v>
      </c>
      <c r="D5925" s="3">
        <f t="shared" ca="1" si="371"/>
        <v>258.97102883597427</v>
      </c>
    </row>
    <row r="5926" spans="1:4" x14ac:dyDescent="0.25">
      <c r="A5926" s="3">
        <f t="shared" ca="1" si="368"/>
        <v>1727.8368593924811</v>
      </c>
      <c r="B5926" s="3">
        <f t="shared" ca="1" si="369"/>
        <v>1290.1685692296255</v>
      </c>
      <c r="C5926" s="3">
        <f t="shared" ca="1" si="370"/>
        <v>536.88465453897652</v>
      </c>
      <c r="D5926" s="3">
        <f t="shared" ca="1" si="371"/>
        <v>-99.216364376120964</v>
      </c>
    </row>
    <row r="5927" spans="1:4" x14ac:dyDescent="0.25">
      <c r="A5927" s="3">
        <f t="shared" ca="1" si="368"/>
        <v>1024.4985724027615</v>
      </c>
      <c r="B5927" s="3">
        <f t="shared" ca="1" si="369"/>
        <v>417.10217324251931</v>
      </c>
      <c r="C5927" s="3">
        <f t="shared" ca="1" si="370"/>
        <v>408.85968762183785</v>
      </c>
      <c r="D5927" s="3">
        <f t="shared" ca="1" si="371"/>
        <v>198.5367115384044</v>
      </c>
    </row>
    <row r="5928" spans="1:4" x14ac:dyDescent="0.25">
      <c r="A5928" s="3">
        <f t="shared" ca="1" si="368"/>
        <v>1904.0668202218897</v>
      </c>
      <c r="B5928" s="3">
        <f t="shared" ca="1" si="369"/>
        <v>646.83840544752286</v>
      </c>
      <c r="C5928" s="3">
        <f t="shared" ca="1" si="370"/>
        <v>561.02237690766026</v>
      </c>
      <c r="D5928" s="3">
        <f t="shared" ca="1" si="371"/>
        <v>696.20603786670642</v>
      </c>
    </row>
    <row r="5929" spans="1:4" x14ac:dyDescent="0.25">
      <c r="A5929" s="3">
        <f t="shared" ca="1" si="368"/>
        <v>1242.3163399035213</v>
      </c>
      <c r="B5929" s="3">
        <f t="shared" ca="1" si="369"/>
        <v>683.80427099309213</v>
      </c>
      <c r="C5929" s="3">
        <f t="shared" ca="1" si="370"/>
        <v>574.28431575031379</v>
      </c>
      <c r="D5929" s="3">
        <f t="shared" ca="1" si="371"/>
        <v>-15.772246839884588</v>
      </c>
    </row>
    <row r="5930" spans="1:4" x14ac:dyDescent="0.25">
      <c r="A5930" s="3">
        <f t="shared" ca="1" si="368"/>
        <v>1138.7869250398539</v>
      </c>
      <c r="B5930" s="3">
        <f t="shared" ca="1" si="369"/>
        <v>649.42721929454183</v>
      </c>
      <c r="C5930" s="3">
        <f t="shared" ca="1" si="370"/>
        <v>589.1022308140972</v>
      </c>
      <c r="D5930" s="3">
        <f t="shared" ca="1" si="371"/>
        <v>-99.742525068785085</v>
      </c>
    </row>
    <row r="5931" spans="1:4" x14ac:dyDescent="0.25">
      <c r="A5931" s="3">
        <f t="shared" ca="1" si="368"/>
        <v>1685.1928949918072</v>
      </c>
      <c r="B5931" s="3">
        <f t="shared" ca="1" si="369"/>
        <v>698.75404042077673</v>
      </c>
      <c r="C5931" s="3">
        <f t="shared" ca="1" si="370"/>
        <v>804.6049600517747</v>
      </c>
      <c r="D5931" s="3">
        <f t="shared" ca="1" si="371"/>
        <v>181.83389451925575</v>
      </c>
    </row>
    <row r="5932" spans="1:4" x14ac:dyDescent="0.25">
      <c r="A5932" s="3">
        <f t="shared" ca="1" si="368"/>
        <v>1640.2331634262914</v>
      </c>
      <c r="B5932" s="3">
        <f t="shared" ca="1" si="369"/>
        <v>1072.2084844062877</v>
      </c>
      <c r="C5932" s="3">
        <f t="shared" ca="1" si="370"/>
        <v>527.0961474848184</v>
      </c>
      <c r="D5932" s="3">
        <f t="shared" ca="1" si="371"/>
        <v>40.928531535185357</v>
      </c>
    </row>
    <row r="5933" spans="1:4" x14ac:dyDescent="0.25">
      <c r="A5933" s="3">
        <f t="shared" ca="1" si="368"/>
        <v>1356.1269027158753</v>
      </c>
      <c r="B5933" s="3">
        <f t="shared" ca="1" si="369"/>
        <v>786.16099645578447</v>
      </c>
      <c r="C5933" s="3">
        <f t="shared" ca="1" si="370"/>
        <v>616.2896848676553</v>
      </c>
      <c r="D5933" s="3">
        <f t="shared" ca="1" si="371"/>
        <v>-46.323778607564464</v>
      </c>
    </row>
    <row r="5934" spans="1:4" x14ac:dyDescent="0.25">
      <c r="A5934" s="3">
        <f t="shared" ca="1" si="368"/>
        <v>1652.6871766508689</v>
      </c>
      <c r="B5934" s="3">
        <f t="shared" ca="1" si="369"/>
        <v>726.17843403492361</v>
      </c>
      <c r="C5934" s="3">
        <f t="shared" ca="1" si="370"/>
        <v>683.69508151780258</v>
      </c>
      <c r="D5934" s="3">
        <f t="shared" ca="1" si="371"/>
        <v>242.81366109814269</v>
      </c>
    </row>
    <row r="5935" spans="1:4" x14ac:dyDescent="0.25">
      <c r="A5935" s="3">
        <f t="shared" ca="1" si="368"/>
        <v>1959.413720184989</v>
      </c>
      <c r="B5935" s="3">
        <f t="shared" ca="1" si="369"/>
        <v>1059.9751595871573</v>
      </c>
      <c r="C5935" s="3">
        <f t="shared" ca="1" si="370"/>
        <v>593.21280640144516</v>
      </c>
      <c r="D5935" s="3">
        <f t="shared" ca="1" si="371"/>
        <v>306.22575419638645</v>
      </c>
    </row>
    <row r="5936" spans="1:4" x14ac:dyDescent="0.25">
      <c r="A5936" s="3">
        <f t="shared" ca="1" si="368"/>
        <v>1388.4318850098175</v>
      </c>
      <c r="B5936" s="3">
        <f t="shared" ca="1" si="369"/>
        <v>1003.1095278435041</v>
      </c>
      <c r="C5936" s="3">
        <f t="shared" ca="1" si="370"/>
        <v>592.32764857459881</v>
      </c>
      <c r="D5936" s="3">
        <f t="shared" ca="1" si="371"/>
        <v>-207.00529140828542</v>
      </c>
    </row>
    <row r="5937" spans="1:4" x14ac:dyDescent="0.25">
      <c r="A5937" s="3">
        <f t="shared" ca="1" si="368"/>
        <v>1555.7617134005704</v>
      </c>
      <c r="B5937" s="3">
        <f t="shared" ca="1" si="369"/>
        <v>1021.2049161244279</v>
      </c>
      <c r="C5937" s="3">
        <f t="shared" ca="1" si="370"/>
        <v>428.60578336435924</v>
      </c>
      <c r="D5937" s="3">
        <f t="shared" ca="1" si="371"/>
        <v>105.95101391178332</v>
      </c>
    </row>
    <row r="5938" spans="1:4" x14ac:dyDescent="0.25">
      <c r="A5938" s="3">
        <f t="shared" ca="1" si="368"/>
        <v>1976.0670954494938</v>
      </c>
      <c r="B5938" s="3">
        <f t="shared" ca="1" si="369"/>
        <v>667.76645152274932</v>
      </c>
      <c r="C5938" s="3">
        <f t="shared" ca="1" si="370"/>
        <v>442.38652607833819</v>
      </c>
      <c r="D5938" s="3">
        <f t="shared" ca="1" si="371"/>
        <v>865.91411784840625</v>
      </c>
    </row>
    <row r="5939" spans="1:4" x14ac:dyDescent="0.25">
      <c r="A5939" s="3">
        <f t="shared" ca="1" si="368"/>
        <v>1780.7789948116708</v>
      </c>
      <c r="B5939" s="3">
        <f t="shared" ca="1" si="369"/>
        <v>926.64208865752391</v>
      </c>
      <c r="C5939" s="3">
        <f t="shared" ca="1" si="370"/>
        <v>590.5120496175922</v>
      </c>
      <c r="D5939" s="3">
        <f t="shared" ca="1" si="371"/>
        <v>263.62485653655472</v>
      </c>
    </row>
    <row r="5940" spans="1:4" x14ac:dyDescent="0.25">
      <c r="A5940" s="3">
        <f t="shared" ca="1" si="368"/>
        <v>1564.8205182442834</v>
      </c>
      <c r="B5940" s="3">
        <f t="shared" ca="1" si="369"/>
        <v>920.69945085313839</v>
      </c>
      <c r="C5940" s="3">
        <f t="shared" ca="1" si="370"/>
        <v>693.57788282715069</v>
      </c>
      <c r="D5940" s="3">
        <f t="shared" ca="1" si="371"/>
        <v>-49.456815436005627</v>
      </c>
    </row>
    <row r="5941" spans="1:4" x14ac:dyDescent="0.25">
      <c r="A5941" s="3">
        <f t="shared" ca="1" si="368"/>
        <v>1629.516454913067</v>
      </c>
      <c r="B5941" s="3">
        <f t="shared" ca="1" si="369"/>
        <v>1027.10154742861</v>
      </c>
      <c r="C5941" s="3">
        <f t="shared" ca="1" si="370"/>
        <v>680.58473891261724</v>
      </c>
      <c r="D5941" s="3">
        <f t="shared" ca="1" si="371"/>
        <v>-78.169831428160251</v>
      </c>
    </row>
    <row r="5942" spans="1:4" x14ac:dyDescent="0.25">
      <c r="A5942" s="3">
        <f t="shared" ca="1" si="368"/>
        <v>1499.6488110228029</v>
      </c>
      <c r="B5942" s="3">
        <f t="shared" ca="1" si="369"/>
        <v>852.41687238494046</v>
      </c>
      <c r="C5942" s="3">
        <f t="shared" ca="1" si="370"/>
        <v>514.71358398748964</v>
      </c>
      <c r="D5942" s="3">
        <f t="shared" ca="1" si="371"/>
        <v>132.51835465037277</v>
      </c>
    </row>
    <row r="5943" spans="1:4" x14ac:dyDescent="0.25">
      <c r="A5943" s="3">
        <f t="shared" ca="1" si="368"/>
        <v>1994.9325263959438</v>
      </c>
      <c r="B5943" s="3">
        <f t="shared" ca="1" si="369"/>
        <v>913.38964551824381</v>
      </c>
      <c r="C5943" s="3">
        <f t="shared" ca="1" si="370"/>
        <v>596.35177723803292</v>
      </c>
      <c r="D5943" s="3">
        <f t="shared" ca="1" si="371"/>
        <v>485.19110363966718</v>
      </c>
    </row>
    <row r="5944" spans="1:4" x14ac:dyDescent="0.25">
      <c r="A5944" s="3">
        <f t="shared" ca="1" si="368"/>
        <v>1318.8188479091054</v>
      </c>
      <c r="B5944" s="3">
        <f t="shared" ca="1" si="369"/>
        <v>1099.2662635447953</v>
      </c>
      <c r="C5944" s="3">
        <f t="shared" ca="1" si="370"/>
        <v>613.9589111082953</v>
      </c>
      <c r="D5944" s="3">
        <f t="shared" ca="1" si="371"/>
        <v>-394.40632674398512</v>
      </c>
    </row>
    <row r="5945" spans="1:4" x14ac:dyDescent="0.25">
      <c r="A5945" s="3">
        <f t="shared" ca="1" si="368"/>
        <v>1598.9521529820156</v>
      </c>
      <c r="B5945" s="3">
        <f t="shared" ca="1" si="369"/>
        <v>1034.148855711916</v>
      </c>
      <c r="C5945" s="3">
        <f t="shared" ca="1" si="370"/>
        <v>777.33720501748803</v>
      </c>
      <c r="D5945" s="3">
        <f t="shared" ca="1" si="371"/>
        <v>-212.53390774738841</v>
      </c>
    </row>
    <row r="5946" spans="1:4" x14ac:dyDescent="0.25">
      <c r="A5946" s="3">
        <f t="shared" ca="1" si="368"/>
        <v>1595.8125203466127</v>
      </c>
      <c r="B5946" s="3">
        <f t="shared" ca="1" si="369"/>
        <v>853.60296536346414</v>
      </c>
      <c r="C5946" s="3">
        <f t="shared" ca="1" si="370"/>
        <v>520.26380014544088</v>
      </c>
      <c r="D5946" s="3">
        <f t="shared" ca="1" si="371"/>
        <v>221.94575483770768</v>
      </c>
    </row>
    <row r="5947" spans="1:4" x14ac:dyDescent="0.25">
      <c r="A5947" s="3">
        <f t="shared" ca="1" si="368"/>
        <v>1638.6782696732041</v>
      </c>
      <c r="B5947" s="3">
        <f t="shared" ca="1" si="369"/>
        <v>927.76074262280099</v>
      </c>
      <c r="C5947" s="3">
        <f t="shared" ca="1" si="370"/>
        <v>630.84433586030627</v>
      </c>
      <c r="D5947" s="3">
        <f t="shared" ca="1" si="371"/>
        <v>80.07319119009685</v>
      </c>
    </row>
    <row r="5948" spans="1:4" x14ac:dyDescent="0.25">
      <c r="A5948" s="3">
        <f t="shared" ca="1" si="368"/>
        <v>1594.1149512600468</v>
      </c>
      <c r="B5948" s="3">
        <f t="shared" ca="1" si="369"/>
        <v>850.6831346251397</v>
      </c>
      <c r="C5948" s="3">
        <f t="shared" ca="1" si="370"/>
        <v>621.86078766226399</v>
      </c>
      <c r="D5948" s="3">
        <f t="shared" ca="1" si="371"/>
        <v>121.57102897264315</v>
      </c>
    </row>
    <row r="5949" spans="1:4" x14ac:dyDescent="0.25">
      <c r="A5949" s="3">
        <f t="shared" ca="1" si="368"/>
        <v>1721.8612575308173</v>
      </c>
      <c r="B5949" s="3">
        <f t="shared" ca="1" si="369"/>
        <v>700.85231246160367</v>
      </c>
      <c r="C5949" s="3">
        <f t="shared" ca="1" si="370"/>
        <v>590.72291702153029</v>
      </c>
      <c r="D5949" s="3">
        <f t="shared" ca="1" si="371"/>
        <v>430.28602804768332</v>
      </c>
    </row>
    <row r="5950" spans="1:4" x14ac:dyDescent="0.25">
      <c r="A5950" s="3">
        <f t="shared" ca="1" si="368"/>
        <v>1380.4384024532064</v>
      </c>
      <c r="B5950" s="3">
        <f t="shared" ca="1" si="369"/>
        <v>499.83689546777737</v>
      </c>
      <c r="C5950" s="3">
        <f t="shared" ca="1" si="370"/>
        <v>670.96683638234015</v>
      </c>
      <c r="D5950" s="3">
        <f t="shared" ca="1" si="371"/>
        <v>209.63467060308892</v>
      </c>
    </row>
    <row r="5951" spans="1:4" x14ac:dyDescent="0.25">
      <c r="A5951" s="3">
        <f t="shared" ca="1" si="368"/>
        <v>1640.3893028427958</v>
      </c>
      <c r="B5951" s="3">
        <f t="shared" ca="1" si="369"/>
        <v>1092.8738986016638</v>
      </c>
      <c r="C5951" s="3">
        <f t="shared" ca="1" si="370"/>
        <v>582.88736034634132</v>
      </c>
      <c r="D5951" s="3">
        <f t="shared" ca="1" si="371"/>
        <v>-35.371956105209279</v>
      </c>
    </row>
    <row r="5952" spans="1:4" x14ac:dyDescent="0.25">
      <c r="A5952" s="3">
        <f t="shared" ca="1" si="368"/>
        <v>1189.205449948689</v>
      </c>
      <c r="B5952" s="3">
        <f t="shared" ca="1" si="369"/>
        <v>558.1365311625932</v>
      </c>
      <c r="C5952" s="3">
        <f t="shared" ca="1" si="370"/>
        <v>664.56070032741434</v>
      </c>
      <c r="D5952" s="3">
        <f t="shared" ca="1" si="371"/>
        <v>-33.491781541318574</v>
      </c>
    </row>
    <row r="5953" spans="1:4" x14ac:dyDescent="0.25">
      <c r="A5953" s="3">
        <f t="shared" ca="1" si="368"/>
        <v>1810.2433145429738</v>
      </c>
      <c r="B5953" s="3">
        <f t="shared" ca="1" si="369"/>
        <v>1047.625303217425</v>
      </c>
      <c r="C5953" s="3">
        <f t="shared" ca="1" si="370"/>
        <v>711.00280510977791</v>
      </c>
      <c r="D5953" s="3">
        <f t="shared" ca="1" si="371"/>
        <v>51.615206215770968</v>
      </c>
    </row>
    <row r="5954" spans="1:4" x14ac:dyDescent="0.25">
      <c r="A5954" s="3">
        <f t="shared" ref="A5954:A6017" ca="1" si="372">_xlfn.NORM.INV(RAND(),1600,300)</f>
        <v>1249.20570889794</v>
      </c>
      <c r="B5954" s="3">
        <f t="shared" ref="B5954:B6017" ca="1" si="373">_xlfn.NORM.INV(RAND(),A5954/2,A5954/10)</f>
        <v>822.37207395817552</v>
      </c>
      <c r="C5954" s="3">
        <f t="shared" ref="C5954:C6017" ca="1" si="374">_xlfn.NORM.INV(RAND(),600,100)</f>
        <v>624.89799676788039</v>
      </c>
      <c r="D5954" s="3">
        <f t="shared" ref="D5954:D6017" ca="1" si="375">A5954-B5954-C5954</f>
        <v>-198.06436182811592</v>
      </c>
    </row>
    <row r="5955" spans="1:4" x14ac:dyDescent="0.25">
      <c r="A5955" s="3">
        <f t="shared" ca="1" si="372"/>
        <v>845.74328567705868</v>
      </c>
      <c r="B5955" s="3">
        <f t="shared" ca="1" si="373"/>
        <v>453.6241074331092</v>
      </c>
      <c r="C5955" s="3">
        <f t="shared" ca="1" si="374"/>
        <v>620.55833166677053</v>
      </c>
      <c r="D5955" s="3">
        <f t="shared" ca="1" si="375"/>
        <v>-228.43915342282105</v>
      </c>
    </row>
    <row r="5956" spans="1:4" x14ac:dyDescent="0.25">
      <c r="A5956" s="3">
        <f t="shared" ca="1" si="372"/>
        <v>1042.7199304249111</v>
      </c>
      <c r="B5956" s="3">
        <f t="shared" ca="1" si="373"/>
        <v>540.09204688979128</v>
      </c>
      <c r="C5956" s="3">
        <f t="shared" ca="1" si="374"/>
        <v>457.0063023388916</v>
      </c>
      <c r="D5956" s="3">
        <f t="shared" ca="1" si="375"/>
        <v>45.621581196228249</v>
      </c>
    </row>
    <row r="5957" spans="1:4" x14ac:dyDescent="0.25">
      <c r="A5957" s="3">
        <f t="shared" ca="1" si="372"/>
        <v>1568.1275438640828</v>
      </c>
      <c r="B5957" s="3">
        <f t="shared" ca="1" si="373"/>
        <v>1115.4917139292993</v>
      </c>
      <c r="C5957" s="3">
        <f t="shared" ca="1" si="374"/>
        <v>603.69060380646727</v>
      </c>
      <c r="D5957" s="3">
        <f t="shared" ca="1" si="375"/>
        <v>-151.05477387168378</v>
      </c>
    </row>
    <row r="5958" spans="1:4" x14ac:dyDescent="0.25">
      <c r="A5958" s="3">
        <f t="shared" ca="1" si="372"/>
        <v>1105.2753233345311</v>
      </c>
      <c r="B5958" s="3">
        <f t="shared" ca="1" si="373"/>
        <v>623.75234641309271</v>
      </c>
      <c r="C5958" s="3">
        <f t="shared" ca="1" si="374"/>
        <v>492.88434072591338</v>
      </c>
      <c r="D5958" s="3">
        <f t="shared" ca="1" si="375"/>
        <v>-11.361363804474991</v>
      </c>
    </row>
    <row r="5959" spans="1:4" x14ac:dyDescent="0.25">
      <c r="A5959" s="3">
        <f t="shared" ca="1" si="372"/>
        <v>1748.1077748454936</v>
      </c>
      <c r="B5959" s="3">
        <f t="shared" ca="1" si="373"/>
        <v>780.42002231011384</v>
      </c>
      <c r="C5959" s="3">
        <f t="shared" ca="1" si="374"/>
        <v>544.26454285196098</v>
      </c>
      <c r="D5959" s="3">
        <f t="shared" ca="1" si="375"/>
        <v>423.4232096834188</v>
      </c>
    </row>
    <row r="5960" spans="1:4" x14ac:dyDescent="0.25">
      <c r="A5960" s="3">
        <f t="shared" ca="1" si="372"/>
        <v>1224.5173726573166</v>
      </c>
      <c r="B5960" s="3">
        <f t="shared" ca="1" si="373"/>
        <v>339.25029507200333</v>
      </c>
      <c r="C5960" s="3">
        <f t="shared" ca="1" si="374"/>
        <v>653.39985066732561</v>
      </c>
      <c r="D5960" s="3">
        <f t="shared" ca="1" si="375"/>
        <v>231.86722691798764</v>
      </c>
    </row>
    <row r="5961" spans="1:4" x14ac:dyDescent="0.25">
      <c r="A5961" s="3">
        <f t="shared" ca="1" si="372"/>
        <v>1755.3318948533536</v>
      </c>
      <c r="B5961" s="3">
        <f t="shared" ca="1" si="373"/>
        <v>1247.5960359791557</v>
      </c>
      <c r="C5961" s="3">
        <f t="shared" ca="1" si="374"/>
        <v>320.59345466208669</v>
      </c>
      <c r="D5961" s="3">
        <f t="shared" ca="1" si="375"/>
        <v>187.14240421211122</v>
      </c>
    </row>
    <row r="5962" spans="1:4" x14ac:dyDescent="0.25">
      <c r="A5962" s="3">
        <f t="shared" ca="1" si="372"/>
        <v>1745.4228847665856</v>
      </c>
      <c r="B5962" s="3">
        <f t="shared" ca="1" si="373"/>
        <v>812.9840599194805</v>
      </c>
      <c r="C5962" s="3">
        <f t="shared" ca="1" si="374"/>
        <v>527.6663622709201</v>
      </c>
      <c r="D5962" s="3">
        <f t="shared" ca="1" si="375"/>
        <v>404.77246257618503</v>
      </c>
    </row>
    <row r="5963" spans="1:4" x14ac:dyDescent="0.25">
      <c r="A5963" s="3">
        <f t="shared" ca="1" si="372"/>
        <v>1622.5660616010457</v>
      </c>
      <c r="B5963" s="3">
        <f t="shared" ca="1" si="373"/>
        <v>754.5573834940966</v>
      </c>
      <c r="C5963" s="3">
        <f t="shared" ca="1" si="374"/>
        <v>489.28428105584442</v>
      </c>
      <c r="D5963" s="3">
        <f t="shared" ca="1" si="375"/>
        <v>378.72439705110469</v>
      </c>
    </row>
    <row r="5964" spans="1:4" x14ac:dyDescent="0.25">
      <c r="A5964" s="3">
        <f t="shared" ca="1" si="372"/>
        <v>2293.5328123210415</v>
      </c>
      <c r="B5964" s="3">
        <f t="shared" ca="1" si="373"/>
        <v>1118.9264308434865</v>
      </c>
      <c r="C5964" s="3">
        <f t="shared" ca="1" si="374"/>
        <v>489.64966735565497</v>
      </c>
      <c r="D5964" s="3">
        <f t="shared" ca="1" si="375"/>
        <v>684.95671412190006</v>
      </c>
    </row>
    <row r="5965" spans="1:4" x14ac:dyDescent="0.25">
      <c r="A5965" s="3">
        <f t="shared" ca="1" si="372"/>
        <v>1566.3245278021498</v>
      </c>
      <c r="B5965" s="3">
        <f t="shared" ca="1" si="373"/>
        <v>592.50746189571009</v>
      </c>
      <c r="C5965" s="3">
        <f t="shared" ca="1" si="374"/>
        <v>593.98063268286899</v>
      </c>
      <c r="D5965" s="3">
        <f t="shared" ca="1" si="375"/>
        <v>379.83643322357068</v>
      </c>
    </row>
    <row r="5966" spans="1:4" x14ac:dyDescent="0.25">
      <c r="A5966" s="3">
        <f t="shared" ca="1" si="372"/>
        <v>1970.6870616724862</v>
      </c>
      <c r="B5966" s="3">
        <f t="shared" ca="1" si="373"/>
        <v>810.90857204640861</v>
      </c>
      <c r="C5966" s="3">
        <f t="shared" ca="1" si="374"/>
        <v>618.64256781846802</v>
      </c>
      <c r="D5966" s="3">
        <f t="shared" ca="1" si="375"/>
        <v>541.13592180760952</v>
      </c>
    </row>
    <row r="5967" spans="1:4" x14ac:dyDescent="0.25">
      <c r="A5967" s="3">
        <f t="shared" ca="1" si="372"/>
        <v>1740.1185599916948</v>
      </c>
      <c r="B5967" s="3">
        <f t="shared" ca="1" si="373"/>
        <v>842.83629595948639</v>
      </c>
      <c r="C5967" s="3">
        <f t="shared" ca="1" si="374"/>
        <v>398.70638729039831</v>
      </c>
      <c r="D5967" s="3">
        <f t="shared" ca="1" si="375"/>
        <v>498.57587674181013</v>
      </c>
    </row>
    <row r="5968" spans="1:4" x14ac:dyDescent="0.25">
      <c r="A5968" s="3">
        <f t="shared" ca="1" si="372"/>
        <v>1154.2485743743916</v>
      </c>
      <c r="B5968" s="3">
        <f t="shared" ca="1" si="373"/>
        <v>508.38840625115699</v>
      </c>
      <c r="C5968" s="3">
        <f t="shared" ca="1" si="374"/>
        <v>656.59558910068733</v>
      </c>
      <c r="D5968" s="3">
        <f t="shared" ca="1" si="375"/>
        <v>-10.735420977452691</v>
      </c>
    </row>
    <row r="5969" spans="1:4" x14ac:dyDescent="0.25">
      <c r="A5969" s="3">
        <f t="shared" ca="1" si="372"/>
        <v>1705.1737838388926</v>
      </c>
      <c r="B5969" s="3">
        <f t="shared" ca="1" si="373"/>
        <v>724.05417725058032</v>
      </c>
      <c r="C5969" s="3">
        <f t="shared" ca="1" si="374"/>
        <v>726.82461506362665</v>
      </c>
      <c r="D5969" s="3">
        <f t="shared" ca="1" si="375"/>
        <v>254.29499152468566</v>
      </c>
    </row>
    <row r="5970" spans="1:4" x14ac:dyDescent="0.25">
      <c r="A5970" s="3">
        <f t="shared" ca="1" si="372"/>
        <v>1613.8333607487198</v>
      </c>
      <c r="B5970" s="3">
        <f t="shared" ca="1" si="373"/>
        <v>737.38036051919471</v>
      </c>
      <c r="C5970" s="3">
        <f t="shared" ca="1" si="374"/>
        <v>614.30859862233422</v>
      </c>
      <c r="D5970" s="3">
        <f t="shared" ca="1" si="375"/>
        <v>262.14440160719084</v>
      </c>
    </row>
    <row r="5971" spans="1:4" x14ac:dyDescent="0.25">
      <c r="A5971" s="3">
        <f t="shared" ca="1" si="372"/>
        <v>1984.5749555140706</v>
      </c>
      <c r="B5971" s="3">
        <f t="shared" ca="1" si="373"/>
        <v>935.85175342545836</v>
      </c>
      <c r="C5971" s="3">
        <f t="shared" ca="1" si="374"/>
        <v>534.82834457773447</v>
      </c>
      <c r="D5971" s="3">
        <f t="shared" ca="1" si="375"/>
        <v>513.89485751087773</v>
      </c>
    </row>
    <row r="5972" spans="1:4" x14ac:dyDescent="0.25">
      <c r="A5972" s="3">
        <f t="shared" ca="1" si="372"/>
        <v>1224.8877102639144</v>
      </c>
      <c r="B5972" s="3">
        <f t="shared" ca="1" si="373"/>
        <v>774.69446923611497</v>
      </c>
      <c r="C5972" s="3">
        <f t="shared" ca="1" si="374"/>
        <v>555.49488419622617</v>
      </c>
      <c r="D5972" s="3">
        <f t="shared" ca="1" si="375"/>
        <v>-105.30164316842672</v>
      </c>
    </row>
    <row r="5973" spans="1:4" x14ac:dyDescent="0.25">
      <c r="A5973" s="3">
        <f t="shared" ca="1" si="372"/>
        <v>1239.6716509463206</v>
      </c>
      <c r="B5973" s="3">
        <f t="shared" ca="1" si="373"/>
        <v>567.12006162229511</v>
      </c>
      <c r="C5973" s="3">
        <f t="shared" ca="1" si="374"/>
        <v>574.40639052542133</v>
      </c>
      <c r="D5973" s="3">
        <f t="shared" ca="1" si="375"/>
        <v>98.145198798604156</v>
      </c>
    </row>
    <row r="5974" spans="1:4" x14ac:dyDescent="0.25">
      <c r="A5974" s="3">
        <f t="shared" ca="1" si="372"/>
        <v>2010.5535972951795</v>
      </c>
      <c r="B5974" s="3">
        <f t="shared" ca="1" si="373"/>
        <v>659.91366979230941</v>
      </c>
      <c r="C5974" s="3">
        <f t="shared" ca="1" si="374"/>
        <v>588.2685028568219</v>
      </c>
      <c r="D5974" s="3">
        <f t="shared" ca="1" si="375"/>
        <v>762.37142464604835</v>
      </c>
    </row>
    <row r="5975" spans="1:4" x14ac:dyDescent="0.25">
      <c r="A5975" s="3">
        <f t="shared" ca="1" si="372"/>
        <v>1591.083853874148</v>
      </c>
      <c r="B5975" s="3">
        <f t="shared" ca="1" si="373"/>
        <v>1124.6884237776762</v>
      </c>
      <c r="C5975" s="3">
        <f t="shared" ca="1" si="374"/>
        <v>516.55666265946525</v>
      </c>
      <c r="D5975" s="3">
        <f t="shared" ca="1" si="375"/>
        <v>-50.161232562993519</v>
      </c>
    </row>
    <row r="5976" spans="1:4" x14ac:dyDescent="0.25">
      <c r="A5976" s="3">
        <f t="shared" ca="1" si="372"/>
        <v>1561.875778613532</v>
      </c>
      <c r="B5976" s="3">
        <f t="shared" ca="1" si="373"/>
        <v>574.90670852744211</v>
      </c>
      <c r="C5976" s="3">
        <f t="shared" ca="1" si="374"/>
        <v>404.64441435596899</v>
      </c>
      <c r="D5976" s="3">
        <f t="shared" ca="1" si="375"/>
        <v>582.32465573012087</v>
      </c>
    </row>
    <row r="5977" spans="1:4" x14ac:dyDescent="0.25">
      <c r="A5977" s="3">
        <f t="shared" ca="1" si="372"/>
        <v>2146.0372392824547</v>
      </c>
      <c r="B5977" s="3">
        <f t="shared" ca="1" si="373"/>
        <v>848.24996233252637</v>
      </c>
      <c r="C5977" s="3">
        <f t="shared" ca="1" si="374"/>
        <v>612.35376302770851</v>
      </c>
      <c r="D5977" s="3">
        <f t="shared" ca="1" si="375"/>
        <v>685.43351392221984</v>
      </c>
    </row>
    <row r="5978" spans="1:4" x14ac:dyDescent="0.25">
      <c r="A5978" s="3">
        <f t="shared" ca="1" si="372"/>
        <v>1689.8918395843423</v>
      </c>
      <c r="B5978" s="3">
        <f t="shared" ca="1" si="373"/>
        <v>842.26284999377037</v>
      </c>
      <c r="C5978" s="3">
        <f t="shared" ca="1" si="374"/>
        <v>569.10326635491958</v>
      </c>
      <c r="D5978" s="3">
        <f t="shared" ca="1" si="375"/>
        <v>278.52572323565232</v>
      </c>
    </row>
    <row r="5979" spans="1:4" x14ac:dyDescent="0.25">
      <c r="A5979" s="3">
        <f t="shared" ca="1" si="372"/>
        <v>1381.2651215736873</v>
      </c>
      <c r="B5979" s="3">
        <f t="shared" ca="1" si="373"/>
        <v>655.01665386897992</v>
      </c>
      <c r="C5979" s="3">
        <f t="shared" ca="1" si="374"/>
        <v>675.76642781963335</v>
      </c>
      <c r="D5979" s="3">
        <f t="shared" ca="1" si="375"/>
        <v>50.482039885074073</v>
      </c>
    </row>
    <row r="5980" spans="1:4" x14ac:dyDescent="0.25">
      <c r="A5980" s="3">
        <f t="shared" ca="1" si="372"/>
        <v>1634.8258898276185</v>
      </c>
      <c r="B5980" s="3">
        <f t="shared" ca="1" si="373"/>
        <v>1102.7729354962403</v>
      </c>
      <c r="C5980" s="3">
        <f t="shared" ca="1" si="374"/>
        <v>598.21387122133365</v>
      </c>
      <c r="D5980" s="3">
        <f t="shared" ca="1" si="375"/>
        <v>-66.160916889955388</v>
      </c>
    </row>
    <row r="5981" spans="1:4" x14ac:dyDescent="0.25">
      <c r="A5981" s="3">
        <f t="shared" ca="1" si="372"/>
        <v>2004.3257596254321</v>
      </c>
      <c r="B5981" s="3">
        <f t="shared" ca="1" si="373"/>
        <v>586.13426144091272</v>
      </c>
      <c r="C5981" s="3">
        <f t="shared" ca="1" si="374"/>
        <v>474.80777349829953</v>
      </c>
      <c r="D5981" s="3">
        <f t="shared" ca="1" si="375"/>
        <v>943.38372468621981</v>
      </c>
    </row>
    <row r="5982" spans="1:4" x14ac:dyDescent="0.25">
      <c r="A5982" s="3">
        <f t="shared" ca="1" si="372"/>
        <v>1573.5409859218937</v>
      </c>
      <c r="B5982" s="3">
        <f t="shared" ca="1" si="373"/>
        <v>686.81559998671128</v>
      </c>
      <c r="C5982" s="3">
        <f t="shared" ca="1" si="374"/>
        <v>650.25596889270503</v>
      </c>
      <c r="D5982" s="3">
        <f t="shared" ca="1" si="375"/>
        <v>236.4694170424774</v>
      </c>
    </row>
    <row r="5983" spans="1:4" x14ac:dyDescent="0.25">
      <c r="A5983" s="3">
        <f t="shared" ca="1" si="372"/>
        <v>1482.4118677565236</v>
      </c>
      <c r="B5983" s="3">
        <f t="shared" ca="1" si="373"/>
        <v>528.70277400739906</v>
      </c>
      <c r="C5983" s="3">
        <f t="shared" ca="1" si="374"/>
        <v>666.81618869675174</v>
      </c>
      <c r="D5983" s="3">
        <f t="shared" ca="1" si="375"/>
        <v>286.89290505237284</v>
      </c>
    </row>
    <row r="5984" spans="1:4" x14ac:dyDescent="0.25">
      <c r="A5984" s="3">
        <f t="shared" ca="1" si="372"/>
        <v>1321.3166708668059</v>
      </c>
      <c r="B5984" s="3">
        <f t="shared" ca="1" si="373"/>
        <v>777.02020460744939</v>
      </c>
      <c r="C5984" s="3">
        <f t="shared" ca="1" si="374"/>
        <v>630.80523399447679</v>
      </c>
      <c r="D5984" s="3">
        <f t="shared" ca="1" si="375"/>
        <v>-86.508767735120273</v>
      </c>
    </row>
    <row r="5985" spans="1:4" x14ac:dyDescent="0.25">
      <c r="A5985" s="3">
        <f t="shared" ca="1" si="372"/>
        <v>1924.1395795157716</v>
      </c>
      <c r="B5985" s="3">
        <f t="shared" ca="1" si="373"/>
        <v>1194.5627874848024</v>
      </c>
      <c r="C5985" s="3">
        <f t="shared" ca="1" si="374"/>
        <v>683.0690180227582</v>
      </c>
      <c r="D5985" s="3">
        <f t="shared" ca="1" si="375"/>
        <v>46.507774008211072</v>
      </c>
    </row>
    <row r="5986" spans="1:4" x14ac:dyDescent="0.25">
      <c r="A5986" s="3">
        <f t="shared" ca="1" si="372"/>
        <v>1808.5226749048418</v>
      </c>
      <c r="B5986" s="3">
        <f t="shared" ca="1" si="373"/>
        <v>882.01204792935278</v>
      </c>
      <c r="C5986" s="3">
        <f t="shared" ca="1" si="374"/>
        <v>667.12093525912678</v>
      </c>
      <c r="D5986" s="3">
        <f t="shared" ca="1" si="375"/>
        <v>259.38969171636222</v>
      </c>
    </row>
    <row r="5987" spans="1:4" x14ac:dyDescent="0.25">
      <c r="A5987" s="3">
        <f t="shared" ca="1" si="372"/>
        <v>1601.7759036641671</v>
      </c>
      <c r="B5987" s="3">
        <f t="shared" ca="1" si="373"/>
        <v>832.82706236545982</v>
      </c>
      <c r="C5987" s="3">
        <f t="shared" ca="1" si="374"/>
        <v>633.52747206943195</v>
      </c>
      <c r="D5987" s="3">
        <f t="shared" ca="1" si="375"/>
        <v>135.42136922927534</v>
      </c>
    </row>
    <row r="5988" spans="1:4" x14ac:dyDescent="0.25">
      <c r="A5988" s="3">
        <f t="shared" ca="1" si="372"/>
        <v>974.18433290216547</v>
      </c>
      <c r="B5988" s="3">
        <f t="shared" ca="1" si="373"/>
        <v>515.73867303014163</v>
      </c>
      <c r="C5988" s="3">
        <f t="shared" ca="1" si="374"/>
        <v>608.86226254691633</v>
      </c>
      <c r="D5988" s="3">
        <f t="shared" ca="1" si="375"/>
        <v>-150.41660267489249</v>
      </c>
    </row>
    <row r="5989" spans="1:4" x14ac:dyDescent="0.25">
      <c r="A5989" s="3">
        <f t="shared" ca="1" si="372"/>
        <v>1910.3073665492675</v>
      </c>
      <c r="B5989" s="3">
        <f t="shared" ca="1" si="373"/>
        <v>885.11393298177666</v>
      </c>
      <c r="C5989" s="3">
        <f t="shared" ca="1" si="374"/>
        <v>609.62055552196023</v>
      </c>
      <c r="D5989" s="3">
        <f t="shared" ca="1" si="375"/>
        <v>415.57287804553073</v>
      </c>
    </row>
    <row r="5990" spans="1:4" x14ac:dyDescent="0.25">
      <c r="A5990" s="3">
        <f t="shared" ca="1" si="372"/>
        <v>1257.2576106738256</v>
      </c>
      <c r="B5990" s="3">
        <f t="shared" ca="1" si="373"/>
        <v>635.37355671579371</v>
      </c>
      <c r="C5990" s="3">
        <f t="shared" ca="1" si="374"/>
        <v>730.98322634525834</v>
      </c>
      <c r="D5990" s="3">
        <f t="shared" ca="1" si="375"/>
        <v>-109.09917238722642</v>
      </c>
    </row>
    <row r="5991" spans="1:4" x14ac:dyDescent="0.25">
      <c r="A5991" s="3">
        <f t="shared" ca="1" si="372"/>
        <v>1369.8024743510182</v>
      </c>
      <c r="B5991" s="3">
        <f t="shared" ca="1" si="373"/>
        <v>617.78154632305268</v>
      </c>
      <c r="C5991" s="3">
        <f t="shared" ca="1" si="374"/>
        <v>624.49442360861235</v>
      </c>
      <c r="D5991" s="3">
        <f t="shared" ca="1" si="375"/>
        <v>127.52650441935316</v>
      </c>
    </row>
    <row r="5992" spans="1:4" x14ac:dyDescent="0.25">
      <c r="A5992" s="3">
        <f t="shared" ca="1" si="372"/>
        <v>1410.624925697791</v>
      </c>
      <c r="B5992" s="3">
        <f t="shared" ca="1" si="373"/>
        <v>599.64170195850045</v>
      </c>
      <c r="C5992" s="3">
        <f t="shared" ca="1" si="374"/>
        <v>642.11384043605369</v>
      </c>
      <c r="D5992" s="3">
        <f t="shared" ca="1" si="375"/>
        <v>168.86938330323687</v>
      </c>
    </row>
    <row r="5993" spans="1:4" x14ac:dyDescent="0.25">
      <c r="A5993" s="3">
        <f t="shared" ca="1" si="372"/>
        <v>1227.4638295637064</v>
      </c>
      <c r="B5993" s="3">
        <f t="shared" ca="1" si="373"/>
        <v>603.34165408825368</v>
      </c>
      <c r="C5993" s="3">
        <f t="shared" ca="1" si="374"/>
        <v>614.78841636816401</v>
      </c>
      <c r="D5993" s="3">
        <f t="shared" ca="1" si="375"/>
        <v>9.3337591072887562</v>
      </c>
    </row>
    <row r="5994" spans="1:4" x14ac:dyDescent="0.25">
      <c r="A5994" s="3">
        <f t="shared" ca="1" si="372"/>
        <v>1529.0918126221438</v>
      </c>
      <c r="B5994" s="3">
        <f t="shared" ca="1" si="373"/>
        <v>652.11920152413393</v>
      </c>
      <c r="C5994" s="3">
        <f t="shared" ca="1" si="374"/>
        <v>519.85591569194492</v>
      </c>
      <c r="D5994" s="3">
        <f t="shared" ca="1" si="375"/>
        <v>357.11669540606499</v>
      </c>
    </row>
    <row r="5995" spans="1:4" x14ac:dyDescent="0.25">
      <c r="A5995" s="3">
        <f t="shared" ca="1" si="372"/>
        <v>1877.965636138375</v>
      </c>
      <c r="B5995" s="3">
        <f t="shared" ca="1" si="373"/>
        <v>1057.6604346721915</v>
      </c>
      <c r="C5995" s="3">
        <f t="shared" ca="1" si="374"/>
        <v>682.17524104356926</v>
      </c>
      <c r="D5995" s="3">
        <f t="shared" ca="1" si="375"/>
        <v>138.1299604226142</v>
      </c>
    </row>
    <row r="5996" spans="1:4" x14ac:dyDescent="0.25">
      <c r="A5996" s="3">
        <f t="shared" ca="1" si="372"/>
        <v>1800.7552135187445</v>
      </c>
      <c r="B5996" s="3">
        <f t="shared" ca="1" si="373"/>
        <v>1055.1288703103558</v>
      </c>
      <c r="C5996" s="3">
        <f t="shared" ca="1" si="374"/>
        <v>621.6378981011818</v>
      </c>
      <c r="D5996" s="3">
        <f t="shared" ca="1" si="375"/>
        <v>123.98844510720699</v>
      </c>
    </row>
    <row r="5997" spans="1:4" x14ac:dyDescent="0.25">
      <c r="A5997" s="3">
        <f t="shared" ca="1" si="372"/>
        <v>1717.8964889784172</v>
      </c>
      <c r="B5997" s="3">
        <f t="shared" ca="1" si="373"/>
        <v>880.21749047231719</v>
      </c>
      <c r="C5997" s="3">
        <f t="shared" ca="1" si="374"/>
        <v>657.67972059504314</v>
      </c>
      <c r="D5997" s="3">
        <f t="shared" ca="1" si="375"/>
        <v>179.99927791105688</v>
      </c>
    </row>
    <row r="5998" spans="1:4" x14ac:dyDescent="0.25">
      <c r="A5998" s="3">
        <f t="shared" ca="1" si="372"/>
        <v>1777.9698437632901</v>
      </c>
      <c r="B5998" s="3">
        <f t="shared" ca="1" si="373"/>
        <v>1015.0621648348285</v>
      </c>
      <c r="C5998" s="3">
        <f t="shared" ca="1" si="374"/>
        <v>569.74092307602928</v>
      </c>
      <c r="D5998" s="3">
        <f t="shared" ca="1" si="375"/>
        <v>193.16675585243229</v>
      </c>
    </row>
    <row r="5999" spans="1:4" x14ac:dyDescent="0.25">
      <c r="A5999" s="3">
        <f t="shared" ca="1" si="372"/>
        <v>1025.9553788586654</v>
      </c>
      <c r="B5999" s="3">
        <f t="shared" ca="1" si="373"/>
        <v>627.89286482113971</v>
      </c>
      <c r="C5999" s="3">
        <f t="shared" ca="1" si="374"/>
        <v>692.60466063298134</v>
      </c>
      <c r="D5999" s="3">
        <f t="shared" ca="1" si="375"/>
        <v>-294.54214659545562</v>
      </c>
    </row>
    <row r="6000" spans="1:4" x14ac:dyDescent="0.25">
      <c r="A6000" s="3">
        <f t="shared" ca="1" si="372"/>
        <v>1826.8911493600701</v>
      </c>
      <c r="B6000" s="3">
        <f t="shared" ca="1" si="373"/>
        <v>872.48358327822689</v>
      </c>
      <c r="C6000" s="3">
        <f t="shared" ca="1" si="374"/>
        <v>636.94119176512913</v>
      </c>
      <c r="D6000" s="3">
        <f t="shared" ca="1" si="375"/>
        <v>317.46637431671411</v>
      </c>
    </row>
    <row r="6001" spans="1:4" x14ac:dyDescent="0.25">
      <c r="A6001" s="3">
        <f t="shared" ca="1" si="372"/>
        <v>1372.6142584790755</v>
      </c>
      <c r="B6001" s="3">
        <f t="shared" ca="1" si="373"/>
        <v>534.27681046934003</v>
      </c>
      <c r="C6001" s="3">
        <f t="shared" ca="1" si="374"/>
        <v>550.69069248790129</v>
      </c>
      <c r="D6001" s="3">
        <f t="shared" ca="1" si="375"/>
        <v>287.64675552183417</v>
      </c>
    </row>
    <row r="6002" spans="1:4" x14ac:dyDescent="0.25">
      <c r="A6002" s="3">
        <f t="shared" ca="1" si="372"/>
        <v>1923.3868302995509</v>
      </c>
      <c r="B6002" s="3">
        <f t="shared" ca="1" si="373"/>
        <v>1089.8880872498239</v>
      </c>
      <c r="C6002" s="3">
        <f t="shared" ca="1" si="374"/>
        <v>400.72195547689614</v>
      </c>
      <c r="D6002" s="3">
        <f t="shared" ca="1" si="375"/>
        <v>432.77678757283081</v>
      </c>
    </row>
    <row r="6003" spans="1:4" x14ac:dyDescent="0.25">
      <c r="A6003" s="3">
        <f t="shared" ca="1" si="372"/>
        <v>1414.9239531977505</v>
      </c>
      <c r="B6003" s="3">
        <f t="shared" ca="1" si="373"/>
        <v>810.64176167665687</v>
      </c>
      <c r="C6003" s="3">
        <f t="shared" ca="1" si="374"/>
        <v>496.22341896055661</v>
      </c>
      <c r="D6003" s="3">
        <f t="shared" ca="1" si="375"/>
        <v>108.05877256053702</v>
      </c>
    </row>
    <row r="6004" spans="1:4" x14ac:dyDescent="0.25">
      <c r="A6004" s="3">
        <f t="shared" ca="1" si="372"/>
        <v>1474.2057543552894</v>
      </c>
      <c r="B6004" s="3">
        <f t="shared" ca="1" si="373"/>
        <v>903.46531662619702</v>
      </c>
      <c r="C6004" s="3">
        <f t="shared" ca="1" si="374"/>
        <v>631.91124233510664</v>
      </c>
      <c r="D6004" s="3">
        <f t="shared" ca="1" si="375"/>
        <v>-61.170804606014258</v>
      </c>
    </row>
    <row r="6005" spans="1:4" x14ac:dyDescent="0.25">
      <c r="A6005" s="3">
        <f t="shared" ca="1" si="372"/>
        <v>1703.4333194574363</v>
      </c>
      <c r="B6005" s="3">
        <f t="shared" ca="1" si="373"/>
        <v>607.06938202736205</v>
      </c>
      <c r="C6005" s="3">
        <f t="shared" ca="1" si="374"/>
        <v>692.40299714731327</v>
      </c>
      <c r="D6005" s="3">
        <f t="shared" ca="1" si="375"/>
        <v>403.96094028276093</v>
      </c>
    </row>
    <row r="6006" spans="1:4" x14ac:dyDescent="0.25">
      <c r="A6006" s="3">
        <f t="shared" ca="1" si="372"/>
        <v>1321.6316888531608</v>
      </c>
      <c r="B6006" s="3">
        <f t="shared" ca="1" si="373"/>
        <v>661.45384863330048</v>
      </c>
      <c r="C6006" s="3">
        <f t="shared" ca="1" si="374"/>
        <v>468.71346170033183</v>
      </c>
      <c r="D6006" s="3">
        <f t="shared" ca="1" si="375"/>
        <v>191.46437851952845</v>
      </c>
    </row>
    <row r="6007" spans="1:4" x14ac:dyDescent="0.25">
      <c r="A6007" s="3">
        <f t="shared" ca="1" si="372"/>
        <v>1196.4849530985616</v>
      </c>
      <c r="B6007" s="3">
        <f t="shared" ca="1" si="373"/>
        <v>602.1723351637321</v>
      </c>
      <c r="C6007" s="3">
        <f t="shared" ca="1" si="374"/>
        <v>490.86256661677822</v>
      </c>
      <c r="D6007" s="3">
        <f t="shared" ca="1" si="375"/>
        <v>103.45005131805129</v>
      </c>
    </row>
    <row r="6008" spans="1:4" x14ac:dyDescent="0.25">
      <c r="A6008" s="3">
        <f t="shared" ca="1" si="372"/>
        <v>1503.4488512883586</v>
      </c>
      <c r="B6008" s="3">
        <f t="shared" ca="1" si="373"/>
        <v>746.77321127136906</v>
      </c>
      <c r="C6008" s="3">
        <f t="shared" ca="1" si="374"/>
        <v>584.25244136242725</v>
      </c>
      <c r="D6008" s="3">
        <f t="shared" ca="1" si="375"/>
        <v>172.42319865456227</v>
      </c>
    </row>
    <row r="6009" spans="1:4" x14ac:dyDescent="0.25">
      <c r="A6009" s="3">
        <f t="shared" ca="1" si="372"/>
        <v>1859.2806663391843</v>
      </c>
      <c r="B6009" s="3">
        <f t="shared" ca="1" si="373"/>
        <v>1002.5995071882949</v>
      </c>
      <c r="C6009" s="3">
        <f t="shared" ca="1" si="374"/>
        <v>562.39277383078047</v>
      </c>
      <c r="D6009" s="3">
        <f t="shared" ca="1" si="375"/>
        <v>294.288385320109</v>
      </c>
    </row>
    <row r="6010" spans="1:4" x14ac:dyDescent="0.25">
      <c r="A6010" s="3">
        <f t="shared" ca="1" si="372"/>
        <v>1285.6247988790735</v>
      </c>
      <c r="B6010" s="3">
        <f t="shared" ca="1" si="373"/>
        <v>531.91845819506341</v>
      </c>
      <c r="C6010" s="3">
        <f t="shared" ca="1" si="374"/>
        <v>755.03902419416579</v>
      </c>
      <c r="D6010" s="3">
        <f t="shared" ca="1" si="375"/>
        <v>-1.3326835101556753</v>
      </c>
    </row>
    <row r="6011" spans="1:4" x14ac:dyDescent="0.25">
      <c r="A6011" s="3">
        <f t="shared" ca="1" si="372"/>
        <v>1887.4574460658803</v>
      </c>
      <c r="B6011" s="3">
        <f t="shared" ca="1" si="373"/>
        <v>1037.6149153072672</v>
      </c>
      <c r="C6011" s="3">
        <f t="shared" ca="1" si="374"/>
        <v>676.36206283567333</v>
      </c>
      <c r="D6011" s="3">
        <f t="shared" ca="1" si="375"/>
        <v>173.48046792293974</v>
      </c>
    </row>
    <row r="6012" spans="1:4" x14ac:dyDescent="0.25">
      <c r="A6012" s="3">
        <f t="shared" ca="1" si="372"/>
        <v>869.69348491964115</v>
      </c>
      <c r="B6012" s="3">
        <f t="shared" ca="1" si="373"/>
        <v>224.78717806903012</v>
      </c>
      <c r="C6012" s="3">
        <f t="shared" ca="1" si="374"/>
        <v>694.75578108977356</v>
      </c>
      <c r="D6012" s="3">
        <f t="shared" ca="1" si="375"/>
        <v>-49.849474239162532</v>
      </c>
    </row>
    <row r="6013" spans="1:4" x14ac:dyDescent="0.25">
      <c r="A6013" s="3">
        <f t="shared" ca="1" si="372"/>
        <v>2096.1633499511322</v>
      </c>
      <c r="B6013" s="3">
        <f t="shared" ca="1" si="373"/>
        <v>1226.5010838735745</v>
      </c>
      <c r="C6013" s="3">
        <f t="shared" ca="1" si="374"/>
        <v>725.75949982084899</v>
      </c>
      <c r="D6013" s="3">
        <f t="shared" ca="1" si="375"/>
        <v>143.90276625670867</v>
      </c>
    </row>
    <row r="6014" spans="1:4" x14ac:dyDescent="0.25">
      <c r="A6014" s="3">
        <f t="shared" ca="1" si="372"/>
        <v>1850.2766422887196</v>
      </c>
      <c r="B6014" s="3">
        <f t="shared" ca="1" si="373"/>
        <v>1195.5728862472424</v>
      </c>
      <c r="C6014" s="3">
        <f t="shared" ca="1" si="374"/>
        <v>587.95393841418706</v>
      </c>
      <c r="D6014" s="3">
        <f t="shared" ca="1" si="375"/>
        <v>66.749817627290099</v>
      </c>
    </row>
    <row r="6015" spans="1:4" x14ac:dyDescent="0.25">
      <c r="A6015" s="3">
        <f t="shared" ca="1" si="372"/>
        <v>1871.9115355844995</v>
      </c>
      <c r="B6015" s="3">
        <f t="shared" ca="1" si="373"/>
        <v>713.0134941401044</v>
      </c>
      <c r="C6015" s="3">
        <f t="shared" ca="1" si="374"/>
        <v>727.64709088945835</v>
      </c>
      <c r="D6015" s="3">
        <f t="shared" ca="1" si="375"/>
        <v>431.25095055493659</v>
      </c>
    </row>
    <row r="6016" spans="1:4" x14ac:dyDescent="0.25">
      <c r="A6016" s="3">
        <f t="shared" ca="1" si="372"/>
        <v>1717.0316449656141</v>
      </c>
      <c r="B6016" s="3">
        <f t="shared" ca="1" si="373"/>
        <v>864.84458294776084</v>
      </c>
      <c r="C6016" s="3">
        <f t="shared" ca="1" si="374"/>
        <v>506.67235005250677</v>
      </c>
      <c r="D6016" s="3">
        <f t="shared" ca="1" si="375"/>
        <v>345.51471196534646</v>
      </c>
    </row>
    <row r="6017" spans="1:4" x14ac:dyDescent="0.25">
      <c r="A6017" s="3">
        <f t="shared" ca="1" si="372"/>
        <v>1606.1262201794439</v>
      </c>
      <c r="B6017" s="3">
        <f t="shared" ca="1" si="373"/>
        <v>1065.4056349042687</v>
      </c>
      <c r="C6017" s="3">
        <f t="shared" ca="1" si="374"/>
        <v>782.81284040042044</v>
      </c>
      <c r="D6017" s="3">
        <f t="shared" ca="1" si="375"/>
        <v>-242.09225512524529</v>
      </c>
    </row>
    <row r="6018" spans="1:4" x14ac:dyDescent="0.25">
      <c r="A6018" s="3">
        <f t="shared" ref="A6018:A6081" ca="1" si="376">_xlfn.NORM.INV(RAND(),1600,300)</f>
        <v>1243.9215897947131</v>
      </c>
      <c r="B6018" s="3">
        <f t="shared" ref="B6018:B6081" ca="1" si="377">_xlfn.NORM.INV(RAND(),A6018/2,A6018/10)</f>
        <v>544.36638389900349</v>
      </c>
      <c r="C6018" s="3">
        <f t="shared" ref="C6018:C6081" ca="1" si="378">_xlfn.NORM.INV(RAND(),600,100)</f>
        <v>617.91843721649821</v>
      </c>
      <c r="D6018" s="3">
        <f t="shared" ref="D6018:D6081" ca="1" si="379">A6018-B6018-C6018</f>
        <v>81.6367686792114</v>
      </c>
    </row>
    <row r="6019" spans="1:4" x14ac:dyDescent="0.25">
      <c r="A6019" s="3">
        <f t="shared" ca="1" si="376"/>
        <v>973.86495052984412</v>
      </c>
      <c r="B6019" s="3">
        <f t="shared" ca="1" si="377"/>
        <v>684.46346545162066</v>
      </c>
      <c r="C6019" s="3">
        <f t="shared" ca="1" si="378"/>
        <v>564.52008728728561</v>
      </c>
      <c r="D6019" s="3">
        <f t="shared" ca="1" si="379"/>
        <v>-275.11860220906215</v>
      </c>
    </row>
    <row r="6020" spans="1:4" x14ac:dyDescent="0.25">
      <c r="A6020" s="3">
        <f t="shared" ca="1" si="376"/>
        <v>1439.2544482230987</v>
      </c>
      <c r="B6020" s="3">
        <f t="shared" ca="1" si="377"/>
        <v>746.48996244851969</v>
      </c>
      <c r="C6020" s="3">
        <f t="shared" ca="1" si="378"/>
        <v>605.44875393807001</v>
      </c>
      <c r="D6020" s="3">
        <f t="shared" ca="1" si="379"/>
        <v>87.31573183650903</v>
      </c>
    </row>
    <row r="6021" spans="1:4" x14ac:dyDescent="0.25">
      <c r="A6021" s="3">
        <f t="shared" ca="1" si="376"/>
        <v>1399.932732152786</v>
      </c>
      <c r="B6021" s="3">
        <f t="shared" ca="1" si="377"/>
        <v>661.62925353129049</v>
      </c>
      <c r="C6021" s="3">
        <f t="shared" ca="1" si="378"/>
        <v>514.40805005490574</v>
      </c>
      <c r="D6021" s="3">
        <f t="shared" ca="1" si="379"/>
        <v>223.89542856658977</v>
      </c>
    </row>
    <row r="6022" spans="1:4" x14ac:dyDescent="0.25">
      <c r="A6022" s="3">
        <f t="shared" ca="1" si="376"/>
        <v>1826.0740918851477</v>
      </c>
      <c r="B6022" s="3">
        <f t="shared" ca="1" si="377"/>
        <v>1056.2323512197231</v>
      </c>
      <c r="C6022" s="3">
        <f t="shared" ca="1" si="378"/>
        <v>545.1835939826351</v>
      </c>
      <c r="D6022" s="3">
        <f t="shared" ca="1" si="379"/>
        <v>224.65814668278949</v>
      </c>
    </row>
    <row r="6023" spans="1:4" x14ac:dyDescent="0.25">
      <c r="A6023" s="3">
        <f t="shared" ca="1" si="376"/>
        <v>1469.0311075928676</v>
      </c>
      <c r="B6023" s="3">
        <f t="shared" ca="1" si="377"/>
        <v>833.93022416599604</v>
      </c>
      <c r="C6023" s="3">
        <f t="shared" ca="1" si="378"/>
        <v>661.53638191591926</v>
      </c>
      <c r="D6023" s="3">
        <f t="shared" ca="1" si="379"/>
        <v>-26.435498489047745</v>
      </c>
    </row>
    <row r="6024" spans="1:4" x14ac:dyDescent="0.25">
      <c r="A6024" s="3">
        <f t="shared" ca="1" si="376"/>
        <v>1896.8371213952744</v>
      </c>
      <c r="B6024" s="3">
        <f t="shared" ca="1" si="377"/>
        <v>648.30414268107802</v>
      </c>
      <c r="C6024" s="3">
        <f t="shared" ca="1" si="378"/>
        <v>549.79546360559323</v>
      </c>
      <c r="D6024" s="3">
        <f t="shared" ca="1" si="379"/>
        <v>698.73751510860313</v>
      </c>
    </row>
    <row r="6025" spans="1:4" x14ac:dyDescent="0.25">
      <c r="A6025" s="3">
        <f t="shared" ca="1" si="376"/>
        <v>1589.102279187317</v>
      </c>
      <c r="B6025" s="3">
        <f t="shared" ca="1" si="377"/>
        <v>488.54609474032605</v>
      </c>
      <c r="C6025" s="3">
        <f t="shared" ca="1" si="378"/>
        <v>611.61275952506685</v>
      </c>
      <c r="D6025" s="3">
        <f t="shared" ca="1" si="379"/>
        <v>488.94342492192413</v>
      </c>
    </row>
    <row r="6026" spans="1:4" x14ac:dyDescent="0.25">
      <c r="A6026" s="3">
        <f t="shared" ca="1" si="376"/>
        <v>1836.4970627209625</v>
      </c>
      <c r="B6026" s="3">
        <f t="shared" ca="1" si="377"/>
        <v>938.76268049102509</v>
      </c>
      <c r="C6026" s="3">
        <f t="shared" ca="1" si="378"/>
        <v>602.78427587752958</v>
      </c>
      <c r="D6026" s="3">
        <f t="shared" ca="1" si="379"/>
        <v>294.95010635240783</v>
      </c>
    </row>
    <row r="6027" spans="1:4" x14ac:dyDescent="0.25">
      <c r="A6027" s="3">
        <f t="shared" ca="1" si="376"/>
        <v>1178.4456545055598</v>
      </c>
      <c r="B6027" s="3">
        <f t="shared" ca="1" si="377"/>
        <v>543.76497603059556</v>
      </c>
      <c r="C6027" s="3">
        <f t="shared" ca="1" si="378"/>
        <v>497.38167273424909</v>
      </c>
      <c r="D6027" s="3">
        <f t="shared" ca="1" si="379"/>
        <v>137.29900574071513</v>
      </c>
    </row>
    <row r="6028" spans="1:4" x14ac:dyDescent="0.25">
      <c r="A6028" s="3">
        <f t="shared" ca="1" si="376"/>
        <v>1990.3223780018011</v>
      </c>
      <c r="B6028" s="3">
        <f t="shared" ca="1" si="377"/>
        <v>1247.1108467014651</v>
      </c>
      <c r="C6028" s="3">
        <f t="shared" ca="1" si="378"/>
        <v>723.47548409020442</v>
      </c>
      <c r="D6028" s="3">
        <f t="shared" ca="1" si="379"/>
        <v>19.736047210131574</v>
      </c>
    </row>
    <row r="6029" spans="1:4" x14ac:dyDescent="0.25">
      <c r="A6029" s="3">
        <f t="shared" ca="1" si="376"/>
        <v>1564.6776648022671</v>
      </c>
      <c r="B6029" s="3">
        <f t="shared" ca="1" si="377"/>
        <v>677.74180811157612</v>
      </c>
      <c r="C6029" s="3">
        <f t="shared" ca="1" si="378"/>
        <v>563.83396628488435</v>
      </c>
      <c r="D6029" s="3">
        <f t="shared" ca="1" si="379"/>
        <v>323.10189040580667</v>
      </c>
    </row>
    <row r="6030" spans="1:4" x14ac:dyDescent="0.25">
      <c r="A6030" s="3">
        <f t="shared" ca="1" si="376"/>
        <v>1539.6843728662275</v>
      </c>
      <c r="B6030" s="3">
        <f t="shared" ca="1" si="377"/>
        <v>996.02325732537906</v>
      </c>
      <c r="C6030" s="3">
        <f t="shared" ca="1" si="378"/>
        <v>627.13016949046948</v>
      </c>
      <c r="D6030" s="3">
        <f t="shared" ca="1" si="379"/>
        <v>-83.46905394962107</v>
      </c>
    </row>
    <row r="6031" spans="1:4" x14ac:dyDescent="0.25">
      <c r="A6031" s="3">
        <f t="shared" ca="1" si="376"/>
        <v>1287.8080665758298</v>
      </c>
      <c r="B6031" s="3">
        <f t="shared" ca="1" si="377"/>
        <v>479.29915064124316</v>
      </c>
      <c r="C6031" s="3">
        <f t="shared" ca="1" si="378"/>
        <v>520.05576546295629</v>
      </c>
      <c r="D6031" s="3">
        <f t="shared" ca="1" si="379"/>
        <v>288.45315047163035</v>
      </c>
    </row>
    <row r="6032" spans="1:4" x14ac:dyDescent="0.25">
      <c r="A6032" s="3">
        <f t="shared" ca="1" si="376"/>
        <v>1928.5006780587387</v>
      </c>
      <c r="B6032" s="3">
        <f t="shared" ca="1" si="377"/>
        <v>838.42343259868426</v>
      </c>
      <c r="C6032" s="3">
        <f t="shared" ca="1" si="378"/>
        <v>553.61681159709212</v>
      </c>
      <c r="D6032" s="3">
        <f t="shared" ca="1" si="379"/>
        <v>536.4604338629623</v>
      </c>
    </row>
    <row r="6033" spans="1:4" x14ac:dyDescent="0.25">
      <c r="A6033" s="3">
        <f t="shared" ca="1" si="376"/>
        <v>1808.8509812583663</v>
      </c>
      <c r="B6033" s="3">
        <f t="shared" ca="1" si="377"/>
        <v>940.0802494430867</v>
      </c>
      <c r="C6033" s="3">
        <f t="shared" ca="1" si="378"/>
        <v>614.27872892388314</v>
      </c>
      <c r="D6033" s="3">
        <f t="shared" ca="1" si="379"/>
        <v>254.49200289139651</v>
      </c>
    </row>
    <row r="6034" spans="1:4" x14ac:dyDescent="0.25">
      <c r="A6034" s="3">
        <f t="shared" ca="1" si="376"/>
        <v>2006.0246062380863</v>
      </c>
      <c r="B6034" s="3">
        <f t="shared" ca="1" si="377"/>
        <v>1321.7619614476002</v>
      </c>
      <c r="C6034" s="3">
        <f t="shared" ca="1" si="378"/>
        <v>685.86463555403884</v>
      </c>
      <c r="D6034" s="3">
        <f t="shared" ca="1" si="379"/>
        <v>-1.6019907635527488</v>
      </c>
    </row>
    <row r="6035" spans="1:4" x14ac:dyDescent="0.25">
      <c r="A6035" s="3">
        <f t="shared" ca="1" si="376"/>
        <v>1464.3438707816151</v>
      </c>
      <c r="B6035" s="3">
        <f t="shared" ca="1" si="377"/>
        <v>558.57806061513088</v>
      </c>
      <c r="C6035" s="3">
        <f t="shared" ca="1" si="378"/>
        <v>652.72535868629905</v>
      </c>
      <c r="D6035" s="3">
        <f t="shared" ca="1" si="379"/>
        <v>253.0404514801852</v>
      </c>
    </row>
    <row r="6036" spans="1:4" x14ac:dyDescent="0.25">
      <c r="A6036" s="3">
        <f t="shared" ca="1" si="376"/>
        <v>1680.4867557573411</v>
      </c>
      <c r="B6036" s="3">
        <f t="shared" ca="1" si="377"/>
        <v>753.25105869641573</v>
      </c>
      <c r="C6036" s="3">
        <f t="shared" ca="1" si="378"/>
        <v>635.73154165740129</v>
      </c>
      <c r="D6036" s="3">
        <f t="shared" ca="1" si="379"/>
        <v>291.50415540352412</v>
      </c>
    </row>
    <row r="6037" spans="1:4" x14ac:dyDescent="0.25">
      <c r="A6037" s="3">
        <f t="shared" ca="1" si="376"/>
        <v>1594.9056392888776</v>
      </c>
      <c r="B6037" s="3">
        <f t="shared" ca="1" si="377"/>
        <v>788.85708005750473</v>
      </c>
      <c r="C6037" s="3">
        <f t="shared" ca="1" si="378"/>
        <v>461.72614632334529</v>
      </c>
      <c r="D6037" s="3">
        <f t="shared" ca="1" si="379"/>
        <v>344.32241290802762</v>
      </c>
    </row>
    <row r="6038" spans="1:4" x14ac:dyDescent="0.25">
      <c r="A6038" s="3">
        <f t="shared" ca="1" si="376"/>
        <v>769.002712338023</v>
      </c>
      <c r="B6038" s="3">
        <f t="shared" ca="1" si="377"/>
        <v>506.04656776781434</v>
      </c>
      <c r="C6038" s="3">
        <f t="shared" ca="1" si="378"/>
        <v>573.03770962653607</v>
      </c>
      <c r="D6038" s="3">
        <f t="shared" ca="1" si="379"/>
        <v>-310.08156505632741</v>
      </c>
    </row>
    <row r="6039" spans="1:4" x14ac:dyDescent="0.25">
      <c r="A6039" s="3">
        <f t="shared" ca="1" si="376"/>
        <v>1680.5223022901023</v>
      </c>
      <c r="B6039" s="3">
        <f t="shared" ca="1" si="377"/>
        <v>768.69764869609605</v>
      </c>
      <c r="C6039" s="3">
        <f t="shared" ca="1" si="378"/>
        <v>743.31888572792502</v>
      </c>
      <c r="D6039" s="3">
        <f t="shared" ca="1" si="379"/>
        <v>168.50576786608121</v>
      </c>
    </row>
    <row r="6040" spans="1:4" x14ac:dyDescent="0.25">
      <c r="A6040" s="3">
        <f t="shared" ca="1" si="376"/>
        <v>1205.7184756044389</v>
      </c>
      <c r="B6040" s="3">
        <f t="shared" ca="1" si="377"/>
        <v>681.40420199756613</v>
      </c>
      <c r="C6040" s="3">
        <f t="shared" ca="1" si="378"/>
        <v>600.42673728230727</v>
      </c>
      <c r="D6040" s="3">
        <f t="shared" ca="1" si="379"/>
        <v>-76.112463675434469</v>
      </c>
    </row>
    <row r="6041" spans="1:4" x14ac:dyDescent="0.25">
      <c r="A6041" s="3">
        <f t="shared" ca="1" si="376"/>
        <v>2002.784012414781</v>
      </c>
      <c r="B6041" s="3">
        <f t="shared" ca="1" si="377"/>
        <v>1390.3699909904078</v>
      </c>
      <c r="C6041" s="3">
        <f t="shared" ca="1" si="378"/>
        <v>644.13416218198586</v>
      </c>
      <c r="D6041" s="3">
        <f t="shared" ca="1" si="379"/>
        <v>-31.720140757612626</v>
      </c>
    </row>
    <row r="6042" spans="1:4" x14ac:dyDescent="0.25">
      <c r="A6042" s="3">
        <f t="shared" ca="1" si="376"/>
        <v>2184.9647177182705</v>
      </c>
      <c r="B6042" s="3">
        <f t="shared" ca="1" si="377"/>
        <v>952.59262925503185</v>
      </c>
      <c r="C6042" s="3">
        <f t="shared" ca="1" si="378"/>
        <v>782.31830460712877</v>
      </c>
      <c r="D6042" s="3">
        <f t="shared" ca="1" si="379"/>
        <v>450.05378385610993</v>
      </c>
    </row>
    <row r="6043" spans="1:4" x14ac:dyDescent="0.25">
      <c r="A6043" s="3">
        <f t="shared" ca="1" si="376"/>
        <v>1338.4429418201091</v>
      </c>
      <c r="B6043" s="3">
        <f t="shared" ca="1" si="377"/>
        <v>769.21720534163398</v>
      </c>
      <c r="C6043" s="3">
        <f t="shared" ca="1" si="378"/>
        <v>608.73018843294426</v>
      </c>
      <c r="D6043" s="3">
        <f t="shared" ca="1" si="379"/>
        <v>-39.504451954469118</v>
      </c>
    </row>
    <row r="6044" spans="1:4" x14ac:dyDescent="0.25">
      <c r="A6044" s="3">
        <f t="shared" ca="1" si="376"/>
        <v>1341.2434818416307</v>
      </c>
      <c r="B6044" s="3">
        <f t="shared" ca="1" si="377"/>
        <v>543.0580254022085</v>
      </c>
      <c r="C6044" s="3">
        <f t="shared" ca="1" si="378"/>
        <v>768.80646466622045</v>
      </c>
      <c r="D6044" s="3">
        <f t="shared" ca="1" si="379"/>
        <v>29.378991773201733</v>
      </c>
    </row>
    <row r="6045" spans="1:4" x14ac:dyDescent="0.25">
      <c r="A6045" s="3">
        <f t="shared" ca="1" si="376"/>
        <v>1854.5896785959444</v>
      </c>
      <c r="B6045" s="3">
        <f t="shared" ca="1" si="377"/>
        <v>867.47583880807599</v>
      </c>
      <c r="C6045" s="3">
        <f t="shared" ca="1" si="378"/>
        <v>608.19785137594806</v>
      </c>
      <c r="D6045" s="3">
        <f t="shared" ca="1" si="379"/>
        <v>378.91598841192035</v>
      </c>
    </row>
    <row r="6046" spans="1:4" x14ac:dyDescent="0.25">
      <c r="A6046" s="3">
        <f t="shared" ca="1" si="376"/>
        <v>1862.3722400665647</v>
      </c>
      <c r="B6046" s="3">
        <f t="shared" ca="1" si="377"/>
        <v>901.08393609685857</v>
      </c>
      <c r="C6046" s="3">
        <f t="shared" ca="1" si="378"/>
        <v>628.38838909906815</v>
      </c>
      <c r="D6046" s="3">
        <f t="shared" ca="1" si="379"/>
        <v>332.89991487063799</v>
      </c>
    </row>
    <row r="6047" spans="1:4" x14ac:dyDescent="0.25">
      <c r="A6047" s="3">
        <f t="shared" ca="1" si="376"/>
        <v>1093.6316311093385</v>
      </c>
      <c r="B6047" s="3">
        <f t="shared" ca="1" si="377"/>
        <v>453.40128717805277</v>
      </c>
      <c r="C6047" s="3">
        <f t="shared" ca="1" si="378"/>
        <v>568.59052118246791</v>
      </c>
      <c r="D6047" s="3">
        <f t="shared" ca="1" si="379"/>
        <v>71.639822748817778</v>
      </c>
    </row>
    <row r="6048" spans="1:4" x14ac:dyDescent="0.25">
      <c r="A6048" s="3">
        <f t="shared" ca="1" si="376"/>
        <v>1891.5967322172216</v>
      </c>
      <c r="B6048" s="3">
        <f t="shared" ca="1" si="377"/>
        <v>1123.0031248671819</v>
      </c>
      <c r="C6048" s="3">
        <f t="shared" ca="1" si="378"/>
        <v>434.09093409354261</v>
      </c>
      <c r="D6048" s="3">
        <f t="shared" ca="1" si="379"/>
        <v>334.50267325649713</v>
      </c>
    </row>
    <row r="6049" spans="1:4" x14ac:dyDescent="0.25">
      <c r="A6049" s="3">
        <f t="shared" ca="1" si="376"/>
        <v>1658.7419512561721</v>
      </c>
      <c r="B6049" s="3">
        <f t="shared" ca="1" si="377"/>
        <v>560.14024790448786</v>
      </c>
      <c r="C6049" s="3">
        <f t="shared" ca="1" si="378"/>
        <v>775.57310552364777</v>
      </c>
      <c r="D6049" s="3">
        <f t="shared" ca="1" si="379"/>
        <v>323.02859782803637</v>
      </c>
    </row>
    <row r="6050" spans="1:4" x14ac:dyDescent="0.25">
      <c r="A6050" s="3">
        <f t="shared" ca="1" si="376"/>
        <v>1791.9939945481487</v>
      </c>
      <c r="B6050" s="3">
        <f t="shared" ca="1" si="377"/>
        <v>703.40996801666597</v>
      </c>
      <c r="C6050" s="3">
        <f t="shared" ca="1" si="378"/>
        <v>526.34093506721695</v>
      </c>
      <c r="D6050" s="3">
        <f t="shared" ca="1" si="379"/>
        <v>562.24309146426583</v>
      </c>
    </row>
    <row r="6051" spans="1:4" x14ac:dyDescent="0.25">
      <c r="A6051" s="3">
        <f t="shared" ca="1" si="376"/>
        <v>1846.133302231226</v>
      </c>
      <c r="B6051" s="3">
        <f t="shared" ca="1" si="377"/>
        <v>821.06135364334546</v>
      </c>
      <c r="C6051" s="3">
        <f t="shared" ca="1" si="378"/>
        <v>634.87708793351749</v>
      </c>
      <c r="D6051" s="3">
        <f t="shared" ca="1" si="379"/>
        <v>390.19486065436308</v>
      </c>
    </row>
    <row r="6052" spans="1:4" x14ac:dyDescent="0.25">
      <c r="A6052" s="3">
        <f t="shared" ca="1" si="376"/>
        <v>1708.1098714124425</v>
      </c>
      <c r="B6052" s="3">
        <f t="shared" ca="1" si="377"/>
        <v>941.35613509098096</v>
      </c>
      <c r="C6052" s="3">
        <f t="shared" ca="1" si="378"/>
        <v>619.414201799745</v>
      </c>
      <c r="D6052" s="3">
        <f t="shared" ca="1" si="379"/>
        <v>147.33953452171659</v>
      </c>
    </row>
    <row r="6053" spans="1:4" x14ac:dyDescent="0.25">
      <c r="A6053" s="3">
        <f t="shared" ca="1" si="376"/>
        <v>1581.547056076364</v>
      </c>
      <c r="B6053" s="3">
        <f t="shared" ca="1" si="377"/>
        <v>1083.56279633447</v>
      </c>
      <c r="C6053" s="3">
        <f t="shared" ca="1" si="378"/>
        <v>616.68922950348315</v>
      </c>
      <c r="D6053" s="3">
        <f t="shared" ca="1" si="379"/>
        <v>-118.70496976158915</v>
      </c>
    </row>
    <row r="6054" spans="1:4" x14ac:dyDescent="0.25">
      <c r="A6054" s="3">
        <f t="shared" ca="1" si="376"/>
        <v>1639.5566442292575</v>
      </c>
      <c r="B6054" s="3">
        <f t="shared" ca="1" si="377"/>
        <v>641.93103778438899</v>
      </c>
      <c r="C6054" s="3">
        <f t="shared" ca="1" si="378"/>
        <v>755.50668089884027</v>
      </c>
      <c r="D6054" s="3">
        <f t="shared" ca="1" si="379"/>
        <v>242.11892554602821</v>
      </c>
    </row>
    <row r="6055" spans="1:4" x14ac:dyDescent="0.25">
      <c r="A6055" s="3">
        <f t="shared" ca="1" si="376"/>
        <v>2031.6543139126243</v>
      </c>
      <c r="B6055" s="3">
        <f t="shared" ca="1" si="377"/>
        <v>1174.8948689522683</v>
      </c>
      <c r="C6055" s="3">
        <f t="shared" ca="1" si="378"/>
        <v>646.88186731269843</v>
      </c>
      <c r="D6055" s="3">
        <f t="shared" ca="1" si="379"/>
        <v>209.87757764765752</v>
      </c>
    </row>
    <row r="6056" spans="1:4" x14ac:dyDescent="0.25">
      <c r="A6056" s="3">
        <f t="shared" ca="1" si="376"/>
        <v>1229.4442688720897</v>
      </c>
      <c r="B6056" s="3">
        <f t="shared" ca="1" si="377"/>
        <v>755.00628926054833</v>
      </c>
      <c r="C6056" s="3">
        <f t="shared" ca="1" si="378"/>
        <v>578.49904038992156</v>
      </c>
      <c r="D6056" s="3">
        <f t="shared" ca="1" si="379"/>
        <v>-104.06106077838024</v>
      </c>
    </row>
    <row r="6057" spans="1:4" x14ac:dyDescent="0.25">
      <c r="A6057" s="3">
        <f t="shared" ca="1" si="376"/>
        <v>2210.1386868961872</v>
      </c>
      <c r="B6057" s="3">
        <f t="shared" ca="1" si="377"/>
        <v>1239.5481869629282</v>
      </c>
      <c r="C6057" s="3">
        <f t="shared" ca="1" si="378"/>
        <v>558.88076908900598</v>
      </c>
      <c r="D6057" s="3">
        <f t="shared" ca="1" si="379"/>
        <v>411.70973084425304</v>
      </c>
    </row>
    <row r="6058" spans="1:4" x14ac:dyDescent="0.25">
      <c r="A6058" s="3">
        <f t="shared" ca="1" si="376"/>
        <v>1103.145969244081</v>
      </c>
      <c r="B6058" s="3">
        <f t="shared" ca="1" si="377"/>
        <v>780.77833875742022</v>
      </c>
      <c r="C6058" s="3">
        <f t="shared" ca="1" si="378"/>
        <v>617.54763983216969</v>
      </c>
      <c r="D6058" s="3">
        <f t="shared" ca="1" si="379"/>
        <v>-295.18000934550889</v>
      </c>
    </row>
    <row r="6059" spans="1:4" x14ac:dyDescent="0.25">
      <c r="A6059" s="3">
        <f t="shared" ca="1" si="376"/>
        <v>2085.1120234085747</v>
      </c>
      <c r="B6059" s="3">
        <f t="shared" ca="1" si="377"/>
        <v>886.92718569644921</v>
      </c>
      <c r="C6059" s="3">
        <f t="shared" ca="1" si="378"/>
        <v>678.43979849437528</v>
      </c>
      <c r="D6059" s="3">
        <f t="shared" ca="1" si="379"/>
        <v>519.74503921775022</v>
      </c>
    </row>
    <row r="6060" spans="1:4" x14ac:dyDescent="0.25">
      <c r="A6060" s="3">
        <f t="shared" ca="1" si="376"/>
        <v>2156.9955815191347</v>
      </c>
      <c r="B6060" s="3">
        <f t="shared" ca="1" si="377"/>
        <v>1015.5603867326388</v>
      </c>
      <c r="C6060" s="3">
        <f t="shared" ca="1" si="378"/>
        <v>470.33422797307492</v>
      </c>
      <c r="D6060" s="3">
        <f t="shared" ca="1" si="379"/>
        <v>671.100966813421</v>
      </c>
    </row>
    <row r="6061" spans="1:4" x14ac:dyDescent="0.25">
      <c r="A6061" s="3">
        <f t="shared" ca="1" si="376"/>
        <v>1841.036329503027</v>
      </c>
      <c r="B6061" s="3">
        <f t="shared" ca="1" si="377"/>
        <v>1089.6590288261716</v>
      </c>
      <c r="C6061" s="3">
        <f t="shared" ca="1" si="378"/>
        <v>708.27694970660741</v>
      </c>
      <c r="D6061" s="3">
        <f t="shared" ca="1" si="379"/>
        <v>43.100350970247973</v>
      </c>
    </row>
    <row r="6062" spans="1:4" x14ac:dyDescent="0.25">
      <c r="A6062" s="3">
        <f t="shared" ca="1" si="376"/>
        <v>1654.2733808509893</v>
      </c>
      <c r="B6062" s="3">
        <f t="shared" ca="1" si="377"/>
        <v>1061.0174219361265</v>
      </c>
      <c r="C6062" s="3">
        <f t="shared" ca="1" si="378"/>
        <v>742.01526478051596</v>
      </c>
      <c r="D6062" s="3">
        <f t="shared" ca="1" si="379"/>
        <v>-148.75930586565323</v>
      </c>
    </row>
    <row r="6063" spans="1:4" x14ac:dyDescent="0.25">
      <c r="A6063" s="3">
        <f t="shared" ca="1" si="376"/>
        <v>2211.7235896621396</v>
      </c>
      <c r="B6063" s="3">
        <f t="shared" ca="1" si="377"/>
        <v>1314.0218961877265</v>
      </c>
      <c r="C6063" s="3">
        <f t="shared" ca="1" si="378"/>
        <v>627.3404724092793</v>
      </c>
      <c r="D6063" s="3">
        <f t="shared" ca="1" si="379"/>
        <v>270.3612210651338</v>
      </c>
    </row>
    <row r="6064" spans="1:4" x14ac:dyDescent="0.25">
      <c r="A6064" s="3">
        <f t="shared" ca="1" si="376"/>
        <v>1280.5106314137061</v>
      </c>
      <c r="B6064" s="3">
        <f t="shared" ca="1" si="377"/>
        <v>527.21367433770729</v>
      </c>
      <c r="C6064" s="3">
        <f t="shared" ca="1" si="378"/>
        <v>671.16188271143074</v>
      </c>
      <c r="D6064" s="3">
        <f t="shared" ca="1" si="379"/>
        <v>82.135074364568027</v>
      </c>
    </row>
    <row r="6065" spans="1:4" x14ac:dyDescent="0.25">
      <c r="A6065" s="3">
        <f t="shared" ca="1" si="376"/>
        <v>1562.3813471620608</v>
      </c>
      <c r="B6065" s="3">
        <f t="shared" ca="1" si="377"/>
        <v>895.36906938520838</v>
      </c>
      <c r="C6065" s="3">
        <f t="shared" ca="1" si="378"/>
        <v>689.53946863347403</v>
      </c>
      <c r="D6065" s="3">
        <f t="shared" ca="1" si="379"/>
        <v>-22.527190856621587</v>
      </c>
    </row>
    <row r="6066" spans="1:4" x14ac:dyDescent="0.25">
      <c r="A6066" s="3">
        <f t="shared" ca="1" si="376"/>
        <v>1768.0129698575317</v>
      </c>
      <c r="B6066" s="3">
        <f t="shared" ca="1" si="377"/>
        <v>937.51595880665491</v>
      </c>
      <c r="C6066" s="3">
        <f t="shared" ca="1" si="378"/>
        <v>717.57884825289773</v>
      </c>
      <c r="D6066" s="3">
        <f t="shared" ca="1" si="379"/>
        <v>112.91816279797911</v>
      </c>
    </row>
    <row r="6067" spans="1:4" x14ac:dyDescent="0.25">
      <c r="A6067" s="3">
        <f t="shared" ca="1" si="376"/>
        <v>1703.4087114913495</v>
      </c>
      <c r="B6067" s="3">
        <f t="shared" ca="1" si="377"/>
        <v>824.03903793772872</v>
      </c>
      <c r="C6067" s="3">
        <f t="shared" ca="1" si="378"/>
        <v>540.69385976528326</v>
      </c>
      <c r="D6067" s="3">
        <f t="shared" ca="1" si="379"/>
        <v>338.67581378833756</v>
      </c>
    </row>
    <row r="6068" spans="1:4" x14ac:dyDescent="0.25">
      <c r="A6068" s="3">
        <f t="shared" ca="1" si="376"/>
        <v>1472.8186328565091</v>
      </c>
      <c r="B6068" s="3">
        <f t="shared" ca="1" si="377"/>
        <v>723.90052740086298</v>
      </c>
      <c r="C6068" s="3">
        <f t="shared" ca="1" si="378"/>
        <v>427.38728829632316</v>
      </c>
      <c r="D6068" s="3">
        <f t="shared" ca="1" si="379"/>
        <v>321.53081715932296</v>
      </c>
    </row>
    <row r="6069" spans="1:4" x14ac:dyDescent="0.25">
      <c r="A6069" s="3">
        <f t="shared" ca="1" si="376"/>
        <v>1446.6579299430391</v>
      </c>
      <c r="B6069" s="3">
        <f t="shared" ca="1" si="377"/>
        <v>619.70956998113297</v>
      </c>
      <c r="C6069" s="3">
        <f t="shared" ca="1" si="378"/>
        <v>577.65423078642596</v>
      </c>
      <c r="D6069" s="3">
        <f t="shared" ca="1" si="379"/>
        <v>249.29412917548018</v>
      </c>
    </row>
    <row r="6070" spans="1:4" x14ac:dyDescent="0.25">
      <c r="A6070" s="3">
        <f t="shared" ca="1" si="376"/>
        <v>1885.3818651620923</v>
      </c>
      <c r="B6070" s="3">
        <f t="shared" ca="1" si="377"/>
        <v>1002.0571152498586</v>
      </c>
      <c r="C6070" s="3">
        <f t="shared" ca="1" si="378"/>
        <v>561.40230022645449</v>
      </c>
      <c r="D6070" s="3">
        <f t="shared" ca="1" si="379"/>
        <v>321.92244968577916</v>
      </c>
    </row>
    <row r="6071" spans="1:4" x14ac:dyDescent="0.25">
      <c r="A6071" s="3">
        <f t="shared" ca="1" si="376"/>
        <v>1516.893783324547</v>
      </c>
      <c r="B6071" s="3">
        <f t="shared" ca="1" si="377"/>
        <v>733.35628748203146</v>
      </c>
      <c r="C6071" s="3">
        <f t="shared" ca="1" si="378"/>
        <v>607.47576759662195</v>
      </c>
      <c r="D6071" s="3">
        <f t="shared" ca="1" si="379"/>
        <v>176.06172824589362</v>
      </c>
    </row>
    <row r="6072" spans="1:4" x14ac:dyDescent="0.25">
      <c r="A6072" s="3">
        <f t="shared" ca="1" si="376"/>
        <v>1499.2888645109281</v>
      </c>
      <c r="B6072" s="3">
        <f t="shared" ca="1" si="377"/>
        <v>908.22760767721002</v>
      </c>
      <c r="C6072" s="3">
        <f t="shared" ca="1" si="378"/>
        <v>459.8647354403962</v>
      </c>
      <c r="D6072" s="3">
        <f t="shared" ca="1" si="379"/>
        <v>131.19652139332186</v>
      </c>
    </row>
    <row r="6073" spans="1:4" x14ac:dyDescent="0.25">
      <c r="A6073" s="3">
        <f t="shared" ca="1" si="376"/>
        <v>1215.4199087325596</v>
      </c>
      <c r="B6073" s="3">
        <f t="shared" ca="1" si="377"/>
        <v>500.40413634488505</v>
      </c>
      <c r="C6073" s="3">
        <f t="shared" ca="1" si="378"/>
        <v>661.09649285395915</v>
      </c>
      <c r="D6073" s="3">
        <f t="shared" ca="1" si="379"/>
        <v>53.919279533715439</v>
      </c>
    </row>
    <row r="6074" spans="1:4" x14ac:dyDescent="0.25">
      <c r="A6074" s="3">
        <f t="shared" ca="1" si="376"/>
        <v>2166.4263199979796</v>
      </c>
      <c r="B6074" s="3">
        <f t="shared" ca="1" si="377"/>
        <v>744.03006214974516</v>
      </c>
      <c r="C6074" s="3">
        <f t="shared" ca="1" si="378"/>
        <v>527.75979828134837</v>
      </c>
      <c r="D6074" s="3">
        <f t="shared" ca="1" si="379"/>
        <v>894.63645956688606</v>
      </c>
    </row>
    <row r="6075" spans="1:4" x14ac:dyDescent="0.25">
      <c r="A6075" s="3">
        <f t="shared" ca="1" si="376"/>
        <v>1497.6285036880331</v>
      </c>
      <c r="B6075" s="3">
        <f t="shared" ca="1" si="377"/>
        <v>681.65540748444016</v>
      </c>
      <c r="C6075" s="3">
        <f t="shared" ca="1" si="378"/>
        <v>492.20772198429222</v>
      </c>
      <c r="D6075" s="3">
        <f t="shared" ca="1" si="379"/>
        <v>323.76537421930072</v>
      </c>
    </row>
    <row r="6076" spans="1:4" x14ac:dyDescent="0.25">
      <c r="A6076" s="3">
        <f t="shared" ca="1" si="376"/>
        <v>2126.7955030948501</v>
      </c>
      <c r="B6076" s="3">
        <f t="shared" ca="1" si="377"/>
        <v>759.80818606019648</v>
      </c>
      <c r="C6076" s="3">
        <f t="shared" ca="1" si="378"/>
        <v>703.89544269704822</v>
      </c>
      <c r="D6076" s="3">
        <f t="shared" ca="1" si="379"/>
        <v>663.09187433760542</v>
      </c>
    </row>
    <row r="6077" spans="1:4" x14ac:dyDescent="0.25">
      <c r="A6077" s="3">
        <f t="shared" ca="1" si="376"/>
        <v>1575.2540497339</v>
      </c>
      <c r="B6077" s="3">
        <f t="shared" ca="1" si="377"/>
        <v>679.4347258203519</v>
      </c>
      <c r="C6077" s="3">
        <f t="shared" ca="1" si="378"/>
        <v>757.7403272629839</v>
      </c>
      <c r="D6077" s="3">
        <f t="shared" ca="1" si="379"/>
        <v>138.07899665056425</v>
      </c>
    </row>
    <row r="6078" spans="1:4" x14ac:dyDescent="0.25">
      <c r="A6078" s="3">
        <f t="shared" ca="1" si="376"/>
        <v>1828.3029130983009</v>
      </c>
      <c r="B6078" s="3">
        <f t="shared" ca="1" si="377"/>
        <v>812.72456830591693</v>
      </c>
      <c r="C6078" s="3">
        <f t="shared" ca="1" si="378"/>
        <v>480.54677593594351</v>
      </c>
      <c r="D6078" s="3">
        <f t="shared" ca="1" si="379"/>
        <v>535.03156885644046</v>
      </c>
    </row>
    <row r="6079" spans="1:4" x14ac:dyDescent="0.25">
      <c r="A6079" s="3">
        <f t="shared" ca="1" si="376"/>
        <v>1209.7543667622526</v>
      </c>
      <c r="B6079" s="3">
        <f t="shared" ca="1" si="377"/>
        <v>481.93617556359823</v>
      </c>
      <c r="C6079" s="3">
        <f t="shared" ca="1" si="378"/>
        <v>564.52333171882913</v>
      </c>
      <c r="D6079" s="3">
        <f t="shared" ca="1" si="379"/>
        <v>163.29485947982528</v>
      </c>
    </row>
    <row r="6080" spans="1:4" x14ac:dyDescent="0.25">
      <c r="A6080" s="3">
        <f t="shared" ca="1" si="376"/>
        <v>1808.3022184761721</v>
      </c>
      <c r="B6080" s="3">
        <f t="shared" ca="1" si="377"/>
        <v>638.72374648764708</v>
      </c>
      <c r="C6080" s="3">
        <f t="shared" ca="1" si="378"/>
        <v>773.32280499993362</v>
      </c>
      <c r="D6080" s="3">
        <f t="shared" ca="1" si="379"/>
        <v>396.25566698859143</v>
      </c>
    </row>
    <row r="6081" spans="1:4" x14ac:dyDescent="0.25">
      <c r="A6081" s="3">
        <f t="shared" ca="1" si="376"/>
        <v>1081.7187951076899</v>
      </c>
      <c r="B6081" s="3">
        <f t="shared" ca="1" si="377"/>
        <v>704.06547554175233</v>
      </c>
      <c r="C6081" s="3">
        <f t="shared" ca="1" si="378"/>
        <v>675.78440309977282</v>
      </c>
      <c r="D6081" s="3">
        <f t="shared" ca="1" si="379"/>
        <v>-298.13108353383529</v>
      </c>
    </row>
    <row r="6082" spans="1:4" x14ac:dyDescent="0.25">
      <c r="A6082" s="3">
        <f t="shared" ref="A6082:A6145" ca="1" si="380">_xlfn.NORM.INV(RAND(),1600,300)</f>
        <v>1881.8255152509519</v>
      </c>
      <c r="B6082" s="3">
        <f t="shared" ref="B6082:B6145" ca="1" si="381">_xlfn.NORM.INV(RAND(),A6082/2,A6082/10)</f>
        <v>680.70936144004406</v>
      </c>
      <c r="C6082" s="3">
        <f t="shared" ref="C6082:C6145" ca="1" si="382">_xlfn.NORM.INV(RAND(),600,100)</f>
        <v>586.70560815828719</v>
      </c>
      <c r="D6082" s="3">
        <f t="shared" ref="D6082:D6145" ca="1" si="383">A6082-B6082-C6082</f>
        <v>614.4105456526205</v>
      </c>
    </row>
    <row r="6083" spans="1:4" x14ac:dyDescent="0.25">
      <c r="A6083" s="3">
        <f t="shared" ca="1" si="380"/>
        <v>1699.0677446334514</v>
      </c>
      <c r="B6083" s="3">
        <f t="shared" ca="1" si="381"/>
        <v>1010.2419371837383</v>
      </c>
      <c r="C6083" s="3">
        <f t="shared" ca="1" si="382"/>
        <v>534.56253297504509</v>
      </c>
      <c r="D6083" s="3">
        <f t="shared" ca="1" si="383"/>
        <v>154.26327447466804</v>
      </c>
    </row>
    <row r="6084" spans="1:4" x14ac:dyDescent="0.25">
      <c r="A6084" s="3">
        <f t="shared" ca="1" si="380"/>
        <v>1438.2084223398404</v>
      </c>
      <c r="B6084" s="3">
        <f t="shared" ca="1" si="381"/>
        <v>798.08440469887887</v>
      </c>
      <c r="C6084" s="3">
        <f t="shared" ca="1" si="382"/>
        <v>560.79911493420457</v>
      </c>
      <c r="D6084" s="3">
        <f t="shared" ca="1" si="383"/>
        <v>79.324902706756916</v>
      </c>
    </row>
    <row r="6085" spans="1:4" x14ac:dyDescent="0.25">
      <c r="A6085" s="3">
        <f t="shared" ca="1" si="380"/>
        <v>1497.1204331991335</v>
      </c>
      <c r="B6085" s="3">
        <f t="shared" ca="1" si="381"/>
        <v>914.46440837613648</v>
      </c>
      <c r="C6085" s="3">
        <f t="shared" ca="1" si="382"/>
        <v>679.33733066605441</v>
      </c>
      <c r="D6085" s="3">
        <f t="shared" ca="1" si="383"/>
        <v>-96.68130584305743</v>
      </c>
    </row>
    <row r="6086" spans="1:4" x14ac:dyDescent="0.25">
      <c r="A6086" s="3">
        <f t="shared" ca="1" si="380"/>
        <v>1588.9841361162876</v>
      </c>
      <c r="B6086" s="3">
        <f t="shared" ca="1" si="381"/>
        <v>754.21376927193182</v>
      </c>
      <c r="C6086" s="3">
        <f t="shared" ca="1" si="382"/>
        <v>700.29341483529424</v>
      </c>
      <c r="D6086" s="3">
        <f t="shared" ca="1" si="383"/>
        <v>134.47695200906151</v>
      </c>
    </row>
    <row r="6087" spans="1:4" x14ac:dyDescent="0.25">
      <c r="A6087" s="3">
        <f t="shared" ca="1" si="380"/>
        <v>1904.540880733005</v>
      </c>
      <c r="B6087" s="3">
        <f t="shared" ca="1" si="381"/>
        <v>995.37488384277697</v>
      </c>
      <c r="C6087" s="3">
        <f t="shared" ca="1" si="382"/>
        <v>584.27442084778784</v>
      </c>
      <c r="D6087" s="3">
        <f t="shared" ca="1" si="383"/>
        <v>324.89157604244019</v>
      </c>
    </row>
    <row r="6088" spans="1:4" x14ac:dyDescent="0.25">
      <c r="A6088" s="3">
        <f t="shared" ca="1" si="380"/>
        <v>1632.3762504151239</v>
      </c>
      <c r="B6088" s="3">
        <f t="shared" ca="1" si="381"/>
        <v>657.16038035076258</v>
      </c>
      <c r="C6088" s="3">
        <f t="shared" ca="1" si="382"/>
        <v>576.08766992327594</v>
      </c>
      <c r="D6088" s="3">
        <f t="shared" ca="1" si="383"/>
        <v>399.12820014108536</v>
      </c>
    </row>
    <row r="6089" spans="1:4" x14ac:dyDescent="0.25">
      <c r="A6089" s="3">
        <f t="shared" ca="1" si="380"/>
        <v>1042.3562884446892</v>
      </c>
      <c r="B6089" s="3">
        <f t="shared" ca="1" si="381"/>
        <v>666.59676698067017</v>
      </c>
      <c r="C6089" s="3">
        <f t="shared" ca="1" si="382"/>
        <v>494.74971913037109</v>
      </c>
      <c r="D6089" s="3">
        <f t="shared" ca="1" si="383"/>
        <v>-118.99019766635206</v>
      </c>
    </row>
    <row r="6090" spans="1:4" x14ac:dyDescent="0.25">
      <c r="A6090" s="3">
        <f t="shared" ca="1" si="380"/>
        <v>1575.111328488664</v>
      </c>
      <c r="B6090" s="3">
        <f t="shared" ca="1" si="381"/>
        <v>562.38967316719527</v>
      </c>
      <c r="C6090" s="3">
        <f t="shared" ca="1" si="382"/>
        <v>603.99457786047935</v>
      </c>
      <c r="D6090" s="3">
        <f t="shared" ca="1" si="383"/>
        <v>408.72707746098934</v>
      </c>
    </row>
    <row r="6091" spans="1:4" x14ac:dyDescent="0.25">
      <c r="A6091" s="3">
        <f t="shared" ca="1" si="380"/>
        <v>1940.4293514875219</v>
      </c>
      <c r="B6091" s="3">
        <f t="shared" ca="1" si="381"/>
        <v>1210.4127381609151</v>
      </c>
      <c r="C6091" s="3">
        <f t="shared" ca="1" si="382"/>
        <v>478.18486575282907</v>
      </c>
      <c r="D6091" s="3">
        <f t="shared" ca="1" si="383"/>
        <v>251.83174757377776</v>
      </c>
    </row>
    <row r="6092" spans="1:4" x14ac:dyDescent="0.25">
      <c r="A6092" s="3">
        <f t="shared" ca="1" si="380"/>
        <v>1991.1974631938137</v>
      </c>
      <c r="B6092" s="3">
        <f t="shared" ca="1" si="381"/>
        <v>904.87238597728845</v>
      </c>
      <c r="C6092" s="3">
        <f t="shared" ca="1" si="382"/>
        <v>585.03423376914043</v>
      </c>
      <c r="D6092" s="3">
        <f t="shared" ca="1" si="383"/>
        <v>501.29084344738476</v>
      </c>
    </row>
    <row r="6093" spans="1:4" x14ac:dyDescent="0.25">
      <c r="A6093" s="3">
        <f t="shared" ca="1" si="380"/>
        <v>1464.3580295633226</v>
      </c>
      <c r="B6093" s="3">
        <f t="shared" ca="1" si="381"/>
        <v>829.17871126426519</v>
      </c>
      <c r="C6093" s="3">
        <f t="shared" ca="1" si="382"/>
        <v>582.08867864698504</v>
      </c>
      <c r="D6093" s="3">
        <f t="shared" ca="1" si="383"/>
        <v>53.090639652072355</v>
      </c>
    </row>
    <row r="6094" spans="1:4" x14ac:dyDescent="0.25">
      <c r="A6094" s="3">
        <f t="shared" ca="1" si="380"/>
        <v>1194.7146281616399</v>
      </c>
      <c r="B6094" s="3">
        <f t="shared" ca="1" si="381"/>
        <v>539.49104281807331</v>
      </c>
      <c r="C6094" s="3">
        <f t="shared" ca="1" si="382"/>
        <v>559.68300372929491</v>
      </c>
      <c r="D6094" s="3">
        <f t="shared" ca="1" si="383"/>
        <v>95.540581614271673</v>
      </c>
    </row>
    <row r="6095" spans="1:4" x14ac:dyDescent="0.25">
      <c r="A6095" s="3">
        <f t="shared" ca="1" si="380"/>
        <v>1748.8572226058648</v>
      </c>
      <c r="B6095" s="3">
        <f t="shared" ca="1" si="381"/>
        <v>721.99791577835617</v>
      </c>
      <c r="C6095" s="3">
        <f t="shared" ca="1" si="382"/>
        <v>476.20730852353518</v>
      </c>
      <c r="D6095" s="3">
        <f t="shared" ca="1" si="383"/>
        <v>550.65199830397341</v>
      </c>
    </row>
    <row r="6096" spans="1:4" x14ac:dyDescent="0.25">
      <c r="A6096" s="3">
        <f t="shared" ca="1" si="380"/>
        <v>1740.5209214767715</v>
      </c>
      <c r="B6096" s="3">
        <f t="shared" ca="1" si="381"/>
        <v>600.67921393919551</v>
      </c>
      <c r="C6096" s="3">
        <f t="shared" ca="1" si="382"/>
        <v>617.52296109543886</v>
      </c>
      <c r="D6096" s="3">
        <f t="shared" ca="1" si="383"/>
        <v>522.31874644213713</v>
      </c>
    </row>
    <row r="6097" spans="1:4" x14ac:dyDescent="0.25">
      <c r="A6097" s="3">
        <f t="shared" ca="1" si="380"/>
        <v>1914.9820304832206</v>
      </c>
      <c r="B6097" s="3">
        <f t="shared" ca="1" si="381"/>
        <v>974.07806611989338</v>
      </c>
      <c r="C6097" s="3">
        <f t="shared" ca="1" si="382"/>
        <v>596.85890196065486</v>
      </c>
      <c r="D6097" s="3">
        <f t="shared" ca="1" si="383"/>
        <v>344.04506240267233</v>
      </c>
    </row>
    <row r="6098" spans="1:4" x14ac:dyDescent="0.25">
      <c r="A6098" s="3">
        <f t="shared" ca="1" si="380"/>
        <v>1708.5907482149967</v>
      </c>
      <c r="B6098" s="3">
        <f t="shared" ca="1" si="381"/>
        <v>852.2661966206548</v>
      </c>
      <c r="C6098" s="3">
        <f t="shared" ca="1" si="382"/>
        <v>455.81337250522967</v>
      </c>
      <c r="D6098" s="3">
        <f t="shared" ca="1" si="383"/>
        <v>400.5111790891122</v>
      </c>
    </row>
    <row r="6099" spans="1:4" x14ac:dyDescent="0.25">
      <c r="A6099" s="3">
        <f t="shared" ca="1" si="380"/>
        <v>1346.219098272996</v>
      </c>
      <c r="B6099" s="3">
        <f t="shared" ca="1" si="381"/>
        <v>732.61211190650442</v>
      </c>
      <c r="C6099" s="3">
        <f t="shared" ca="1" si="382"/>
        <v>559.31952535566052</v>
      </c>
      <c r="D6099" s="3">
        <f t="shared" ca="1" si="383"/>
        <v>54.287461010831066</v>
      </c>
    </row>
    <row r="6100" spans="1:4" x14ac:dyDescent="0.25">
      <c r="A6100" s="3">
        <f t="shared" ca="1" si="380"/>
        <v>1955.8380214940764</v>
      </c>
      <c r="B6100" s="3">
        <f t="shared" ca="1" si="381"/>
        <v>992.14461595958278</v>
      </c>
      <c r="C6100" s="3">
        <f t="shared" ca="1" si="382"/>
        <v>599.2754366921373</v>
      </c>
      <c r="D6100" s="3">
        <f t="shared" ca="1" si="383"/>
        <v>364.41796884235634</v>
      </c>
    </row>
    <row r="6101" spans="1:4" x14ac:dyDescent="0.25">
      <c r="A6101" s="3">
        <f t="shared" ca="1" si="380"/>
        <v>1840.6869345041716</v>
      </c>
      <c r="B6101" s="3">
        <f t="shared" ca="1" si="381"/>
        <v>869.14448212482694</v>
      </c>
      <c r="C6101" s="3">
        <f t="shared" ca="1" si="382"/>
        <v>607.44690930665968</v>
      </c>
      <c r="D6101" s="3">
        <f t="shared" ca="1" si="383"/>
        <v>364.09554307268502</v>
      </c>
    </row>
    <row r="6102" spans="1:4" x14ac:dyDescent="0.25">
      <c r="A6102" s="3">
        <f t="shared" ca="1" si="380"/>
        <v>2255.0023550401834</v>
      </c>
      <c r="B6102" s="3">
        <f t="shared" ca="1" si="381"/>
        <v>1220.5236433279847</v>
      </c>
      <c r="C6102" s="3">
        <f t="shared" ca="1" si="382"/>
        <v>393.53780616840527</v>
      </c>
      <c r="D6102" s="3">
        <f t="shared" ca="1" si="383"/>
        <v>640.94090554379341</v>
      </c>
    </row>
    <row r="6103" spans="1:4" x14ac:dyDescent="0.25">
      <c r="A6103" s="3">
        <f t="shared" ca="1" si="380"/>
        <v>1461.8126388277556</v>
      </c>
      <c r="B6103" s="3">
        <f t="shared" ca="1" si="381"/>
        <v>637.88917311710054</v>
      </c>
      <c r="C6103" s="3">
        <f t="shared" ca="1" si="382"/>
        <v>612.63146609446574</v>
      </c>
      <c r="D6103" s="3">
        <f t="shared" ca="1" si="383"/>
        <v>211.29199961618929</v>
      </c>
    </row>
    <row r="6104" spans="1:4" x14ac:dyDescent="0.25">
      <c r="A6104" s="3">
        <f t="shared" ca="1" si="380"/>
        <v>2132.7851209618539</v>
      </c>
      <c r="B6104" s="3">
        <f t="shared" ca="1" si="381"/>
        <v>842.19595059080018</v>
      </c>
      <c r="C6104" s="3">
        <f t="shared" ca="1" si="382"/>
        <v>525.30136002342715</v>
      </c>
      <c r="D6104" s="3">
        <f t="shared" ca="1" si="383"/>
        <v>765.28781034762642</v>
      </c>
    </row>
    <row r="6105" spans="1:4" x14ac:dyDescent="0.25">
      <c r="A6105" s="3">
        <f t="shared" ca="1" si="380"/>
        <v>1432.5515397737843</v>
      </c>
      <c r="B6105" s="3">
        <f t="shared" ca="1" si="381"/>
        <v>749.24629683615831</v>
      </c>
      <c r="C6105" s="3">
        <f t="shared" ca="1" si="382"/>
        <v>841.35695899296218</v>
      </c>
      <c r="D6105" s="3">
        <f t="shared" ca="1" si="383"/>
        <v>-158.05171605533621</v>
      </c>
    </row>
    <row r="6106" spans="1:4" x14ac:dyDescent="0.25">
      <c r="A6106" s="3">
        <f t="shared" ca="1" si="380"/>
        <v>1765.5375301473116</v>
      </c>
      <c r="B6106" s="3">
        <f t="shared" ca="1" si="381"/>
        <v>720.51246492239625</v>
      </c>
      <c r="C6106" s="3">
        <f t="shared" ca="1" si="382"/>
        <v>539.95426544943416</v>
      </c>
      <c r="D6106" s="3">
        <f t="shared" ca="1" si="383"/>
        <v>505.07079977548119</v>
      </c>
    </row>
    <row r="6107" spans="1:4" x14ac:dyDescent="0.25">
      <c r="A6107" s="3">
        <f t="shared" ca="1" si="380"/>
        <v>1764.0450404036033</v>
      </c>
      <c r="B6107" s="3">
        <f t="shared" ca="1" si="381"/>
        <v>1294.1421437309602</v>
      </c>
      <c r="C6107" s="3">
        <f t="shared" ca="1" si="382"/>
        <v>671.09326193758159</v>
      </c>
      <c r="D6107" s="3">
        <f t="shared" ca="1" si="383"/>
        <v>-201.19036526493858</v>
      </c>
    </row>
    <row r="6108" spans="1:4" x14ac:dyDescent="0.25">
      <c r="A6108" s="3">
        <f t="shared" ca="1" si="380"/>
        <v>1222.1666313111682</v>
      </c>
      <c r="B6108" s="3">
        <f t="shared" ca="1" si="381"/>
        <v>533.27467364715983</v>
      </c>
      <c r="C6108" s="3">
        <f t="shared" ca="1" si="382"/>
        <v>535.85221712813632</v>
      </c>
      <c r="D6108" s="3">
        <f t="shared" ca="1" si="383"/>
        <v>153.03974053587206</v>
      </c>
    </row>
    <row r="6109" spans="1:4" x14ac:dyDescent="0.25">
      <c r="A6109" s="3">
        <f t="shared" ca="1" si="380"/>
        <v>1093.4299853950092</v>
      </c>
      <c r="B6109" s="3">
        <f t="shared" ca="1" si="381"/>
        <v>565.52164489978964</v>
      </c>
      <c r="C6109" s="3">
        <f t="shared" ca="1" si="382"/>
        <v>698.65012392373092</v>
      </c>
      <c r="D6109" s="3">
        <f t="shared" ca="1" si="383"/>
        <v>-170.74178342851133</v>
      </c>
    </row>
    <row r="6110" spans="1:4" x14ac:dyDescent="0.25">
      <c r="A6110" s="3">
        <f t="shared" ca="1" si="380"/>
        <v>1464.2286676512779</v>
      </c>
      <c r="B6110" s="3">
        <f t="shared" ca="1" si="381"/>
        <v>820.61866259299018</v>
      </c>
      <c r="C6110" s="3">
        <f t="shared" ca="1" si="382"/>
        <v>646.13946025211362</v>
      </c>
      <c r="D6110" s="3">
        <f t="shared" ca="1" si="383"/>
        <v>-2.5294551938259247</v>
      </c>
    </row>
    <row r="6111" spans="1:4" x14ac:dyDescent="0.25">
      <c r="A6111" s="3">
        <f t="shared" ca="1" si="380"/>
        <v>1222.6708395189999</v>
      </c>
      <c r="B6111" s="3">
        <f t="shared" ca="1" si="381"/>
        <v>599.87824199725821</v>
      </c>
      <c r="C6111" s="3">
        <f t="shared" ca="1" si="382"/>
        <v>569.16427507272999</v>
      </c>
      <c r="D6111" s="3">
        <f t="shared" ca="1" si="383"/>
        <v>53.628322449011648</v>
      </c>
    </row>
    <row r="6112" spans="1:4" x14ac:dyDescent="0.25">
      <c r="A6112" s="3">
        <f t="shared" ca="1" si="380"/>
        <v>1535.5316141994147</v>
      </c>
      <c r="B6112" s="3">
        <f t="shared" ca="1" si="381"/>
        <v>713.19179754896152</v>
      </c>
      <c r="C6112" s="3">
        <f t="shared" ca="1" si="382"/>
        <v>361.60767732147968</v>
      </c>
      <c r="D6112" s="3">
        <f t="shared" ca="1" si="383"/>
        <v>460.73213932897346</v>
      </c>
    </row>
    <row r="6113" spans="1:4" x14ac:dyDescent="0.25">
      <c r="A6113" s="3">
        <f t="shared" ca="1" si="380"/>
        <v>1626.0205083512626</v>
      </c>
      <c r="B6113" s="3">
        <f t="shared" ca="1" si="381"/>
        <v>1114.9404130573807</v>
      </c>
      <c r="C6113" s="3">
        <f t="shared" ca="1" si="382"/>
        <v>718.95554041145874</v>
      </c>
      <c r="D6113" s="3">
        <f t="shared" ca="1" si="383"/>
        <v>-207.87544511757687</v>
      </c>
    </row>
    <row r="6114" spans="1:4" x14ac:dyDescent="0.25">
      <c r="A6114" s="3">
        <f t="shared" ca="1" si="380"/>
        <v>1647.700442430091</v>
      </c>
      <c r="B6114" s="3">
        <f t="shared" ca="1" si="381"/>
        <v>616.87208438911671</v>
      </c>
      <c r="C6114" s="3">
        <f t="shared" ca="1" si="382"/>
        <v>690.94303852153553</v>
      </c>
      <c r="D6114" s="3">
        <f t="shared" ca="1" si="383"/>
        <v>339.88531951943878</v>
      </c>
    </row>
    <row r="6115" spans="1:4" x14ac:dyDescent="0.25">
      <c r="A6115" s="3">
        <f t="shared" ca="1" si="380"/>
        <v>1892.4656382511839</v>
      </c>
      <c r="B6115" s="3">
        <f t="shared" ca="1" si="381"/>
        <v>1204.3861537500609</v>
      </c>
      <c r="C6115" s="3">
        <f t="shared" ca="1" si="382"/>
        <v>657.96534430331599</v>
      </c>
      <c r="D6115" s="3">
        <f t="shared" ca="1" si="383"/>
        <v>30.114140197807046</v>
      </c>
    </row>
    <row r="6116" spans="1:4" x14ac:dyDescent="0.25">
      <c r="A6116" s="3">
        <f t="shared" ca="1" si="380"/>
        <v>1408.9650967953844</v>
      </c>
      <c r="B6116" s="3">
        <f t="shared" ca="1" si="381"/>
        <v>767.01462206651865</v>
      </c>
      <c r="C6116" s="3">
        <f t="shared" ca="1" si="382"/>
        <v>617.93768388415606</v>
      </c>
      <c r="D6116" s="3">
        <f t="shared" ca="1" si="383"/>
        <v>24.012790844709684</v>
      </c>
    </row>
    <row r="6117" spans="1:4" x14ac:dyDescent="0.25">
      <c r="A6117" s="3">
        <f t="shared" ca="1" si="380"/>
        <v>2123.1997485557235</v>
      </c>
      <c r="B6117" s="3">
        <f t="shared" ca="1" si="381"/>
        <v>830.88510563850957</v>
      </c>
      <c r="C6117" s="3">
        <f t="shared" ca="1" si="382"/>
        <v>645.59226324169833</v>
      </c>
      <c r="D6117" s="3">
        <f t="shared" ca="1" si="383"/>
        <v>646.72237967551553</v>
      </c>
    </row>
    <row r="6118" spans="1:4" x14ac:dyDescent="0.25">
      <c r="A6118" s="3">
        <f t="shared" ca="1" si="380"/>
        <v>1631.8886553297887</v>
      </c>
      <c r="B6118" s="3">
        <f t="shared" ca="1" si="381"/>
        <v>883.96617487528999</v>
      </c>
      <c r="C6118" s="3">
        <f t="shared" ca="1" si="382"/>
        <v>616.43758058741889</v>
      </c>
      <c r="D6118" s="3">
        <f t="shared" ca="1" si="383"/>
        <v>131.48489986707978</v>
      </c>
    </row>
    <row r="6119" spans="1:4" x14ac:dyDescent="0.25">
      <c r="A6119" s="3">
        <f t="shared" ca="1" si="380"/>
        <v>1705.2453720264305</v>
      </c>
      <c r="B6119" s="3">
        <f t="shared" ca="1" si="381"/>
        <v>546.93781911274004</v>
      </c>
      <c r="C6119" s="3">
        <f t="shared" ca="1" si="382"/>
        <v>602.63528018693466</v>
      </c>
      <c r="D6119" s="3">
        <f t="shared" ca="1" si="383"/>
        <v>555.67227272675575</v>
      </c>
    </row>
    <row r="6120" spans="1:4" x14ac:dyDescent="0.25">
      <c r="A6120" s="3">
        <f t="shared" ca="1" si="380"/>
        <v>1484.4883322346316</v>
      </c>
      <c r="B6120" s="3">
        <f t="shared" ca="1" si="381"/>
        <v>950.80078788047922</v>
      </c>
      <c r="C6120" s="3">
        <f t="shared" ca="1" si="382"/>
        <v>635.5048622464077</v>
      </c>
      <c r="D6120" s="3">
        <f t="shared" ca="1" si="383"/>
        <v>-101.81731789225535</v>
      </c>
    </row>
    <row r="6121" spans="1:4" x14ac:dyDescent="0.25">
      <c r="A6121" s="3">
        <f t="shared" ca="1" si="380"/>
        <v>1152.3987990976534</v>
      </c>
      <c r="B6121" s="3">
        <f t="shared" ca="1" si="381"/>
        <v>641.99329464715868</v>
      </c>
      <c r="C6121" s="3">
        <f t="shared" ca="1" si="382"/>
        <v>698.70224687909808</v>
      </c>
      <c r="D6121" s="3">
        <f t="shared" ca="1" si="383"/>
        <v>-188.29674242860335</v>
      </c>
    </row>
    <row r="6122" spans="1:4" x14ac:dyDescent="0.25">
      <c r="A6122" s="3">
        <f t="shared" ca="1" si="380"/>
        <v>1460.0124844422462</v>
      </c>
      <c r="B6122" s="3">
        <f t="shared" ca="1" si="381"/>
        <v>599.29178449351889</v>
      </c>
      <c r="C6122" s="3">
        <f t="shared" ca="1" si="382"/>
        <v>688.66944325830491</v>
      </c>
      <c r="D6122" s="3">
        <f t="shared" ca="1" si="383"/>
        <v>172.05125669042241</v>
      </c>
    </row>
    <row r="6123" spans="1:4" x14ac:dyDescent="0.25">
      <c r="A6123" s="3">
        <f t="shared" ca="1" si="380"/>
        <v>1331.8978226684635</v>
      </c>
      <c r="B6123" s="3">
        <f t="shared" ca="1" si="381"/>
        <v>641.33141356447788</v>
      </c>
      <c r="C6123" s="3">
        <f t="shared" ca="1" si="382"/>
        <v>548.03779470873553</v>
      </c>
      <c r="D6123" s="3">
        <f t="shared" ca="1" si="383"/>
        <v>142.52861439525009</v>
      </c>
    </row>
    <row r="6124" spans="1:4" x14ac:dyDescent="0.25">
      <c r="A6124" s="3">
        <f t="shared" ca="1" si="380"/>
        <v>1142.998240538911</v>
      </c>
      <c r="B6124" s="3">
        <f t="shared" ca="1" si="381"/>
        <v>421.24427752377551</v>
      </c>
      <c r="C6124" s="3">
        <f t="shared" ca="1" si="382"/>
        <v>566.49442519933268</v>
      </c>
      <c r="D6124" s="3">
        <f t="shared" ca="1" si="383"/>
        <v>155.25953781580279</v>
      </c>
    </row>
    <row r="6125" spans="1:4" x14ac:dyDescent="0.25">
      <c r="A6125" s="3">
        <f t="shared" ca="1" si="380"/>
        <v>1349.5990220253175</v>
      </c>
      <c r="B6125" s="3">
        <f t="shared" ca="1" si="381"/>
        <v>809.35880032053444</v>
      </c>
      <c r="C6125" s="3">
        <f t="shared" ca="1" si="382"/>
        <v>545.18631278380815</v>
      </c>
      <c r="D6125" s="3">
        <f t="shared" ca="1" si="383"/>
        <v>-4.9460910790251091</v>
      </c>
    </row>
    <row r="6126" spans="1:4" x14ac:dyDescent="0.25">
      <c r="A6126" s="3">
        <f t="shared" ca="1" si="380"/>
        <v>1678.0056212666789</v>
      </c>
      <c r="B6126" s="3">
        <f t="shared" ca="1" si="381"/>
        <v>734.15979687437186</v>
      </c>
      <c r="C6126" s="3">
        <f t="shared" ca="1" si="382"/>
        <v>539.46591871356475</v>
      </c>
      <c r="D6126" s="3">
        <f t="shared" ca="1" si="383"/>
        <v>404.37990567874226</v>
      </c>
    </row>
    <row r="6127" spans="1:4" x14ac:dyDescent="0.25">
      <c r="A6127" s="3">
        <f t="shared" ca="1" si="380"/>
        <v>1292.9760275470048</v>
      </c>
      <c r="B6127" s="3">
        <f t="shared" ca="1" si="381"/>
        <v>803.44414530231825</v>
      </c>
      <c r="C6127" s="3">
        <f t="shared" ca="1" si="382"/>
        <v>786.19996370003742</v>
      </c>
      <c r="D6127" s="3">
        <f t="shared" ca="1" si="383"/>
        <v>-296.66808145535083</v>
      </c>
    </row>
    <row r="6128" spans="1:4" x14ac:dyDescent="0.25">
      <c r="A6128" s="3">
        <f t="shared" ca="1" si="380"/>
        <v>1693.0692677193256</v>
      </c>
      <c r="B6128" s="3">
        <f t="shared" ca="1" si="381"/>
        <v>707.69732972477675</v>
      </c>
      <c r="C6128" s="3">
        <f t="shared" ca="1" si="382"/>
        <v>688.71617341567617</v>
      </c>
      <c r="D6128" s="3">
        <f t="shared" ca="1" si="383"/>
        <v>296.65576457887266</v>
      </c>
    </row>
    <row r="6129" spans="1:4" x14ac:dyDescent="0.25">
      <c r="A6129" s="3">
        <f t="shared" ca="1" si="380"/>
        <v>1357.7998508217465</v>
      </c>
      <c r="B6129" s="3">
        <f t="shared" ca="1" si="381"/>
        <v>812.0082238460941</v>
      </c>
      <c r="C6129" s="3">
        <f t="shared" ca="1" si="382"/>
        <v>682.23391593000679</v>
      </c>
      <c r="D6129" s="3">
        <f t="shared" ca="1" si="383"/>
        <v>-136.44228895435435</v>
      </c>
    </row>
    <row r="6130" spans="1:4" x14ac:dyDescent="0.25">
      <c r="A6130" s="3">
        <f t="shared" ca="1" si="380"/>
        <v>1938.1522843115465</v>
      </c>
      <c r="B6130" s="3">
        <f t="shared" ca="1" si="381"/>
        <v>1144.4855624467434</v>
      </c>
      <c r="C6130" s="3">
        <f t="shared" ca="1" si="382"/>
        <v>684.9081618957332</v>
      </c>
      <c r="D6130" s="3">
        <f t="shared" ca="1" si="383"/>
        <v>108.75855996906989</v>
      </c>
    </row>
    <row r="6131" spans="1:4" x14ac:dyDescent="0.25">
      <c r="A6131" s="3">
        <f t="shared" ca="1" si="380"/>
        <v>1247.7781985039003</v>
      </c>
      <c r="B6131" s="3">
        <f t="shared" ca="1" si="381"/>
        <v>693.87757681966912</v>
      </c>
      <c r="C6131" s="3">
        <f t="shared" ca="1" si="382"/>
        <v>441.92566220097592</v>
      </c>
      <c r="D6131" s="3">
        <f t="shared" ca="1" si="383"/>
        <v>111.97495948325525</v>
      </c>
    </row>
    <row r="6132" spans="1:4" x14ac:dyDescent="0.25">
      <c r="A6132" s="3">
        <f t="shared" ca="1" si="380"/>
        <v>1360.3803492182376</v>
      </c>
      <c r="B6132" s="3">
        <f t="shared" ca="1" si="381"/>
        <v>602.08739640303338</v>
      </c>
      <c r="C6132" s="3">
        <f t="shared" ca="1" si="382"/>
        <v>572.18043946581224</v>
      </c>
      <c r="D6132" s="3">
        <f t="shared" ca="1" si="383"/>
        <v>186.11251334939197</v>
      </c>
    </row>
    <row r="6133" spans="1:4" x14ac:dyDescent="0.25">
      <c r="A6133" s="3">
        <f t="shared" ca="1" si="380"/>
        <v>1594.1596444706181</v>
      </c>
      <c r="B6133" s="3">
        <f t="shared" ca="1" si="381"/>
        <v>989.97703056507498</v>
      </c>
      <c r="C6133" s="3">
        <f t="shared" ca="1" si="382"/>
        <v>605.75134887753018</v>
      </c>
      <c r="D6133" s="3">
        <f t="shared" ca="1" si="383"/>
        <v>-1.5687349719870554</v>
      </c>
    </row>
    <row r="6134" spans="1:4" x14ac:dyDescent="0.25">
      <c r="A6134" s="3">
        <f t="shared" ca="1" si="380"/>
        <v>1505.9727466771501</v>
      </c>
      <c r="B6134" s="3">
        <f t="shared" ca="1" si="381"/>
        <v>535.16614775523431</v>
      </c>
      <c r="C6134" s="3">
        <f t="shared" ca="1" si="382"/>
        <v>517.49227803680219</v>
      </c>
      <c r="D6134" s="3">
        <f t="shared" ca="1" si="383"/>
        <v>453.3143208851136</v>
      </c>
    </row>
    <row r="6135" spans="1:4" x14ac:dyDescent="0.25">
      <c r="A6135" s="3">
        <f t="shared" ca="1" si="380"/>
        <v>1270.1997500831264</v>
      </c>
      <c r="B6135" s="3">
        <f t="shared" ca="1" si="381"/>
        <v>775.67493363826225</v>
      </c>
      <c r="C6135" s="3">
        <f t="shared" ca="1" si="382"/>
        <v>715.86389495672688</v>
      </c>
      <c r="D6135" s="3">
        <f t="shared" ca="1" si="383"/>
        <v>-221.33907851186268</v>
      </c>
    </row>
    <row r="6136" spans="1:4" x14ac:dyDescent="0.25">
      <c r="A6136" s="3">
        <f t="shared" ca="1" si="380"/>
        <v>1695.2311352351289</v>
      </c>
      <c r="B6136" s="3">
        <f t="shared" ca="1" si="381"/>
        <v>699.17864282442565</v>
      </c>
      <c r="C6136" s="3">
        <f t="shared" ca="1" si="382"/>
        <v>492.70902289571302</v>
      </c>
      <c r="D6136" s="3">
        <f t="shared" ca="1" si="383"/>
        <v>503.34346951499026</v>
      </c>
    </row>
    <row r="6137" spans="1:4" x14ac:dyDescent="0.25">
      <c r="A6137" s="3">
        <f t="shared" ca="1" si="380"/>
        <v>1280.5382135436816</v>
      </c>
      <c r="B6137" s="3">
        <f t="shared" ca="1" si="381"/>
        <v>603.73261430049899</v>
      </c>
      <c r="C6137" s="3">
        <f t="shared" ca="1" si="382"/>
        <v>698.6374072866156</v>
      </c>
      <c r="D6137" s="3">
        <f t="shared" ca="1" si="383"/>
        <v>-21.831808043432943</v>
      </c>
    </row>
    <row r="6138" spans="1:4" x14ac:dyDescent="0.25">
      <c r="A6138" s="3">
        <f t="shared" ca="1" si="380"/>
        <v>1229.4083720647454</v>
      </c>
      <c r="B6138" s="3">
        <f t="shared" ca="1" si="381"/>
        <v>528.49674192801365</v>
      </c>
      <c r="C6138" s="3">
        <f t="shared" ca="1" si="382"/>
        <v>647.79704206259225</v>
      </c>
      <c r="D6138" s="3">
        <f t="shared" ca="1" si="383"/>
        <v>53.114588074139533</v>
      </c>
    </row>
    <row r="6139" spans="1:4" x14ac:dyDescent="0.25">
      <c r="A6139" s="3">
        <f t="shared" ca="1" si="380"/>
        <v>1745.1725176195109</v>
      </c>
      <c r="B6139" s="3">
        <f t="shared" ca="1" si="381"/>
        <v>985.35642523221725</v>
      </c>
      <c r="C6139" s="3">
        <f t="shared" ca="1" si="382"/>
        <v>680.9092204121531</v>
      </c>
      <c r="D6139" s="3">
        <f t="shared" ca="1" si="383"/>
        <v>78.906871975140575</v>
      </c>
    </row>
    <row r="6140" spans="1:4" x14ac:dyDescent="0.25">
      <c r="A6140" s="3">
        <f t="shared" ca="1" si="380"/>
        <v>1478.6787841676087</v>
      </c>
      <c r="B6140" s="3">
        <f t="shared" ca="1" si="381"/>
        <v>875.48411883176198</v>
      </c>
      <c r="C6140" s="3">
        <f t="shared" ca="1" si="382"/>
        <v>873.59807513984424</v>
      </c>
      <c r="D6140" s="3">
        <f t="shared" ca="1" si="383"/>
        <v>-270.40340980399753</v>
      </c>
    </row>
    <row r="6141" spans="1:4" x14ac:dyDescent="0.25">
      <c r="A6141" s="3">
        <f t="shared" ca="1" si="380"/>
        <v>1055.7156455638146</v>
      </c>
      <c r="B6141" s="3">
        <f t="shared" ca="1" si="381"/>
        <v>421.98706477694896</v>
      </c>
      <c r="C6141" s="3">
        <f t="shared" ca="1" si="382"/>
        <v>649.0893244090887</v>
      </c>
      <c r="D6141" s="3">
        <f t="shared" ca="1" si="383"/>
        <v>-15.360743622223026</v>
      </c>
    </row>
    <row r="6142" spans="1:4" x14ac:dyDescent="0.25">
      <c r="A6142" s="3">
        <f t="shared" ca="1" si="380"/>
        <v>1447.6721080434595</v>
      </c>
      <c r="B6142" s="3">
        <f t="shared" ca="1" si="381"/>
        <v>1006.9712791972563</v>
      </c>
      <c r="C6142" s="3">
        <f t="shared" ca="1" si="382"/>
        <v>527.87368361476945</v>
      </c>
      <c r="D6142" s="3">
        <f t="shared" ca="1" si="383"/>
        <v>-87.172854768566253</v>
      </c>
    </row>
    <row r="6143" spans="1:4" x14ac:dyDescent="0.25">
      <c r="A6143" s="3">
        <f t="shared" ca="1" si="380"/>
        <v>1665.235854871745</v>
      </c>
      <c r="B6143" s="3">
        <f t="shared" ca="1" si="381"/>
        <v>623.2909794138875</v>
      </c>
      <c r="C6143" s="3">
        <f t="shared" ca="1" si="382"/>
        <v>622.39965244454379</v>
      </c>
      <c r="D6143" s="3">
        <f t="shared" ca="1" si="383"/>
        <v>419.54522301331372</v>
      </c>
    </row>
    <row r="6144" spans="1:4" x14ac:dyDescent="0.25">
      <c r="A6144" s="3">
        <f t="shared" ca="1" si="380"/>
        <v>1424.9873646989329</v>
      </c>
      <c r="B6144" s="3">
        <f t="shared" ca="1" si="381"/>
        <v>921.2653430795591</v>
      </c>
      <c r="C6144" s="3">
        <f t="shared" ca="1" si="382"/>
        <v>632.82465686963883</v>
      </c>
      <c r="D6144" s="3">
        <f t="shared" ca="1" si="383"/>
        <v>-129.10263525026505</v>
      </c>
    </row>
    <row r="6145" spans="1:4" x14ac:dyDescent="0.25">
      <c r="A6145" s="3">
        <f t="shared" ca="1" si="380"/>
        <v>1434.8791200084415</v>
      </c>
      <c r="B6145" s="3">
        <f t="shared" ca="1" si="381"/>
        <v>767.84216907070049</v>
      </c>
      <c r="C6145" s="3">
        <f t="shared" ca="1" si="382"/>
        <v>514.43897297665035</v>
      </c>
      <c r="D6145" s="3">
        <f t="shared" ca="1" si="383"/>
        <v>152.59797796109069</v>
      </c>
    </row>
    <row r="6146" spans="1:4" x14ac:dyDescent="0.25">
      <c r="A6146" s="3">
        <f t="shared" ref="A6146:A6209" ca="1" si="384">_xlfn.NORM.INV(RAND(),1600,300)</f>
        <v>1233.7930461155483</v>
      </c>
      <c r="B6146" s="3">
        <f t="shared" ref="B6146:B6209" ca="1" si="385">_xlfn.NORM.INV(RAND(),A6146/2,A6146/10)</f>
        <v>545.41162656488621</v>
      </c>
      <c r="C6146" s="3">
        <f t="shared" ref="C6146:C6209" ca="1" si="386">_xlfn.NORM.INV(RAND(),600,100)</f>
        <v>606.18465509267651</v>
      </c>
      <c r="D6146" s="3">
        <f t="shared" ref="D6146:D6209" ca="1" si="387">A6146-B6146-C6146</f>
        <v>82.196764457985637</v>
      </c>
    </row>
    <row r="6147" spans="1:4" x14ac:dyDescent="0.25">
      <c r="A6147" s="3">
        <f t="shared" ca="1" si="384"/>
        <v>1531.1314943549305</v>
      </c>
      <c r="B6147" s="3">
        <f t="shared" ca="1" si="385"/>
        <v>977.73571126636239</v>
      </c>
      <c r="C6147" s="3">
        <f t="shared" ca="1" si="386"/>
        <v>559.31953078224774</v>
      </c>
      <c r="D6147" s="3">
        <f t="shared" ca="1" si="387"/>
        <v>-5.9237476936796156</v>
      </c>
    </row>
    <row r="6148" spans="1:4" x14ac:dyDescent="0.25">
      <c r="A6148" s="3">
        <f t="shared" ca="1" si="384"/>
        <v>1227.8098274692179</v>
      </c>
      <c r="B6148" s="3">
        <f t="shared" ca="1" si="385"/>
        <v>390.62579613092453</v>
      </c>
      <c r="C6148" s="3">
        <f t="shared" ca="1" si="386"/>
        <v>547.77192230766491</v>
      </c>
      <c r="D6148" s="3">
        <f t="shared" ca="1" si="387"/>
        <v>289.41210903062847</v>
      </c>
    </row>
    <row r="6149" spans="1:4" x14ac:dyDescent="0.25">
      <c r="A6149" s="3">
        <f t="shared" ca="1" si="384"/>
        <v>1151.3116400201784</v>
      </c>
      <c r="B6149" s="3">
        <f t="shared" ca="1" si="385"/>
        <v>629.70534665525565</v>
      </c>
      <c r="C6149" s="3">
        <f t="shared" ca="1" si="386"/>
        <v>633.43146098860404</v>
      </c>
      <c r="D6149" s="3">
        <f t="shared" ca="1" si="387"/>
        <v>-111.8251676236813</v>
      </c>
    </row>
    <row r="6150" spans="1:4" x14ac:dyDescent="0.25">
      <c r="A6150" s="3">
        <f t="shared" ca="1" si="384"/>
        <v>1779.6863030650434</v>
      </c>
      <c r="B6150" s="3">
        <f t="shared" ca="1" si="385"/>
        <v>906.43932672638221</v>
      </c>
      <c r="C6150" s="3">
        <f t="shared" ca="1" si="386"/>
        <v>697.54230693521765</v>
      </c>
      <c r="D6150" s="3">
        <f t="shared" ca="1" si="387"/>
        <v>175.70466940344352</v>
      </c>
    </row>
    <row r="6151" spans="1:4" x14ac:dyDescent="0.25">
      <c r="A6151" s="3">
        <f t="shared" ca="1" si="384"/>
        <v>2202.4908350322276</v>
      </c>
      <c r="B6151" s="3">
        <f t="shared" ca="1" si="385"/>
        <v>960.70654359943524</v>
      </c>
      <c r="C6151" s="3">
        <f t="shared" ca="1" si="386"/>
        <v>454.71469001810499</v>
      </c>
      <c r="D6151" s="3">
        <f t="shared" ca="1" si="387"/>
        <v>787.06960141468733</v>
      </c>
    </row>
    <row r="6152" spans="1:4" x14ac:dyDescent="0.25">
      <c r="A6152" s="3">
        <f t="shared" ca="1" si="384"/>
        <v>1769.1674779080822</v>
      </c>
      <c r="B6152" s="3">
        <f t="shared" ca="1" si="385"/>
        <v>666.07812577789377</v>
      </c>
      <c r="C6152" s="3">
        <f t="shared" ca="1" si="386"/>
        <v>592.73088256702999</v>
      </c>
      <c r="D6152" s="3">
        <f t="shared" ca="1" si="387"/>
        <v>510.35846956315845</v>
      </c>
    </row>
    <row r="6153" spans="1:4" x14ac:dyDescent="0.25">
      <c r="A6153" s="3">
        <f t="shared" ca="1" si="384"/>
        <v>1178.1975393928833</v>
      </c>
      <c r="B6153" s="3">
        <f t="shared" ca="1" si="385"/>
        <v>449.29554934069995</v>
      </c>
      <c r="C6153" s="3">
        <f t="shared" ca="1" si="386"/>
        <v>522.93337375397755</v>
      </c>
      <c r="D6153" s="3">
        <f t="shared" ca="1" si="387"/>
        <v>205.9686162982058</v>
      </c>
    </row>
    <row r="6154" spans="1:4" x14ac:dyDescent="0.25">
      <c r="A6154" s="3">
        <f t="shared" ca="1" si="384"/>
        <v>1650.6235666902355</v>
      </c>
      <c r="B6154" s="3">
        <f t="shared" ca="1" si="385"/>
        <v>1064.9342366040571</v>
      </c>
      <c r="C6154" s="3">
        <f t="shared" ca="1" si="386"/>
        <v>431.69316085106686</v>
      </c>
      <c r="D6154" s="3">
        <f t="shared" ca="1" si="387"/>
        <v>153.99616923511155</v>
      </c>
    </row>
    <row r="6155" spans="1:4" x14ac:dyDescent="0.25">
      <c r="A6155" s="3">
        <f t="shared" ca="1" si="384"/>
        <v>1623.599220610015</v>
      </c>
      <c r="B6155" s="3">
        <f t="shared" ca="1" si="385"/>
        <v>935.27835836531403</v>
      </c>
      <c r="C6155" s="3">
        <f t="shared" ca="1" si="386"/>
        <v>418.00811922006483</v>
      </c>
      <c r="D6155" s="3">
        <f t="shared" ca="1" si="387"/>
        <v>270.31274302463612</v>
      </c>
    </row>
    <row r="6156" spans="1:4" x14ac:dyDescent="0.25">
      <c r="A6156" s="3">
        <f t="shared" ca="1" si="384"/>
        <v>1591.8812804083052</v>
      </c>
      <c r="B6156" s="3">
        <f t="shared" ca="1" si="385"/>
        <v>916.04967768455367</v>
      </c>
      <c r="C6156" s="3">
        <f t="shared" ca="1" si="386"/>
        <v>731.52021896893575</v>
      </c>
      <c r="D6156" s="3">
        <f t="shared" ca="1" si="387"/>
        <v>-55.688616245184221</v>
      </c>
    </row>
    <row r="6157" spans="1:4" x14ac:dyDescent="0.25">
      <c r="A6157" s="3">
        <f t="shared" ca="1" si="384"/>
        <v>1170.7815652412348</v>
      </c>
      <c r="B6157" s="3">
        <f t="shared" ca="1" si="385"/>
        <v>612.85661445479036</v>
      </c>
      <c r="C6157" s="3">
        <f t="shared" ca="1" si="386"/>
        <v>486.97412736470579</v>
      </c>
      <c r="D6157" s="3">
        <f t="shared" ca="1" si="387"/>
        <v>70.950823421738676</v>
      </c>
    </row>
    <row r="6158" spans="1:4" x14ac:dyDescent="0.25">
      <c r="A6158" s="3">
        <f t="shared" ca="1" si="384"/>
        <v>2565.5425607302891</v>
      </c>
      <c r="B6158" s="3">
        <f t="shared" ca="1" si="385"/>
        <v>1482.9133015898558</v>
      </c>
      <c r="C6158" s="3">
        <f t="shared" ca="1" si="386"/>
        <v>526.93060682750138</v>
      </c>
      <c r="D6158" s="3">
        <f t="shared" ca="1" si="387"/>
        <v>555.69865231293193</v>
      </c>
    </row>
    <row r="6159" spans="1:4" x14ac:dyDescent="0.25">
      <c r="A6159" s="3">
        <f t="shared" ca="1" si="384"/>
        <v>1746.6661505835996</v>
      </c>
      <c r="B6159" s="3">
        <f t="shared" ca="1" si="385"/>
        <v>961.87053892981874</v>
      </c>
      <c r="C6159" s="3">
        <f t="shared" ca="1" si="386"/>
        <v>653.97069590652586</v>
      </c>
      <c r="D6159" s="3">
        <f t="shared" ca="1" si="387"/>
        <v>130.82491574725498</v>
      </c>
    </row>
    <row r="6160" spans="1:4" x14ac:dyDescent="0.25">
      <c r="A6160" s="3">
        <f t="shared" ca="1" si="384"/>
        <v>1519.2419092193456</v>
      </c>
      <c r="B6160" s="3">
        <f t="shared" ca="1" si="385"/>
        <v>697.19516441678263</v>
      </c>
      <c r="C6160" s="3">
        <f t="shared" ca="1" si="386"/>
        <v>479.71907662059664</v>
      </c>
      <c r="D6160" s="3">
        <f t="shared" ca="1" si="387"/>
        <v>342.32766818196637</v>
      </c>
    </row>
    <row r="6161" spans="1:4" x14ac:dyDescent="0.25">
      <c r="A6161" s="3">
        <f t="shared" ca="1" si="384"/>
        <v>1009.610649047951</v>
      </c>
      <c r="B6161" s="3">
        <f t="shared" ca="1" si="385"/>
        <v>666.26307281774621</v>
      </c>
      <c r="C6161" s="3">
        <f t="shared" ca="1" si="386"/>
        <v>456.5320405986123</v>
      </c>
      <c r="D6161" s="3">
        <f t="shared" ca="1" si="387"/>
        <v>-113.18446436840748</v>
      </c>
    </row>
    <row r="6162" spans="1:4" x14ac:dyDescent="0.25">
      <c r="A6162" s="3">
        <f t="shared" ca="1" si="384"/>
        <v>1919.6251901982118</v>
      </c>
      <c r="B6162" s="3">
        <f t="shared" ca="1" si="385"/>
        <v>873.60313288945906</v>
      </c>
      <c r="C6162" s="3">
        <f t="shared" ca="1" si="386"/>
        <v>468.34783363045563</v>
      </c>
      <c r="D6162" s="3">
        <f t="shared" ca="1" si="387"/>
        <v>577.67422367829704</v>
      </c>
    </row>
    <row r="6163" spans="1:4" x14ac:dyDescent="0.25">
      <c r="A6163" s="3">
        <f t="shared" ca="1" si="384"/>
        <v>1236.6486798409167</v>
      </c>
      <c r="B6163" s="3">
        <f t="shared" ca="1" si="385"/>
        <v>588.12996920174419</v>
      </c>
      <c r="C6163" s="3">
        <f t="shared" ca="1" si="386"/>
        <v>567.2512231200617</v>
      </c>
      <c r="D6163" s="3">
        <f t="shared" ca="1" si="387"/>
        <v>81.267487519110773</v>
      </c>
    </row>
    <row r="6164" spans="1:4" x14ac:dyDescent="0.25">
      <c r="A6164" s="3">
        <f t="shared" ca="1" si="384"/>
        <v>1989.5019746832706</v>
      </c>
      <c r="B6164" s="3">
        <f t="shared" ca="1" si="385"/>
        <v>1194.1754978158401</v>
      </c>
      <c r="C6164" s="3">
        <f t="shared" ca="1" si="386"/>
        <v>493.20344757012492</v>
      </c>
      <c r="D6164" s="3">
        <f t="shared" ca="1" si="387"/>
        <v>302.12302929730561</v>
      </c>
    </row>
    <row r="6165" spans="1:4" x14ac:dyDescent="0.25">
      <c r="A6165" s="3">
        <f t="shared" ca="1" si="384"/>
        <v>1674.4988335669066</v>
      </c>
      <c r="B6165" s="3">
        <f t="shared" ca="1" si="385"/>
        <v>813.65945364454649</v>
      </c>
      <c r="C6165" s="3">
        <f t="shared" ca="1" si="386"/>
        <v>515.97669255127369</v>
      </c>
      <c r="D6165" s="3">
        <f t="shared" ca="1" si="387"/>
        <v>344.86268737108639</v>
      </c>
    </row>
    <row r="6166" spans="1:4" x14ac:dyDescent="0.25">
      <c r="A6166" s="3">
        <f t="shared" ca="1" si="384"/>
        <v>1892.377510783421</v>
      </c>
      <c r="B6166" s="3">
        <f t="shared" ca="1" si="385"/>
        <v>833.12706255023045</v>
      </c>
      <c r="C6166" s="3">
        <f t="shared" ca="1" si="386"/>
        <v>496.02958403452476</v>
      </c>
      <c r="D6166" s="3">
        <f t="shared" ca="1" si="387"/>
        <v>563.22086419866582</v>
      </c>
    </row>
    <row r="6167" spans="1:4" x14ac:dyDescent="0.25">
      <c r="A6167" s="3">
        <f t="shared" ca="1" si="384"/>
        <v>1413.3301935399909</v>
      </c>
      <c r="B6167" s="3">
        <f t="shared" ca="1" si="385"/>
        <v>804.63875594276067</v>
      </c>
      <c r="C6167" s="3">
        <f t="shared" ca="1" si="386"/>
        <v>456.5000635751706</v>
      </c>
      <c r="D6167" s="3">
        <f t="shared" ca="1" si="387"/>
        <v>152.19137402205962</v>
      </c>
    </row>
    <row r="6168" spans="1:4" x14ac:dyDescent="0.25">
      <c r="A6168" s="3">
        <f t="shared" ca="1" si="384"/>
        <v>1454.4100493167189</v>
      </c>
      <c r="B6168" s="3">
        <f t="shared" ca="1" si="385"/>
        <v>934.67235644967855</v>
      </c>
      <c r="C6168" s="3">
        <f t="shared" ca="1" si="386"/>
        <v>713.06406271482774</v>
      </c>
      <c r="D6168" s="3">
        <f t="shared" ca="1" si="387"/>
        <v>-193.32636984778742</v>
      </c>
    </row>
    <row r="6169" spans="1:4" x14ac:dyDescent="0.25">
      <c r="A6169" s="3">
        <f t="shared" ca="1" si="384"/>
        <v>2111.9532865214751</v>
      </c>
      <c r="B6169" s="3">
        <f t="shared" ca="1" si="385"/>
        <v>915.51733884231726</v>
      </c>
      <c r="C6169" s="3">
        <f t="shared" ca="1" si="386"/>
        <v>534.89077226245888</v>
      </c>
      <c r="D6169" s="3">
        <f t="shared" ca="1" si="387"/>
        <v>661.54517541669895</v>
      </c>
    </row>
    <row r="6170" spans="1:4" x14ac:dyDescent="0.25">
      <c r="A6170" s="3">
        <f t="shared" ca="1" si="384"/>
        <v>1542.8930990901847</v>
      </c>
      <c r="B6170" s="3">
        <f t="shared" ca="1" si="385"/>
        <v>697.24704940082188</v>
      </c>
      <c r="C6170" s="3">
        <f t="shared" ca="1" si="386"/>
        <v>693.87273545643097</v>
      </c>
      <c r="D6170" s="3">
        <f t="shared" ca="1" si="387"/>
        <v>151.77331423293185</v>
      </c>
    </row>
    <row r="6171" spans="1:4" x14ac:dyDescent="0.25">
      <c r="A6171" s="3">
        <f t="shared" ca="1" si="384"/>
        <v>1228.7359133846726</v>
      </c>
      <c r="B6171" s="3">
        <f t="shared" ca="1" si="385"/>
        <v>536.78352929212735</v>
      </c>
      <c r="C6171" s="3">
        <f t="shared" ca="1" si="386"/>
        <v>479.20852442060925</v>
      </c>
      <c r="D6171" s="3">
        <f t="shared" ca="1" si="387"/>
        <v>212.74385967193598</v>
      </c>
    </row>
    <row r="6172" spans="1:4" x14ac:dyDescent="0.25">
      <c r="A6172" s="3">
        <f t="shared" ca="1" si="384"/>
        <v>1582.0294865306514</v>
      </c>
      <c r="B6172" s="3">
        <f t="shared" ca="1" si="385"/>
        <v>768.25948450161638</v>
      </c>
      <c r="C6172" s="3">
        <f t="shared" ca="1" si="386"/>
        <v>613.51141123542368</v>
      </c>
      <c r="D6172" s="3">
        <f t="shared" ca="1" si="387"/>
        <v>200.25859079361135</v>
      </c>
    </row>
    <row r="6173" spans="1:4" x14ac:dyDescent="0.25">
      <c r="A6173" s="3">
        <f t="shared" ca="1" si="384"/>
        <v>1092.0440027949082</v>
      </c>
      <c r="B6173" s="3">
        <f t="shared" ca="1" si="385"/>
        <v>655.38104192774608</v>
      </c>
      <c r="C6173" s="3">
        <f t="shared" ca="1" si="386"/>
        <v>676.65525260346919</v>
      </c>
      <c r="D6173" s="3">
        <f t="shared" ca="1" si="387"/>
        <v>-239.99229173630704</v>
      </c>
    </row>
    <row r="6174" spans="1:4" x14ac:dyDescent="0.25">
      <c r="A6174" s="3">
        <f t="shared" ca="1" si="384"/>
        <v>1660.350191404186</v>
      </c>
      <c r="B6174" s="3">
        <f t="shared" ca="1" si="385"/>
        <v>527.83328149689157</v>
      </c>
      <c r="C6174" s="3">
        <f t="shared" ca="1" si="386"/>
        <v>654.95875557520299</v>
      </c>
      <c r="D6174" s="3">
        <f t="shared" ca="1" si="387"/>
        <v>477.55815433209159</v>
      </c>
    </row>
    <row r="6175" spans="1:4" x14ac:dyDescent="0.25">
      <c r="A6175" s="3">
        <f t="shared" ca="1" si="384"/>
        <v>1586.7535638226652</v>
      </c>
      <c r="B6175" s="3">
        <f t="shared" ca="1" si="385"/>
        <v>842.94129762238822</v>
      </c>
      <c r="C6175" s="3">
        <f t="shared" ca="1" si="386"/>
        <v>640.31712827283332</v>
      </c>
      <c r="D6175" s="3">
        <f t="shared" ca="1" si="387"/>
        <v>103.49513792744369</v>
      </c>
    </row>
    <row r="6176" spans="1:4" x14ac:dyDescent="0.25">
      <c r="A6176" s="3">
        <f t="shared" ca="1" si="384"/>
        <v>1688.4057664943894</v>
      </c>
      <c r="B6176" s="3">
        <f t="shared" ca="1" si="385"/>
        <v>942.42764028427257</v>
      </c>
      <c r="C6176" s="3">
        <f t="shared" ca="1" si="386"/>
        <v>781.00829099825228</v>
      </c>
      <c r="D6176" s="3">
        <f t="shared" ca="1" si="387"/>
        <v>-35.030164788135494</v>
      </c>
    </row>
    <row r="6177" spans="1:4" x14ac:dyDescent="0.25">
      <c r="A6177" s="3">
        <f t="shared" ca="1" si="384"/>
        <v>1765.5198714060748</v>
      </c>
      <c r="B6177" s="3">
        <f t="shared" ca="1" si="385"/>
        <v>539.39135901308998</v>
      </c>
      <c r="C6177" s="3">
        <f t="shared" ca="1" si="386"/>
        <v>562.93212496448484</v>
      </c>
      <c r="D6177" s="3">
        <f t="shared" ca="1" si="387"/>
        <v>663.19638742849986</v>
      </c>
    </row>
    <row r="6178" spans="1:4" x14ac:dyDescent="0.25">
      <c r="A6178" s="3">
        <f t="shared" ca="1" si="384"/>
        <v>2128.1990086098617</v>
      </c>
      <c r="B6178" s="3">
        <f t="shared" ca="1" si="385"/>
        <v>1063.8500288858465</v>
      </c>
      <c r="C6178" s="3">
        <f t="shared" ca="1" si="386"/>
        <v>539.49638816780271</v>
      </c>
      <c r="D6178" s="3">
        <f t="shared" ca="1" si="387"/>
        <v>524.85259155621247</v>
      </c>
    </row>
    <row r="6179" spans="1:4" x14ac:dyDescent="0.25">
      <c r="A6179" s="3">
        <f t="shared" ca="1" si="384"/>
        <v>1518.8456340551672</v>
      </c>
      <c r="B6179" s="3">
        <f t="shared" ca="1" si="385"/>
        <v>896.29083161513836</v>
      </c>
      <c r="C6179" s="3">
        <f t="shared" ca="1" si="386"/>
        <v>531.9481606317579</v>
      </c>
      <c r="D6179" s="3">
        <f t="shared" ca="1" si="387"/>
        <v>90.606641808270979</v>
      </c>
    </row>
    <row r="6180" spans="1:4" x14ac:dyDescent="0.25">
      <c r="A6180" s="3">
        <f t="shared" ca="1" si="384"/>
        <v>1633.994550851791</v>
      </c>
      <c r="B6180" s="3">
        <f t="shared" ca="1" si="385"/>
        <v>927.22395309672584</v>
      </c>
      <c r="C6180" s="3">
        <f t="shared" ca="1" si="386"/>
        <v>528.24715930685693</v>
      </c>
      <c r="D6180" s="3">
        <f t="shared" ca="1" si="387"/>
        <v>178.52343844820825</v>
      </c>
    </row>
    <row r="6181" spans="1:4" x14ac:dyDescent="0.25">
      <c r="A6181" s="3">
        <f t="shared" ca="1" si="384"/>
        <v>1446.805099972582</v>
      </c>
      <c r="B6181" s="3">
        <f t="shared" ca="1" si="385"/>
        <v>1037.4450610564613</v>
      </c>
      <c r="C6181" s="3">
        <f t="shared" ca="1" si="386"/>
        <v>569.88524624818649</v>
      </c>
      <c r="D6181" s="3">
        <f t="shared" ca="1" si="387"/>
        <v>-160.52520733206586</v>
      </c>
    </row>
    <row r="6182" spans="1:4" x14ac:dyDescent="0.25">
      <c r="A6182" s="3">
        <f t="shared" ca="1" si="384"/>
        <v>1136.9209390876438</v>
      </c>
      <c r="B6182" s="3">
        <f t="shared" ca="1" si="385"/>
        <v>883.06363906711442</v>
      </c>
      <c r="C6182" s="3">
        <f t="shared" ca="1" si="386"/>
        <v>631.05874681268358</v>
      </c>
      <c r="D6182" s="3">
        <f t="shared" ca="1" si="387"/>
        <v>-377.20144679215423</v>
      </c>
    </row>
    <row r="6183" spans="1:4" x14ac:dyDescent="0.25">
      <c r="A6183" s="3">
        <f t="shared" ca="1" si="384"/>
        <v>1597.5311135464965</v>
      </c>
      <c r="B6183" s="3">
        <f t="shared" ca="1" si="385"/>
        <v>952.61396908787674</v>
      </c>
      <c r="C6183" s="3">
        <f t="shared" ca="1" si="386"/>
        <v>816.57576477805003</v>
      </c>
      <c r="D6183" s="3">
        <f t="shared" ca="1" si="387"/>
        <v>-171.65862031943027</v>
      </c>
    </row>
    <row r="6184" spans="1:4" x14ac:dyDescent="0.25">
      <c r="A6184" s="3">
        <f t="shared" ca="1" si="384"/>
        <v>1871.5718786708385</v>
      </c>
      <c r="B6184" s="3">
        <f t="shared" ca="1" si="385"/>
        <v>1061.5060851099577</v>
      </c>
      <c r="C6184" s="3">
        <f t="shared" ca="1" si="386"/>
        <v>705.20629596304343</v>
      </c>
      <c r="D6184" s="3">
        <f t="shared" ca="1" si="387"/>
        <v>104.85949759783739</v>
      </c>
    </row>
    <row r="6185" spans="1:4" x14ac:dyDescent="0.25">
      <c r="A6185" s="3">
        <f t="shared" ca="1" si="384"/>
        <v>1206.2935572230244</v>
      </c>
      <c r="B6185" s="3">
        <f t="shared" ca="1" si="385"/>
        <v>608.04247319662659</v>
      </c>
      <c r="C6185" s="3">
        <f t="shared" ca="1" si="386"/>
        <v>474.21520025771395</v>
      </c>
      <c r="D6185" s="3">
        <f t="shared" ca="1" si="387"/>
        <v>124.0358837686839</v>
      </c>
    </row>
    <row r="6186" spans="1:4" x14ac:dyDescent="0.25">
      <c r="A6186" s="3">
        <f t="shared" ca="1" si="384"/>
        <v>2024.9383733607031</v>
      </c>
      <c r="B6186" s="3">
        <f t="shared" ca="1" si="385"/>
        <v>1072.7199737540166</v>
      </c>
      <c r="C6186" s="3">
        <f t="shared" ca="1" si="386"/>
        <v>621.47916047215267</v>
      </c>
      <c r="D6186" s="3">
        <f t="shared" ca="1" si="387"/>
        <v>330.73923913453382</v>
      </c>
    </row>
    <row r="6187" spans="1:4" x14ac:dyDescent="0.25">
      <c r="A6187" s="3">
        <f t="shared" ca="1" si="384"/>
        <v>2045.1780799613539</v>
      </c>
      <c r="B6187" s="3">
        <f t="shared" ca="1" si="385"/>
        <v>1136.9778877402334</v>
      </c>
      <c r="C6187" s="3">
        <f t="shared" ca="1" si="386"/>
        <v>430.97809731556873</v>
      </c>
      <c r="D6187" s="3">
        <f t="shared" ca="1" si="387"/>
        <v>477.22209490555173</v>
      </c>
    </row>
    <row r="6188" spans="1:4" x14ac:dyDescent="0.25">
      <c r="A6188" s="3">
        <f t="shared" ca="1" si="384"/>
        <v>1663.7325925344994</v>
      </c>
      <c r="B6188" s="3">
        <f t="shared" ca="1" si="385"/>
        <v>881.27832051505573</v>
      </c>
      <c r="C6188" s="3">
        <f t="shared" ca="1" si="386"/>
        <v>422.8987258530434</v>
      </c>
      <c r="D6188" s="3">
        <f t="shared" ca="1" si="387"/>
        <v>359.55554616640029</v>
      </c>
    </row>
    <row r="6189" spans="1:4" x14ac:dyDescent="0.25">
      <c r="A6189" s="3">
        <f t="shared" ca="1" si="384"/>
        <v>1023.0022703218218</v>
      </c>
      <c r="B6189" s="3">
        <f t="shared" ca="1" si="385"/>
        <v>633.05839422811005</v>
      </c>
      <c r="C6189" s="3">
        <f t="shared" ca="1" si="386"/>
        <v>521.36502210393985</v>
      </c>
      <c r="D6189" s="3">
        <f t="shared" ca="1" si="387"/>
        <v>-131.42114601022809</v>
      </c>
    </row>
    <row r="6190" spans="1:4" x14ac:dyDescent="0.25">
      <c r="A6190" s="3">
        <f t="shared" ca="1" si="384"/>
        <v>1616.6371334654641</v>
      </c>
      <c r="B6190" s="3">
        <f t="shared" ca="1" si="385"/>
        <v>727.19036067078207</v>
      </c>
      <c r="C6190" s="3">
        <f t="shared" ca="1" si="386"/>
        <v>623.75433067287634</v>
      </c>
      <c r="D6190" s="3">
        <f t="shared" ca="1" si="387"/>
        <v>265.6924421218057</v>
      </c>
    </row>
    <row r="6191" spans="1:4" x14ac:dyDescent="0.25">
      <c r="A6191" s="3">
        <f t="shared" ca="1" si="384"/>
        <v>1497.0589129419741</v>
      </c>
      <c r="B6191" s="3">
        <f t="shared" ca="1" si="385"/>
        <v>971.51249463269642</v>
      </c>
      <c r="C6191" s="3">
        <f t="shared" ca="1" si="386"/>
        <v>552.09337579970622</v>
      </c>
      <c r="D6191" s="3">
        <f t="shared" ca="1" si="387"/>
        <v>-26.546957490428554</v>
      </c>
    </row>
    <row r="6192" spans="1:4" x14ac:dyDescent="0.25">
      <c r="A6192" s="3">
        <f t="shared" ca="1" si="384"/>
        <v>1605.1605308448907</v>
      </c>
      <c r="B6192" s="3">
        <f t="shared" ca="1" si="385"/>
        <v>817.56417159378498</v>
      </c>
      <c r="C6192" s="3">
        <f t="shared" ca="1" si="386"/>
        <v>775.67406483714376</v>
      </c>
      <c r="D6192" s="3">
        <f t="shared" ca="1" si="387"/>
        <v>11.922294413961936</v>
      </c>
    </row>
    <row r="6193" spans="1:4" x14ac:dyDescent="0.25">
      <c r="A6193" s="3">
        <f t="shared" ca="1" si="384"/>
        <v>1861.2059378596666</v>
      </c>
      <c r="B6193" s="3">
        <f t="shared" ca="1" si="385"/>
        <v>962.91021781027428</v>
      </c>
      <c r="C6193" s="3">
        <f t="shared" ca="1" si="386"/>
        <v>690.10787726877425</v>
      </c>
      <c r="D6193" s="3">
        <f t="shared" ca="1" si="387"/>
        <v>208.1878427806181</v>
      </c>
    </row>
    <row r="6194" spans="1:4" x14ac:dyDescent="0.25">
      <c r="A6194" s="3">
        <f t="shared" ca="1" si="384"/>
        <v>1828.4581107176803</v>
      </c>
      <c r="B6194" s="3">
        <f t="shared" ca="1" si="385"/>
        <v>976.26811837517153</v>
      </c>
      <c r="C6194" s="3">
        <f t="shared" ca="1" si="386"/>
        <v>498.8489942372313</v>
      </c>
      <c r="D6194" s="3">
        <f t="shared" ca="1" si="387"/>
        <v>353.34099810527744</v>
      </c>
    </row>
    <row r="6195" spans="1:4" x14ac:dyDescent="0.25">
      <c r="A6195" s="3">
        <f t="shared" ca="1" si="384"/>
        <v>1888.0613048490216</v>
      </c>
      <c r="B6195" s="3">
        <f t="shared" ca="1" si="385"/>
        <v>1162.0782350259815</v>
      </c>
      <c r="C6195" s="3">
        <f t="shared" ca="1" si="386"/>
        <v>648.16676085900849</v>
      </c>
      <c r="D6195" s="3">
        <f t="shared" ca="1" si="387"/>
        <v>77.816308964031577</v>
      </c>
    </row>
    <row r="6196" spans="1:4" x14ac:dyDescent="0.25">
      <c r="A6196" s="3">
        <f t="shared" ca="1" si="384"/>
        <v>1624.3056890345974</v>
      </c>
      <c r="B6196" s="3">
        <f t="shared" ca="1" si="385"/>
        <v>656.69657527610468</v>
      </c>
      <c r="C6196" s="3">
        <f t="shared" ca="1" si="386"/>
        <v>506.68374734817269</v>
      </c>
      <c r="D6196" s="3">
        <f t="shared" ca="1" si="387"/>
        <v>460.92536641032007</v>
      </c>
    </row>
    <row r="6197" spans="1:4" x14ac:dyDescent="0.25">
      <c r="A6197" s="3">
        <f t="shared" ca="1" si="384"/>
        <v>1714.9337300674631</v>
      </c>
      <c r="B6197" s="3">
        <f t="shared" ca="1" si="385"/>
        <v>834.62496691174613</v>
      </c>
      <c r="C6197" s="3">
        <f t="shared" ca="1" si="386"/>
        <v>650.80144576773148</v>
      </c>
      <c r="D6197" s="3">
        <f t="shared" ca="1" si="387"/>
        <v>229.50731738798549</v>
      </c>
    </row>
    <row r="6198" spans="1:4" x14ac:dyDescent="0.25">
      <c r="A6198" s="3">
        <f t="shared" ca="1" si="384"/>
        <v>2119.3827791187168</v>
      </c>
      <c r="B6198" s="3">
        <f t="shared" ca="1" si="385"/>
        <v>1116.0725599986001</v>
      </c>
      <c r="C6198" s="3">
        <f t="shared" ca="1" si="386"/>
        <v>569.86643034373878</v>
      </c>
      <c r="D6198" s="3">
        <f t="shared" ca="1" si="387"/>
        <v>433.44378877637791</v>
      </c>
    </row>
    <row r="6199" spans="1:4" x14ac:dyDescent="0.25">
      <c r="A6199" s="3">
        <f t="shared" ca="1" si="384"/>
        <v>1945.3140413257081</v>
      </c>
      <c r="B6199" s="3">
        <f t="shared" ca="1" si="385"/>
        <v>1050.115371263468</v>
      </c>
      <c r="C6199" s="3">
        <f t="shared" ca="1" si="386"/>
        <v>643.96895530214863</v>
      </c>
      <c r="D6199" s="3">
        <f t="shared" ca="1" si="387"/>
        <v>251.2297147600915</v>
      </c>
    </row>
    <row r="6200" spans="1:4" x14ac:dyDescent="0.25">
      <c r="A6200" s="3">
        <f t="shared" ca="1" si="384"/>
        <v>2263.7823780427307</v>
      </c>
      <c r="B6200" s="3">
        <f t="shared" ca="1" si="385"/>
        <v>1228.9112837800751</v>
      </c>
      <c r="C6200" s="3">
        <f t="shared" ca="1" si="386"/>
        <v>589.77719350411837</v>
      </c>
      <c r="D6200" s="3">
        <f t="shared" ca="1" si="387"/>
        <v>445.09390075853719</v>
      </c>
    </row>
    <row r="6201" spans="1:4" x14ac:dyDescent="0.25">
      <c r="A6201" s="3">
        <f t="shared" ca="1" si="384"/>
        <v>1083.8729106938913</v>
      </c>
      <c r="B6201" s="3">
        <f t="shared" ca="1" si="385"/>
        <v>491.17935990778165</v>
      </c>
      <c r="C6201" s="3">
        <f t="shared" ca="1" si="386"/>
        <v>479.7409731368142</v>
      </c>
      <c r="D6201" s="3">
        <f t="shared" ca="1" si="387"/>
        <v>112.95257764929545</v>
      </c>
    </row>
    <row r="6202" spans="1:4" x14ac:dyDescent="0.25">
      <c r="A6202" s="3">
        <f t="shared" ca="1" si="384"/>
        <v>1336.0822745020077</v>
      </c>
      <c r="B6202" s="3">
        <f t="shared" ca="1" si="385"/>
        <v>643.54190157668734</v>
      </c>
      <c r="C6202" s="3">
        <f t="shared" ca="1" si="386"/>
        <v>617.32425871862154</v>
      </c>
      <c r="D6202" s="3">
        <f t="shared" ca="1" si="387"/>
        <v>75.216114206698876</v>
      </c>
    </row>
    <row r="6203" spans="1:4" x14ac:dyDescent="0.25">
      <c r="A6203" s="3">
        <f t="shared" ca="1" si="384"/>
        <v>1210.8247123004085</v>
      </c>
      <c r="B6203" s="3">
        <f t="shared" ca="1" si="385"/>
        <v>581.53478228545998</v>
      </c>
      <c r="C6203" s="3">
        <f t="shared" ca="1" si="386"/>
        <v>582.67003909833784</v>
      </c>
      <c r="D6203" s="3">
        <f t="shared" ca="1" si="387"/>
        <v>46.619890916610643</v>
      </c>
    </row>
    <row r="6204" spans="1:4" x14ac:dyDescent="0.25">
      <c r="A6204" s="3">
        <f t="shared" ca="1" si="384"/>
        <v>1127.7003949572418</v>
      </c>
      <c r="B6204" s="3">
        <f t="shared" ca="1" si="385"/>
        <v>401.41389349290711</v>
      </c>
      <c r="C6204" s="3">
        <f t="shared" ca="1" si="386"/>
        <v>673.95032162892812</v>
      </c>
      <c r="D6204" s="3">
        <f t="shared" ca="1" si="387"/>
        <v>52.336179835406483</v>
      </c>
    </row>
    <row r="6205" spans="1:4" x14ac:dyDescent="0.25">
      <c r="A6205" s="3">
        <f t="shared" ca="1" si="384"/>
        <v>1007.1053218341922</v>
      </c>
      <c r="B6205" s="3">
        <f t="shared" ca="1" si="385"/>
        <v>471.46345769278059</v>
      </c>
      <c r="C6205" s="3">
        <f t="shared" ca="1" si="386"/>
        <v>707.70606473255361</v>
      </c>
      <c r="D6205" s="3">
        <f t="shared" ca="1" si="387"/>
        <v>-172.06420059114203</v>
      </c>
    </row>
    <row r="6206" spans="1:4" x14ac:dyDescent="0.25">
      <c r="A6206" s="3">
        <f t="shared" ca="1" si="384"/>
        <v>1886.7944964499673</v>
      </c>
      <c r="B6206" s="3">
        <f t="shared" ca="1" si="385"/>
        <v>820.42693299015514</v>
      </c>
      <c r="C6206" s="3">
        <f t="shared" ca="1" si="386"/>
        <v>580.78283509381379</v>
      </c>
      <c r="D6206" s="3">
        <f t="shared" ca="1" si="387"/>
        <v>485.58472836599833</v>
      </c>
    </row>
    <row r="6207" spans="1:4" x14ac:dyDescent="0.25">
      <c r="A6207" s="3">
        <f t="shared" ca="1" si="384"/>
        <v>2129.1586722531488</v>
      </c>
      <c r="B6207" s="3">
        <f t="shared" ca="1" si="385"/>
        <v>1033.7517118209157</v>
      </c>
      <c r="C6207" s="3">
        <f t="shared" ca="1" si="386"/>
        <v>611.12845034028044</v>
      </c>
      <c r="D6207" s="3">
        <f t="shared" ca="1" si="387"/>
        <v>484.27851009195263</v>
      </c>
    </row>
    <row r="6208" spans="1:4" x14ac:dyDescent="0.25">
      <c r="A6208" s="3">
        <f t="shared" ca="1" si="384"/>
        <v>1625.7602437174671</v>
      </c>
      <c r="B6208" s="3">
        <f t="shared" ca="1" si="385"/>
        <v>827.30390056174099</v>
      </c>
      <c r="C6208" s="3">
        <f t="shared" ca="1" si="386"/>
        <v>420.34684300256345</v>
      </c>
      <c r="D6208" s="3">
        <f t="shared" ca="1" si="387"/>
        <v>378.10950015316268</v>
      </c>
    </row>
    <row r="6209" spans="1:4" x14ac:dyDescent="0.25">
      <c r="A6209" s="3">
        <f t="shared" ca="1" si="384"/>
        <v>1227.911082687308</v>
      </c>
      <c r="B6209" s="3">
        <f t="shared" ca="1" si="385"/>
        <v>497.69218600251065</v>
      </c>
      <c r="C6209" s="3">
        <f t="shared" ca="1" si="386"/>
        <v>313.97576883560367</v>
      </c>
      <c r="D6209" s="3">
        <f t="shared" ca="1" si="387"/>
        <v>416.24312784919363</v>
      </c>
    </row>
    <row r="6210" spans="1:4" x14ac:dyDescent="0.25">
      <c r="A6210" s="3">
        <f t="shared" ref="A6210:A6273" ca="1" si="388">_xlfn.NORM.INV(RAND(),1600,300)</f>
        <v>1469.7951942550426</v>
      </c>
      <c r="B6210" s="3">
        <f t="shared" ref="B6210:B6273" ca="1" si="389">_xlfn.NORM.INV(RAND(),A6210/2,A6210/10)</f>
        <v>693.07942175268408</v>
      </c>
      <c r="C6210" s="3">
        <f t="shared" ref="C6210:C6273" ca="1" si="390">_xlfn.NORM.INV(RAND(),600,100)</f>
        <v>589.87171620953188</v>
      </c>
      <c r="D6210" s="3">
        <f t="shared" ref="D6210:D6273" ca="1" si="391">A6210-B6210-C6210</f>
        <v>186.84405629282662</v>
      </c>
    </row>
    <row r="6211" spans="1:4" x14ac:dyDescent="0.25">
      <c r="A6211" s="3">
        <f t="shared" ca="1" si="388"/>
        <v>1636.4748532775595</v>
      </c>
      <c r="B6211" s="3">
        <f t="shared" ca="1" si="389"/>
        <v>648.02740026778861</v>
      </c>
      <c r="C6211" s="3">
        <f t="shared" ca="1" si="390"/>
        <v>683.664661716419</v>
      </c>
      <c r="D6211" s="3">
        <f t="shared" ca="1" si="391"/>
        <v>304.78279129335192</v>
      </c>
    </row>
    <row r="6212" spans="1:4" x14ac:dyDescent="0.25">
      <c r="A6212" s="3">
        <f t="shared" ca="1" si="388"/>
        <v>1320.7508630826023</v>
      </c>
      <c r="B6212" s="3">
        <f t="shared" ca="1" si="389"/>
        <v>683.55672769135344</v>
      </c>
      <c r="C6212" s="3">
        <f t="shared" ca="1" si="390"/>
        <v>621.05621890000441</v>
      </c>
      <c r="D6212" s="3">
        <f t="shared" ca="1" si="391"/>
        <v>16.137916491244482</v>
      </c>
    </row>
    <row r="6213" spans="1:4" x14ac:dyDescent="0.25">
      <c r="A6213" s="3">
        <f t="shared" ca="1" si="388"/>
        <v>1743.6222544969373</v>
      </c>
      <c r="B6213" s="3">
        <f t="shared" ca="1" si="389"/>
        <v>1134.2587624506732</v>
      </c>
      <c r="C6213" s="3">
        <f t="shared" ca="1" si="390"/>
        <v>453.42276950934638</v>
      </c>
      <c r="D6213" s="3">
        <f t="shared" ca="1" si="391"/>
        <v>155.94072253691775</v>
      </c>
    </row>
    <row r="6214" spans="1:4" x14ac:dyDescent="0.25">
      <c r="A6214" s="3">
        <f t="shared" ca="1" si="388"/>
        <v>1413.5721235737005</v>
      </c>
      <c r="B6214" s="3">
        <f t="shared" ca="1" si="389"/>
        <v>716.74688953894736</v>
      </c>
      <c r="C6214" s="3">
        <f t="shared" ca="1" si="390"/>
        <v>606.60645402701152</v>
      </c>
      <c r="D6214" s="3">
        <f t="shared" ca="1" si="391"/>
        <v>90.218780007741657</v>
      </c>
    </row>
    <row r="6215" spans="1:4" x14ac:dyDescent="0.25">
      <c r="A6215" s="3">
        <f t="shared" ca="1" si="388"/>
        <v>1313.3167459254907</v>
      </c>
      <c r="B6215" s="3">
        <f t="shared" ca="1" si="389"/>
        <v>633.48157209645183</v>
      </c>
      <c r="C6215" s="3">
        <f t="shared" ca="1" si="390"/>
        <v>743.15877744949239</v>
      </c>
      <c r="D6215" s="3">
        <f t="shared" ca="1" si="391"/>
        <v>-63.323603620453468</v>
      </c>
    </row>
    <row r="6216" spans="1:4" x14ac:dyDescent="0.25">
      <c r="A6216" s="3">
        <f t="shared" ca="1" si="388"/>
        <v>1428.8080562876726</v>
      </c>
      <c r="B6216" s="3">
        <f t="shared" ca="1" si="389"/>
        <v>723.62122504267097</v>
      </c>
      <c r="C6216" s="3">
        <f t="shared" ca="1" si="390"/>
        <v>457.69805457290335</v>
      </c>
      <c r="D6216" s="3">
        <f t="shared" ca="1" si="391"/>
        <v>247.48877667209825</v>
      </c>
    </row>
    <row r="6217" spans="1:4" x14ac:dyDescent="0.25">
      <c r="A6217" s="3">
        <f t="shared" ca="1" si="388"/>
        <v>1250.3552313358109</v>
      </c>
      <c r="B6217" s="3">
        <f t="shared" ca="1" si="389"/>
        <v>466.08566343780228</v>
      </c>
      <c r="C6217" s="3">
        <f t="shared" ca="1" si="390"/>
        <v>749.91425518261781</v>
      </c>
      <c r="D6217" s="3">
        <f t="shared" ca="1" si="391"/>
        <v>34.355312715390824</v>
      </c>
    </row>
    <row r="6218" spans="1:4" x14ac:dyDescent="0.25">
      <c r="A6218" s="3">
        <f t="shared" ca="1" si="388"/>
        <v>1749.5979077145862</v>
      </c>
      <c r="B6218" s="3">
        <f t="shared" ca="1" si="389"/>
        <v>753.64564628651385</v>
      </c>
      <c r="C6218" s="3">
        <f t="shared" ca="1" si="390"/>
        <v>734.75094116260072</v>
      </c>
      <c r="D6218" s="3">
        <f t="shared" ca="1" si="391"/>
        <v>261.20132026547162</v>
      </c>
    </row>
    <row r="6219" spans="1:4" x14ac:dyDescent="0.25">
      <c r="A6219" s="3">
        <f t="shared" ca="1" si="388"/>
        <v>1877.5064719110555</v>
      </c>
      <c r="B6219" s="3">
        <f t="shared" ca="1" si="389"/>
        <v>961.1757416151612</v>
      </c>
      <c r="C6219" s="3">
        <f t="shared" ca="1" si="390"/>
        <v>614.61509521369294</v>
      </c>
      <c r="D6219" s="3">
        <f t="shared" ca="1" si="391"/>
        <v>301.7156350822014</v>
      </c>
    </row>
    <row r="6220" spans="1:4" x14ac:dyDescent="0.25">
      <c r="A6220" s="3">
        <f t="shared" ca="1" si="388"/>
        <v>1477.2965994496058</v>
      </c>
      <c r="B6220" s="3">
        <f t="shared" ca="1" si="389"/>
        <v>632.78940977770424</v>
      </c>
      <c r="C6220" s="3">
        <f t="shared" ca="1" si="390"/>
        <v>649.98120358949097</v>
      </c>
      <c r="D6220" s="3">
        <f t="shared" ca="1" si="391"/>
        <v>194.52598608241055</v>
      </c>
    </row>
    <row r="6221" spans="1:4" x14ac:dyDescent="0.25">
      <c r="A6221" s="3">
        <f t="shared" ca="1" si="388"/>
        <v>1581.4521056329554</v>
      </c>
      <c r="B6221" s="3">
        <f t="shared" ca="1" si="389"/>
        <v>625.87842261137644</v>
      </c>
      <c r="C6221" s="3">
        <f t="shared" ca="1" si="390"/>
        <v>721.17077483513708</v>
      </c>
      <c r="D6221" s="3">
        <f t="shared" ca="1" si="391"/>
        <v>234.40290818644189</v>
      </c>
    </row>
    <row r="6222" spans="1:4" x14ac:dyDescent="0.25">
      <c r="A6222" s="3">
        <f t="shared" ca="1" si="388"/>
        <v>1752.8139442997742</v>
      </c>
      <c r="B6222" s="3">
        <f t="shared" ca="1" si="389"/>
        <v>853.11418365965437</v>
      </c>
      <c r="C6222" s="3">
        <f t="shared" ca="1" si="390"/>
        <v>568.09433831763693</v>
      </c>
      <c r="D6222" s="3">
        <f t="shared" ca="1" si="391"/>
        <v>331.60542232248292</v>
      </c>
    </row>
    <row r="6223" spans="1:4" x14ac:dyDescent="0.25">
      <c r="A6223" s="3">
        <f t="shared" ca="1" si="388"/>
        <v>1699.3716949304876</v>
      </c>
      <c r="B6223" s="3">
        <f t="shared" ca="1" si="389"/>
        <v>736.28795099447836</v>
      </c>
      <c r="C6223" s="3">
        <f t="shared" ca="1" si="390"/>
        <v>704.68171135823206</v>
      </c>
      <c r="D6223" s="3">
        <f t="shared" ca="1" si="391"/>
        <v>258.40203257777716</v>
      </c>
    </row>
    <row r="6224" spans="1:4" x14ac:dyDescent="0.25">
      <c r="A6224" s="3">
        <f t="shared" ca="1" si="388"/>
        <v>1945.3824693410133</v>
      </c>
      <c r="B6224" s="3">
        <f t="shared" ca="1" si="389"/>
        <v>803.55520680513007</v>
      </c>
      <c r="C6224" s="3">
        <f t="shared" ca="1" si="390"/>
        <v>567.89430278128384</v>
      </c>
      <c r="D6224" s="3">
        <f t="shared" ca="1" si="391"/>
        <v>573.93295975459932</v>
      </c>
    </row>
    <row r="6225" spans="1:4" x14ac:dyDescent="0.25">
      <c r="A6225" s="3">
        <f t="shared" ca="1" si="388"/>
        <v>1666.9632333422662</v>
      </c>
      <c r="B6225" s="3">
        <f t="shared" ca="1" si="389"/>
        <v>809.72593205311637</v>
      </c>
      <c r="C6225" s="3">
        <f t="shared" ca="1" si="390"/>
        <v>625.23253390046409</v>
      </c>
      <c r="D6225" s="3">
        <f t="shared" ca="1" si="391"/>
        <v>232.00476738868576</v>
      </c>
    </row>
    <row r="6226" spans="1:4" x14ac:dyDescent="0.25">
      <c r="A6226" s="3">
        <f t="shared" ca="1" si="388"/>
        <v>1767.2190300383054</v>
      </c>
      <c r="B6226" s="3">
        <f t="shared" ca="1" si="389"/>
        <v>978.21626174115954</v>
      </c>
      <c r="C6226" s="3">
        <f t="shared" ca="1" si="390"/>
        <v>627.80798016759422</v>
      </c>
      <c r="D6226" s="3">
        <f t="shared" ca="1" si="391"/>
        <v>161.19478812955163</v>
      </c>
    </row>
    <row r="6227" spans="1:4" x14ac:dyDescent="0.25">
      <c r="A6227" s="3">
        <f t="shared" ca="1" si="388"/>
        <v>1285.8115537945573</v>
      </c>
      <c r="B6227" s="3">
        <f t="shared" ca="1" si="389"/>
        <v>535.31463181308141</v>
      </c>
      <c r="C6227" s="3">
        <f t="shared" ca="1" si="390"/>
        <v>662.76588584656633</v>
      </c>
      <c r="D6227" s="3">
        <f t="shared" ca="1" si="391"/>
        <v>87.731036134909573</v>
      </c>
    </row>
    <row r="6228" spans="1:4" x14ac:dyDescent="0.25">
      <c r="A6228" s="3">
        <f t="shared" ca="1" si="388"/>
        <v>1471.0954732914261</v>
      </c>
      <c r="B6228" s="3">
        <f t="shared" ca="1" si="389"/>
        <v>661.70501091349786</v>
      </c>
      <c r="C6228" s="3">
        <f t="shared" ca="1" si="390"/>
        <v>760.21409976781285</v>
      </c>
      <c r="D6228" s="3">
        <f t="shared" ca="1" si="391"/>
        <v>49.176362610115348</v>
      </c>
    </row>
    <row r="6229" spans="1:4" x14ac:dyDescent="0.25">
      <c r="A6229" s="3">
        <f t="shared" ca="1" si="388"/>
        <v>1633.7638916229159</v>
      </c>
      <c r="B6229" s="3">
        <f t="shared" ca="1" si="389"/>
        <v>1000.6951712055362</v>
      </c>
      <c r="C6229" s="3">
        <f t="shared" ca="1" si="390"/>
        <v>665.50923144831802</v>
      </c>
      <c r="D6229" s="3">
        <f t="shared" ca="1" si="391"/>
        <v>-32.440511030938296</v>
      </c>
    </row>
    <row r="6230" spans="1:4" x14ac:dyDescent="0.25">
      <c r="A6230" s="3">
        <f t="shared" ca="1" si="388"/>
        <v>1769.8877377209885</v>
      </c>
      <c r="B6230" s="3">
        <f t="shared" ca="1" si="389"/>
        <v>994.42682777415746</v>
      </c>
      <c r="C6230" s="3">
        <f t="shared" ca="1" si="390"/>
        <v>639.16824425485106</v>
      </c>
      <c r="D6230" s="3">
        <f t="shared" ca="1" si="391"/>
        <v>136.29266569198001</v>
      </c>
    </row>
    <row r="6231" spans="1:4" x14ac:dyDescent="0.25">
      <c r="A6231" s="3">
        <f t="shared" ca="1" si="388"/>
        <v>1884.9170952579302</v>
      </c>
      <c r="B6231" s="3">
        <f t="shared" ca="1" si="389"/>
        <v>1342.7123392895332</v>
      </c>
      <c r="C6231" s="3">
        <f t="shared" ca="1" si="390"/>
        <v>625.55864704406724</v>
      </c>
      <c r="D6231" s="3">
        <f t="shared" ca="1" si="391"/>
        <v>-83.353891075670276</v>
      </c>
    </row>
    <row r="6232" spans="1:4" x14ac:dyDescent="0.25">
      <c r="A6232" s="3">
        <f t="shared" ca="1" si="388"/>
        <v>1698.6821794768966</v>
      </c>
      <c r="B6232" s="3">
        <f t="shared" ca="1" si="389"/>
        <v>888.8122412355317</v>
      </c>
      <c r="C6232" s="3">
        <f t="shared" ca="1" si="390"/>
        <v>671.73479095551818</v>
      </c>
      <c r="D6232" s="3">
        <f t="shared" ca="1" si="391"/>
        <v>138.13514728584676</v>
      </c>
    </row>
    <row r="6233" spans="1:4" x14ac:dyDescent="0.25">
      <c r="A6233" s="3">
        <f t="shared" ca="1" si="388"/>
        <v>1755.2622323454743</v>
      </c>
      <c r="B6233" s="3">
        <f t="shared" ca="1" si="389"/>
        <v>858.33119663616856</v>
      </c>
      <c r="C6233" s="3">
        <f t="shared" ca="1" si="390"/>
        <v>698.79286254731869</v>
      </c>
      <c r="D6233" s="3">
        <f t="shared" ca="1" si="391"/>
        <v>198.13817316198708</v>
      </c>
    </row>
    <row r="6234" spans="1:4" x14ac:dyDescent="0.25">
      <c r="A6234" s="3">
        <f t="shared" ca="1" si="388"/>
        <v>1156.6951021298437</v>
      </c>
      <c r="B6234" s="3">
        <f t="shared" ca="1" si="389"/>
        <v>747.97924033728441</v>
      </c>
      <c r="C6234" s="3">
        <f t="shared" ca="1" si="390"/>
        <v>596.62519683227242</v>
      </c>
      <c r="D6234" s="3">
        <f t="shared" ca="1" si="391"/>
        <v>-187.90933503971314</v>
      </c>
    </row>
    <row r="6235" spans="1:4" x14ac:dyDescent="0.25">
      <c r="A6235" s="3">
        <f t="shared" ca="1" si="388"/>
        <v>1498.7296483617076</v>
      </c>
      <c r="B6235" s="3">
        <f t="shared" ca="1" si="389"/>
        <v>682.23738615170339</v>
      </c>
      <c r="C6235" s="3">
        <f t="shared" ca="1" si="390"/>
        <v>631.24396205715846</v>
      </c>
      <c r="D6235" s="3">
        <f t="shared" ca="1" si="391"/>
        <v>185.24830015284579</v>
      </c>
    </row>
    <row r="6236" spans="1:4" x14ac:dyDescent="0.25">
      <c r="A6236" s="3">
        <f t="shared" ca="1" si="388"/>
        <v>1709.2298028982909</v>
      </c>
      <c r="B6236" s="3">
        <f t="shared" ca="1" si="389"/>
        <v>706.39882013203601</v>
      </c>
      <c r="C6236" s="3">
        <f t="shared" ca="1" si="390"/>
        <v>640.25772682298214</v>
      </c>
      <c r="D6236" s="3">
        <f t="shared" ca="1" si="391"/>
        <v>362.57325594327278</v>
      </c>
    </row>
    <row r="6237" spans="1:4" x14ac:dyDescent="0.25">
      <c r="A6237" s="3">
        <f t="shared" ca="1" si="388"/>
        <v>1780.2190434341003</v>
      </c>
      <c r="B6237" s="3">
        <f t="shared" ca="1" si="389"/>
        <v>612.36003281470585</v>
      </c>
      <c r="C6237" s="3">
        <f t="shared" ca="1" si="390"/>
        <v>620.41691758355171</v>
      </c>
      <c r="D6237" s="3">
        <f t="shared" ca="1" si="391"/>
        <v>547.44209303584273</v>
      </c>
    </row>
    <row r="6238" spans="1:4" x14ac:dyDescent="0.25">
      <c r="A6238" s="3">
        <f t="shared" ca="1" si="388"/>
        <v>1154.6309791827941</v>
      </c>
      <c r="B6238" s="3">
        <f t="shared" ca="1" si="389"/>
        <v>624.80603018518991</v>
      </c>
      <c r="C6238" s="3">
        <f t="shared" ca="1" si="390"/>
        <v>609.76894752552403</v>
      </c>
      <c r="D6238" s="3">
        <f t="shared" ca="1" si="391"/>
        <v>-79.943998527919803</v>
      </c>
    </row>
    <row r="6239" spans="1:4" x14ac:dyDescent="0.25">
      <c r="A6239" s="3">
        <f t="shared" ca="1" si="388"/>
        <v>1948.8414377393665</v>
      </c>
      <c r="B6239" s="3">
        <f t="shared" ca="1" si="389"/>
        <v>955.30344199139881</v>
      </c>
      <c r="C6239" s="3">
        <f t="shared" ca="1" si="390"/>
        <v>667.53227347204245</v>
      </c>
      <c r="D6239" s="3">
        <f t="shared" ca="1" si="391"/>
        <v>326.00572227592522</v>
      </c>
    </row>
    <row r="6240" spans="1:4" x14ac:dyDescent="0.25">
      <c r="A6240" s="3">
        <f t="shared" ca="1" si="388"/>
        <v>1300.3763328167504</v>
      </c>
      <c r="B6240" s="3">
        <f t="shared" ca="1" si="389"/>
        <v>680.45143144461053</v>
      </c>
      <c r="C6240" s="3">
        <f t="shared" ca="1" si="390"/>
        <v>758.92622450110809</v>
      </c>
      <c r="D6240" s="3">
        <f t="shared" ca="1" si="391"/>
        <v>-139.00132312896824</v>
      </c>
    </row>
    <row r="6241" spans="1:4" x14ac:dyDescent="0.25">
      <c r="A6241" s="3">
        <f t="shared" ca="1" si="388"/>
        <v>1241.5227106884447</v>
      </c>
      <c r="B6241" s="3">
        <f t="shared" ca="1" si="389"/>
        <v>649.92437243302106</v>
      </c>
      <c r="C6241" s="3">
        <f t="shared" ca="1" si="390"/>
        <v>590.14308113105346</v>
      </c>
      <c r="D6241" s="3">
        <f t="shared" ca="1" si="391"/>
        <v>1.4552571243701777</v>
      </c>
    </row>
    <row r="6242" spans="1:4" x14ac:dyDescent="0.25">
      <c r="A6242" s="3">
        <f t="shared" ca="1" si="388"/>
        <v>1339.3270241958314</v>
      </c>
      <c r="B6242" s="3">
        <f t="shared" ca="1" si="389"/>
        <v>511.57703804850178</v>
      </c>
      <c r="C6242" s="3">
        <f t="shared" ca="1" si="390"/>
        <v>422.60773789209696</v>
      </c>
      <c r="D6242" s="3">
        <f t="shared" ca="1" si="391"/>
        <v>405.14224825523269</v>
      </c>
    </row>
    <row r="6243" spans="1:4" x14ac:dyDescent="0.25">
      <c r="A6243" s="3">
        <f t="shared" ca="1" si="388"/>
        <v>1463.5670591035084</v>
      </c>
      <c r="B6243" s="3">
        <f t="shared" ca="1" si="389"/>
        <v>1010.1250167690109</v>
      </c>
      <c r="C6243" s="3">
        <f t="shared" ca="1" si="390"/>
        <v>641.2609667738443</v>
      </c>
      <c r="D6243" s="3">
        <f t="shared" ca="1" si="391"/>
        <v>-187.8189244393468</v>
      </c>
    </row>
    <row r="6244" spans="1:4" x14ac:dyDescent="0.25">
      <c r="A6244" s="3">
        <f t="shared" ca="1" si="388"/>
        <v>2088.8120851273497</v>
      </c>
      <c r="B6244" s="3">
        <f t="shared" ca="1" si="389"/>
        <v>1052.3089312280542</v>
      </c>
      <c r="C6244" s="3">
        <f t="shared" ca="1" si="390"/>
        <v>590.27374354121525</v>
      </c>
      <c r="D6244" s="3">
        <f t="shared" ca="1" si="391"/>
        <v>446.22941035808026</v>
      </c>
    </row>
    <row r="6245" spans="1:4" x14ac:dyDescent="0.25">
      <c r="A6245" s="3">
        <f t="shared" ca="1" si="388"/>
        <v>1184.0895873870725</v>
      </c>
      <c r="B6245" s="3">
        <f t="shared" ca="1" si="389"/>
        <v>600.64018217713146</v>
      </c>
      <c r="C6245" s="3">
        <f t="shared" ca="1" si="390"/>
        <v>535.93255512404289</v>
      </c>
      <c r="D6245" s="3">
        <f t="shared" ca="1" si="391"/>
        <v>47.516850085898113</v>
      </c>
    </row>
    <row r="6246" spans="1:4" x14ac:dyDescent="0.25">
      <c r="A6246" s="3">
        <f t="shared" ca="1" si="388"/>
        <v>1556.4357956092579</v>
      </c>
      <c r="B6246" s="3">
        <f t="shared" ca="1" si="389"/>
        <v>526.21330858891372</v>
      </c>
      <c r="C6246" s="3">
        <f t="shared" ca="1" si="390"/>
        <v>689.20012235548336</v>
      </c>
      <c r="D6246" s="3">
        <f t="shared" ca="1" si="391"/>
        <v>341.02236466486067</v>
      </c>
    </row>
    <row r="6247" spans="1:4" x14ac:dyDescent="0.25">
      <c r="A6247" s="3">
        <f t="shared" ca="1" si="388"/>
        <v>1246.4123545989969</v>
      </c>
      <c r="B6247" s="3">
        <f t="shared" ca="1" si="389"/>
        <v>678.71442522454777</v>
      </c>
      <c r="C6247" s="3">
        <f t="shared" ca="1" si="390"/>
        <v>486.52428903740957</v>
      </c>
      <c r="D6247" s="3">
        <f t="shared" ca="1" si="391"/>
        <v>81.173640337039558</v>
      </c>
    </row>
    <row r="6248" spans="1:4" x14ac:dyDescent="0.25">
      <c r="A6248" s="3">
        <f t="shared" ca="1" si="388"/>
        <v>1401.8004533517055</v>
      </c>
      <c r="B6248" s="3">
        <f t="shared" ca="1" si="389"/>
        <v>861.18747729807239</v>
      </c>
      <c r="C6248" s="3">
        <f t="shared" ca="1" si="390"/>
        <v>561.67429679080033</v>
      </c>
      <c r="D6248" s="3">
        <f t="shared" ca="1" si="391"/>
        <v>-21.061320737167193</v>
      </c>
    </row>
    <row r="6249" spans="1:4" x14ac:dyDescent="0.25">
      <c r="A6249" s="3">
        <f t="shared" ca="1" si="388"/>
        <v>1249.6092825548687</v>
      </c>
      <c r="B6249" s="3">
        <f t="shared" ca="1" si="389"/>
        <v>713.96349732738236</v>
      </c>
      <c r="C6249" s="3">
        <f t="shared" ca="1" si="390"/>
        <v>647.60164106504612</v>
      </c>
      <c r="D6249" s="3">
        <f t="shared" ca="1" si="391"/>
        <v>-111.95585583755974</v>
      </c>
    </row>
    <row r="6250" spans="1:4" x14ac:dyDescent="0.25">
      <c r="A6250" s="3">
        <f t="shared" ca="1" si="388"/>
        <v>1555.3036379770717</v>
      </c>
      <c r="B6250" s="3">
        <f t="shared" ca="1" si="389"/>
        <v>745.62559903252622</v>
      </c>
      <c r="C6250" s="3">
        <f t="shared" ca="1" si="390"/>
        <v>654.32012571042571</v>
      </c>
      <c r="D6250" s="3">
        <f t="shared" ca="1" si="391"/>
        <v>155.35791323411979</v>
      </c>
    </row>
    <row r="6251" spans="1:4" x14ac:dyDescent="0.25">
      <c r="A6251" s="3">
        <f t="shared" ca="1" si="388"/>
        <v>1796.2629201188713</v>
      </c>
      <c r="B6251" s="3">
        <f t="shared" ca="1" si="389"/>
        <v>932.66923295343793</v>
      </c>
      <c r="C6251" s="3">
        <f t="shared" ca="1" si="390"/>
        <v>613.43422669775589</v>
      </c>
      <c r="D6251" s="3">
        <f t="shared" ca="1" si="391"/>
        <v>250.15946046767749</v>
      </c>
    </row>
    <row r="6252" spans="1:4" x14ac:dyDescent="0.25">
      <c r="A6252" s="3">
        <f t="shared" ca="1" si="388"/>
        <v>1598.8064851053034</v>
      </c>
      <c r="B6252" s="3">
        <f t="shared" ca="1" si="389"/>
        <v>846.99774479146777</v>
      </c>
      <c r="C6252" s="3">
        <f t="shared" ca="1" si="390"/>
        <v>731.13525099370054</v>
      </c>
      <c r="D6252" s="3">
        <f t="shared" ca="1" si="391"/>
        <v>20.673489320135104</v>
      </c>
    </row>
    <row r="6253" spans="1:4" x14ac:dyDescent="0.25">
      <c r="A6253" s="3">
        <f t="shared" ca="1" si="388"/>
        <v>1237.1243327326561</v>
      </c>
      <c r="B6253" s="3">
        <f t="shared" ca="1" si="389"/>
        <v>695.06443247549942</v>
      </c>
      <c r="C6253" s="3">
        <f t="shared" ca="1" si="390"/>
        <v>582.88718781108173</v>
      </c>
      <c r="D6253" s="3">
        <f t="shared" ca="1" si="391"/>
        <v>-40.827287553925089</v>
      </c>
    </row>
    <row r="6254" spans="1:4" x14ac:dyDescent="0.25">
      <c r="A6254" s="3">
        <f t="shared" ca="1" si="388"/>
        <v>2347.9193052858586</v>
      </c>
      <c r="B6254" s="3">
        <f t="shared" ca="1" si="389"/>
        <v>1397.7974339660345</v>
      </c>
      <c r="C6254" s="3">
        <f t="shared" ca="1" si="390"/>
        <v>763.6192687092431</v>
      </c>
      <c r="D6254" s="3">
        <f t="shared" ca="1" si="391"/>
        <v>186.50260261058099</v>
      </c>
    </row>
    <row r="6255" spans="1:4" x14ac:dyDescent="0.25">
      <c r="A6255" s="3">
        <f t="shared" ca="1" si="388"/>
        <v>1988.8780887394266</v>
      </c>
      <c r="B6255" s="3">
        <f t="shared" ca="1" si="389"/>
        <v>1329.5561403977204</v>
      </c>
      <c r="C6255" s="3">
        <f t="shared" ca="1" si="390"/>
        <v>604.42705551940855</v>
      </c>
      <c r="D6255" s="3">
        <f t="shared" ca="1" si="391"/>
        <v>54.89489282229772</v>
      </c>
    </row>
    <row r="6256" spans="1:4" x14ac:dyDescent="0.25">
      <c r="A6256" s="3">
        <f t="shared" ca="1" si="388"/>
        <v>2073.0297897082123</v>
      </c>
      <c r="B6256" s="3">
        <f t="shared" ca="1" si="389"/>
        <v>931.90468353634526</v>
      </c>
      <c r="C6256" s="3">
        <f t="shared" ca="1" si="390"/>
        <v>754.15196902462674</v>
      </c>
      <c r="D6256" s="3">
        <f t="shared" ca="1" si="391"/>
        <v>386.97313714724044</v>
      </c>
    </row>
    <row r="6257" spans="1:4" x14ac:dyDescent="0.25">
      <c r="A6257" s="3">
        <f t="shared" ca="1" si="388"/>
        <v>2015.8194092756128</v>
      </c>
      <c r="B6257" s="3">
        <f t="shared" ca="1" si="389"/>
        <v>1255.1088669215028</v>
      </c>
      <c r="C6257" s="3">
        <f t="shared" ca="1" si="390"/>
        <v>613.50002257443043</v>
      </c>
      <c r="D6257" s="3">
        <f t="shared" ca="1" si="391"/>
        <v>147.21051977967954</v>
      </c>
    </row>
    <row r="6258" spans="1:4" x14ac:dyDescent="0.25">
      <c r="A6258" s="3">
        <f t="shared" ca="1" si="388"/>
        <v>1336.8419267445975</v>
      </c>
      <c r="B6258" s="3">
        <f t="shared" ca="1" si="389"/>
        <v>625.57869870568334</v>
      </c>
      <c r="C6258" s="3">
        <f t="shared" ca="1" si="390"/>
        <v>533.76481866704989</v>
      </c>
      <c r="D6258" s="3">
        <f t="shared" ca="1" si="391"/>
        <v>177.49840937186423</v>
      </c>
    </row>
    <row r="6259" spans="1:4" x14ac:dyDescent="0.25">
      <c r="A6259" s="3">
        <f t="shared" ca="1" si="388"/>
        <v>1710.8171016230151</v>
      </c>
      <c r="B6259" s="3">
        <f t="shared" ca="1" si="389"/>
        <v>800.14523248997136</v>
      </c>
      <c r="C6259" s="3">
        <f t="shared" ca="1" si="390"/>
        <v>608.94112733029408</v>
      </c>
      <c r="D6259" s="3">
        <f t="shared" ca="1" si="391"/>
        <v>301.73074180274966</v>
      </c>
    </row>
    <row r="6260" spans="1:4" x14ac:dyDescent="0.25">
      <c r="A6260" s="3">
        <f t="shared" ca="1" si="388"/>
        <v>2088.8873036978584</v>
      </c>
      <c r="B6260" s="3">
        <f t="shared" ca="1" si="389"/>
        <v>1054.6175855214533</v>
      </c>
      <c r="C6260" s="3">
        <f t="shared" ca="1" si="390"/>
        <v>768.84505012711406</v>
      </c>
      <c r="D6260" s="3">
        <f t="shared" ca="1" si="391"/>
        <v>265.42466804929109</v>
      </c>
    </row>
    <row r="6261" spans="1:4" x14ac:dyDescent="0.25">
      <c r="A6261" s="3">
        <f t="shared" ca="1" si="388"/>
        <v>1558.4876241525724</v>
      </c>
      <c r="B6261" s="3">
        <f t="shared" ca="1" si="389"/>
        <v>736.96541832419678</v>
      </c>
      <c r="C6261" s="3">
        <f t="shared" ca="1" si="390"/>
        <v>607.03153358936322</v>
      </c>
      <c r="D6261" s="3">
        <f t="shared" ca="1" si="391"/>
        <v>214.49067223901238</v>
      </c>
    </row>
    <row r="6262" spans="1:4" x14ac:dyDescent="0.25">
      <c r="A6262" s="3">
        <f t="shared" ca="1" si="388"/>
        <v>1479.9128910541297</v>
      </c>
      <c r="B6262" s="3">
        <f t="shared" ca="1" si="389"/>
        <v>619.08739779654388</v>
      </c>
      <c r="C6262" s="3">
        <f t="shared" ca="1" si="390"/>
        <v>582.01291490204335</v>
      </c>
      <c r="D6262" s="3">
        <f t="shared" ca="1" si="391"/>
        <v>278.81257835554243</v>
      </c>
    </row>
    <row r="6263" spans="1:4" x14ac:dyDescent="0.25">
      <c r="A6263" s="3">
        <f t="shared" ca="1" si="388"/>
        <v>1305.3155876393566</v>
      </c>
      <c r="B6263" s="3">
        <f t="shared" ca="1" si="389"/>
        <v>805.46922463098588</v>
      </c>
      <c r="C6263" s="3">
        <f t="shared" ca="1" si="390"/>
        <v>601.58428489078858</v>
      </c>
      <c r="D6263" s="3">
        <f t="shared" ca="1" si="391"/>
        <v>-101.73792188241782</v>
      </c>
    </row>
    <row r="6264" spans="1:4" x14ac:dyDescent="0.25">
      <c r="A6264" s="3">
        <f t="shared" ca="1" si="388"/>
        <v>1408.5490440834226</v>
      </c>
      <c r="B6264" s="3">
        <f t="shared" ca="1" si="389"/>
        <v>675.53013491906461</v>
      </c>
      <c r="C6264" s="3">
        <f t="shared" ca="1" si="390"/>
        <v>652.67676270262882</v>
      </c>
      <c r="D6264" s="3">
        <f t="shared" ca="1" si="391"/>
        <v>80.342146461729158</v>
      </c>
    </row>
    <row r="6265" spans="1:4" x14ac:dyDescent="0.25">
      <c r="A6265" s="3">
        <f t="shared" ca="1" si="388"/>
        <v>1684.7846176235994</v>
      </c>
      <c r="B6265" s="3">
        <f t="shared" ca="1" si="389"/>
        <v>965.80782115169848</v>
      </c>
      <c r="C6265" s="3">
        <f t="shared" ca="1" si="390"/>
        <v>506.80656602190936</v>
      </c>
      <c r="D6265" s="3">
        <f t="shared" ca="1" si="391"/>
        <v>212.17023044999155</v>
      </c>
    </row>
    <row r="6266" spans="1:4" x14ac:dyDescent="0.25">
      <c r="A6266" s="3">
        <f t="shared" ca="1" si="388"/>
        <v>1875.1841003704574</v>
      </c>
      <c r="B6266" s="3">
        <f t="shared" ca="1" si="389"/>
        <v>918.75143850939412</v>
      </c>
      <c r="C6266" s="3">
        <f t="shared" ca="1" si="390"/>
        <v>583.58956597097313</v>
      </c>
      <c r="D6266" s="3">
        <f t="shared" ca="1" si="391"/>
        <v>372.84309589009013</v>
      </c>
    </row>
    <row r="6267" spans="1:4" x14ac:dyDescent="0.25">
      <c r="A6267" s="3">
        <f t="shared" ca="1" si="388"/>
        <v>1701.2723511714673</v>
      </c>
      <c r="B6267" s="3">
        <f t="shared" ca="1" si="389"/>
        <v>727.77464547105671</v>
      </c>
      <c r="C6267" s="3">
        <f t="shared" ca="1" si="390"/>
        <v>864.02091459917392</v>
      </c>
      <c r="D6267" s="3">
        <f t="shared" ca="1" si="391"/>
        <v>109.4767911012367</v>
      </c>
    </row>
    <row r="6268" spans="1:4" x14ac:dyDescent="0.25">
      <c r="A6268" s="3">
        <f t="shared" ca="1" si="388"/>
        <v>1528.4361135350807</v>
      </c>
      <c r="B6268" s="3">
        <f t="shared" ca="1" si="389"/>
        <v>595.81878135463057</v>
      </c>
      <c r="C6268" s="3">
        <f t="shared" ca="1" si="390"/>
        <v>650.97902661290766</v>
      </c>
      <c r="D6268" s="3">
        <f t="shared" ca="1" si="391"/>
        <v>281.63830556754249</v>
      </c>
    </row>
    <row r="6269" spans="1:4" x14ac:dyDescent="0.25">
      <c r="A6269" s="3">
        <f t="shared" ca="1" si="388"/>
        <v>1881.5646591610305</v>
      </c>
      <c r="B6269" s="3">
        <f t="shared" ca="1" si="389"/>
        <v>972.95124963772923</v>
      </c>
      <c r="C6269" s="3">
        <f t="shared" ca="1" si="390"/>
        <v>523.23537912247571</v>
      </c>
      <c r="D6269" s="3">
        <f t="shared" ca="1" si="391"/>
        <v>385.37803040082554</v>
      </c>
    </row>
    <row r="6270" spans="1:4" x14ac:dyDescent="0.25">
      <c r="A6270" s="3">
        <f t="shared" ca="1" si="388"/>
        <v>1433.6064104174313</v>
      </c>
      <c r="B6270" s="3">
        <f t="shared" ca="1" si="389"/>
        <v>690.92245528124488</v>
      </c>
      <c r="C6270" s="3">
        <f t="shared" ca="1" si="390"/>
        <v>630.50861525503808</v>
      </c>
      <c r="D6270" s="3">
        <f t="shared" ca="1" si="391"/>
        <v>112.17533988114837</v>
      </c>
    </row>
    <row r="6271" spans="1:4" x14ac:dyDescent="0.25">
      <c r="A6271" s="3">
        <f t="shared" ca="1" si="388"/>
        <v>1176.3508124669531</v>
      </c>
      <c r="B6271" s="3">
        <f t="shared" ca="1" si="389"/>
        <v>594.02833585739597</v>
      </c>
      <c r="C6271" s="3">
        <f t="shared" ca="1" si="390"/>
        <v>664.65133177965026</v>
      </c>
      <c r="D6271" s="3">
        <f t="shared" ca="1" si="391"/>
        <v>-82.328855170093107</v>
      </c>
    </row>
    <row r="6272" spans="1:4" x14ac:dyDescent="0.25">
      <c r="A6272" s="3">
        <f t="shared" ca="1" si="388"/>
        <v>1594.1082693502863</v>
      </c>
      <c r="B6272" s="3">
        <f t="shared" ca="1" si="389"/>
        <v>728.18198943965524</v>
      </c>
      <c r="C6272" s="3">
        <f t="shared" ca="1" si="390"/>
        <v>665.84292433584937</v>
      </c>
      <c r="D6272" s="3">
        <f t="shared" ca="1" si="391"/>
        <v>200.08335557478165</v>
      </c>
    </row>
    <row r="6273" spans="1:4" x14ac:dyDescent="0.25">
      <c r="A6273" s="3">
        <f t="shared" ca="1" si="388"/>
        <v>1922.7730660172867</v>
      </c>
      <c r="B6273" s="3">
        <f t="shared" ca="1" si="389"/>
        <v>1074.9186716621418</v>
      </c>
      <c r="C6273" s="3">
        <f t="shared" ca="1" si="390"/>
        <v>493.22578423726748</v>
      </c>
      <c r="D6273" s="3">
        <f t="shared" ca="1" si="391"/>
        <v>354.62861011787743</v>
      </c>
    </row>
    <row r="6274" spans="1:4" x14ac:dyDescent="0.25">
      <c r="A6274" s="3">
        <f t="shared" ref="A6274:A6337" ca="1" si="392">_xlfn.NORM.INV(RAND(),1600,300)</f>
        <v>1369.1192210388615</v>
      </c>
      <c r="B6274" s="3">
        <f t="shared" ref="B6274:B6337" ca="1" si="393">_xlfn.NORM.INV(RAND(),A6274/2,A6274/10)</f>
        <v>440.34850845494157</v>
      </c>
      <c r="C6274" s="3">
        <f t="shared" ref="C6274:C6337" ca="1" si="394">_xlfn.NORM.INV(RAND(),600,100)</f>
        <v>631.52146956584647</v>
      </c>
      <c r="D6274" s="3">
        <f t="shared" ref="D6274:D6337" ca="1" si="395">A6274-B6274-C6274</f>
        <v>297.24924301807346</v>
      </c>
    </row>
    <row r="6275" spans="1:4" x14ac:dyDescent="0.25">
      <c r="A6275" s="3">
        <f t="shared" ca="1" si="392"/>
        <v>1756.489498905366</v>
      </c>
      <c r="B6275" s="3">
        <f t="shared" ca="1" si="393"/>
        <v>974.6056767312383</v>
      </c>
      <c r="C6275" s="3">
        <f t="shared" ca="1" si="394"/>
        <v>461.69773581163219</v>
      </c>
      <c r="D6275" s="3">
        <f t="shared" ca="1" si="395"/>
        <v>320.18608636249547</v>
      </c>
    </row>
    <row r="6276" spans="1:4" x14ac:dyDescent="0.25">
      <c r="A6276" s="3">
        <f t="shared" ca="1" si="392"/>
        <v>1626.4712582193206</v>
      </c>
      <c r="B6276" s="3">
        <f t="shared" ca="1" si="393"/>
        <v>1027.1888817140984</v>
      </c>
      <c r="C6276" s="3">
        <f t="shared" ca="1" si="394"/>
        <v>679.8211381791466</v>
      </c>
      <c r="D6276" s="3">
        <f t="shared" ca="1" si="395"/>
        <v>-80.538761673924455</v>
      </c>
    </row>
    <row r="6277" spans="1:4" x14ac:dyDescent="0.25">
      <c r="A6277" s="3">
        <f t="shared" ca="1" si="392"/>
        <v>1546.0605093834915</v>
      </c>
      <c r="B6277" s="3">
        <f t="shared" ca="1" si="393"/>
        <v>382.69511259313168</v>
      </c>
      <c r="C6277" s="3">
        <f t="shared" ca="1" si="394"/>
        <v>655.57522687742335</v>
      </c>
      <c r="D6277" s="3">
        <f t="shared" ca="1" si="395"/>
        <v>507.79016991293656</v>
      </c>
    </row>
    <row r="6278" spans="1:4" x14ac:dyDescent="0.25">
      <c r="A6278" s="3">
        <f t="shared" ca="1" si="392"/>
        <v>1637.2965040986628</v>
      </c>
      <c r="B6278" s="3">
        <f t="shared" ca="1" si="393"/>
        <v>909.77514618071177</v>
      </c>
      <c r="C6278" s="3">
        <f t="shared" ca="1" si="394"/>
        <v>618.42370969263766</v>
      </c>
      <c r="D6278" s="3">
        <f t="shared" ca="1" si="395"/>
        <v>109.09764822531338</v>
      </c>
    </row>
    <row r="6279" spans="1:4" x14ac:dyDescent="0.25">
      <c r="A6279" s="3">
        <f t="shared" ca="1" si="392"/>
        <v>1338.3043942922359</v>
      </c>
      <c r="B6279" s="3">
        <f t="shared" ca="1" si="393"/>
        <v>554.23087735399372</v>
      </c>
      <c r="C6279" s="3">
        <f t="shared" ca="1" si="394"/>
        <v>486.95271225212014</v>
      </c>
      <c r="D6279" s="3">
        <f t="shared" ca="1" si="395"/>
        <v>297.12080468612203</v>
      </c>
    </row>
    <row r="6280" spans="1:4" x14ac:dyDescent="0.25">
      <c r="A6280" s="3">
        <f t="shared" ca="1" si="392"/>
        <v>1866.7432865387818</v>
      </c>
      <c r="B6280" s="3">
        <f t="shared" ca="1" si="393"/>
        <v>1183.4483584550994</v>
      </c>
      <c r="C6280" s="3">
        <f t="shared" ca="1" si="394"/>
        <v>596.68330186347794</v>
      </c>
      <c r="D6280" s="3">
        <f t="shared" ca="1" si="395"/>
        <v>86.611626220204471</v>
      </c>
    </row>
    <row r="6281" spans="1:4" x14ac:dyDescent="0.25">
      <c r="A6281" s="3">
        <f t="shared" ca="1" si="392"/>
        <v>1793.6331413429693</v>
      </c>
      <c r="B6281" s="3">
        <f t="shared" ca="1" si="393"/>
        <v>824.22451015076695</v>
      </c>
      <c r="C6281" s="3">
        <f t="shared" ca="1" si="394"/>
        <v>688.22974321635979</v>
      </c>
      <c r="D6281" s="3">
        <f t="shared" ca="1" si="395"/>
        <v>281.1788879758426</v>
      </c>
    </row>
    <row r="6282" spans="1:4" x14ac:dyDescent="0.25">
      <c r="A6282" s="3">
        <f t="shared" ca="1" si="392"/>
        <v>1671.1900152618239</v>
      </c>
      <c r="B6282" s="3">
        <f t="shared" ca="1" si="393"/>
        <v>666.92688329893031</v>
      </c>
      <c r="C6282" s="3">
        <f t="shared" ca="1" si="394"/>
        <v>595.04999055900305</v>
      </c>
      <c r="D6282" s="3">
        <f t="shared" ca="1" si="395"/>
        <v>409.21314140389052</v>
      </c>
    </row>
    <row r="6283" spans="1:4" x14ac:dyDescent="0.25">
      <c r="A6283" s="3">
        <f t="shared" ca="1" si="392"/>
        <v>1258.3510822188059</v>
      </c>
      <c r="B6283" s="3">
        <f t="shared" ca="1" si="393"/>
        <v>780.43448401329476</v>
      </c>
      <c r="C6283" s="3">
        <f t="shared" ca="1" si="394"/>
        <v>569.39255855053079</v>
      </c>
      <c r="D6283" s="3">
        <f t="shared" ca="1" si="395"/>
        <v>-91.475960345019644</v>
      </c>
    </row>
    <row r="6284" spans="1:4" x14ac:dyDescent="0.25">
      <c r="A6284" s="3">
        <f t="shared" ca="1" si="392"/>
        <v>1358.970422293273</v>
      </c>
      <c r="B6284" s="3">
        <f t="shared" ca="1" si="393"/>
        <v>625.8847545273984</v>
      </c>
      <c r="C6284" s="3">
        <f t="shared" ca="1" si="394"/>
        <v>615.74887484141141</v>
      </c>
      <c r="D6284" s="3">
        <f t="shared" ca="1" si="395"/>
        <v>117.33679292446323</v>
      </c>
    </row>
    <row r="6285" spans="1:4" x14ac:dyDescent="0.25">
      <c r="A6285" s="3">
        <f t="shared" ca="1" si="392"/>
        <v>938.30892411256275</v>
      </c>
      <c r="B6285" s="3">
        <f t="shared" ca="1" si="393"/>
        <v>344.11150822653991</v>
      </c>
      <c r="C6285" s="3">
        <f t="shared" ca="1" si="394"/>
        <v>477.96117345856135</v>
      </c>
      <c r="D6285" s="3">
        <f t="shared" ca="1" si="395"/>
        <v>116.23624242746143</v>
      </c>
    </row>
    <row r="6286" spans="1:4" x14ac:dyDescent="0.25">
      <c r="A6286" s="3">
        <f t="shared" ca="1" si="392"/>
        <v>1963.8317717306197</v>
      </c>
      <c r="B6286" s="3">
        <f t="shared" ca="1" si="393"/>
        <v>910.69312238772511</v>
      </c>
      <c r="C6286" s="3">
        <f t="shared" ca="1" si="394"/>
        <v>509.0150488577043</v>
      </c>
      <c r="D6286" s="3">
        <f t="shared" ca="1" si="395"/>
        <v>544.1236004851902</v>
      </c>
    </row>
    <row r="6287" spans="1:4" x14ac:dyDescent="0.25">
      <c r="A6287" s="3">
        <f t="shared" ca="1" si="392"/>
        <v>1899.5113034371007</v>
      </c>
      <c r="B6287" s="3">
        <f t="shared" ca="1" si="393"/>
        <v>1011.7701258882221</v>
      </c>
      <c r="C6287" s="3">
        <f t="shared" ca="1" si="394"/>
        <v>658.00279633480704</v>
      </c>
      <c r="D6287" s="3">
        <f t="shared" ca="1" si="395"/>
        <v>229.73838121407152</v>
      </c>
    </row>
    <row r="6288" spans="1:4" x14ac:dyDescent="0.25">
      <c r="A6288" s="3">
        <f t="shared" ca="1" si="392"/>
        <v>1489.3933043429786</v>
      </c>
      <c r="B6288" s="3">
        <f t="shared" ca="1" si="393"/>
        <v>431.92303224580661</v>
      </c>
      <c r="C6288" s="3">
        <f t="shared" ca="1" si="394"/>
        <v>591.26000277297396</v>
      </c>
      <c r="D6288" s="3">
        <f t="shared" ca="1" si="395"/>
        <v>466.21026932419807</v>
      </c>
    </row>
    <row r="6289" spans="1:4" x14ac:dyDescent="0.25">
      <c r="A6289" s="3">
        <f t="shared" ca="1" si="392"/>
        <v>1276.4654948085217</v>
      </c>
      <c r="B6289" s="3">
        <f t="shared" ca="1" si="393"/>
        <v>827.14517194073721</v>
      </c>
      <c r="C6289" s="3">
        <f t="shared" ca="1" si="394"/>
        <v>622.89974707896886</v>
      </c>
      <c r="D6289" s="3">
        <f t="shared" ca="1" si="395"/>
        <v>-173.57942421118435</v>
      </c>
    </row>
    <row r="6290" spans="1:4" x14ac:dyDescent="0.25">
      <c r="A6290" s="3">
        <f t="shared" ca="1" si="392"/>
        <v>1089.5795018391855</v>
      </c>
      <c r="B6290" s="3">
        <f t="shared" ca="1" si="393"/>
        <v>548.5422887843564</v>
      </c>
      <c r="C6290" s="3">
        <f t="shared" ca="1" si="394"/>
        <v>649.2637761557246</v>
      </c>
      <c r="D6290" s="3">
        <f t="shared" ca="1" si="395"/>
        <v>-108.22656310089553</v>
      </c>
    </row>
    <row r="6291" spans="1:4" x14ac:dyDescent="0.25">
      <c r="A6291" s="3">
        <f t="shared" ca="1" si="392"/>
        <v>1158.5616353491694</v>
      </c>
      <c r="B6291" s="3">
        <f t="shared" ca="1" si="393"/>
        <v>613.77857530459119</v>
      </c>
      <c r="C6291" s="3">
        <f t="shared" ca="1" si="394"/>
        <v>567.80263030637627</v>
      </c>
      <c r="D6291" s="3">
        <f t="shared" ca="1" si="395"/>
        <v>-23.019570261798094</v>
      </c>
    </row>
    <row r="6292" spans="1:4" x14ac:dyDescent="0.25">
      <c r="A6292" s="3">
        <f t="shared" ca="1" si="392"/>
        <v>1752.1958169944144</v>
      </c>
      <c r="B6292" s="3">
        <f t="shared" ca="1" si="393"/>
        <v>854.13925241546008</v>
      </c>
      <c r="C6292" s="3">
        <f t="shared" ca="1" si="394"/>
        <v>659.78221904819975</v>
      </c>
      <c r="D6292" s="3">
        <f t="shared" ca="1" si="395"/>
        <v>238.27434553075454</v>
      </c>
    </row>
    <row r="6293" spans="1:4" x14ac:dyDescent="0.25">
      <c r="A6293" s="3">
        <f t="shared" ca="1" si="392"/>
        <v>1071.5815212255518</v>
      </c>
      <c r="B6293" s="3">
        <f t="shared" ca="1" si="393"/>
        <v>597.57180866244335</v>
      </c>
      <c r="C6293" s="3">
        <f t="shared" ca="1" si="394"/>
        <v>512.66770275341139</v>
      </c>
      <c r="D6293" s="3">
        <f t="shared" ca="1" si="395"/>
        <v>-38.657990190302939</v>
      </c>
    </row>
    <row r="6294" spans="1:4" x14ac:dyDescent="0.25">
      <c r="A6294" s="3">
        <f t="shared" ca="1" si="392"/>
        <v>2024.5483349090123</v>
      </c>
      <c r="B6294" s="3">
        <f t="shared" ca="1" si="393"/>
        <v>1056.3740560796052</v>
      </c>
      <c r="C6294" s="3">
        <f t="shared" ca="1" si="394"/>
        <v>642.25950705630748</v>
      </c>
      <c r="D6294" s="3">
        <f t="shared" ca="1" si="395"/>
        <v>325.91477177309957</v>
      </c>
    </row>
    <row r="6295" spans="1:4" x14ac:dyDescent="0.25">
      <c r="A6295" s="3">
        <f t="shared" ca="1" si="392"/>
        <v>1713.6508437475673</v>
      </c>
      <c r="B6295" s="3">
        <f t="shared" ca="1" si="393"/>
        <v>784.01516095937257</v>
      </c>
      <c r="C6295" s="3">
        <f t="shared" ca="1" si="394"/>
        <v>553.51362734543557</v>
      </c>
      <c r="D6295" s="3">
        <f t="shared" ca="1" si="395"/>
        <v>376.12205544275912</v>
      </c>
    </row>
    <row r="6296" spans="1:4" x14ac:dyDescent="0.25">
      <c r="A6296" s="3">
        <f t="shared" ca="1" si="392"/>
        <v>1947.8363831297966</v>
      </c>
      <c r="B6296" s="3">
        <f t="shared" ca="1" si="393"/>
        <v>1250.7980794054272</v>
      </c>
      <c r="C6296" s="3">
        <f t="shared" ca="1" si="394"/>
        <v>685.33221759459047</v>
      </c>
      <c r="D6296" s="3">
        <f t="shared" ca="1" si="395"/>
        <v>11.706086129778896</v>
      </c>
    </row>
    <row r="6297" spans="1:4" x14ac:dyDescent="0.25">
      <c r="A6297" s="3">
        <f t="shared" ca="1" si="392"/>
        <v>1328.2497260898597</v>
      </c>
      <c r="B6297" s="3">
        <f t="shared" ca="1" si="393"/>
        <v>715.56560608835355</v>
      </c>
      <c r="C6297" s="3">
        <f t="shared" ca="1" si="394"/>
        <v>640.41521747080537</v>
      </c>
      <c r="D6297" s="3">
        <f t="shared" ca="1" si="395"/>
        <v>-27.731097469299243</v>
      </c>
    </row>
    <row r="6298" spans="1:4" x14ac:dyDescent="0.25">
      <c r="A6298" s="3">
        <f t="shared" ca="1" si="392"/>
        <v>1234.8530578963368</v>
      </c>
      <c r="B6298" s="3">
        <f t="shared" ca="1" si="393"/>
        <v>698.56563941367892</v>
      </c>
      <c r="C6298" s="3">
        <f t="shared" ca="1" si="394"/>
        <v>451.50424496306266</v>
      </c>
      <c r="D6298" s="3">
        <f t="shared" ca="1" si="395"/>
        <v>84.783173519595266</v>
      </c>
    </row>
    <row r="6299" spans="1:4" x14ac:dyDescent="0.25">
      <c r="A6299" s="3">
        <f t="shared" ca="1" si="392"/>
        <v>1948.2650302185546</v>
      </c>
      <c r="B6299" s="3">
        <f t="shared" ca="1" si="393"/>
        <v>893.62933064196443</v>
      </c>
      <c r="C6299" s="3">
        <f t="shared" ca="1" si="394"/>
        <v>621.25604555482619</v>
      </c>
      <c r="D6299" s="3">
        <f t="shared" ca="1" si="395"/>
        <v>433.37965402176383</v>
      </c>
    </row>
    <row r="6300" spans="1:4" x14ac:dyDescent="0.25">
      <c r="A6300" s="3">
        <f t="shared" ca="1" si="392"/>
        <v>1052.2826047236617</v>
      </c>
      <c r="B6300" s="3">
        <f t="shared" ca="1" si="393"/>
        <v>604.72149294567942</v>
      </c>
      <c r="C6300" s="3">
        <f t="shared" ca="1" si="394"/>
        <v>417.67955755987384</v>
      </c>
      <c r="D6300" s="3">
        <f t="shared" ca="1" si="395"/>
        <v>29.881554218108477</v>
      </c>
    </row>
    <row r="6301" spans="1:4" x14ac:dyDescent="0.25">
      <c r="A6301" s="3">
        <f t="shared" ca="1" si="392"/>
        <v>992.18556381453675</v>
      </c>
      <c r="B6301" s="3">
        <f t="shared" ca="1" si="393"/>
        <v>563.25618970477979</v>
      </c>
      <c r="C6301" s="3">
        <f t="shared" ca="1" si="394"/>
        <v>584.54725887153268</v>
      </c>
      <c r="D6301" s="3">
        <f t="shared" ca="1" si="395"/>
        <v>-155.61788476177571</v>
      </c>
    </row>
    <row r="6302" spans="1:4" x14ac:dyDescent="0.25">
      <c r="A6302" s="3">
        <f t="shared" ca="1" si="392"/>
        <v>1189.5710452210722</v>
      </c>
      <c r="B6302" s="3">
        <f t="shared" ca="1" si="393"/>
        <v>511.8236361236489</v>
      </c>
      <c r="C6302" s="3">
        <f t="shared" ca="1" si="394"/>
        <v>630.1555564505469</v>
      </c>
      <c r="D6302" s="3">
        <f t="shared" ca="1" si="395"/>
        <v>47.591852646876418</v>
      </c>
    </row>
    <row r="6303" spans="1:4" x14ac:dyDescent="0.25">
      <c r="A6303" s="3">
        <f t="shared" ca="1" si="392"/>
        <v>1566.1655433376889</v>
      </c>
      <c r="B6303" s="3">
        <f t="shared" ca="1" si="393"/>
        <v>884.8758053786155</v>
      </c>
      <c r="C6303" s="3">
        <f t="shared" ca="1" si="394"/>
        <v>552.06043142772978</v>
      </c>
      <c r="D6303" s="3">
        <f t="shared" ca="1" si="395"/>
        <v>129.22930653134358</v>
      </c>
    </row>
    <row r="6304" spans="1:4" x14ac:dyDescent="0.25">
      <c r="A6304" s="3">
        <f t="shared" ca="1" si="392"/>
        <v>1471.5850817653916</v>
      </c>
      <c r="B6304" s="3">
        <f t="shared" ca="1" si="393"/>
        <v>600.39363241797605</v>
      </c>
      <c r="C6304" s="3">
        <f t="shared" ca="1" si="394"/>
        <v>597.96246405441491</v>
      </c>
      <c r="D6304" s="3">
        <f t="shared" ca="1" si="395"/>
        <v>273.22898529300062</v>
      </c>
    </row>
    <row r="6305" spans="1:4" x14ac:dyDescent="0.25">
      <c r="A6305" s="3">
        <f t="shared" ca="1" si="392"/>
        <v>1476.4219731357848</v>
      </c>
      <c r="B6305" s="3">
        <f t="shared" ca="1" si="393"/>
        <v>695.72018762483083</v>
      </c>
      <c r="C6305" s="3">
        <f t="shared" ca="1" si="394"/>
        <v>432.62560077967737</v>
      </c>
      <c r="D6305" s="3">
        <f t="shared" ca="1" si="395"/>
        <v>348.07618473127661</v>
      </c>
    </row>
    <row r="6306" spans="1:4" x14ac:dyDescent="0.25">
      <c r="A6306" s="3">
        <f t="shared" ca="1" si="392"/>
        <v>1348.8329050965558</v>
      </c>
      <c r="B6306" s="3">
        <f t="shared" ca="1" si="393"/>
        <v>888.59450593788995</v>
      </c>
      <c r="C6306" s="3">
        <f t="shared" ca="1" si="394"/>
        <v>459.30993249440621</v>
      </c>
      <c r="D6306" s="3">
        <f t="shared" ca="1" si="395"/>
        <v>0.92846666425964486</v>
      </c>
    </row>
    <row r="6307" spans="1:4" x14ac:dyDescent="0.25">
      <c r="A6307" s="3">
        <f t="shared" ca="1" si="392"/>
        <v>1297.2498467859666</v>
      </c>
      <c r="B6307" s="3">
        <f t="shared" ca="1" si="393"/>
        <v>631.85708652482708</v>
      </c>
      <c r="C6307" s="3">
        <f t="shared" ca="1" si="394"/>
        <v>454.48303257437084</v>
      </c>
      <c r="D6307" s="3">
        <f t="shared" ca="1" si="395"/>
        <v>210.90972768676869</v>
      </c>
    </row>
    <row r="6308" spans="1:4" x14ac:dyDescent="0.25">
      <c r="A6308" s="3">
        <f t="shared" ca="1" si="392"/>
        <v>1387.7397537537058</v>
      </c>
      <c r="B6308" s="3">
        <f t="shared" ca="1" si="393"/>
        <v>418.49859943034926</v>
      </c>
      <c r="C6308" s="3">
        <f t="shared" ca="1" si="394"/>
        <v>604.69673255470354</v>
      </c>
      <c r="D6308" s="3">
        <f t="shared" ca="1" si="395"/>
        <v>364.54442176865302</v>
      </c>
    </row>
    <row r="6309" spans="1:4" x14ac:dyDescent="0.25">
      <c r="A6309" s="3">
        <f t="shared" ca="1" si="392"/>
        <v>1221.5907951063223</v>
      </c>
      <c r="B6309" s="3">
        <f t="shared" ca="1" si="393"/>
        <v>661.15380341124262</v>
      </c>
      <c r="C6309" s="3">
        <f t="shared" ca="1" si="394"/>
        <v>558.12932001868444</v>
      </c>
      <c r="D6309" s="3">
        <f t="shared" ca="1" si="395"/>
        <v>2.3076716763952163</v>
      </c>
    </row>
    <row r="6310" spans="1:4" x14ac:dyDescent="0.25">
      <c r="A6310" s="3">
        <f t="shared" ca="1" si="392"/>
        <v>1546.5434751723922</v>
      </c>
      <c r="B6310" s="3">
        <f t="shared" ca="1" si="393"/>
        <v>860.94089308997582</v>
      </c>
      <c r="C6310" s="3">
        <f t="shared" ca="1" si="394"/>
        <v>561.61939729945277</v>
      </c>
      <c r="D6310" s="3">
        <f t="shared" ca="1" si="395"/>
        <v>123.98318478296358</v>
      </c>
    </row>
    <row r="6311" spans="1:4" x14ac:dyDescent="0.25">
      <c r="A6311" s="3">
        <f t="shared" ca="1" si="392"/>
        <v>1180.1082565843192</v>
      </c>
      <c r="B6311" s="3">
        <f t="shared" ca="1" si="393"/>
        <v>685.64296907142239</v>
      </c>
      <c r="C6311" s="3">
        <f t="shared" ca="1" si="394"/>
        <v>706.32074336469611</v>
      </c>
      <c r="D6311" s="3">
        <f t="shared" ca="1" si="395"/>
        <v>-211.85545585179932</v>
      </c>
    </row>
    <row r="6312" spans="1:4" x14ac:dyDescent="0.25">
      <c r="A6312" s="3">
        <f t="shared" ca="1" si="392"/>
        <v>1974.1118540269154</v>
      </c>
      <c r="B6312" s="3">
        <f t="shared" ca="1" si="393"/>
        <v>916.87183949799055</v>
      </c>
      <c r="C6312" s="3">
        <f t="shared" ca="1" si="394"/>
        <v>519.51446512817961</v>
      </c>
      <c r="D6312" s="3">
        <f t="shared" ca="1" si="395"/>
        <v>537.72554940074519</v>
      </c>
    </row>
    <row r="6313" spans="1:4" x14ac:dyDescent="0.25">
      <c r="A6313" s="3">
        <f t="shared" ca="1" si="392"/>
        <v>1319.145319673778</v>
      </c>
      <c r="B6313" s="3">
        <f t="shared" ca="1" si="393"/>
        <v>641.31879768690885</v>
      </c>
      <c r="C6313" s="3">
        <f t="shared" ca="1" si="394"/>
        <v>673.68674884207405</v>
      </c>
      <c r="D6313" s="3">
        <f t="shared" ca="1" si="395"/>
        <v>4.1397731447950719</v>
      </c>
    </row>
    <row r="6314" spans="1:4" x14ac:dyDescent="0.25">
      <c r="A6314" s="3">
        <f t="shared" ca="1" si="392"/>
        <v>1957.0692063338415</v>
      </c>
      <c r="B6314" s="3">
        <f t="shared" ca="1" si="393"/>
        <v>1003.9187185065808</v>
      </c>
      <c r="C6314" s="3">
        <f t="shared" ca="1" si="394"/>
        <v>647.59175634472331</v>
      </c>
      <c r="D6314" s="3">
        <f t="shared" ca="1" si="395"/>
        <v>305.55873148253738</v>
      </c>
    </row>
    <row r="6315" spans="1:4" x14ac:dyDescent="0.25">
      <c r="A6315" s="3">
        <f t="shared" ca="1" si="392"/>
        <v>1786.1101966401923</v>
      </c>
      <c r="B6315" s="3">
        <f t="shared" ca="1" si="393"/>
        <v>961.98009886400507</v>
      </c>
      <c r="C6315" s="3">
        <f t="shared" ca="1" si="394"/>
        <v>610.13373253438181</v>
      </c>
      <c r="D6315" s="3">
        <f t="shared" ca="1" si="395"/>
        <v>213.99636524180539</v>
      </c>
    </row>
    <row r="6316" spans="1:4" x14ac:dyDescent="0.25">
      <c r="A6316" s="3">
        <f t="shared" ca="1" si="392"/>
        <v>1605.7673856027066</v>
      </c>
      <c r="B6316" s="3">
        <f t="shared" ca="1" si="393"/>
        <v>646.75708199243479</v>
      </c>
      <c r="C6316" s="3">
        <f t="shared" ca="1" si="394"/>
        <v>539.6159313250663</v>
      </c>
      <c r="D6316" s="3">
        <f t="shared" ca="1" si="395"/>
        <v>419.39437228520546</v>
      </c>
    </row>
    <row r="6317" spans="1:4" x14ac:dyDescent="0.25">
      <c r="A6317" s="3">
        <f t="shared" ca="1" si="392"/>
        <v>1649.5472404942504</v>
      </c>
      <c r="B6317" s="3">
        <f t="shared" ca="1" si="393"/>
        <v>736.97386350545855</v>
      </c>
      <c r="C6317" s="3">
        <f t="shared" ca="1" si="394"/>
        <v>612.34478632321202</v>
      </c>
      <c r="D6317" s="3">
        <f t="shared" ca="1" si="395"/>
        <v>300.22859066557987</v>
      </c>
    </row>
    <row r="6318" spans="1:4" x14ac:dyDescent="0.25">
      <c r="A6318" s="3">
        <f t="shared" ca="1" si="392"/>
        <v>1394.2920850394548</v>
      </c>
      <c r="B6318" s="3">
        <f t="shared" ca="1" si="393"/>
        <v>657.27831827600221</v>
      </c>
      <c r="C6318" s="3">
        <f t="shared" ca="1" si="394"/>
        <v>800.68658706684153</v>
      </c>
      <c r="D6318" s="3">
        <f t="shared" ca="1" si="395"/>
        <v>-63.672820303388903</v>
      </c>
    </row>
    <row r="6319" spans="1:4" x14ac:dyDescent="0.25">
      <c r="A6319" s="3">
        <f t="shared" ca="1" si="392"/>
        <v>1565.0193546243208</v>
      </c>
      <c r="B6319" s="3">
        <f t="shared" ca="1" si="393"/>
        <v>1043.1240930028462</v>
      </c>
      <c r="C6319" s="3">
        <f t="shared" ca="1" si="394"/>
        <v>517.65055208240426</v>
      </c>
      <c r="D6319" s="3">
        <f t="shared" ca="1" si="395"/>
        <v>4.2447095390704135</v>
      </c>
    </row>
    <row r="6320" spans="1:4" x14ac:dyDescent="0.25">
      <c r="A6320" s="3">
        <f t="shared" ca="1" si="392"/>
        <v>1502.6190976097932</v>
      </c>
      <c r="B6320" s="3">
        <f t="shared" ca="1" si="393"/>
        <v>793.03957241496164</v>
      </c>
      <c r="C6320" s="3">
        <f t="shared" ca="1" si="394"/>
        <v>466.8584030645452</v>
      </c>
      <c r="D6320" s="3">
        <f t="shared" ca="1" si="395"/>
        <v>242.7211221302864</v>
      </c>
    </row>
    <row r="6321" spans="1:4" x14ac:dyDescent="0.25">
      <c r="A6321" s="3">
        <f t="shared" ca="1" si="392"/>
        <v>1533.4163566572183</v>
      </c>
      <c r="B6321" s="3">
        <f t="shared" ca="1" si="393"/>
        <v>563.71322515036968</v>
      </c>
      <c r="C6321" s="3">
        <f t="shared" ca="1" si="394"/>
        <v>534.20843191907534</v>
      </c>
      <c r="D6321" s="3">
        <f t="shared" ca="1" si="395"/>
        <v>435.49469958777331</v>
      </c>
    </row>
    <row r="6322" spans="1:4" x14ac:dyDescent="0.25">
      <c r="A6322" s="3">
        <f t="shared" ca="1" si="392"/>
        <v>1294.5085484531216</v>
      </c>
      <c r="B6322" s="3">
        <f t="shared" ca="1" si="393"/>
        <v>612.39111346178515</v>
      </c>
      <c r="C6322" s="3">
        <f t="shared" ca="1" si="394"/>
        <v>549.58211742948754</v>
      </c>
      <c r="D6322" s="3">
        <f t="shared" ca="1" si="395"/>
        <v>132.53531756184896</v>
      </c>
    </row>
    <row r="6323" spans="1:4" x14ac:dyDescent="0.25">
      <c r="A6323" s="3">
        <f t="shared" ca="1" si="392"/>
        <v>1507.0235091776876</v>
      </c>
      <c r="B6323" s="3">
        <f t="shared" ca="1" si="393"/>
        <v>633.58715666622345</v>
      </c>
      <c r="C6323" s="3">
        <f t="shared" ca="1" si="394"/>
        <v>625.2315379864599</v>
      </c>
      <c r="D6323" s="3">
        <f t="shared" ca="1" si="395"/>
        <v>248.20481452500428</v>
      </c>
    </row>
    <row r="6324" spans="1:4" x14ac:dyDescent="0.25">
      <c r="A6324" s="3">
        <f t="shared" ca="1" si="392"/>
        <v>1989.2352847460756</v>
      </c>
      <c r="B6324" s="3">
        <f t="shared" ca="1" si="393"/>
        <v>1036.8428501549697</v>
      </c>
      <c r="C6324" s="3">
        <f t="shared" ca="1" si="394"/>
        <v>441.68099096952528</v>
      </c>
      <c r="D6324" s="3">
        <f t="shared" ca="1" si="395"/>
        <v>510.71144362158066</v>
      </c>
    </row>
    <row r="6325" spans="1:4" x14ac:dyDescent="0.25">
      <c r="A6325" s="3">
        <f t="shared" ca="1" si="392"/>
        <v>1873.7302425778757</v>
      </c>
      <c r="B6325" s="3">
        <f t="shared" ca="1" si="393"/>
        <v>924.6297375963162</v>
      </c>
      <c r="C6325" s="3">
        <f t="shared" ca="1" si="394"/>
        <v>742.26685636671618</v>
      </c>
      <c r="D6325" s="3">
        <f t="shared" ca="1" si="395"/>
        <v>206.83364861484336</v>
      </c>
    </row>
    <row r="6326" spans="1:4" x14ac:dyDescent="0.25">
      <c r="A6326" s="3">
        <f t="shared" ca="1" si="392"/>
        <v>1806.1814290266182</v>
      </c>
      <c r="B6326" s="3">
        <f t="shared" ca="1" si="393"/>
        <v>891.12245901071026</v>
      </c>
      <c r="C6326" s="3">
        <f t="shared" ca="1" si="394"/>
        <v>551.7286412950981</v>
      </c>
      <c r="D6326" s="3">
        <f t="shared" ca="1" si="395"/>
        <v>363.3303287208098</v>
      </c>
    </row>
    <row r="6327" spans="1:4" x14ac:dyDescent="0.25">
      <c r="A6327" s="3">
        <f t="shared" ca="1" si="392"/>
        <v>928.16452950903647</v>
      </c>
      <c r="B6327" s="3">
        <f t="shared" ca="1" si="393"/>
        <v>515.29303817385619</v>
      </c>
      <c r="C6327" s="3">
        <f t="shared" ca="1" si="394"/>
        <v>732.14880307996737</v>
      </c>
      <c r="D6327" s="3">
        <f t="shared" ca="1" si="395"/>
        <v>-319.27731174478708</v>
      </c>
    </row>
    <row r="6328" spans="1:4" x14ac:dyDescent="0.25">
      <c r="A6328" s="3">
        <f t="shared" ca="1" si="392"/>
        <v>1620.4475609543188</v>
      </c>
      <c r="B6328" s="3">
        <f t="shared" ca="1" si="393"/>
        <v>696.51072295918152</v>
      </c>
      <c r="C6328" s="3">
        <f t="shared" ca="1" si="394"/>
        <v>473.32132158286231</v>
      </c>
      <c r="D6328" s="3">
        <f t="shared" ca="1" si="395"/>
        <v>450.61551641227493</v>
      </c>
    </row>
    <row r="6329" spans="1:4" x14ac:dyDescent="0.25">
      <c r="A6329" s="3">
        <f t="shared" ca="1" si="392"/>
        <v>1252.6997253319262</v>
      </c>
      <c r="B6329" s="3">
        <f t="shared" ca="1" si="393"/>
        <v>476.52834106149442</v>
      </c>
      <c r="C6329" s="3">
        <f t="shared" ca="1" si="394"/>
        <v>663.8249158748639</v>
      </c>
      <c r="D6329" s="3">
        <f t="shared" ca="1" si="395"/>
        <v>112.34646839556785</v>
      </c>
    </row>
    <row r="6330" spans="1:4" x14ac:dyDescent="0.25">
      <c r="A6330" s="3">
        <f t="shared" ca="1" si="392"/>
        <v>2154.2434133569304</v>
      </c>
      <c r="B6330" s="3">
        <f t="shared" ca="1" si="393"/>
        <v>1071.2983443166274</v>
      </c>
      <c r="C6330" s="3">
        <f t="shared" ca="1" si="394"/>
        <v>683.61902473092289</v>
      </c>
      <c r="D6330" s="3">
        <f t="shared" ca="1" si="395"/>
        <v>399.32604430938011</v>
      </c>
    </row>
    <row r="6331" spans="1:4" x14ac:dyDescent="0.25">
      <c r="A6331" s="3">
        <f t="shared" ca="1" si="392"/>
        <v>1819.9729520860778</v>
      </c>
      <c r="B6331" s="3">
        <f t="shared" ca="1" si="393"/>
        <v>832.33602346878934</v>
      </c>
      <c r="C6331" s="3">
        <f t="shared" ca="1" si="394"/>
        <v>687.98968998538737</v>
      </c>
      <c r="D6331" s="3">
        <f t="shared" ca="1" si="395"/>
        <v>299.64723863190113</v>
      </c>
    </row>
    <row r="6332" spans="1:4" x14ac:dyDescent="0.25">
      <c r="A6332" s="3">
        <f t="shared" ca="1" si="392"/>
        <v>2012.383102486215</v>
      </c>
      <c r="B6332" s="3">
        <f t="shared" ca="1" si="393"/>
        <v>1237.7087290275394</v>
      </c>
      <c r="C6332" s="3">
        <f t="shared" ca="1" si="394"/>
        <v>576.97745953895912</v>
      </c>
      <c r="D6332" s="3">
        <f t="shared" ca="1" si="395"/>
        <v>197.69691391971639</v>
      </c>
    </row>
    <row r="6333" spans="1:4" x14ac:dyDescent="0.25">
      <c r="A6333" s="3">
        <f t="shared" ca="1" si="392"/>
        <v>1739.4083928093728</v>
      </c>
      <c r="B6333" s="3">
        <f t="shared" ca="1" si="393"/>
        <v>676.74835864771478</v>
      </c>
      <c r="C6333" s="3">
        <f t="shared" ca="1" si="394"/>
        <v>588.68829526826801</v>
      </c>
      <c r="D6333" s="3">
        <f t="shared" ca="1" si="395"/>
        <v>473.97173889339012</v>
      </c>
    </row>
    <row r="6334" spans="1:4" x14ac:dyDescent="0.25">
      <c r="A6334" s="3">
        <f t="shared" ca="1" si="392"/>
        <v>1237.345351369238</v>
      </c>
      <c r="B6334" s="3">
        <f t="shared" ca="1" si="393"/>
        <v>741.13372565165434</v>
      </c>
      <c r="C6334" s="3">
        <f t="shared" ca="1" si="394"/>
        <v>511.29880729810822</v>
      </c>
      <c r="D6334" s="3">
        <f t="shared" ca="1" si="395"/>
        <v>-15.0871815805246</v>
      </c>
    </row>
    <row r="6335" spans="1:4" x14ac:dyDescent="0.25">
      <c r="A6335" s="3">
        <f t="shared" ca="1" si="392"/>
        <v>1138.7908633165737</v>
      </c>
      <c r="B6335" s="3">
        <f t="shared" ca="1" si="393"/>
        <v>482.75322412966761</v>
      </c>
      <c r="C6335" s="3">
        <f t="shared" ca="1" si="394"/>
        <v>599.5646564853788</v>
      </c>
      <c r="D6335" s="3">
        <f t="shared" ca="1" si="395"/>
        <v>56.472982701527258</v>
      </c>
    </row>
    <row r="6336" spans="1:4" x14ac:dyDescent="0.25">
      <c r="A6336" s="3">
        <f t="shared" ca="1" si="392"/>
        <v>1600.0833855962844</v>
      </c>
      <c r="B6336" s="3">
        <f t="shared" ca="1" si="393"/>
        <v>1011.1472212984954</v>
      </c>
      <c r="C6336" s="3">
        <f t="shared" ca="1" si="394"/>
        <v>599.21119420414379</v>
      </c>
      <c r="D6336" s="3">
        <f t="shared" ca="1" si="395"/>
        <v>-10.275029906354803</v>
      </c>
    </row>
    <row r="6337" spans="1:4" x14ac:dyDescent="0.25">
      <c r="A6337" s="3">
        <f t="shared" ca="1" si="392"/>
        <v>886.26124146464963</v>
      </c>
      <c r="B6337" s="3">
        <f t="shared" ca="1" si="393"/>
        <v>510.37319822926344</v>
      </c>
      <c r="C6337" s="3">
        <f t="shared" ca="1" si="394"/>
        <v>852.40305200854129</v>
      </c>
      <c r="D6337" s="3">
        <f t="shared" ca="1" si="395"/>
        <v>-476.5150087731551</v>
      </c>
    </row>
    <row r="6338" spans="1:4" x14ac:dyDescent="0.25">
      <c r="A6338" s="3">
        <f t="shared" ref="A6338:A6401" ca="1" si="396">_xlfn.NORM.INV(RAND(),1600,300)</f>
        <v>1616.8506747773915</v>
      </c>
      <c r="B6338" s="3">
        <f t="shared" ref="B6338:B6401" ca="1" si="397">_xlfn.NORM.INV(RAND(),A6338/2,A6338/10)</f>
        <v>752.16951696260355</v>
      </c>
      <c r="C6338" s="3">
        <f t="shared" ref="C6338:C6401" ca="1" si="398">_xlfn.NORM.INV(RAND(),600,100)</f>
        <v>447.01091417915177</v>
      </c>
      <c r="D6338" s="3">
        <f t="shared" ref="D6338:D6401" ca="1" si="399">A6338-B6338-C6338</f>
        <v>417.67024363563621</v>
      </c>
    </row>
    <row r="6339" spans="1:4" x14ac:dyDescent="0.25">
      <c r="A6339" s="3">
        <f t="shared" ca="1" si="396"/>
        <v>1360.999616781653</v>
      </c>
      <c r="B6339" s="3">
        <f t="shared" ca="1" si="397"/>
        <v>671.09885633532156</v>
      </c>
      <c r="C6339" s="3">
        <f t="shared" ca="1" si="398"/>
        <v>620.62315327981673</v>
      </c>
      <c r="D6339" s="3">
        <f t="shared" ca="1" si="399"/>
        <v>69.277607166514713</v>
      </c>
    </row>
    <row r="6340" spans="1:4" x14ac:dyDescent="0.25">
      <c r="A6340" s="3">
        <f t="shared" ca="1" si="396"/>
        <v>1680.7893571611939</v>
      </c>
      <c r="B6340" s="3">
        <f t="shared" ca="1" si="397"/>
        <v>915.73563265022608</v>
      </c>
      <c r="C6340" s="3">
        <f t="shared" ca="1" si="398"/>
        <v>795.42719787511521</v>
      </c>
      <c r="D6340" s="3">
        <f t="shared" ca="1" si="399"/>
        <v>-30.373473364147344</v>
      </c>
    </row>
    <row r="6341" spans="1:4" x14ac:dyDescent="0.25">
      <c r="A6341" s="3">
        <f t="shared" ca="1" si="396"/>
        <v>2037.0265092683255</v>
      </c>
      <c r="B6341" s="3">
        <f t="shared" ca="1" si="397"/>
        <v>888.049942369051</v>
      </c>
      <c r="C6341" s="3">
        <f t="shared" ca="1" si="398"/>
        <v>749.4768376794807</v>
      </c>
      <c r="D6341" s="3">
        <f t="shared" ca="1" si="399"/>
        <v>399.49972921979384</v>
      </c>
    </row>
    <row r="6342" spans="1:4" x14ac:dyDescent="0.25">
      <c r="A6342" s="3">
        <f t="shared" ca="1" si="396"/>
        <v>1575.9165033581828</v>
      </c>
      <c r="B6342" s="3">
        <f t="shared" ca="1" si="397"/>
        <v>682.94916681451798</v>
      </c>
      <c r="C6342" s="3">
        <f t="shared" ca="1" si="398"/>
        <v>452.60948765560556</v>
      </c>
      <c r="D6342" s="3">
        <f t="shared" ca="1" si="399"/>
        <v>440.35784888805927</v>
      </c>
    </row>
    <row r="6343" spans="1:4" x14ac:dyDescent="0.25">
      <c r="A6343" s="3">
        <f t="shared" ca="1" si="396"/>
        <v>1323.4703251369174</v>
      </c>
      <c r="B6343" s="3">
        <f t="shared" ca="1" si="397"/>
        <v>744.24122542961959</v>
      </c>
      <c r="C6343" s="3">
        <f t="shared" ca="1" si="398"/>
        <v>554.34934083531618</v>
      </c>
      <c r="D6343" s="3">
        <f t="shared" ca="1" si="399"/>
        <v>24.879758871981608</v>
      </c>
    </row>
    <row r="6344" spans="1:4" x14ac:dyDescent="0.25">
      <c r="A6344" s="3">
        <f t="shared" ca="1" si="396"/>
        <v>1234.4619047041758</v>
      </c>
      <c r="B6344" s="3">
        <f t="shared" ca="1" si="397"/>
        <v>534.91596986676973</v>
      </c>
      <c r="C6344" s="3">
        <f t="shared" ca="1" si="398"/>
        <v>594.62550425336838</v>
      </c>
      <c r="D6344" s="3">
        <f t="shared" ca="1" si="399"/>
        <v>104.92043058403772</v>
      </c>
    </row>
    <row r="6345" spans="1:4" x14ac:dyDescent="0.25">
      <c r="A6345" s="3">
        <f t="shared" ca="1" si="396"/>
        <v>1635.6851458908227</v>
      </c>
      <c r="B6345" s="3">
        <f t="shared" ca="1" si="397"/>
        <v>888.03166128638725</v>
      </c>
      <c r="C6345" s="3">
        <f t="shared" ca="1" si="398"/>
        <v>479.96928322537639</v>
      </c>
      <c r="D6345" s="3">
        <f t="shared" ca="1" si="399"/>
        <v>267.68420137905906</v>
      </c>
    </row>
    <row r="6346" spans="1:4" x14ac:dyDescent="0.25">
      <c r="A6346" s="3">
        <f t="shared" ca="1" si="396"/>
        <v>1662.4717429893158</v>
      </c>
      <c r="B6346" s="3">
        <f t="shared" ca="1" si="397"/>
        <v>382.97596716353638</v>
      </c>
      <c r="C6346" s="3">
        <f t="shared" ca="1" si="398"/>
        <v>630.52661167235806</v>
      </c>
      <c r="D6346" s="3">
        <f t="shared" ca="1" si="399"/>
        <v>648.96916415342139</v>
      </c>
    </row>
    <row r="6347" spans="1:4" x14ac:dyDescent="0.25">
      <c r="A6347" s="3">
        <f t="shared" ca="1" si="396"/>
        <v>1430.3910234076932</v>
      </c>
      <c r="B6347" s="3">
        <f t="shared" ca="1" si="397"/>
        <v>559.31765970435094</v>
      </c>
      <c r="C6347" s="3">
        <f t="shared" ca="1" si="398"/>
        <v>542.79788202857242</v>
      </c>
      <c r="D6347" s="3">
        <f t="shared" ca="1" si="399"/>
        <v>328.27548167476982</v>
      </c>
    </row>
    <row r="6348" spans="1:4" x14ac:dyDescent="0.25">
      <c r="A6348" s="3">
        <f t="shared" ca="1" si="396"/>
        <v>1812.7397100801445</v>
      </c>
      <c r="B6348" s="3">
        <f t="shared" ca="1" si="397"/>
        <v>1319.1368482487496</v>
      </c>
      <c r="C6348" s="3">
        <f t="shared" ca="1" si="398"/>
        <v>557.69440251700428</v>
      </c>
      <c r="D6348" s="3">
        <f t="shared" ca="1" si="399"/>
        <v>-64.091540685609402</v>
      </c>
    </row>
    <row r="6349" spans="1:4" x14ac:dyDescent="0.25">
      <c r="A6349" s="3">
        <f t="shared" ca="1" si="396"/>
        <v>1299.3589902015369</v>
      </c>
      <c r="B6349" s="3">
        <f t="shared" ca="1" si="397"/>
        <v>580.54205872293585</v>
      </c>
      <c r="C6349" s="3">
        <f t="shared" ca="1" si="398"/>
        <v>447.14194808524849</v>
      </c>
      <c r="D6349" s="3">
        <f t="shared" ca="1" si="399"/>
        <v>271.67498339335259</v>
      </c>
    </row>
    <row r="6350" spans="1:4" x14ac:dyDescent="0.25">
      <c r="A6350" s="3">
        <f t="shared" ca="1" si="396"/>
        <v>1460.9406177827289</v>
      </c>
      <c r="B6350" s="3">
        <f t="shared" ca="1" si="397"/>
        <v>686.73074831625888</v>
      </c>
      <c r="C6350" s="3">
        <f t="shared" ca="1" si="398"/>
        <v>692.41953477824768</v>
      </c>
      <c r="D6350" s="3">
        <f t="shared" ca="1" si="399"/>
        <v>81.790334688222288</v>
      </c>
    </row>
    <row r="6351" spans="1:4" x14ac:dyDescent="0.25">
      <c r="A6351" s="3">
        <f t="shared" ca="1" si="396"/>
        <v>2162.1456411661702</v>
      </c>
      <c r="B6351" s="3">
        <f t="shared" ca="1" si="397"/>
        <v>1174.4000051560561</v>
      </c>
      <c r="C6351" s="3">
        <f t="shared" ca="1" si="398"/>
        <v>582.93418988085807</v>
      </c>
      <c r="D6351" s="3">
        <f t="shared" ca="1" si="399"/>
        <v>404.81144612925607</v>
      </c>
    </row>
    <row r="6352" spans="1:4" x14ac:dyDescent="0.25">
      <c r="A6352" s="3">
        <f t="shared" ca="1" si="396"/>
        <v>1635.5424023344888</v>
      </c>
      <c r="B6352" s="3">
        <f t="shared" ca="1" si="397"/>
        <v>871.99596273520342</v>
      </c>
      <c r="C6352" s="3">
        <f t="shared" ca="1" si="398"/>
        <v>769.79565516094817</v>
      </c>
      <c r="D6352" s="3">
        <f t="shared" ca="1" si="399"/>
        <v>-6.2492155616628224</v>
      </c>
    </row>
    <row r="6353" spans="1:4" x14ac:dyDescent="0.25">
      <c r="A6353" s="3">
        <f t="shared" ca="1" si="396"/>
        <v>1500.9380800260881</v>
      </c>
      <c r="B6353" s="3">
        <f t="shared" ca="1" si="397"/>
        <v>642.18009044408359</v>
      </c>
      <c r="C6353" s="3">
        <f t="shared" ca="1" si="398"/>
        <v>520.5022702086178</v>
      </c>
      <c r="D6353" s="3">
        <f t="shared" ca="1" si="399"/>
        <v>338.25571937338668</v>
      </c>
    </row>
    <row r="6354" spans="1:4" x14ac:dyDescent="0.25">
      <c r="A6354" s="3">
        <f t="shared" ca="1" si="396"/>
        <v>1705.1931599353534</v>
      </c>
      <c r="B6354" s="3">
        <f t="shared" ca="1" si="397"/>
        <v>789.6230893148072</v>
      </c>
      <c r="C6354" s="3">
        <f t="shared" ca="1" si="398"/>
        <v>523.2372169697918</v>
      </c>
      <c r="D6354" s="3">
        <f t="shared" ca="1" si="399"/>
        <v>392.33285365075437</v>
      </c>
    </row>
    <row r="6355" spans="1:4" x14ac:dyDescent="0.25">
      <c r="A6355" s="3">
        <f t="shared" ca="1" si="396"/>
        <v>1408.2771708744003</v>
      </c>
      <c r="B6355" s="3">
        <f t="shared" ca="1" si="397"/>
        <v>687.54704490938934</v>
      </c>
      <c r="C6355" s="3">
        <f t="shared" ca="1" si="398"/>
        <v>542.50845330456048</v>
      </c>
      <c r="D6355" s="3">
        <f t="shared" ca="1" si="399"/>
        <v>178.22167266045051</v>
      </c>
    </row>
    <row r="6356" spans="1:4" x14ac:dyDescent="0.25">
      <c r="A6356" s="3">
        <f t="shared" ca="1" si="396"/>
        <v>1469.5534266236241</v>
      </c>
      <c r="B6356" s="3">
        <f t="shared" ca="1" si="397"/>
        <v>996.03677057275195</v>
      </c>
      <c r="C6356" s="3">
        <f t="shared" ca="1" si="398"/>
        <v>638.96738198944956</v>
      </c>
      <c r="D6356" s="3">
        <f t="shared" ca="1" si="399"/>
        <v>-165.45072593857742</v>
      </c>
    </row>
    <row r="6357" spans="1:4" x14ac:dyDescent="0.25">
      <c r="A6357" s="3">
        <f t="shared" ca="1" si="396"/>
        <v>1659.6059848207774</v>
      </c>
      <c r="B6357" s="3">
        <f t="shared" ca="1" si="397"/>
        <v>750.17362090077461</v>
      </c>
      <c r="C6357" s="3">
        <f t="shared" ca="1" si="398"/>
        <v>701.24437515819125</v>
      </c>
      <c r="D6357" s="3">
        <f t="shared" ca="1" si="399"/>
        <v>208.18798876181154</v>
      </c>
    </row>
    <row r="6358" spans="1:4" x14ac:dyDescent="0.25">
      <c r="A6358" s="3">
        <f t="shared" ca="1" si="396"/>
        <v>1480.4505924161533</v>
      </c>
      <c r="B6358" s="3">
        <f t="shared" ca="1" si="397"/>
        <v>1082.7926570592281</v>
      </c>
      <c r="C6358" s="3">
        <f t="shared" ca="1" si="398"/>
        <v>467.70420121059078</v>
      </c>
      <c r="D6358" s="3">
        <f t="shared" ca="1" si="399"/>
        <v>-70.046265853665545</v>
      </c>
    </row>
    <row r="6359" spans="1:4" x14ac:dyDescent="0.25">
      <c r="A6359" s="3">
        <f t="shared" ca="1" si="396"/>
        <v>1701.2469903644831</v>
      </c>
      <c r="B6359" s="3">
        <f t="shared" ca="1" si="397"/>
        <v>1206.4166901418466</v>
      </c>
      <c r="C6359" s="3">
        <f t="shared" ca="1" si="398"/>
        <v>783.01738607675861</v>
      </c>
      <c r="D6359" s="3">
        <f t="shared" ca="1" si="399"/>
        <v>-288.18708585412219</v>
      </c>
    </row>
    <row r="6360" spans="1:4" x14ac:dyDescent="0.25">
      <c r="A6360" s="3">
        <f t="shared" ca="1" si="396"/>
        <v>1744.9200827734742</v>
      </c>
      <c r="B6360" s="3">
        <f t="shared" ca="1" si="397"/>
        <v>915.51690365982108</v>
      </c>
      <c r="C6360" s="3">
        <f t="shared" ca="1" si="398"/>
        <v>507.53314750299586</v>
      </c>
      <c r="D6360" s="3">
        <f t="shared" ca="1" si="399"/>
        <v>321.87003161065724</v>
      </c>
    </row>
    <row r="6361" spans="1:4" x14ac:dyDescent="0.25">
      <c r="A6361" s="3">
        <f t="shared" ca="1" si="396"/>
        <v>1201.4972183036928</v>
      </c>
      <c r="B6361" s="3">
        <f t="shared" ca="1" si="397"/>
        <v>571.51444414383798</v>
      </c>
      <c r="C6361" s="3">
        <f t="shared" ca="1" si="398"/>
        <v>751.35186942880989</v>
      </c>
      <c r="D6361" s="3">
        <f t="shared" ca="1" si="399"/>
        <v>-121.36909526895511</v>
      </c>
    </row>
    <row r="6362" spans="1:4" x14ac:dyDescent="0.25">
      <c r="A6362" s="3">
        <f t="shared" ca="1" si="396"/>
        <v>1815.654534411693</v>
      </c>
      <c r="B6362" s="3">
        <f t="shared" ca="1" si="397"/>
        <v>970.833612923087</v>
      </c>
      <c r="C6362" s="3">
        <f t="shared" ca="1" si="398"/>
        <v>521.646946754277</v>
      </c>
      <c r="D6362" s="3">
        <f t="shared" ca="1" si="399"/>
        <v>323.17397473432902</v>
      </c>
    </row>
    <row r="6363" spans="1:4" x14ac:dyDescent="0.25">
      <c r="A6363" s="3">
        <f t="shared" ca="1" si="396"/>
        <v>1509.9114463929332</v>
      </c>
      <c r="B6363" s="3">
        <f t="shared" ca="1" si="397"/>
        <v>973.85104090601669</v>
      </c>
      <c r="C6363" s="3">
        <f t="shared" ca="1" si="398"/>
        <v>597.3235354556233</v>
      </c>
      <c r="D6363" s="3">
        <f t="shared" ca="1" si="399"/>
        <v>-61.263129968706835</v>
      </c>
    </row>
    <row r="6364" spans="1:4" x14ac:dyDescent="0.25">
      <c r="A6364" s="3">
        <f t="shared" ca="1" si="396"/>
        <v>1159.6403354943545</v>
      </c>
      <c r="B6364" s="3">
        <f t="shared" ca="1" si="397"/>
        <v>458.30750204168368</v>
      </c>
      <c r="C6364" s="3">
        <f t="shared" ca="1" si="398"/>
        <v>670.67644199964309</v>
      </c>
      <c r="D6364" s="3">
        <f t="shared" ca="1" si="399"/>
        <v>30.656391453027823</v>
      </c>
    </row>
    <row r="6365" spans="1:4" x14ac:dyDescent="0.25">
      <c r="A6365" s="3">
        <f t="shared" ca="1" si="396"/>
        <v>1418.8809712179866</v>
      </c>
      <c r="B6365" s="3">
        <f t="shared" ca="1" si="397"/>
        <v>709.50403671693778</v>
      </c>
      <c r="C6365" s="3">
        <f t="shared" ca="1" si="398"/>
        <v>590.65715460362696</v>
      </c>
      <c r="D6365" s="3">
        <f t="shared" ca="1" si="399"/>
        <v>118.71977989742186</v>
      </c>
    </row>
    <row r="6366" spans="1:4" x14ac:dyDescent="0.25">
      <c r="A6366" s="3">
        <f t="shared" ca="1" si="396"/>
        <v>2190.5649537007985</v>
      </c>
      <c r="B6366" s="3">
        <f t="shared" ca="1" si="397"/>
        <v>828.95694285097852</v>
      </c>
      <c r="C6366" s="3">
        <f t="shared" ca="1" si="398"/>
        <v>450.18258898022344</v>
      </c>
      <c r="D6366" s="3">
        <f t="shared" ca="1" si="399"/>
        <v>911.42542186959645</v>
      </c>
    </row>
    <row r="6367" spans="1:4" x14ac:dyDescent="0.25">
      <c r="A6367" s="3">
        <f t="shared" ca="1" si="396"/>
        <v>1887.4269413647003</v>
      </c>
      <c r="B6367" s="3">
        <f t="shared" ca="1" si="397"/>
        <v>1033.3676522473311</v>
      </c>
      <c r="C6367" s="3">
        <f t="shared" ca="1" si="398"/>
        <v>695.53486905903094</v>
      </c>
      <c r="D6367" s="3">
        <f t="shared" ca="1" si="399"/>
        <v>158.52442005833825</v>
      </c>
    </row>
    <row r="6368" spans="1:4" x14ac:dyDescent="0.25">
      <c r="A6368" s="3">
        <f t="shared" ca="1" si="396"/>
        <v>1375.0416544375241</v>
      </c>
      <c r="B6368" s="3">
        <f t="shared" ca="1" si="397"/>
        <v>604.49705889815323</v>
      </c>
      <c r="C6368" s="3">
        <f t="shared" ca="1" si="398"/>
        <v>634.15053440744089</v>
      </c>
      <c r="D6368" s="3">
        <f t="shared" ca="1" si="399"/>
        <v>136.39406113193002</v>
      </c>
    </row>
    <row r="6369" spans="1:4" x14ac:dyDescent="0.25">
      <c r="A6369" s="3">
        <f t="shared" ca="1" si="396"/>
        <v>1282.5461308385941</v>
      </c>
      <c r="B6369" s="3">
        <f t="shared" ca="1" si="397"/>
        <v>575.44945600517985</v>
      </c>
      <c r="C6369" s="3">
        <f t="shared" ca="1" si="398"/>
        <v>486.2132041977485</v>
      </c>
      <c r="D6369" s="3">
        <f t="shared" ca="1" si="399"/>
        <v>220.88347063566573</v>
      </c>
    </row>
    <row r="6370" spans="1:4" x14ac:dyDescent="0.25">
      <c r="A6370" s="3">
        <f t="shared" ca="1" si="396"/>
        <v>1136.6776878358619</v>
      </c>
      <c r="B6370" s="3">
        <f t="shared" ca="1" si="397"/>
        <v>573.9696206683667</v>
      </c>
      <c r="C6370" s="3">
        <f t="shared" ca="1" si="398"/>
        <v>824.02376895854582</v>
      </c>
      <c r="D6370" s="3">
        <f t="shared" ca="1" si="399"/>
        <v>-261.31570179105063</v>
      </c>
    </row>
    <row r="6371" spans="1:4" x14ac:dyDescent="0.25">
      <c r="A6371" s="3">
        <f t="shared" ca="1" si="396"/>
        <v>1569.8276426739092</v>
      </c>
      <c r="B6371" s="3">
        <f t="shared" ca="1" si="397"/>
        <v>701.76475605852113</v>
      </c>
      <c r="C6371" s="3">
        <f t="shared" ca="1" si="398"/>
        <v>414.53765176124142</v>
      </c>
      <c r="D6371" s="3">
        <f t="shared" ca="1" si="399"/>
        <v>453.52523485414662</v>
      </c>
    </row>
    <row r="6372" spans="1:4" x14ac:dyDescent="0.25">
      <c r="A6372" s="3">
        <f t="shared" ca="1" si="396"/>
        <v>1132.4592369554152</v>
      </c>
      <c r="B6372" s="3">
        <f t="shared" ca="1" si="397"/>
        <v>481.9900870716134</v>
      </c>
      <c r="C6372" s="3">
        <f t="shared" ca="1" si="398"/>
        <v>642.68742563718911</v>
      </c>
      <c r="D6372" s="3">
        <f t="shared" ca="1" si="399"/>
        <v>7.7817242466127254</v>
      </c>
    </row>
    <row r="6373" spans="1:4" x14ac:dyDescent="0.25">
      <c r="A6373" s="3">
        <f t="shared" ca="1" si="396"/>
        <v>1570.4196401069221</v>
      </c>
      <c r="B6373" s="3">
        <f t="shared" ca="1" si="397"/>
        <v>700.37526522041117</v>
      </c>
      <c r="C6373" s="3">
        <f t="shared" ca="1" si="398"/>
        <v>722.21875028890747</v>
      </c>
      <c r="D6373" s="3">
        <f t="shared" ca="1" si="399"/>
        <v>147.82562459760345</v>
      </c>
    </row>
    <row r="6374" spans="1:4" x14ac:dyDescent="0.25">
      <c r="A6374" s="3">
        <f t="shared" ca="1" si="396"/>
        <v>1710.0883878130976</v>
      </c>
      <c r="B6374" s="3">
        <f t="shared" ca="1" si="397"/>
        <v>720.86854452339003</v>
      </c>
      <c r="C6374" s="3">
        <f t="shared" ca="1" si="398"/>
        <v>523.87775022523624</v>
      </c>
      <c r="D6374" s="3">
        <f t="shared" ca="1" si="399"/>
        <v>465.34209306447133</v>
      </c>
    </row>
    <row r="6375" spans="1:4" x14ac:dyDescent="0.25">
      <c r="A6375" s="3">
        <f t="shared" ca="1" si="396"/>
        <v>1627.2460555098455</v>
      </c>
      <c r="B6375" s="3">
        <f t="shared" ca="1" si="397"/>
        <v>1030.3641903826149</v>
      </c>
      <c r="C6375" s="3">
        <f t="shared" ca="1" si="398"/>
        <v>723.26428007334982</v>
      </c>
      <c r="D6375" s="3">
        <f t="shared" ca="1" si="399"/>
        <v>-126.38241494611918</v>
      </c>
    </row>
    <row r="6376" spans="1:4" x14ac:dyDescent="0.25">
      <c r="A6376" s="3">
        <f t="shared" ca="1" si="396"/>
        <v>1365.8187734670723</v>
      </c>
      <c r="B6376" s="3">
        <f t="shared" ca="1" si="397"/>
        <v>703.09534161722968</v>
      </c>
      <c r="C6376" s="3">
        <f t="shared" ca="1" si="398"/>
        <v>611.06563979181715</v>
      </c>
      <c r="D6376" s="3">
        <f t="shared" ca="1" si="399"/>
        <v>51.657792058025507</v>
      </c>
    </row>
    <row r="6377" spans="1:4" x14ac:dyDescent="0.25">
      <c r="A6377" s="3">
        <f t="shared" ca="1" si="396"/>
        <v>2249.8638993675067</v>
      </c>
      <c r="B6377" s="3">
        <f t="shared" ca="1" si="397"/>
        <v>1185.0177039553014</v>
      </c>
      <c r="C6377" s="3">
        <f t="shared" ca="1" si="398"/>
        <v>568.76559333930948</v>
      </c>
      <c r="D6377" s="3">
        <f t="shared" ca="1" si="399"/>
        <v>496.08060207289589</v>
      </c>
    </row>
    <row r="6378" spans="1:4" x14ac:dyDescent="0.25">
      <c r="A6378" s="3">
        <f t="shared" ca="1" si="396"/>
        <v>1505.196434713808</v>
      </c>
      <c r="B6378" s="3">
        <f t="shared" ca="1" si="397"/>
        <v>603.88101514631319</v>
      </c>
      <c r="C6378" s="3">
        <f t="shared" ca="1" si="398"/>
        <v>526.79592889685773</v>
      </c>
      <c r="D6378" s="3">
        <f t="shared" ca="1" si="399"/>
        <v>374.51949067063708</v>
      </c>
    </row>
    <row r="6379" spans="1:4" x14ac:dyDescent="0.25">
      <c r="A6379" s="3">
        <f t="shared" ca="1" si="396"/>
        <v>1527.0249175020474</v>
      </c>
      <c r="B6379" s="3">
        <f t="shared" ca="1" si="397"/>
        <v>939.76726213093889</v>
      </c>
      <c r="C6379" s="3">
        <f t="shared" ca="1" si="398"/>
        <v>753.36168214251234</v>
      </c>
      <c r="D6379" s="3">
        <f t="shared" ca="1" si="399"/>
        <v>-166.10402677140382</v>
      </c>
    </row>
    <row r="6380" spans="1:4" x14ac:dyDescent="0.25">
      <c r="A6380" s="3">
        <f t="shared" ca="1" si="396"/>
        <v>1882.7217809092283</v>
      </c>
      <c r="B6380" s="3">
        <f t="shared" ca="1" si="397"/>
        <v>886.6942023240864</v>
      </c>
      <c r="C6380" s="3">
        <f t="shared" ca="1" si="398"/>
        <v>558.54113633229235</v>
      </c>
      <c r="D6380" s="3">
        <f t="shared" ca="1" si="399"/>
        <v>437.48644225284954</v>
      </c>
    </row>
    <row r="6381" spans="1:4" x14ac:dyDescent="0.25">
      <c r="A6381" s="3">
        <f t="shared" ca="1" si="396"/>
        <v>1229.4602238959089</v>
      </c>
      <c r="B6381" s="3">
        <f t="shared" ca="1" si="397"/>
        <v>694.44990192457783</v>
      </c>
      <c r="C6381" s="3">
        <f t="shared" ca="1" si="398"/>
        <v>580.47233321881492</v>
      </c>
      <c r="D6381" s="3">
        <f t="shared" ca="1" si="399"/>
        <v>-45.462011247483815</v>
      </c>
    </row>
    <row r="6382" spans="1:4" x14ac:dyDescent="0.25">
      <c r="A6382" s="3">
        <f t="shared" ca="1" si="396"/>
        <v>1030.5093772231958</v>
      </c>
      <c r="B6382" s="3">
        <f t="shared" ca="1" si="397"/>
        <v>396.44542423471773</v>
      </c>
      <c r="C6382" s="3">
        <f t="shared" ca="1" si="398"/>
        <v>573.13544208579185</v>
      </c>
      <c r="D6382" s="3">
        <f t="shared" ca="1" si="399"/>
        <v>60.928510902686185</v>
      </c>
    </row>
    <row r="6383" spans="1:4" x14ac:dyDescent="0.25">
      <c r="A6383" s="3">
        <f t="shared" ca="1" si="396"/>
        <v>1898.1075628621129</v>
      </c>
      <c r="B6383" s="3">
        <f t="shared" ca="1" si="397"/>
        <v>1144.804313484836</v>
      </c>
      <c r="C6383" s="3">
        <f t="shared" ca="1" si="398"/>
        <v>529.68493596574308</v>
      </c>
      <c r="D6383" s="3">
        <f t="shared" ca="1" si="399"/>
        <v>223.61831341153379</v>
      </c>
    </row>
    <row r="6384" spans="1:4" x14ac:dyDescent="0.25">
      <c r="A6384" s="3">
        <f t="shared" ca="1" si="396"/>
        <v>1346.4222562958273</v>
      </c>
      <c r="B6384" s="3">
        <f t="shared" ca="1" si="397"/>
        <v>1069.5385450428871</v>
      </c>
      <c r="C6384" s="3">
        <f t="shared" ca="1" si="398"/>
        <v>619.20046322977487</v>
      </c>
      <c r="D6384" s="3">
        <f t="shared" ca="1" si="399"/>
        <v>-342.31675197683467</v>
      </c>
    </row>
    <row r="6385" spans="1:4" x14ac:dyDescent="0.25">
      <c r="A6385" s="3">
        <f t="shared" ca="1" si="396"/>
        <v>1589.8518181260299</v>
      </c>
      <c r="B6385" s="3">
        <f t="shared" ca="1" si="397"/>
        <v>904.217155310159</v>
      </c>
      <c r="C6385" s="3">
        <f t="shared" ca="1" si="398"/>
        <v>387.57777019773448</v>
      </c>
      <c r="D6385" s="3">
        <f t="shared" ca="1" si="399"/>
        <v>298.05689261813643</v>
      </c>
    </row>
    <row r="6386" spans="1:4" x14ac:dyDescent="0.25">
      <c r="A6386" s="3">
        <f t="shared" ca="1" si="396"/>
        <v>1863.6088260249448</v>
      </c>
      <c r="B6386" s="3">
        <f t="shared" ca="1" si="397"/>
        <v>1151.8698000167346</v>
      </c>
      <c r="C6386" s="3">
        <f t="shared" ca="1" si="398"/>
        <v>569.07077380333408</v>
      </c>
      <c r="D6386" s="3">
        <f t="shared" ca="1" si="399"/>
        <v>142.66825220487613</v>
      </c>
    </row>
    <row r="6387" spans="1:4" x14ac:dyDescent="0.25">
      <c r="A6387" s="3">
        <f t="shared" ca="1" si="396"/>
        <v>1377.2382533817931</v>
      </c>
      <c r="B6387" s="3">
        <f t="shared" ca="1" si="397"/>
        <v>803.9291606867979</v>
      </c>
      <c r="C6387" s="3">
        <f t="shared" ca="1" si="398"/>
        <v>476.94987644201404</v>
      </c>
      <c r="D6387" s="3">
        <f t="shared" ca="1" si="399"/>
        <v>96.359216252981184</v>
      </c>
    </row>
    <row r="6388" spans="1:4" x14ac:dyDescent="0.25">
      <c r="A6388" s="3">
        <f t="shared" ca="1" si="396"/>
        <v>1663.1437469892171</v>
      </c>
      <c r="B6388" s="3">
        <f t="shared" ca="1" si="397"/>
        <v>790.12535143744174</v>
      </c>
      <c r="C6388" s="3">
        <f t="shared" ca="1" si="398"/>
        <v>775.080743985867</v>
      </c>
      <c r="D6388" s="3">
        <f t="shared" ca="1" si="399"/>
        <v>97.937651565908368</v>
      </c>
    </row>
    <row r="6389" spans="1:4" x14ac:dyDescent="0.25">
      <c r="A6389" s="3">
        <f t="shared" ca="1" si="396"/>
        <v>1463.8731407802281</v>
      </c>
      <c r="B6389" s="3">
        <f t="shared" ca="1" si="397"/>
        <v>989.77832732062302</v>
      </c>
      <c r="C6389" s="3">
        <f t="shared" ca="1" si="398"/>
        <v>606.6926702227338</v>
      </c>
      <c r="D6389" s="3">
        <f t="shared" ca="1" si="399"/>
        <v>-132.59785676312868</v>
      </c>
    </row>
    <row r="6390" spans="1:4" x14ac:dyDescent="0.25">
      <c r="A6390" s="3">
        <f t="shared" ca="1" si="396"/>
        <v>1721.1062705835648</v>
      </c>
      <c r="B6390" s="3">
        <f t="shared" ca="1" si="397"/>
        <v>769.85587949020066</v>
      </c>
      <c r="C6390" s="3">
        <f t="shared" ca="1" si="398"/>
        <v>634.30029285338503</v>
      </c>
      <c r="D6390" s="3">
        <f t="shared" ca="1" si="399"/>
        <v>316.95009823997907</v>
      </c>
    </row>
    <row r="6391" spans="1:4" x14ac:dyDescent="0.25">
      <c r="A6391" s="3">
        <f t="shared" ca="1" si="396"/>
        <v>1961.6295936644985</v>
      </c>
      <c r="B6391" s="3">
        <f t="shared" ca="1" si="397"/>
        <v>1018.5146593323531</v>
      </c>
      <c r="C6391" s="3">
        <f t="shared" ca="1" si="398"/>
        <v>664.74314727787146</v>
      </c>
      <c r="D6391" s="3">
        <f t="shared" ca="1" si="399"/>
        <v>278.37178705427402</v>
      </c>
    </row>
    <row r="6392" spans="1:4" x14ac:dyDescent="0.25">
      <c r="A6392" s="3">
        <f t="shared" ca="1" si="396"/>
        <v>1633.3641418975844</v>
      </c>
      <c r="B6392" s="3">
        <f t="shared" ca="1" si="397"/>
        <v>736.01990752980362</v>
      </c>
      <c r="C6392" s="3">
        <f t="shared" ca="1" si="398"/>
        <v>600.387671961048</v>
      </c>
      <c r="D6392" s="3">
        <f t="shared" ca="1" si="399"/>
        <v>296.95656240673281</v>
      </c>
    </row>
    <row r="6393" spans="1:4" x14ac:dyDescent="0.25">
      <c r="A6393" s="3">
        <f t="shared" ca="1" si="396"/>
        <v>1885.1478107246005</v>
      </c>
      <c r="B6393" s="3">
        <f t="shared" ca="1" si="397"/>
        <v>699.0395335869249</v>
      </c>
      <c r="C6393" s="3">
        <f t="shared" ca="1" si="398"/>
        <v>706.86676546103149</v>
      </c>
      <c r="D6393" s="3">
        <f t="shared" ca="1" si="399"/>
        <v>479.241511676644</v>
      </c>
    </row>
    <row r="6394" spans="1:4" x14ac:dyDescent="0.25">
      <c r="A6394" s="3">
        <f t="shared" ca="1" si="396"/>
        <v>755.17088916824457</v>
      </c>
      <c r="B6394" s="3">
        <f t="shared" ca="1" si="397"/>
        <v>373.39556546636692</v>
      </c>
      <c r="C6394" s="3">
        <f t="shared" ca="1" si="398"/>
        <v>493.49733260697178</v>
      </c>
      <c r="D6394" s="3">
        <f t="shared" ca="1" si="399"/>
        <v>-111.72200890509413</v>
      </c>
    </row>
    <row r="6395" spans="1:4" x14ac:dyDescent="0.25">
      <c r="A6395" s="3">
        <f t="shared" ca="1" si="396"/>
        <v>1396.9411409979753</v>
      </c>
      <c r="B6395" s="3">
        <f t="shared" ca="1" si="397"/>
        <v>671.87796180695125</v>
      </c>
      <c r="C6395" s="3">
        <f t="shared" ca="1" si="398"/>
        <v>850.91309933293087</v>
      </c>
      <c r="D6395" s="3">
        <f t="shared" ca="1" si="399"/>
        <v>-125.84992014190686</v>
      </c>
    </row>
    <row r="6396" spans="1:4" x14ac:dyDescent="0.25">
      <c r="A6396" s="3">
        <f t="shared" ca="1" si="396"/>
        <v>1567.6645600939437</v>
      </c>
      <c r="B6396" s="3">
        <f t="shared" ca="1" si="397"/>
        <v>799.26685002353508</v>
      </c>
      <c r="C6396" s="3">
        <f t="shared" ca="1" si="398"/>
        <v>633.50685192453329</v>
      </c>
      <c r="D6396" s="3">
        <f t="shared" ca="1" si="399"/>
        <v>134.89085814587531</v>
      </c>
    </row>
    <row r="6397" spans="1:4" x14ac:dyDescent="0.25">
      <c r="A6397" s="3">
        <f t="shared" ca="1" si="396"/>
        <v>1699.8823713048016</v>
      </c>
      <c r="B6397" s="3">
        <f t="shared" ca="1" si="397"/>
        <v>782.61559238602172</v>
      </c>
      <c r="C6397" s="3">
        <f t="shared" ca="1" si="398"/>
        <v>795.1880315497699</v>
      </c>
      <c r="D6397" s="3">
        <f t="shared" ca="1" si="399"/>
        <v>122.07874736900999</v>
      </c>
    </row>
    <row r="6398" spans="1:4" x14ac:dyDescent="0.25">
      <c r="A6398" s="3">
        <f t="shared" ca="1" si="396"/>
        <v>1236.3308366155197</v>
      </c>
      <c r="B6398" s="3">
        <f t="shared" ca="1" si="397"/>
        <v>422.7834698608051</v>
      </c>
      <c r="C6398" s="3">
        <f t="shared" ca="1" si="398"/>
        <v>864.79038897546093</v>
      </c>
      <c r="D6398" s="3">
        <f t="shared" ca="1" si="399"/>
        <v>-51.243022220746298</v>
      </c>
    </row>
    <row r="6399" spans="1:4" x14ac:dyDescent="0.25">
      <c r="A6399" s="3">
        <f t="shared" ca="1" si="396"/>
        <v>824.49158455712131</v>
      </c>
      <c r="B6399" s="3">
        <f t="shared" ca="1" si="397"/>
        <v>420.94831757225717</v>
      </c>
      <c r="C6399" s="3">
        <f t="shared" ca="1" si="398"/>
        <v>642.45791313068435</v>
      </c>
      <c r="D6399" s="3">
        <f t="shared" ca="1" si="399"/>
        <v>-238.9146461458202</v>
      </c>
    </row>
    <row r="6400" spans="1:4" x14ac:dyDescent="0.25">
      <c r="A6400" s="3">
        <f t="shared" ca="1" si="396"/>
        <v>1718.5624190332817</v>
      </c>
      <c r="B6400" s="3">
        <f t="shared" ca="1" si="397"/>
        <v>714.50443094030311</v>
      </c>
      <c r="C6400" s="3">
        <f t="shared" ca="1" si="398"/>
        <v>494.15281053213221</v>
      </c>
      <c r="D6400" s="3">
        <f t="shared" ca="1" si="399"/>
        <v>509.90517756084637</v>
      </c>
    </row>
    <row r="6401" spans="1:4" x14ac:dyDescent="0.25">
      <c r="A6401" s="3">
        <f t="shared" ca="1" si="396"/>
        <v>1964.0994352927125</v>
      </c>
      <c r="B6401" s="3">
        <f t="shared" ca="1" si="397"/>
        <v>626.89329558255963</v>
      </c>
      <c r="C6401" s="3">
        <f t="shared" ca="1" si="398"/>
        <v>712.93140532114535</v>
      </c>
      <c r="D6401" s="3">
        <f t="shared" ca="1" si="399"/>
        <v>624.27473438900756</v>
      </c>
    </row>
    <row r="6402" spans="1:4" x14ac:dyDescent="0.25">
      <c r="A6402" s="3">
        <f t="shared" ref="A6402:A6465" ca="1" si="400">_xlfn.NORM.INV(RAND(),1600,300)</f>
        <v>1877.2348177936487</v>
      </c>
      <c r="B6402" s="3">
        <f t="shared" ref="B6402:B6465" ca="1" si="401">_xlfn.NORM.INV(RAND(),A6402/2,A6402/10)</f>
        <v>957.77457558309902</v>
      </c>
      <c r="C6402" s="3">
        <f t="shared" ref="C6402:C6465" ca="1" si="402">_xlfn.NORM.INV(RAND(),600,100)</f>
        <v>554.6262925428889</v>
      </c>
      <c r="D6402" s="3">
        <f t="shared" ref="D6402:D6465" ca="1" si="403">A6402-B6402-C6402</f>
        <v>364.83394966766082</v>
      </c>
    </row>
    <row r="6403" spans="1:4" x14ac:dyDescent="0.25">
      <c r="A6403" s="3">
        <f t="shared" ca="1" si="400"/>
        <v>1691.7243974278465</v>
      </c>
      <c r="B6403" s="3">
        <f t="shared" ca="1" si="401"/>
        <v>644.639787476425</v>
      </c>
      <c r="C6403" s="3">
        <f t="shared" ca="1" si="402"/>
        <v>716.58284626294028</v>
      </c>
      <c r="D6403" s="3">
        <f t="shared" ca="1" si="403"/>
        <v>330.50176368848122</v>
      </c>
    </row>
    <row r="6404" spans="1:4" x14ac:dyDescent="0.25">
      <c r="A6404" s="3">
        <f t="shared" ca="1" si="400"/>
        <v>1621.7560525591496</v>
      </c>
      <c r="B6404" s="3">
        <f t="shared" ca="1" si="401"/>
        <v>403.5715878582032</v>
      </c>
      <c r="C6404" s="3">
        <f t="shared" ca="1" si="402"/>
        <v>573.23248607986898</v>
      </c>
      <c r="D6404" s="3">
        <f t="shared" ca="1" si="403"/>
        <v>644.95197862107739</v>
      </c>
    </row>
    <row r="6405" spans="1:4" x14ac:dyDescent="0.25">
      <c r="A6405" s="3">
        <f t="shared" ca="1" si="400"/>
        <v>1387.4319543187221</v>
      </c>
      <c r="B6405" s="3">
        <f t="shared" ca="1" si="401"/>
        <v>393.8172146688994</v>
      </c>
      <c r="C6405" s="3">
        <f t="shared" ca="1" si="402"/>
        <v>569.22019868013956</v>
      </c>
      <c r="D6405" s="3">
        <f t="shared" ca="1" si="403"/>
        <v>424.39454096968313</v>
      </c>
    </row>
    <row r="6406" spans="1:4" x14ac:dyDescent="0.25">
      <c r="A6406" s="3">
        <f t="shared" ca="1" si="400"/>
        <v>1942.3897827129199</v>
      </c>
      <c r="B6406" s="3">
        <f t="shared" ca="1" si="401"/>
        <v>781.9215527770408</v>
      </c>
      <c r="C6406" s="3">
        <f t="shared" ca="1" si="402"/>
        <v>427.69532392105862</v>
      </c>
      <c r="D6406" s="3">
        <f t="shared" ca="1" si="403"/>
        <v>732.77290601482059</v>
      </c>
    </row>
    <row r="6407" spans="1:4" x14ac:dyDescent="0.25">
      <c r="A6407" s="3">
        <f t="shared" ca="1" si="400"/>
        <v>1713.9385311232718</v>
      </c>
      <c r="B6407" s="3">
        <f t="shared" ca="1" si="401"/>
        <v>1157.9976225064759</v>
      </c>
      <c r="C6407" s="3">
        <f t="shared" ca="1" si="402"/>
        <v>513.43396671120774</v>
      </c>
      <c r="D6407" s="3">
        <f t="shared" ca="1" si="403"/>
        <v>42.506941905588178</v>
      </c>
    </row>
    <row r="6408" spans="1:4" x14ac:dyDescent="0.25">
      <c r="A6408" s="3">
        <f t="shared" ca="1" si="400"/>
        <v>1141.3554468531843</v>
      </c>
      <c r="B6408" s="3">
        <f t="shared" ca="1" si="401"/>
        <v>711.19253350858662</v>
      </c>
      <c r="C6408" s="3">
        <f t="shared" ca="1" si="402"/>
        <v>590.96451595414283</v>
      </c>
      <c r="D6408" s="3">
        <f t="shared" ca="1" si="403"/>
        <v>-160.80160260954517</v>
      </c>
    </row>
    <row r="6409" spans="1:4" x14ac:dyDescent="0.25">
      <c r="A6409" s="3">
        <f t="shared" ca="1" si="400"/>
        <v>1552.5443239026163</v>
      </c>
      <c r="B6409" s="3">
        <f t="shared" ca="1" si="401"/>
        <v>593.84831632341172</v>
      </c>
      <c r="C6409" s="3">
        <f t="shared" ca="1" si="402"/>
        <v>635.85463492810288</v>
      </c>
      <c r="D6409" s="3">
        <f t="shared" ca="1" si="403"/>
        <v>322.84137265110166</v>
      </c>
    </row>
    <row r="6410" spans="1:4" x14ac:dyDescent="0.25">
      <c r="A6410" s="3">
        <f t="shared" ca="1" si="400"/>
        <v>1950.6797929684235</v>
      </c>
      <c r="B6410" s="3">
        <f t="shared" ca="1" si="401"/>
        <v>849.12449717665629</v>
      </c>
      <c r="C6410" s="3">
        <f t="shared" ca="1" si="402"/>
        <v>536.28843114366146</v>
      </c>
      <c r="D6410" s="3">
        <f t="shared" ca="1" si="403"/>
        <v>565.26686464810564</v>
      </c>
    </row>
    <row r="6411" spans="1:4" x14ac:dyDescent="0.25">
      <c r="A6411" s="3">
        <f t="shared" ca="1" si="400"/>
        <v>1169.5676320112611</v>
      </c>
      <c r="B6411" s="3">
        <f t="shared" ca="1" si="401"/>
        <v>492.80571908661994</v>
      </c>
      <c r="C6411" s="3">
        <f t="shared" ca="1" si="402"/>
        <v>556.18936305143552</v>
      </c>
      <c r="D6411" s="3">
        <f t="shared" ca="1" si="403"/>
        <v>120.57254987320562</v>
      </c>
    </row>
    <row r="6412" spans="1:4" x14ac:dyDescent="0.25">
      <c r="A6412" s="3">
        <f t="shared" ca="1" si="400"/>
        <v>1203.748218126191</v>
      </c>
      <c r="B6412" s="3">
        <f t="shared" ca="1" si="401"/>
        <v>493.25105186356615</v>
      </c>
      <c r="C6412" s="3">
        <f t="shared" ca="1" si="402"/>
        <v>520.63505056162364</v>
      </c>
      <c r="D6412" s="3">
        <f t="shared" ca="1" si="403"/>
        <v>189.86211570100124</v>
      </c>
    </row>
    <row r="6413" spans="1:4" x14ac:dyDescent="0.25">
      <c r="A6413" s="3">
        <f t="shared" ca="1" si="400"/>
        <v>697.8297178024751</v>
      </c>
      <c r="B6413" s="3">
        <f t="shared" ca="1" si="401"/>
        <v>317.77735056839407</v>
      </c>
      <c r="C6413" s="3">
        <f t="shared" ca="1" si="402"/>
        <v>615.08969102120375</v>
      </c>
      <c r="D6413" s="3">
        <f t="shared" ca="1" si="403"/>
        <v>-235.03732378712272</v>
      </c>
    </row>
    <row r="6414" spans="1:4" x14ac:dyDescent="0.25">
      <c r="A6414" s="3">
        <f t="shared" ca="1" si="400"/>
        <v>1792.8779493467057</v>
      </c>
      <c r="B6414" s="3">
        <f t="shared" ca="1" si="401"/>
        <v>826.67665571427597</v>
      </c>
      <c r="C6414" s="3">
        <f t="shared" ca="1" si="402"/>
        <v>612.80537119648147</v>
      </c>
      <c r="D6414" s="3">
        <f t="shared" ca="1" si="403"/>
        <v>353.39592243594825</v>
      </c>
    </row>
    <row r="6415" spans="1:4" x14ac:dyDescent="0.25">
      <c r="A6415" s="3">
        <f t="shared" ca="1" si="400"/>
        <v>1391.8569740796204</v>
      </c>
      <c r="B6415" s="3">
        <f t="shared" ca="1" si="401"/>
        <v>693.835698488719</v>
      </c>
      <c r="C6415" s="3">
        <f t="shared" ca="1" si="402"/>
        <v>495.62868908372042</v>
      </c>
      <c r="D6415" s="3">
        <f t="shared" ca="1" si="403"/>
        <v>202.39258650718097</v>
      </c>
    </row>
    <row r="6416" spans="1:4" x14ac:dyDescent="0.25">
      <c r="A6416" s="3">
        <f t="shared" ca="1" si="400"/>
        <v>1734.0929795527977</v>
      </c>
      <c r="B6416" s="3">
        <f t="shared" ca="1" si="401"/>
        <v>1087.4152557915584</v>
      </c>
      <c r="C6416" s="3">
        <f t="shared" ca="1" si="402"/>
        <v>539.68268305645745</v>
      </c>
      <c r="D6416" s="3">
        <f t="shared" ca="1" si="403"/>
        <v>106.9950407047819</v>
      </c>
    </row>
    <row r="6417" spans="1:4" x14ac:dyDescent="0.25">
      <c r="A6417" s="3">
        <f t="shared" ca="1" si="400"/>
        <v>1941.2671692336394</v>
      </c>
      <c r="B6417" s="3">
        <f t="shared" ca="1" si="401"/>
        <v>803.82354762984517</v>
      </c>
      <c r="C6417" s="3">
        <f t="shared" ca="1" si="402"/>
        <v>597.52954099248791</v>
      </c>
      <c r="D6417" s="3">
        <f t="shared" ca="1" si="403"/>
        <v>539.91408061130642</v>
      </c>
    </row>
    <row r="6418" spans="1:4" x14ac:dyDescent="0.25">
      <c r="A6418" s="3">
        <f t="shared" ca="1" si="400"/>
        <v>1435.0262006185176</v>
      </c>
      <c r="B6418" s="3">
        <f t="shared" ca="1" si="401"/>
        <v>1068.5975268875977</v>
      </c>
      <c r="C6418" s="3">
        <f t="shared" ca="1" si="402"/>
        <v>601.78756542872873</v>
      </c>
      <c r="D6418" s="3">
        <f t="shared" ca="1" si="403"/>
        <v>-235.35889169780887</v>
      </c>
    </row>
    <row r="6419" spans="1:4" x14ac:dyDescent="0.25">
      <c r="A6419" s="3">
        <f t="shared" ca="1" si="400"/>
        <v>1698.5698390260297</v>
      </c>
      <c r="B6419" s="3">
        <f t="shared" ca="1" si="401"/>
        <v>805.36188648899633</v>
      </c>
      <c r="C6419" s="3">
        <f t="shared" ca="1" si="402"/>
        <v>563.88051820422334</v>
      </c>
      <c r="D6419" s="3">
        <f t="shared" ca="1" si="403"/>
        <v>329.32743433281007</v>
      </c>
    </row>
    <row r="6420" spans="1:4" x14ac:dyDescent="0.25">
      <c r="A6420" s="3">
        <f t="shared" ca="1" si="400"/>
        <v>2113.689330554449</v>
      </c>
      <c r="B6420" s="3">
        <f t="shared" ca="1" si="401"/>
        <v>793.34890257352436</v>
      </c>
      <c r="C6420" s="3">
        <f t="shared" ca="1" si="402"/>
        <v>547.36048075109511</v>
      </c>
      <c r="D6420" s="3">
        <f t="shared" ca="1" si="403"/>
        <v>772.97994722982958</v>
      </c>
    </row>
    <row r="6421" spans="1:4" x14ac:dyDescent="0.25">
      <c r="A6421" s="3">
        <f t="shared" ca="1" si="400"/>
        <v>1351.4702262996343</v>
      </c>
      <c r="B6421" s="3">
        <f t="shared" ca="1" si="401"/>
        <v>620.73766639498297</v>
      </c>
      <c r="C6421" s="3">
        <f t="shared" ca="1" si="402"/>
        <v>594.74846973297906</v>
      </c>
      <c r="D6421" s="3">
        <f t="shared" ca="1" si="403"/>
        <v>135.98409017167228</v>
      </c>
    </row>
    <row r="6422" spans="1:4" x14ac:dyDescent="0.25">
      <c r="A6422" s="3">
        <f t="shared" ca="1" si="400"/>
        <v>1465.206797390905</v>
      </c>
      <c r="B6422" s="3">
        <f t="shared" ca="1" si="401"/>
        <v>685.92570485905969</v>
      </c>
      <c r="C6422" s="3">
        <f t="shared" ca="1" si="402"/>
        <v>606.45829467653527</v>
      </c>
      <c r="D6422" s="3">
        <f t="shared" ca="1" si="403"/>
        <v>172.82279785531</v>
      </c>
    </row>
    <row r="6423" spans="1:4" x14ac:dyDescent="0.25">
      <c r="A6423" s="3">
        <f t="shared" ca="1" si="400"/>
        <v>1627.7300222603562</v>
      </c>
      <c r="B6423" s="3">
        <f t="shared" ca="1" si="401"/>
        <v>974.2530858146738</v>
      </c>
      <c r="C6423" s="3">
        <f t="shared" ca="1" si="402"/>
        <v>600.63395812717999</v>
      </c>
      <c r="D6423" s="3">
        <f t="shared" ca="1" si="403"/>
        <v>52.842978318502446</v>
      </c>
    </row>
    <row r="6424" spans="1:4" x14ac:dyDescent="0.25">
      <c r="A6424" s="3">
        <f t="shared" ca="1" si="400"/>
        <v>1536.2844469945317</v>
      </c>
      <c r="B6424" s="3">
        <f t="shared" ca="1" si="401"/>
        <v>521.56992857625551</v>
      </c>
      <c r="C6424" s="3">
        <f t="shared" ca="1" si="402"/>
        <v>690.03423255674659</v>
      </c>
      <c r="D6424" s="3">
        <f t="shared" ca="1" si="403"/>
        <v>324.68028586152957</v>
      </c>
    </row>
    <row r="6425" spans="1:4" x14ac:dyDescent="0.25">
      <c r="A6425" s="3">
        <f t="shared" ca="1" si="400"/>
        <v>1233.6491186961935</v>
      </c>
      <c r="B6425" s="3">
        <f t="shared" ca="1" si="401"/>
        <v>500.75366982373657</v>
      </c>
      <c r="C6425" s="3">
        <f t="shared" ca="1" si="402"/>
        <v>471.42080369295252</v>
      </c>
      <c r="D6425" s="3">
        <f t="shared" ca="1" si="403"/>
        <v>261.47464517950436</v>
      </c>
    </row>
    <row r="6426" spans="1:4" x14ac:dyDescent="0.25">
      <c r="A6426" s="3">
        <f t="shared" ca="1" si="400"/>
        <v>1767.484362752788</v>
      </c>
      <c r="B6426" s="3">
        <f t="shared" ca="1" si="401"/>
        <v>838.8170393506723</v>
      </c>
      <c r="C6426" s="3">
        <f t="shared" ca="1" si="402"/>
        <v>586.79580713475082</v>
      </c>
      <c r="D6426" s="3">
        <f t="shared" ca="1" si="403"/>
        <v>341.87151626736488</v>
      </c>
    </row>
    <row r="6427" spans="1:4" x14ac:dyDescent="0.25">
      <c r="A6427" s="3">
        <f t="shared" ca="1" si="400"/>
        <v>2109.7730011041613</v>
      </c>
      <c r="B6427" s="3">
        <f t="shared" ca="1" si="401"/>
        <v>833.30340509137841</v>
      </c>
      <c r="C6427" s="3">
        <f t="shared" ca="1" si="402"/>
        <v>708.60725591451614</v>
      </c>
      <c r="D6427" s="3">
        <f t="shared" ca="1" si="403"/>
        <v>567.86234009826671</v>
      </c>
    </row>
    <row r="6428" spans="1:4" x14ac:dyDescent="0.25">
      <c r="A6428" s="3">
        <f t="shared" ca="1" si="400"/>
        <v>1972.6951319997374</v>
      </c>
      <c r="B6428" s="3">
        <f t="shared" ca="1" si="401"/>
        <v>723.64112822458992</v>
      </c>
      <c r="C6428" s="3">
        <f t="shared" ca="1" si="402"/>
        <v>702.99564563631861</v>
      </c>
      <c r="D6428" s="3">
        <f t="shared" ca="1" si="403"/>
        <v>546.05835813882891</v>
      </c>
    </row>
    <row r="6429" spans="1:4" x14ac:dyDescent="0.25">
      <c r="A6429" s="3">
        <f t="shared" ca="1" si="400"/>
        <v>1884.7818512089136</v>
      </c>
      <c r="B6429" s="3">
        <f t="shared" ca="1" si="401"/>
        <v>1083.0004705199622</v>
      </c>
      <c r="C6429" s="3">
        <f t="shared" ca="1" si="402"/>
        <v>509.69300046045959</v>
      </c>
      <c r="D6429" s="3">
        <f t="shared" ca="1" si="403"/>
        <v>292.08838022849187</v>
      </c>
    </row>
    <row r="6430" spans="1:4" x14ac:dyDescent="0.25">
      <c r="A6430" s="3">
        <f t="shared" ca="1" si="400"/>
        <v>1823.706753576583</v>
      </c>
      <c r="B6430" s="3">
        <f t="shared" ca="1" si="401"/>
        <v>1099.1742019926387</v>
      </c>
      <c r="C6430" s="3">
        <f t="shared" ca="1" si="402"/>
        <v>532.22061433843237</v>
      </c>
      <c r="D6430" s="3">
        <f t="shared" ca="1" si="403"/>
        <v>192.3119372455119</v>
      </c>
    </row>
    <row r="6431" spans="1:4" x14ac:dyDescent="0.25">
      <c r="A6431" s="3">
        <f t="shared" ca="1" si="400"/>
        <v>1793.3529556394219</v>
      </c>
      <c r="B6431" s="3">
        <f t="shared" ca="1" si="401"/>
        <v>671.89769280299254</v>
      </c>
      <c r="C6431" s="3">
        <f t="shared" ca="1" si="402"/>
        <v>695.66548987351007</v>
      </c>
      <c r="D6431" s="3">
        <f t="shared" ca="1" si="403"/>
        <v>425.78977296291941</v>
      </c>
    </row>
    <row r="6432" spans="1:4" x14ac:dyDescent="0.25">
      <c r="A6432" s="3">
        <f t="shared" ca="1" si="400"/>
        <v>980.4153007937424</v>
      </c>
      <c r="B6432" s="3">
        <f t="shared" ca="1" si="401"/>
        <v>448.58484088528201</v>
      </c>
      <c r="C6432" s="3">
        <f t="shared" ca="1" si="402"/>
        <v>778.55441537810327</v>
      </c>
      <c r="D6432" s="3">
        <f t="shared" ca="1" si="403"/>
        <v>-246.72395546964287</v>
      </c>
    </row>
    <row r="6433" spans="1:4" x14ac:dyDescent="0.25">
      <c r="A6433" s="3">
        <f t="shared" ca="1" si="400"/>
        <v>1759.278828005652</v>
      </c>
      <c r="B6433" s="3">
        <f t="shared" ca="1" si="401"/>
        <v>956.86439909358751</v>
      </c>
      <c r="C6433" s="3">
        <f t="shared" ca="1" si="402"/>
        <v>644.67286219724417</v>
      </c>
      <c r="D6433" s="3">
        <f t="shared" ca="1" si="403"/>
        <v>157.74156671482035</v>
      </c>
    </row>
    <row r="6434" spans="1:4" x14ac:dyDescent="0.25">
      <c r="A6434" s="3">
        <f t="shared" ca="1" si="400"/>
        <v>1335.4746837811538</v>
      </c>
      <c r="B6434" s="3">
        <f t="shared" ca="1" si="401"/>
        <v>747.04357222372914</v>
      </c>
      <c r="C6434" s="3">
        <f t="shared" ca="1" si="402"/>
        <v>552.99237003088501</v>
      </c>
      <c r="D6434" s="3">
        <f t="shared" ca="1" si="403"/>
        <v>35.438741526539616</v>
      </c>
    </row>
    <row r="6435" spans="1:4" x14ac:dyDescent="0.25">
      <c r="A6435" s="3">
        <f t="shared" ca="1" si="400"/>
        <v>1555.6945982251896</v>
      </c>
      <c r="B6435" s="3">
        <f t="shared" ca="1" si="401"/>
        <v>788.69263477129937</v>
      </c>
      <c r="C6435" s="3">
        <f t="shared" ca="1" si="402"/>
        <v>445.33823909370739</v>
      </c>
      <c r="D6435" s="3">
        <f t="shared" ca="1" si="403"/>
        <v>321.66372436018281</v>
      </c>
    </row>
    <row r="6436" spans="1:4" x14ac:dyDescent="0.25">
      <c r="A6436" s="3">
        <f t="shared" ca="1" si="400"/>
        <v>1771.540312047272</v>
      </c>
      <c r="B6436" s="3">
        <f t="shared" ca="1" si="401"/>
        <v>987.00381030883398</v>
      </c>
      <c r="C6436" s="3">
        <f t="shared" ca="1" si="402"/>
        <v>627.63496015339467</v>
      </c>
      <c r="D6436" s="3">
        <f t="shared" ca="1" si="403"/>
        <v>156.90154158504333</v>
      </c>
    </row>
    <row r="6437" spans="1:4" x14ac:dyDescent="0.25">
      <c r="A6437" s="3">
        <f t="shared" ca="1" si="400"/>
        <v>1947.6374188998461</v>
      </c>
      <c r="B6437" s="3">
        <f t="shared" ca="1" si="401"/>
        <v>1120.4584109121574</v>
      </c>
      <c r="C6437" s="3">
        <f t="shared" ca="1" si="402"/>
        <v>700.64699409530874</v>
      </c>
      <c r="D6437" s="3">
        <f t="shared" ca="1" si="403"/>
        <v>126.53201389237995</v>
      </c>
    </row>
    <row r="6438" spans="1:4" x14ac:dyDescent="0.25">
      <c r="A6438" s="3">
        <f t="shared" ca="1" si="400"/>
        <v>1307.8357211326213</v>
      </c>
      <c r="B6438" s="3">
        <f t="shared" ca="1" si="401"/>
        <v>638.3299183035266</v>
      </c>
      <c r="C6438" s="3">
        <f t="shared" ca="1" si="402"/>
        <v>583.68019729639161</v>
      </c>
      <c r="D6438" s="3">
        <f t="shared" ca="1" si="403"/>
        <v>85.825605532703094</v>
      </c>
    </row>
    <row r="6439" spans="1:4" x14ac:dyDescent="0.25">
      <c r="A6439" s="3">
        <f t="shared" ca="1" si="400"/>
        <v>1375.8988644283813</v>
      </c>
      <c r="B6439" s="3">
        <f t="shared" ca="1" si="401"/>
        <v>552.63901504783416</v>
      </c>
      <c r="C6439" s="3">
        <f t="shared" ca="1" si="402"/>
        <v>579.22370199710258</v>
      </c>
      <c r="D6439" s="3">
        <f t="shared" ca="1" si="403"/>
        <v>244.03614738344459</v>
      </c>
    </row>
    <row r="6440" spans="1:4" x14ac:dyDescent="0.25">
      <c r="A6440" s="3">
        <f t="shared" ca="1" si="400"/>
        <v>1663.7457254210269</v>
      </c>
      <c r="B6440" s="3">
        <f t="shared" ca="1" si="401"/>
        <v>823.49926482732417</v>
      </c>
      <c r="C6440" s="3">
        <f t="shared" ca="1" si="402"/>
        <v>576.53159196324236</v>
      </c>
      <c r="D6440" s="3">
        <f t="shared" ca="1" si="403"/>
        <v>263.71486863046039</v>
      </c>
    </row>
    <row r="6441" spans="1:4" x14ac:dyDescent="0.25">
      <c r="A6441" s="3">
        <f t="shared" ca="1" si="400"/>
        <v>1450.2160845400786</v>
      </c>
      <c r="B6441" s="3">
        <f t="shared" ca="1" si="401"/>
        <v>807.94073364546102</v>
      </c>
      <c r="C6441" s="3">
        <f t="shared" ca="1" si="402"/>
        <v>563.79883898219225</v>
      </c>
      <c r="D6441" s="3">
        <f t="shared" ca="1" si="403"/>
        <v>78.476511912425281</v>
      </c>
    </row>
    <row r="6442" spans="1:4" x14ac:dyDescent="0.25">
      <c r="A6442" s="3">
        <f t="shared" ca="1" si="400"/>
        <v>1251.7600362288761</v>
      </c>
      <c r="B6442" s="3">
        <f t="shared" ca="1" si="401"/>
        <v>628.93852252400006</v>
      </c>
      <c r="C6442" s="3">
        <f t="shared" ca="1" si="402"/>
        <v>513.889775286641</v>
      </c>
      <c r="D6442" s="3">
        <f t="shared" ca="1" si="403"/>
        <v>108.931738418235</v>
      </c>
    </row>
    <row r="6443" spans="1:4" x14ac:dyDescent="0.25">
      <c r="A6443" s="3">
        <f t="shared" ca="1" si="400"/>
        <v>1221.5523765741889</v>
      </c>
      <c r="B6443" s="3">
        <f t="shared" ca="1" si="401"/>
        <v>466.23471370801258</v>
      </c>
      <c r="C6443" s="3">
        <f t="shared" ca="1" si="402"/>
        <v>713.39334933061059</v>
      </c>
      <c r="D6443" s="3">
        <f t="shared" ca="1" si="403"/>
        <v>41.924313535565716</v>
      </c>
    </row>
    <row r="6444" spans="1:4" x14ac:dyDescent="0.25">
      <c r="A6444" s="3">
        <f t="shared" ca="1" si="400"/>
        <v>1803.930361725693</v>
      </c>
      <c r="B6444" s="3">
        <f t="shared" ca="1" si="401"/>
        <v>1043.7711238439445</v>
      </c>
      <c r="C6444" s="3">
        <f t="shared" ca="1" si="402"/>
        <v>622.21639503642928</v>
      </c>
      <c r="D6444" s="3">
        <f t="shared" ca="1" si="403"/>
        <v>137.94284284531932</v>
      </c>
    </row>
    <row r="6445" spans="1:4" x14ac:dyDescent="0.25">
      <c r="A6445" s="3">
        <f t="shared" ca="1" si="400"/>
        <v>2188.5356584835354</v>
      </c>
      <c r="B6445" s="3">
        <f t="shared" ca="1" si="401"/>
        <v>1046.3307648778564</v>
      </c>
      <c r="C6445" s="3">
        <f t="shared" ca="1" si="402"/>
        <v>505.73197190398065</v>
      </c>
      <c r="D6445" s="3">
        <f t="shared" ca="1" si="403"/>
        <v>636.4729217016984</v>
      </c>
    </row>
    <row r="6446" spans="1:4" x14ac:dyDescent="0.25">
      <c r="A6446" s="3">
        <f t="shared" ca="1" si="400"/>
        <v>1564.9192120421303</v>
      </c>
      <c r="B6446" s="3">
        <f t="shared" ca="1" si="401"/>
        <v>641.75455528329803</v>
      </c>
      <c r="C6446" s="3">
        <f t="shared" ca="1" si="402"/>
        <v>413.14606843075182</v>
      </c>
      <c r="D6446" s="3">
        <f t="shared" ca="1" si="403"/>
        <v>510.01858832808045</v>
      </c>
    </row>
    <row r="6447" spans="1:4" x14ac:dyDescent="0.25">
      <c r="A6447" s="3">
        <f t="shared" ca="1" si="400"/>
        <v>2207.3651417000829</v>
      </c>
      <c r="B6447" s="3">
        <f t="shared" ca="1" si="401"/>
        <v>1104.1157608705819</v>
      </c>
      <c r="C6447" s="3">
        <f t="shared" ca="1" si="402"/>
        <v>520.84816326408964</v>
      </c>
      <c r="D6447" s="3">
        <f t="shared" ca="1" si="403"/>
        <v>582.40121756541134</v>
      </c>
    </row>
    <row r="6448" spans="1:4" x14ac:dyDescent="0.25">
      <c r="A6448" s="3">
        <f t="shared" ca="1" si="400"/>
        <v>1281.1099330183786</v>
      </c>
      <c r="B6448" s="3">
        <f t="shared" ca="1" si="401"/>
        <v>555.37933825524055</v>
      </c>
      <c r="C6448" s="3">
        <f t="shared" ca="1" si="402"/>
        <v>590.44783821579688</v>
      </c>
      <c r="D6448" s="3">
        <f t="shared" ca="1" si="403"/>
        <v>135.28275654734114</v>
      </c>
    </row>
    <row r="6449" spans="1:4" x14ac:dyDescent="0.25">
      <c r="A6449" s="3">
        <f t="shared" ca="1" si="400"/>
        <v>1902.0263068127783</v>
      </c>
      <c r="B6449" s="3">
        <f t="shared" ca="1" si="401"/>
        <v>832.43341785361667</v>
      </c>
      <c r="C6449" s="3">
        <f t="shared" ca="1" si="402"/>
        <v>695.95407223774737</v>
      </c>
      <c r="D6449" s="3">
        <f t="shared" ca="1" si="403"/>
        <v>373.63881672141429</v>
      </c>
    </row>
    <row r="6450" spans="1:4" x14ac:dyDescent="0.25">
      <c r="A6450" s="3">
        <f t="shared" ca="1" si="400"/>
        <v>1562.3317515875719</v>
      </c>
      <c r="B6450" s="3">
        <f t="shared" ca="1" si="401"/>
        <v>799.89072923056835</v>
      </c>
      <c r="C6450" s="3">
        <f t="shared" ca="1" si="402"/>
        <v>533.88643277332176</v>
      </c>
      <c r="D6450" s="3">
        <f t="shared" ca="1" si="403"/>
        <v>228.55458958368183</v>
      </c>
    </row>
    <row r="6451" spans="1:4" x14ac:dyDescent="0.25">
      <c r="A6451" s="3">
        <f t="shared" ca="1" si="400"/>
        <v>2194.5860933791055</v>
      </c>
      <c r="B6451" s="3">
        <f t="shared" ca="1" si="401"/>
        <v>1133.6041810747047</v>
      </c>
      <c r="C6451" s="3">
        <f t="shared" ca="1" si="402"/>
        <v>343.69487757403408</v>
      </c>
      <c r="D6451" s="3">
        <f t="shared" ca="1" si="403"/>
        <v>717.28703473036671</v>
      </c>
    </row>
    <row r="6452" spans="1:4" x14ac:dyDescent="0.25">
      <c r="A6452" s="3">
        <f t="shared" ca="1" si="400"/>
        <v>1562.1243459530644</v>
      </c>
      <c r="B6452" s="3">
        <f t="shared" ca="1" si="401"/>
        <v>622.26745233304246</v>
      </c>
      <c r="C6452" s="3">
        <f t="shared" ca="1" si="402"/>
        <v>691.77816236480953</v>
      </c>
      <c r="D6452" s="3">
        <f t="shared" ca="1" si="403"/>
        <v>248.07873125521246</v>
      </c>
    </row>
    <row r="6453" spans="1:4" x14ac:dyDescent="0.25">
      <c r="A6453" s="3">
        <f t="shared" ca="1" si="400"/>
        <v>1610.5428583844923</v>
      </c>
      <c r="B6453" s="3">
        <f t="shared" ca="1" si="401"/>
        <v>733.27075131995241</v>
      </c>
      <c r="C6453" s="3">
        <f t="shared" ca="1" si="402"/>
        <v>525.38257578168111</v>
      </c>
      <c r="D6453" s="3">
        <f t="shared" ca="1" si="403"/>
        <v>351.8895312828588</v>
      </c>
    </row>
    <row r="6454" spans="1:4" x14ac:dyDescent="0.25">
      <c r="A6454" s="3">
        <f t="shared" ca="1" si="400"/>
        <v>1543.3541556227044</v>
      </c>
      <c r="B6454" s="3">
        <f t="shared" ca="1" si="401"/>
        <v>779.55618776338849</v>
      </c>
      <c r="C6454" s="3">
        <f t="shared" ca="1" si="402"/>
        <v>697.11896957532599</v>
      </c>
      <c r="D6454" s="3">
        <f t="shared" ca="1" si="403"/>
        <v>66.678998283989927</v>
      </c>
    </row>
    <row r="6455" spans="1:4" x14ac:dyDescent="0.25">
      <c r="A6455" s="3">
        <f t="shared" ca="1" si="400"/>
        <v>1151.3376829205661</v>
      </c>
      <c r="B6455" s="3">
        <f t="shared" ca="1" si="401"/>
        <v>345.51300332101005</v>
      </c>
      <c r="C6455" s="3">
        <f t="shared" ca="1" si="402"/>
        <v>652.19871481102484</v>
      </c>
      <c r="D6455" s="3">
        <f t="shared" ca="1" si="403"/>
        <v>153.62596478853118</v>
      </c>
    </row>
    <row r="6456" spans="1:4" x14ac:dyDescent="0.25">
      <c r="A6456" s="3">
        <f t="shared" ca="1" si="400"/>
        <v>1661.9455130716292</v>
      </c>
      <c r="B6456" s="3">
        <f t="shared" ca="1" si="401"/>
        <v>794.52112476558113</v>
      </c>
      <c r="C6456" s="3">
        <f t="shared" ca="1" si="402"/>
        <v>591.14053103267906</v>
      </c>
      <c r="D6456" s="3">
        <f t="shared" ca="1" si="403"/>
        <v>276.28385727336899</v>
      </c>
    </row>
    <row r="6457" spans="1:4" x14ac:dyDescent="0.25">
      <c r="A6457" s="3">
        <f t="shared" ca="1" si="400"/>
        <v>1457.5832709276719</v>
      </c>
      <c r="B6457" s="3">
        <f t="shared" ca="1" si="401"/>
        <v>954.72392999271221</v>
      </c>
      <c r="C6457" s="3">
        <f t="shared" ca="1" si="402"/>
        <v>468.56092805699444</v>
      </c>
      <c r="D6457" s="3">
        <f t="shared" ca="1" si="403"/>
        <v>34.298412877965291</v>
      </c>
    </row>
    <row r="6458" spans="1:4" x14ac:dyDescent="0.25">
      <c r="A6458" s="3">
        <f t="shared" ca="1" si="400"/>
        <v>1808.2377460762816</v>
      </c>
      <c r="B6458" s="3">
        <f t="shared" ca="1" si="401"/>
        <v>1098.0545515851879</v>
      </c>
      <c r="C6458" s="3">
        <f t="shared" ca="1" si="402"/>
        <v>643.63647321263898</v>
      </c>
      <c r="D6458" s="3">
        <f t="shared" ca="1" si="403"/>
        <v>66.546721278454697</v>
      </c>
    </row>
    <row r="6459" spans="1:4" x14ac:dyDescent="0.25">
      <c r="A6459" s="3">
        <f t="shared" ca="1" si="400"/>
        <v>1986.5352311031438</v>
      </c>
      <c r="B6459" s="3">
        <f t="shared" ca="1" si="401"/>
        <v>1142.7104980133722</v>
      </c>
      <c r="C6459" s="3">
        <f t="shared" ca="1" si="402"/>
        <v>459.43835768571751</v>
      </c>
      <c r="D6459" s="3">
        <f t="shared" ca="1" si="403"/>
        <v>384.38637540405409</v>
      </c>
    </row>
    <row r="6460" spans="1:4" x14ac:dyDescent="0.25">
      <c r="A6460" s="3">
        <f t="shared" ca="1" si="400"/>
        <v>1538.1414241570346</v>
      </c>
      <c r="B6460" s="3">
        <f t="shared" ca="1" si="401"/>
        <v>599.61635865374637</v>
      </c>
      <c r="C6460" s="3">
        <f t="shared" ca="1" si="402"/>
        <v>576.54991608956368</v>
      </c>
      <c r="D6460" s="3">
        <f t="shared" ca="1" si="403"/>
        <v>361.97514941372458</v>
      </c>
    </row>
    <row r="6461" spans="1:4" x14ac:dyDescent="0.25">
      <c r="A6461" s="3">
        <f t="shared" ca="1" si="400"/>
        <v>1566.0486629820723</v>
      </c>
      <c r="B6461" s="3">
        <f t="shared" ca="1" si="401"/>
        <v>397.91223137972491</v>
      </c>
      <c r="C6461" s="3">
        <f t="shared" ca="1" si="402"/>
        <v>643.56346186288113</v>
      </c>
      <c r="D6461" s="3">
        <f t="shared" ca="1" si="403"/>
        <v>524.5729697394662</v>
      </c>
    </row>
    <row r="6462" spans="1:4" x14ac:dyDescent="0.25">
      <c r="A6462" s="3">
        <f t="shared" ca="1" si="400"/>
        <v>1313.9818849357544</v>
      </c>
      <c r="B6462" s="3">
        <f t="shared" ca="1" si="401"/>
        <v>788.09196215122256</v>
      </c>
      <c r="C6462" s="3">
        <f t="shared" ca="1" si="402"/>
        <v>719.49434915389304</v>
      </c>
      <c r="D6462" s="3">
        <f t="shared" ca="1" si="403"/>
        <v>-193.60442636936125</v>
      </c>
    </row>
    <row r="6463" spans="1:4" x14ac:dyDescent="0.25">
      <c r="A6463" s="3">
        <f t="shared" ca="1" si="400"/>
        <v>1556.2282603953129</v>
      </c>
      <c r="B6463" s="3">
        <f t="shared" ca="1" si="401"/>
        <v>816.51114145909571</v>
      </c>
      <c r="C6463" s="3">
        <f t="shared" ca="1" si="402"/>
        <v>661.00023428219004</v>
      </c>
      <c r="D6463" s="3">
        <f t="shared" ca="1" si="403"/>
        <v>78.716884654027126</v>
      </c>
    </row>
    <row r="6464" spans="1:4" x14ac:dyDescent="0.25">
      <c r="A6464" s="3">
        <f t="shared" ca="1" si="400"/>
        <v>2087.0795601849718</v>
      </c>
      <c r="B6464" s="3">
        <f t="shared" ca="1" si="401"/>
        <v>977.91730304253315</v>
      </c>
      <c r="C6464" s="3">
        <f t="shared" ca="1" si="402"/>
        <v>757.60911714471092</v>
      </c>
      <c r="D6464" s="3">
        <f t="shared" ca="1" si="403"/>
        <v>351.55313999772773</v>
      </c>
    </row>
    <row r="6465" spans="1:4" x14ac:dyDescent="0.25">
      <c r="A6465" s="3">
        <f t="shared" ca="1" si="400"/>
        <v>1333.4549420792723</v>
      </c>
      <c r="B6465" s="3">
        <f t="shared" ca="1" si="401"/>
        <v>395.35687630958387</v>
      </c>
      <c r="C6465" s="3">
        <f t="shared" ca="1" si="402"/>
        <v>688.29889460944628</v>
      </c>
      <c r="D6465" s="3">
        <f t="shared" ca="1" si="403"/>
        <v>249.79917116024217</v>
      </c>
    </row>
    <row r="6466" spans="1:4" x14ac:dyDescent="0.25">
      <c r="A6466" s="3">
        <f t="shared" ref="A6466:A6529" ca="1" si="404">_xlfn.NORM.INV(RAND(),1600,300)</f>
        <v>1469.6669073004855</v>
      </c>
      <c r="B6466" s="3">
        <f t="shared" ref="B6466:B6529" ca="1" si="405">_xlfn.NORM.INV(RAND(),A6466/2,A6466/10)</f>
        <v>818.66264047458913</v>
      </c>
      <c r="C6466" s="3">
        <f t="shared" ref="C6466:C6529" ca="1" si="406">_xlfn.NORM.INV(RAND(),600,100)</f>
        <v>722.38892062307809</v>
      </c>
      <c r="D6466" s="3">
        <f t="shared" ref="D6466:D6529" ca="1" si="407">A6466-B6466-C6466</f>
        <v>-71.384653797181727</v>
      </c>
    </row>
    <row r="6467" spans="1:4" x14ac:dyDescent="0.25">
      <c r="A6467" s="3">
        <f t="shared" ca="1" si="404"/>
        <v>1396.8827623335819</v>
      </c>
      <c r="B6467" s="3">
        <f t="shared" ca="1" si="405"/>
        <v>889.36354204953057</v>
      </c>
      <c r="C6467" s="3">
        <f t="shared" ca="1" si="406"/>
        <v>574.21642273732255</v>
      </c>
      <c r="D6467" s="3">
        <f t="shared" ca="1" si="407"/>
        <v>-66.697202453271188</v>
      </c>
    </row>
    <row r="6468" spans="1:4" x14ac:dyDescent="0.25">
      <c r="A6468" s="3">
        <f t="shared" ca="1" si="404"/>
        <v>1917.6554478438832</v>
      </c>
      <c r="B6468" s="3">
        <f t="shared" ca="1" si="405"/>
        <v>930.55982371899302</v>
      </c>
      <c r="C6468" s="3">
        <f t="shared" ca="1" si="406"/>
        <v>675.95884945634566</v>
      </c>
      <c r="D6468" s="3">
        <f t="shared" ca="1" si="407"/>
        <v>311.13677466854449</v>
      </c>
    </row>
    <row r="6469" spans="1:4" x14ac:dyDescent="0.25">
      <c r="A6469" s="3">
        <f t="shared" ca="1" si="404"/>
        <v>1872.1217581305082</v>
      </c>
      <c r="B6469" s="3">
        <f t="shared" ca="1" si="405"/>
        <v>1016.2872936271715</v>
      </c>
      <c r="C6469" s="3">
        <f t="shared" ca="1" si="406"/>
        <v>545.08788304482641</v>
      </c>
      <c r="D6469" s="3">
        <f t="shared" ca="1" si="407"/>
        <v>310.74658145851026</v>
      </c>
    </row>
    <row r="6470" spans="1:4" x14ac:dyDescent="0.25">
      <c r="A6470" s="3">
        <f t="shared" ca="1" si="404"/>
        <v>1725.9856741461692</v>
      </c>
      <c r="B6470" s="3">
        <f t="shared" ca="1" si="405"/>
        <v>1153.0190212043294</v>
      </c>
      <c r="C6470" s="3">
        <f t="shared" ca="1" si="406"/>
        <v>475.49644079666348</v>
      </c>
      <c r="D6470" s="3">
        <f t="shared" ca="1" si="407"/>
        <v>97.470212145176333</v>
      </c>
    </row>
    <row r="6471" spans="1:4" x14ac:dyDescent="0.25">
      <c r="A6471" s="3">
        <f t="shared" ca="1" si="404"/>
        <v>2008.13804613363</v>
      </c>
      <c r="B6471" s="3">
        <f t="shared" ca="1" si="405"/>
        <v>879.23859266614056</v>
      </c>
      <c r="C6471" s="3">
        <f t="shared" ca="1" si="406"/>
        <v>517.26697965797359</v>
      </c>
      <c r="D6471" s="3">
        <f t="shared" ca="1" si="407"/>
        <v>611.63247380951577</v>
      </c>
    </row>
    <row r="6472" spans="1:4" x14ac:dyDescent="0.25">
      <c r="A6472" s="3">
        <f t="shared" ca="1" si="404"/>
        <v>1737.1708995456722</v>
      </c>
      <c r="B6472" s="3">
        <f t="shared" ca="1" si="405"/>
        <v>736.04308855868248</v>
      </c>
      <c r="C6472" s="3">
        <f t="shared" ca="1" si="406"/>
        <v>675.71517064179181</v>
      </c>
      <c r="D6472" s="3">
        <f t="shared" ca="1" si="407"/>
        <v>325.41264034519793</v>
      </c>
    </row>
    <row r="6473" spans="1:4" x14ac:dyDescent="0.25">
      <c r="A6473" s="3">
        <f t="shared" ca="1" si="404"/>
        <v>1367.2726193591652</v>
      </c>
      <c r="B6473" s="3">
        <f t="shared" ca="1" si="405"/>
        <v>512.11357830076031</v>
      </c>
      <c r="C6473" s="3">
        <f t="shared" ca="1" si="406"/>
        <v>617.44780573147375</v>
      </c>
      <c r="D6473" s="3">
        <f t="shared" ca="1" si="407"/>
        <v>237.71123532693116</v>
      </c>
    </row>
    <row r="6474" spans="1:4" x14ac:dyDescent="0.25">
      <c r="A6474" s="3">
        <f t="shared" ca="1" si="404"/>
        <v>1784.8785756562377</v>
      </c>
      <c r="B6474" s="3">
        <f t="shared" ca="1" si="405"/>
        <v>869.72509958720252</v>
      </c>
      <c r="C6474" s="3">
        <f t="shared" ca="1" si="406"/>
        <v>527.21765046706378</v>
      </c>
      <c r="D6474" s="3">
        <f t="shared" ca="1" si="407"/>
        <v>387.93582560197137</v>
      </c>
    </row>
    <row r="6475" spans="1:4" x14ac:dyDescent="0.25">
      <c r="A6475" s="3">
        <f t="shared" ca="1" si="404"/>
        <v>1254.0908816340666</v>
      </c>
      <c r="B6475" s="3">
        <f t="shared" ca="1" si="405"/>
        <v>404.27019671196706</v>
      </c>
      <c r="C6475" s="3">
        <f t="shared" ca="1" si="406"/>
        <v>656.37196086971744</v>
      </c>
      <c r="D6475" s="3">
        <f t="shared" ca="1" si="407"/>
        <v>193.44872405238209</v>
      </c>
    </row>
    <row r="6476" spans="1:4" x14ac:dyDescent="0.25">
      <c r="A6476" s="3">
        <f t="shared" ca="1" si="404"/>
        <v>1603.0401672088622</v>
      </c>
      <c r="B6476" s="3">
        <f t="shared" ca="1" si="405"/>
        <v>588.93577200127186</v>
      </c>
      <c r="C6476" s="3">
        <f t="shared" ca="1" si="406"/>
        <v>606.72117162271275</v>
      </c>
      <c r="D6476" s="3">
        <f t="shared" ca="1" si="407"/>
        <v>407.38322358487756</v>
      </c>
    </row>
    <row r="6477" spans="1:4" x14ac:dyDescent="0.25">
      <c r="A6477" s="3">
        <f t="shared" ca="1" si="404"/>
        <v>1583.003007647703</v>
      </c>
      <c r="B6477" s="3">
        <f t="shared" ca="1" si="405"/>
        <v>967.32205040929398</v>
      </c>
      <c r="C6477" s="3">
        <f t="shared" ca="1" si="406"/>
        <v>650.93655117115316</v>
      </c>
      <c r="D6477" s="3">
        <f t="shared" ca="1" si="407"/>
        <v>-35.255593932744091</v>
      </c>
    </row>
    <row r="6478" spans="1:4" x14ac:dyDescent="0.25">
      <c r="A6478" s="3">
        <f t="shared" ca="1" si="404"/>
        <v>1628.7104198841264</v>
      </c>
      <c r="B6478" s="3">
        <f t="shared" ca="1" si="405"/>
        <v>856.77031837244726</v>
      </c>
      <c r="C6478" s="3">
        <f t="shared" ca="1" si="406"/>
        <v>577.63318616575407</v>
      </c>
      <c r="D6478" s="3">
        <f t="shared" ca="1" si="407"/>
        <v>194.30691534592506</v>
      </c>
    </row>
    <row r="6479" spans="1:4" x14ac:dyDescent="0.25">
      <c r="A6479" s="3">
        <f t="shared" ca="1" si="404"/>
        <v>1042.4430222891713</v>
      </c>
      <c r="B6479" s="3">
        <f t="shared" ca="1" si="405"/>
        <v>372.30446102924139</v>
      </c>
      <c r="C6479" s="3">
        <f t="shared" ca="1" si="406"/>
        <v>550.76889515680853</v>
      </c>
      <c r="D6479" s="3">
        <f t="shared" ca="1" si="407"/>
        <v>119.3696661031214</v>
      </c>
    </row>
    <row r="6480" spans="1:4" x14ac:dyDescent="0.25">
      <c r="A6480" s="3">
        <f t="shared" ca="1" si="404"/>
        <v>1143.4153177358337</v>
      </c>
      <c r="B6480" s="3">
        <f t="shared" ca="1" si="405"/>
        <v>385.90641193586367</v>
      </c>
      <c r="C6480" s="3">
        <f t="shared" ca="1" si="406"/>
        <v>578.29631013224389</v>
      </c>
      <c r="D6480" s="3">
        <f t="shared" ca="1" si="407"/>
        <v>179.21259566772619</v>
      </c>
    </row>
    <row r="6481" spans="1:4" x14ac:dyDescent="0.25">
      <c r="A6481" s="3">
        <f t="shared" ca="1" si="404"/>
        <v>1618.1270124818482</v>
      </c>
      <c r="B6481" s="3">
        <f t="shared" ca="1" si="405"/>
        <v>736.98501620982302</v>
      </c>
      <c r="C6481" s="3">
        <f t="shared" ca="1" si="406"/>
        <v>475.70380893648934</v>
      </c>
      <c r="D6481" s="3">
        <f t="shared" ca="1" si="407"/>
        <v>405.43818733553582</v>
      </c>
    </row>
    <row r="6482" spans="1:4" x14ac:dyDescent="0.25">
      <c r="A6482" s="3">
        <f t="shared" ca="1" si="404"/>
        <v>1050.4373316410756</v>
      </c>
      <c r="B6482" s="3">
        <f t="shared" ca="1" si="405"/>
        <v>598.06584467199696</v>
      </c>
      <c r="C6482" s="3">
        <f t="shared" ca="1" si="406"/>
        <v>681.2981422189996</v>
      </c>
      <c r="D6482" s="3">
        <f t="shared" ca="1" si="407"/>
        <v>-228.92665524992094</v>
      </c>
    </row>
    <row r="6483" spans="1:4" x14ac:dyDescent="0.25">
      <c r="A6483" s="3">
        <f t="shared" ca="1" si="404"/>
        <v>1525.5193612993194</v>
      </c>
      <c r="B6483" s="3">
        <f t="shared" ca="1" si="405"/>
        <v>937.20768319970216</v>
      </c>
      <c r="C6483" s="3">
        <f t="shared" ca="1" si="406"/>
        <v>723.81633254257849</v>
      </c>
      <c r="D6483" s="3">
        <f t="shared" ca="1" si="407"/>
        <v>-135.50465444296128</v>
      </c>
    </row>
    <row r="6484" spans="1:4" x14ac:dyDescent="0.25">
      <c r="A6484" s="3">
        <f t="shared" ca="1" si="404"/>
        <v>1720.7842356838141</v>
      </c>
      <c r="B6484" s="3">
        <f t="shared" ca="1" si="405"/>
        <v>698.66653030467455</v>
      </c>
      <c r="C6484" s="3">
        <f t="shared" ca="1" si="406"/>
        <v>505.7604912821273</v>
      </c>
      <c r="D6484" s="3">
        <f t="shared" ca="1" si="407"/>
        <v>516.35721409701227</v>
      </c>
    </row>
    <row r="6485" spans="1:4" x14ac:dyDescent="0.25">
      <c r="A6485" s="3">
        <f t="shared" ca="1" si="404"/>
        <v>2130.346403402029</v>
      </c>
      <c r="B6485" s="3">
        <f t="shared" ca="1" si="405"/>
        <v>1260.959135048455</v>
      </c>
      <c r="C6485" s="3">
        <f t="shared" ca="1" si="406"/>
        <v>541.33902089986736</v>
      </c>
      <c r="D6485" s="3">
        <f t="shared" ca="1" si="407"/>
        <v>328.04824745370661</v>
      </c>
    </row>
    <row r="6486" spans="1:4" x14ac:dyDescent="0.25">
      <c r="A6486" s="3">
        <f t="shared" ca="1" si="404"/>
        <v>1780.8471159077797</v>
      </c>
      <c r="B6486" s="3">
        <f t="shared" ca="1" si="405"/>
        <v>1183.7163265788563</v>
      </c>
      <c r="C6486" s="3">
        <f t="shared" ca="1" si="406"/>
        <v>722.69321403699769</v>
      </c>
      <c r="D6486" s="3">
        <f t="shared" ca="1" si="407"/>
        <v>-125.56242470807433</v>
      </c>
    </row>
    <row r="6487" spans="1:4" x14ac:dyDescent="0.25">
      <c r="A6487" s="3">
        <f t="shared" ca="1" si="404"/>
        <v>2019.1389796751187</v>
      </c>
      <c r="B6487" s="3">
        <f t="shared" ca="1" si="405"/>
        <v>830.14824797943652</v>
      </c>
      <c r="C6487" s="3">
        <f t="shared" ca="1" si="406"/>
        <v>484.2305193831387</v>
      </c>
      <c r="D6487" s="3">
        <f t="shared" ca="1" si="407"/>
        <v>704.76021231254344</v>
      </c>
    </row>
    <row r="6488" spans="1:4" x14ac:dyDescent="0.25">
      <c r="A6488" s="3">
        <f t="shared" ca="1" si="404"/>
        <v>852.72548974038375</v>
      </c>
      <c r="B6488" s="3">
        <f t="shared" ca="1" si="405"/>
        <v>404.51126796055121</v>
      </c>
      <c r="C6488" s="3">
        <f t="shared" ca="1" si="406"/>
        <v>658.45523830759043</v>
      </c>
      <c r="D6488" s="3">
        <f t="shared" ca="1" si="407"/>
        <v>-210.24101652775789</v>
      </c>
    </row>
    <row r="6489" spans="1:4" x14ac:dyDescent="0.25">
      <c r="A6489" s="3">
        <f t="shared" ca="1" si="404"/>
        <v>1876.1875615235726</v>
      </c>
      <c r="B6489" s="3">
        <f t="shared" ca="1" si="405"/>
        <v>979.09963741994034</v>
      </c>
      <c r="C6489" s="3">
        <f t="shared" ca="1" si="406"/>
        <v>438.72682014282304</v>
      </c>
      <c r="D6489" s="3">
        <f t="shared" ca="1" si="407"/>
        <v>458.36110396080926</v>
      </c>
    </row>
    <row r="6490" spans="1:4" x14ac:dyDescent="0.25">
      <c r="A6490" s="3">
        <f t="shared" ca="1" si="404"/>
        <v>2102.017734741356</v>
      </c>
      <c r="B6490" s="3">
        <f t="shared" ca="1" si="405"/>
        <v>1242.4938982610752</v>
      </c>
      <c r="C6490" s="3">
        <f t="shared" ca="1" si="406"/>
        <v>559.46331555595452</v>
      </c>
      <c r="D6490" s="3">
        <f t="shared" ca="1" si="407"/>
        <v>300.06052092432628</v>
      </c>
    </row>
    <row r="6491" spans="1:4" x14ac:dyDescent="0.25">
      <c r="A6491" s="3">
        <f t="shared" ca="1" si="404"/>
        <v>1728.4367892211171</v>
      </c>
      <c r="B6491" s="3">
        <f t="shared" ca="1" si="405"/>
        <v>839.85635445781384</v>
      </c>
      <c r="C6491" s="3">
        <f t="shared" ca="1" si="406"/>
        <v>680.68054808688396</v>
      </c>
      <c r="D6491" s="3">
        <f t="shared" ca="1" si="407"/>
        <v>207.89988667641933</v>
      </c>
    </row>
    <row r="6492" spans="1:4" x14ac:dyDescent="0.25">
      <c r="A6492" s="3">
        <f t="shared" ca="1" si="404"/>
        <v>1808.6646685901155</v>
      </c>
      <c r="B6492" s="3">
        <f t="shared" ca="1" si="405"/>
        <v>818.14268774107165</v>
      </c>
      <c r="C6492" s="3">
        <f t="shared" ca="1" si="406"/>
        <v>559.59177087923854</v>
      </c>
      <c r="D6492" s="3">
        <f t="shared" ca="1" si="407"/>
        <v>430.93020996980533</v>
      </c>
    </row>
    <row r="6493" spans="1:4" x14ac:dyDescent="0.25">
      <c r="A6493" s="3">
        <f t="shared" ca="1" si="404"/>
        <v>1919.4936139772203</v>
      </c>
      <c r="B6493" s="3">
        <f t="shared" ca="1" si="405"/>
        <v>621.97250078342722</v>
      </c>
      <c r="C6493" s="3">
        <f t="shared" ca="1" si="406"/>
        <v>581.65725393752427</v>
      </c>
      <c r="D6493" s="3">
        <f t="shared" ca="1" si="407"/>
        <v>715.86385925626882</v>
      </c>
    </row>
    <row r="6494" spans="1:4" x14ac:dyDescent="0.25">
      <c r="A6494" s="3">
        <f t="shared" ca="1" si="404"/>
        <v>1397.9845064177036</v>
      </c>
      <c r="B6494" s="3">
        <f t="shared" ca="1" si="405"/>
        <v>826.65914656825123</v>
      </c>
      <c r="C6494" s="3">
        <f t="shared" ca="1" si="406"/>
        <v>463.78211293312063</v>
      </c>
      <c r="D6494" s="3">
        <f t="shared" ca="1" si="407"/>
        <v>107.54324691633178</v>
      </c>
    </row>
    <row r="6495" spans="1:4" x14ac:dyDescent="0.25">
      <c r="A6495" s="3">
        <f t="shared" ca="1" si="404"/>
        <v>2032.1666979302727</v>
      </c>
      <c r="B6495" s="3">
        <f t="shared" ca="1" si="405"/>
        <v>758.41733223821973</v>
      </c>
      <c r="C6495" s="3">
        <f t="shared" ca="1" si="406"/>
        <v>546.39717295075673</v>
      </c>
      <c r="D6495" s="3">
        <f t="shared" ca="1" si="407"/>
        <v>727.35219274129611</v>
      </c>
    </row>
    <row r="6496" spans="1:4" x14ac:dyDescent="0.25">
      <c r="A6496" s="3">
        <f t="shared" ca="1" si="404"/>
        <v>1902.4363650838027</v>
      </c>
      <c r="B6496" s="3">
        <f t="shared" ca="1" si="405"/>
        <v>820.63107628864145</v>
      </c>
      <c r="C6496" s="3">
        <f t="shared" ca="1" si="406"/>
        <v>716.57343826105182</v>
      </c>
      <c r="D6496" s="3">
        <f t="shared" ca="1" si="407"/>
        <v>365.23185053410941</v>
      </c>
    </row>
    <row r="6497" spans="1:4" x14ac:dyDescent="0.25">
      <c r="A6497" s="3">
        <f t="shared" ca="1" si="404"/>
        <v>1759.4851639533563</v>
      </c>
      <c r="B6497" s="3">
        <f t="shared" ca="1" si="405"/>
        <v>641.7409962042467</v>
      </c>
      <c r="C6497" s="3">
        <f t="shared" ca="1" si="406"/>
        <v>648.47682940640846</v>
      </c>
      <c r="D6497" s="3">
        <f t="shared" ca="1" si="407"/>
        <v>469.26733834270124</v>
      </c>
    </row>
    <row r="6498" spans="1:4" x14ac:dyDescent="0.25">
      <c r="A6498" s="3">
        <f t="shared" ca="1" si="404"/>
        <v>1098.8892446527007</v>
      </c>
      <c r="B6498" s="3">
        <f t="shared" ca="1" si="405"/>
        <v>698.93371556447573</v>
      </c>
      <c r="C6498" s="3">
        <f t="shared" ca="1" si="406"/>
        <v>328.96762901691284</v>
      </c>
      <c r="D6498" s="3">
        <f t="shared" ca="1" si="407"/>
        <v>70.987900071312083</v>
      </c>
    </row>
    <row r="6499" spans="1:4" x14ac:dyDescent="0.25">
      <c r="A6499" s="3">
        <f t="shared" ca="1" si="404"/>
        <v>1704.5512805141382</v>
      </c>
      <c r="B6499" s="3">
        <f t="shared" ca="1" si="405"/>
        <v>985.15764020992629</v>
      </c>
      <c r="C6499" s="3">
        <f t="shared" ca="1" si="406"/>
        <v>732.73566091356315</v>
      </c>
      <c r="D6499" s="3">
        <f t="shared" ca="1" si="407"/>
        <v>-13.342020609351266</v>
      </c>
    </row>
    <row r="6500" spans="1:4" x14ac:dyDescent="0.25">
      <c r="A6500" s="3">
        <f t="shared" ca="1" si="404"/>
        <v>1748.7228548313431</v>
      </c>
      <c r="B6500" s="3">
        <f t="shared" ca="1" si="405"/>
        <v>833.30742014688099</v>
      </c>
      <c r="C6500" s="3">
        <f t="shared" ca="1" si="406"/>
        <v>502.71628234202711</v>
      </c>
      <c r="D6500" s="3">
        <f t="shared" ca="1" si="407"/>
        <v>412.69915234243496</v>
      </c>
    </row>
    <row r="6501" spans="1:4" x14ac:dyDescent="0.25">
      <c r="A6501" s="3">
        <f t="shared" ca="1" si="404"/>
        <v>1541.5815233685817</v>
      </c>
      <c r="B6501" s="3">
        <f t="shared" ca="1" si="405"/>
        <v>573.22940325339516</v>
      </c>
      <c r="C6501" s="3">
        <f t="shared" ca="1" si="406"/>
        <v>593.47505578557968</v>
      </c>
      <c r="D6501" s="3">
        <f t="shared" ca="1" si="407"/>
        <v>374.87706432960681</v>
      </c>
    </row>
    <row r="6502" spans="1:4" x14ac:dyDescent="0.25">
      <c r="A6502" s="3">
        <f t="shared" ca="1" si="404"/>
        <v>2152.7406747650925</v>
      </c>
      <c r="B6502" s="3">
        <f t="shared" ca="1" si="405"/>
        <v>856.64418143897876</v>
      </c>
      <c r="C6502" s="3">
        <f t="shared" ca="1" si="406"/>
        <v>548.19026058355087</v>
      </c>
      <c r="D6502" s="3">
        <f t="shared" ca="1" si="407"/>
        <v>747.90623274256302</v>
      </c>
    </row>
    <row r="6503" spans="1:4" x14ac:dyDescent="0.25">
      <c r="A6503" s="3">
        <f t="shared" ca="1" si="404"/>
        <v>1328.3920270207609</v>
      </c>
      <c r="B6503" s="3">
        <f t="shared" ca="1" si="405"/>
        <v>357.39498564458734</v>
      </c>
      <c r="C6503" s="3">
        <f t="shared" ca="1" si="406"/>
        <v>477.76271244171716</v>
      </c>
      <c r="D6503" s="3">
        <f t="shared" ca="1" si="407"/>
        <v>493.23432893445641</v>
      </c>
    </row>
    <row r="6504" spans="1:4" x14ac:dyDescent="0.25">
      <c r="A6504" s="3">
        <f t="shared" ca="1" si="404"/>
        <v>1942.9724086268816</v>
      </c>
      <c r="B6504" s="3">
        <f t="shared" ca="1" si="405"/>
        <v>496.56331521888461</v>
      </c>
      <c r="C6504" s="3">
        <f t="shared" ca="1" si="406"/>
        <v>433.46291725307003</v>
      </c>
      <c r="D6504" s="3">
        <f t="shared" ca="1" si="407"/>
        <v>1012.946176154927</v>
      </c>
    </row>
    <row r="6505" spans="1:4" x14ac:dyDescent="0.25">
      <c r="A6505" s="3">
        <f t="shared" ca="1" si="404"/>
        <v>1942.5739410266044</v>
      </c>
      <c r="B6505" s="3">
        <f t="shared" ca="1" si="405"/>
        <v>1162.501818389974</v>
      </c>
      <c r="C6505" s="3">
        <f t="shared" ca="1" si="406"/>
        <v>527.78085307224546</v>
      </c>
      <c r="D6505" s="3">
        <f t="shared" ca="1" si="407"/>
        <v>252.29126956438495</v>
      </c>
    </row>
    <row r="6506" spans="1:4" x14ac:dyDescent="0.25">
      <c r="A6506" s="3">
        <f t="shared" ca="1" si="404"/>
        <v>1227.4316795711884</v>
      </c>
      <c r="B6506" s="3">
        <f t="shared" ca="1" si="405"/>
        <v>497.54544420200921</v>
      </c>
      <c r="C6506" s="3">
        <f t="shared" ca="1" si="406"/>
        <v>490.25781226112883</v>
      </c>
      <c r="D6506" s="3">
        <f t="shared" ca="1" si="407"/>
        <v>239.62842310805036</v>
      </c>
    </row>
    <row r="6507" spans="1:4" x14ac:dyDescent="0.25">
      <c r="A6507" s="3">
        <f t="shared" ca="1" si="404"/>
        <v>2274.8062117940153</v>
      </c>
      <c r="B6507" s="3">
        <f t="shared" ca="1" si="405"/>
        <v>984.18665607553862</v>
      </c>
      <c r="C6507" s="3">
        <f t="shared" ca="1" si="406"/>
        <v>687.57588556923463</v>
      </c>
      <c r="D6507" s="3">
        <f t="shared" ca="1" si="407"/>
        <v>603.04367014924208</v>
      </c>
    </row>
    <row r="6508" spans="1:4" x14ac:dyDescent="0.25">
      <c r="A6508" s="3">
        <f t="shared" ca="1" si="404"/>
        <v>1660.0223034105891</v>
      </c>
      <c r="B6508" s="3">
        <f t="shared" ca="1" si="405"/>
        <v>807.48150510281107</v>
      </c>
      <c r="C6508" s="3">
        <f t="shared" ca="1" si="406"/>
        <v>564.6539619231371</v>
      </c>
      <c r="D6508" s="3">
        <f t="shared" ca="1" si="407"/>
        <v>287.8868363846409</v>
      </c>
    </row>
    <row r="6509" spans="1:4" x14ac:dyDescent="0.25">
      <c r="A6509" s="3">
        <f t="shared" ca="1" si="404"/>
        <v>1621.6321848661648</v>
      </c>
      <c r="B6509" s="3">
        <f t="shared" ca="1" si="405"/>
        <v>1106.8003526639204</v>
      </c>
      <c r="C6509" s="3">
        <f t="shared" ca="1" si="406"/>
        <v>634.24461834953547</v>
      </c>
      <c r="D6509" s="3">
        <f t="shared" ca="1" si="407"/>
        <v>-119.41278614729106</v>
      </c>
    </row>
    <row r="6510" spans="1:4" x14ac:dyDescent="0.25">
      <c r="A6510" s="3">
        <f t="shared" ca="1" si="404"/>
        <v>1742.644737984413</v>
      </c>
      <c r="B6510" s="3">
        <f t="shared" ca="1" si="405"/>
        <v>821.26085109305041</v>
      </c>
      <c r="C6510" s="3">
        <f t="shared" ca="1" si="406"/>
        <v>673.94018038704507</v>
      </c>
      <c r="D6510" s="3">
        <f t="shared" ca="1" si="407"/>
        <v>247.44370650431756</v>
      </c>
    </row>
    <row r="6511" spans="1:4" x14ac:dyDescent="0.25">
      <c r="A6511" s="3">
        <f t="shared" ca="1" si="404"/>
        <v>2178.9640604183114</v>
      </c>
      <c r="B6511" s="3">
        <f t="shared" ca="1" si="405"/>
        <v>1198.4583514896519</v>
      </c>
      <c r="C6511" s="3">
        <f t="shared" ca="1" si="406"/>
        <v>760.99784287524585</v>
      </c>
      <c r="D6511" s="3">
        <f t="shared" ca="1" si="407"/>
        <v>219.50786605341364</v>
      </c>
    </row>
    <row r="6512" spans="1:4" x14ac:dyDescent="0.25">
      <c r="A6512" s="3">
        <f t="shared" ca="1" si="404"/>
        <v>1502.1146139277582</v>
      </c>
      <c r="B6512" s="3">
        <f t="shared" ca="1" si="405"/>
        <v>876.36345118837778</v>
      </c>
      <c r="C6512" s="3">
        <f t="shared" ca="1" si="406"/>
        <v>582.24010974762382</v>
      </c>
      <c r="D6512" s="3">
        <f t="shared" ca="1" si="407"/>
        <v>43.511052991756628</v>
      </c>
    </row>
    <row r="6513" spans="1:4" x14ac:dyDescent="0.25">
      <c r="A6513" s="3">
        <f t="shared" ca="1" si="404"/>
        <v>1930.280391231031</v>
      </c>
      <c r="B6513" s="3">
        <f t="shared" ca="1" si="405"/>
        <v>1090.181317929191</v>
      </c>
      <c r="C6513" s="3">
        <f t="shared" ca="1" si="406"/>
        <v>498.94035613358193</v>
      </c>
      <c r="D6513" s="3">
        <f t="shared" ca="1" si="407"/>
        <v>341.15871716825808</v>
      </c>
    </row>
    <row r="6514" spans="1:4" x14ac:dyDescent="0.25">
      <c r="A6514" s="3">
        <f t="shared" ca="1" si="404"/>
        <v>1660.6653568869222</v>
      </c>
      <c r="B6514" s="3">
        <f t="shared" ca="1" si="405"/>
        <v>1126.6447780781791</v>
      </c>
      <c r="C6514" s="3">
        <f t="shared" ca="1" si="406"/>
        <v>664.99088644139476</v>
      </c>
      <c r="D6514" s="3">
        <f t="shared" ca="1" si="407"/>
        <v>-130.97030763265172</v>
      </c>
    </row>
    <row r="6515" spans="1:4" x14ac:dyDescent="0.25">
      <c r="A6515" s="3">
        <f t="shared" ca="1" si="404"/>
        <v>1570.0338497633188</v>
      </c>
      <c r="B6515" s="3">
        <f t="shared" ca="1" si="405"/>
        <v>770.32592914349743</v>
      </c>
      <c r="C6515" s="3">
        <f t="shared" ca="1" si="406"/>
        <v>576.92154701482423</v>
      </c>
      <c r="D6515" s="3">
        <f t="shared" ca="1" si="407"/>
        <v>222.78637360499715</v>
      </c>
    </row>
    <row r="6516" spans="1:4" x14ac:dyDescent="0.25">
      <c r="A6516" s="3">
        <f t="shared" ca="1" si="404"/>
        <v>1543.1025699618428</v>
      </c>
      <c r="B6516" s="3">
        <f t="shared" ca="1" si="405"/>
        <v>847.1079678909424</v>
      </c>
      <c r="C6516" s="3">
        <f t="shared" ca="1" si="406"/>
        <v>547.64914621102366</v>
      </c>
      <c r="D6516" s="3">
        <f t="shared" ca="1" si="407"/>
        <v>148.34545585987678</v>
      </c>
    </row>
    <row r="6517" spans="1:4" x14ac:dyDescent="0.25">
      <c r="A6517" s="3">
        <f t="shared" ca="1" si="404"/>
        <v>1350.9147780046731</v>
      </c>
      <c r="B6517" s="3">
        <f t="shared" ca="1" si="405"/>
        <v>508.95222437737232</v>
      </c>
      <c r="C6517" s="3">
        <f t="shared" ca="1" si="406"/>
        <v>504.7858487082845</v>
      </c>
      <c r="D6517" s="3">
        <f t="shared" ca="1" si="407"/>
        <v>337.17670491901623</v>
      </c>
    </row>
    <row r="6518" spans="1:4" x14ac:dyDescent="0.25">
      <c r="A6518" s="3">
        <f t="shared" ca="1" si="404"/>
        <v>1850.387833488141</v>
      </c>
      <c r="B6518" s="3">
        <f t="shared" ca="1" si="405"/>
        <v>831.92575434896867</v>
      </c>
      <c r="C6518" s="3">
        <f t="shared" ca="1" si="406"/>
        <v>608.0458392135539</v>
      </c>
      <c r="D6518" s="3">
        <f t="shared" ca="1" si="407"/>
        <v>410.41623992561847</v>
      </c>
    </row>
    <row r="6519" spans="1:4" x14ac:dyDescent="0.25">
      <c r="A6519" s="3">
        <f t="shared" ca="1" si="404"/>
        <v>1821.5844906170989</v>
      </c>
      <c r="B6519" s="3">
        <f t="shared" ca="1" si="405"/>
        <v>1088.6639830797121</v>
      </c>
      <c r="C6519" s="3">
        <f t="shared" ca="1" si="406"/>
        <v>724.36104366257325</v>
      </c>
      <c r="D6519" s="3">
        <f t="shared" ca="1" si="407"/>
        <v>8.5594638748135594</v>
      </c>
    </row>
    <row r="6520" spans="1:4" x14ac:dyDescent="0.25">
      <c r="A6520" s="3">
        <f t="shared" ca="1" si="404"/>
        <v>1796.3983555466045</v>
      </c>
      <c r="B6520" s="3">
        <f t="shared" ca="1" si="405"/>
        <v>689.62806055729038</v>
      </c>
      <c r="C6520" s="3">
        <f t="shared" ca="1" si="406"/>
        <v>419.48067191313015</v>
      </c>
      <c r="D6520" s="3">
        <f t="shared" ca="1" si="407"/>
        <v>687.28962307618394</v>
      </c>
    </row>
    <row r="6521" spans="1:4" x14ac:dyDescent="0.25">
      <c r="A6521" s="3">
        <f t="shared" ca="1" si="404"/>
        <v>1757.1057672817042</v>
      </c>
      <c r="B6521" s="3">
        <f t="shared" ca="1" si="405"/>
        <v>707.24566167643854</v>
      </c>
      <c r="C6521" s="3">
        <f t="shared" ca="1" si="406"/>
        <v>575.32030159715237</v>
      </c>
      <c r="D6521" s="3">
        <f t="shared" ca="1" si="407"/>
        <v>474.53980400811338</v>
      </c>
    </row>
    <row r="6522" spans="1:4" x14ac:dyDescent="0.25">
      <c r="A6522" s="3">
        <f t="shared" ca="1" si="404"/>
        <v>1976.1865943236762</v>
      </c>
      <c r="B6522" s="3">
        <f t="shared" ca="1" si="405"/>
        <v>854.20184666923581</v>
      </c>
      <c r="C6522" s="3">
        <f t="shared" ca="1" si="406"/>
        <v>643.93366281377848</v>
      </c>
      <c r="D6522" s="3">
        <f t="shared" ca="1" si="407"/>
        <v>478.05108484066204</v>
      </c>
    </row>
    <row r="6523" spans="1:4" x14ac:dyDescent="0.25">
      <c r="A6523" s="3">
        <f t="shared" ca="1" si="404"/>
        <v>1131.369147196453</v>
      </c>
      <c r="B6523" s="3">
        <f t="shared" ca="1" si="405"/>
        <v>541.17593019071842</v>
      </c>
      <c r="C6523" s="3">
        <f t="shared" ca="1" si="406"/>
        <v>690.86541605453556</v>
      </c>
      <c r="D6523" s="3">
        <f t="shared" ca="1" si="407"/>
        <v>-100.67219904880096</v>
      </c>
    </row>
    <row r="6524" spans="1:4" x14ac:dyDescent="0.25">
      <c r="A6524" s="3">
        <f t="shared" ca="1" si="404"/>
        <v>1735.9143053714263</v>
      </c>
      <c r="B6524" s="3">
        <f t="shared" ca="1" si="405"/>
        <v>576.28800511629788</v>
      </c>
      <c r="C6524" s="3">
        <f t="shared" ca="1" si="406"/>
        <v>757.22166084345668</v>
      </c>
      <c r="D6524" s="3">
        <f t="shared" ca="1" si="407"/>
        <v>402.40463941167172</v>
      </c>
    </row>
    <row r="6525" spans="1:4" x14ac:dyDescent="0.25">
      <c r="A6525" s="3">
        <f t="shared" ca="1" si="404"/>
        <v>1312.8195539428218</v>
      </c>
      <c r="B6525" s="3">
        <f t="shared" ca="1" si="405"/>
        <v>636.61391610803548</v>
      </c>
      <c r="C6525" s="3">
        <f t="shared" ca="1" si="406"/>
        <v>722.16806106160107</v>
      </c>
      <c r="D6525" s="3">
        <f t="shared" ca="1" si="407"/>
        <v>-45.962423226814735</v>
      </c>
    </row>
    <row r="6526" spans="1:4" x14ac:dyDescent="0.25">
      <c r="A6526" s="3">
        <f t="shared" ca="1" si="404"/>
        <v>1227.017050224229</v>
      </c>
      <c r="B6526" s="3">
        <f t="shared" ca="1" si="405"/>
        <v>723.62853007435331</v>
      </c>
      <c r="C6526" s="3">
        <f t="shared" ca="1" si="406"/>
        <v>703.25754446379892</v>
      </c>
      <c r="D6526" s="3">
        <f t="shared" ca="1" si="407"/>
        <v>-199.86902431392321</v>
      </c>
    </row>
    <row r="6527" spans="1:4" x14ac:dyDescent="0.25">
      <c r="A6527" s="3">
        <f t="shared" ca="1" si="404"/>
        <v>1554.1193278053013</v>
      </c>
      <c r="B6527" s="3">
        <f t="shared" ca="1" si="405"/>
        <v>808.73969912689574</v>
      </c>
      <c r="C6527" s="3">
        <f t="shared" ca="1" si="406"/>
        <v>602.39863610512009</v>
      </c>
      <c r="D6527" s="3">
        <f t="shared" ca="1" si="407"/>
        <v>142.98099257328545</v>
      </c>
    </row>
    <row r="6528" spans="1:4" x14ac:dyDescent="0.25">
      <c r="A6528" s="3">
        <f t="shared" ca="1" si="404"/>
        <v>1740.8235759297668</v>
      </c>
      <c r="B6528" s="3">
        <f t="shared" ca="1" si="405"/>
        <v>964.36396857777675</v>
      </c>
      <c r="C6528" s="3">
        <f t="shared" ca="1" si="406"/>
        <v>638.6305186282957</v>
      </c>
      <c r="D6528" s="3">
        <f t="shared" ca="1" si="407"/>
        <v>137.82908872369433</v>
      </c>
    </row>
    <row r="6529" spans="1:4" x14ac:dyDescent="0.25">
      <c r="A6529" s="3">
        <f t="shared" ca="1" si="404"/>
        <v>2325.2903194480773</v>
      </c>
      <c r="B6529" s="3">
        <f t="shared" ca="1" si="405"/>
        <v>1187.9915959559692</v>
      </c>
      <c r="C6529" s="3">
        <f t="shared" ca="1" si="406"/>
        <v>596.58835838921721</v>
      </c>
      <c r="D6529" s="3">
        <f t="shared" ca="1" si="407"/>
        <v>540.71036510289093</v>
      </c>
    </row>
    <row r="6530" spans="1:4" x14ac:dyDescent="0.25">
      <c r="A6530" s="3">
        <f t="shared" ref="A6530:A6593" ca="1" si="408">_xlfn.NORM.INV(RAND(),1600,300)</f>
        <v>1280.5116627712334</v>
      </c>
      <c r="B6530" s="3">
        <f t="shared" ref="B6530:B6593" ca="1" si="409">_xlfn.NORM.INV(RAND(),A6530/2,A6530/10)</f>
        <v>785.6884077607175</v>
      </c>
      <c r="C6530" s="3">
        <f t="shared" ref="C6530:C6593" ca="1" si="410">_xlfn.NORM.INV(RAND(),600,100)</f>
        <v>599.31765718989277</v>
      </c>
      <c r="D6530" s="3">
        <f t="shared" ref="D6530:D6593" ca="1" si="411">A6530-B6530-C6530</f>
        <v>-104.49440217937683</v>
      </c>
    </row>
    <row r="6531" spans="1:4" x14ac:dyDescent="0.25">
      <c r="A6531" s="3">
        <f t="shared" ca="1" si="408"/>
        <v>1973.4177316543596</v>
      </c>
      <c r="B6531" s="3">
        <f t="shared" ca="1" si="409"/>
        <v>931.68541264054511</v>
      </c>
      <c r="C6531" s="3">
        <f t="shared" ca="1" si="410"/>
        <v>786.35879317031777</v>
      </c>
      <c r="D6531" s="3">
        <f t="shared" ca="1" si="411"/>
        <v>255.37352584349674</v>
      </c>
    </row>
    <row r="6532" spans="1:4" x14ac:dyDescent="0.25">
      <c r="A6532" s="3">
        <f t="shared" ca="1" si="408"/>
        <v>1602.323834629138</v>
      </c>
      <c r="B6532" s="3">
        <f t="shared" ca="1" si="409"/>
        <v>894.09071504220663</v>
      </c>
      <c r="C6532" s="3">
        <f t="shared" ca="1" si="410"/>
        <v>680.91267303799839</v>
      </c>
      <c r="D6532" s="3">
        <f t="shared" ca="1" si="411"/>
        <v>27.320446548932978</v>
      </c>
    </row>
    <row r="6533" spans="1:4" x14ac:dyDescent="0.25">
      <c r="A6533" s="3">
        <f t="shared" ca="1" si="408"/>
        <v>1054.2447543572184</v>
      </c>
      <c r="B6533" s="3">
        <f t="shared" ca="1" si="409"/>
        <v>584.33116608336263</v>
      </c>
      <c r="C6533" s="3">
        <f t="shared" ca="1" si="410"/>
        <v>692.68173774630861</v>
      </c>
      <c r="D6533" s="3">
        <f t="shared" ca="1" si="411"/>
        <v>-222.76814947245282</v>
      </c>
    </row>
    <row r="6534" spans="1:4" x14ac:dyDescent="0.25">
      <c r="A6534" s="3">
        <f t="shared" ca="1" si="408"/>
        <v>1760.5161658118686</v>
      </c>
      <c r="B6534" s="3">
        <f t="shared" ca="1" si="409"/>
        <v>747.16018397467201</v>
      </c>
      <c r="C6534" s="3">
        <f t="shared" ca="1" si="410"/>
        <v>702.87873639080817</v>
      </c>
      <c r="D6534" s="3">
        <f t="shared" ca="1" si="411"/>
        <v>310.47724544638845</v>
      </c>
    </row>
    <row r="6535" spans="1:4" x14ac:dyDescent="0.25">
      <c r="A6535" s="3">
        <f t="shared" ca="1" si="408"/>
        <v>995.19421976926606</v>
      </c>
      <c r="B6535" s="3">
        <f t="shared" ca="1" si="409"/>
        <v>341.27292267439407</v>
      </c>
      <c r="C6535" s="3">
        <f t="shared" ca="1" si="410"/>
        <v>426.65663775090604</v>
      </c>
      <c r="D6535" s="3">
        <f t="shared" ca="1" si="411"/>
        <v>227.26465934396595</v>
      </c>
    </row>
    <row r="6536" spans="1:4" x14ac:dyDescent="0.25">
      <c r="A6536" s="3">
        <f t="shared" ca="1" si="408"/>
        <v>1459.7403850270221</v>
      </c>
      <c r="B6536" s="3">
        <f t="shared" ca="1" si="409"/>
        <v>545.01593541760985</v>
      </c>
      <c r="C6536" s="3">
        <f t="shared" ca="1" si="410"/>
        <v>572.82179671616996</v>
      </c>
      <c r="D6536" s="3">
        <f t="shared" ca="1" si="411"/>
        <v>341.90265289324225</v>
      </c>
    </row>
    <row r="6537" spans="1:4" x14ac:dyDescent="0.25">
      <c r="A6537" s="3">
        <f t="shared" ca="1" si="408"/>
        <v>1025.1307772813693</v>
      </c>
      <c r="B6537" s="3">
        <f t="shared" ca="1" si="409"/>
        <v>541.46730961598462</v>
      </c>
      <c r="C6537" s="3">
        <f t="shared" ca="1" si="410"/>
        <v>720.50723090500003</v>
      </c>
      <c r="D6537" s="3">
        <f t="shared" ca="1" si="411"/>
        <v>-236.84376323961533</v>
      </c>
    </row>
    <row r="6538" spans="1:4" x14ac:dyDescent="0.25">
      <c r="A6538" s="3">
        <f t="shared" ca="1" si="408"/>
        <v>1379.1018846836978</v>
      </c>
      <c r="B6538" s="3">
        <f t="shared" ca="1" si="409"/>
        <v>651.12328103317054</v>
      </c>
      <c r="C6538" s="3">
        <f t="shared" ca="1" si="410"/>
        <v>677.33633217573572</v>
      </c>
      <c r="D6538" s="3">
        <f t="shared" ca="1" si="411"/>
        <v>50.642271474791528</v>
      </c>
    </row>
    <row r="6539" spans="1:4" x14ac:dyDescent="0.25">
      <c r="A6539" s="3">
        <f t="shared" ca="1" si="408"/>
        <v>1773.3115463886579</v>
      </c>
      <c r="B6539" s="3">
        <f t="shared" ca="1" si="409"/>
        <v>759.51704765461466</v>
      </c>
      <c r="C6539" s="3">
        <f t="shared" ca="1" si="410"/>
        <v>586.11941023698387</v>
      </c>
      <c r="D6539" s="3">
        <f t="shared" ca="1" si="411"/>
        <v>427.67508849705939</v>
      </c>
    </row>
    <row r="6540" spans="1:4" x14ac:dyDescent="0.25">
      <c r="A6540" s="3">
        <f t="shared" ca="1" si="408"/>
        <v>1219.2491289999559</v>
      </c>
      <c r="B6540" s="3">
        <f t="shared" ca="1" si="409"/>
        <v>553.87881437870521</v>
      </c>
      <c r="C6540" s="3">
        <f t="shared" ca="1" si="410"/>
        <v>637.2422314580549</v>
      </c>
      <c r="D6540" s="3">
        <f t="shared" ca="1" si="411"/>
        <v>28.128083163195811</v>
      </c>
    </row>
    <row r="6541" spans="1:4" x14ac:dyDescent="0.25">
      <c r="A6541" s="3">
        <f t="shared" ca="1" si="408"/>
        <v>1682.8636138443658</v>
      </c>
      <c r="B6541" s="3">
        <f t="shared" ca="1" si="409"/>
        <v>922.88619168133778</v>
      </c>
      <c r="C6541" s="3">
        <f t="shared" ca="1" si="410"/>
        <v>533.28107798554288</v>
      </c>
      <c r="D6541" s="3">
        <f t="shared" ca="1" si="411"/>
        <v>226.69634417748512</v>
      </c>
    </row>
    <row r="6542" spans="1:4" x14ac:dyDescent="0.25">
      <c r="A6542" s="3">
        <f t="shared" ca="1" si="408"/>
        <v>1299.1430721223367</v>
      </c>
      <c r="B6542" s="3">
        <f t="shared" ca="1" si="409"/>
        <v>674.32775686820082</v>
      </c>
      <c r="C6542" s="3">
        <f t="shared" ca="1" si="410"/>
        <v>497.08938397057324</v>
      </c>
      <c r="D6542" s="3">
        <f t="shared" ca="1" si="411"/>
        <v>127.7259312835626</v>
      </c>
    </row>
    <row r="6543" spans="1:4" x14ac:dyDescent="0.25">
      <c r="A6543" s="3">
        <f t="shared" ca="1" si="408"/>
        <v>1983.4474505323724</v>
      </c>
      <c r="B6543" s="3">
        <f t="shared" ca="1" si="409"/>
        <v>714.3009825820626</v>
      </c>
      <c r="C6543" s="3">
        <f t="shared" ca="1" si="410"/>
        <v>695.064635694093</v>
      </c>
      <c r="D6543" s="3">
        <f t="shared" ca="1" si="411"/>
        <v>574.08183225621667</v>
      </c>
    </row>
    <row r="6544" spans="1:4" x14ac:dyDescent="0.25">
      <c r="A6544" s="3">
        <f t="shared" ca="1" si="408"/>
        <v>1221.5834026665198</v>
      </c>
      <c r="B6544" s="3">
        <f t="shared" ca="1" si="409"/>
        <v>758.01536623909317</v>
      </c>
      <c r="C6544" s="3">
        <f t="shared" ca="1" si="410"/>
        <v>763.20855249985232</v>
      </c>
      <c r="D6544" s="3">
        <f t="shared" ca="1" si="411"/>
        <v>-299.64051607242573</v>
      </c>
    </row>
    <row r="6545" spans="1:4" x14ac:dyDescent="0.25">
      <c r="A6545" s="3">
        <f t="shared" ca="1" si="408"/>
        <v>1913.1187967567282</v>
      </c>
      <c r="B6545" s="3">
        <f t="shared" ca="1" si="409"/>
        <v>680.39727668673481</v>
      </c>
      <c r="C6545" s="3">
        <f t="shared" ca="1" si="410"/>
        <v>536.89275872739188</v>
      </c>
      <c r="D6545" s="3">
        <f t="shared" ca="1" si="411"/>
        <v>695.82876134260152</v>
      </c>
    </row>
    <row r="6546" spans="1:4" x14ac:dyDescent="0.25">
      <c r="A6546" s="3">
        <f t="shared" ca="1" si="408"/>
        <v>1341.3236394105661</v>
      </c>
      <c r="B6546" s="3">
        <f t="shared" ca="1" si="409"/>
        <v>544.46033373332511</v>
      </c>
      <c r="C6546" s="3">
        <f t="shared" ca="1" si="410"/>
        <v>667.99549548260188</v>
      </c>
      <c r="D6546" s="3">
        <f t="shared" ca="1" si="411"/>
        <v>128.86781019463911</v>
      </c>
    </row>
    <row r="6547" spans="1:4" x14ac:dyDescent="0.25">
      <c r="A6547" s="3">
        <f t="shared" ca="1" si="408"/>
        <v>1642.3617621832111</v>
      </c>
      <c r="B6547" s="3">
        <f t="shared" ca="1" si="409"/>
        <v>940.89169003095583</v>
      </c>
      <c r="C6547" s="3">
        <f t="shared" ca="1" si="410"/>
        <v>557.27854076213737</v>
      </c>
      <c r="D6547" s="3">
        <f t="shared" ca="1" si="411"/>
        <v>144.19153139011792</v>
      </c>
    </row>
    <row r="6548" spans="1:4" x14ac:dyDescent="0.25">
      <c r="A6548" s="3">
        <f t="shared" ca="1" si="408"/>
        <v>1763.5422066908695</v>
      </c>
      <c r="B6548" s="3">
        <f t="shared" ca="1" si="409"/>
        <v>750.57422405677232</v>
      </c>
      <c r="C6548" s="3">
        <f t="shared" ca="1" si="410"/>
        <v>540.90848352725016</v>
      </c>
      <c r="D6548" s="3">
        <f t="shared" ca="1" si="411"/>
        <v>472.05949910684706</v>
      </c>
    </row>
    <row r="6549" spans="1:4" x14ac:dyDescent="0.25">
      <c r="A6549" s="3">
        <f t="shared" ca="1" si="408"/>
        <v>1407.1477072076245</v>
      </c>
      <c r="B6549" s="3">
        <f t="shared" ca="1" si="409"/>
        <v>766.88056990937389</v>
      </c>
      <c r="C6549" s="3">
        <f t="shared" ca="1" si="410"/>
        <v>565.58389133382605</v>
      </c>
      <c r="D6549" s="3">
        <f t="shared" ca="1" si="411"/>
        <v>74.6832459644246</v>
      </c>
    </row>
    <row r="6550" spans="1:4" x14ac:dyDescent="0.25">
      <c r="A6550" s="3">
        <f t="shared" ca="1" si="408"/>
        <v>1938.3962700170728</v>
      </c>
      <c r="B6550" s="3">
        <f t="shared" ca="1" si="409"/>
        <v>1132.3025167031353</v>
      </c>
      <c r="C6550" s="3">
        <f t="shared" ca="1" si="410"/>
        <v>600.52349081235866</v>
      </c>
      <c r="D6550" s="3">
        <f t="shared" ca="1" si="411"/>
        <v>205.57026250157878</v>
      </c>
    </row>
    <row r="6551" spans="1:4" x14ac:dyDescent="0.25">
      <c r="A6551" s="3">
        <f t="shared" ca="1" si="408"/>
        <v>1967.4476345791354</v>
      </c>
      <c r="B6551" s="3">
        <f t="shared" ca="1" si="409"/>
        <v>980.90812035519127</v>
      </c>
      <c r="C6551" s="3">
        <f t="shared" ca="1" si="410"/>
        <v>523.3215213696285</v>
      </c>
      <c r="D6551" s="3">
        <f t="shared" ca="1" si="411"/>
        <v>463.21799285431564</v>
      </c>
    </row>
    <row r="6552" spans="1:4" x14ac:dyDescent="0.25">
      <c r="A6552" s="3">
        <f t="shared" ca="1" si="408"/>
        <v>1274.1975838848705</v>
      </c>
      <c r="B6552" s="3">
        <f t="shared" ca="1" si="409"/>
        <v>522.80424881151475</v>
      </c>
      <c r="C6552" s="3">
        <f t="shared" ca="1" si="410"/>
        <v>673.84599628718843</v>
      </c>
      <c r="D6552" s="3">
        <f t="shared" ca="1" si="411"/>
        <v>77.547338786167302</v>
      </c>
    </row>
    <row r="6553" spans="1:4" x14ac:dyDescent="0.25">
      <c r="A6553" s="3">
        <f t="shared" ca="1" si="408"/>
        <v>1589.5127351442106</v>
      </c>
      <c r="B6553" s="3">
        <f t="shared" ca="1" si="409"/>
        <v>931.61112172091532</v>
      </c>
      <c r="C6553" s="3">
        <f t="shared" ca="1" si="410"/>
        <v>467.21243720555765</v>
      </c>
      <c r="D6553" s="3">
        <f t="shared" ca="1" si="411"/>
        <v>190.68917621773767</v>
      </c>
    </row>
    <row r="6554" spans="1:4" x14ac:dyDescent="0.25">
      <c r="A6554" s="3">
        <f t="shared" ca="1" si="408"/>
        <v>1740.1913754057202</v>
      </c>
      <c r="B6554" s="3">
        <f t="shared" ca="1" si="409"/>
        <v>644.34434011854455</v>
      </c>
      <c r="C6554" s="3">
        <f t="shared" ca="1" si="410"/>
        <v>654.00923715634065</v>
      </c>
      <c r="D6554" s="3">
        <f t="shared" ca="1" si="411"/>
        <v>441.83779813083504</v>
      </c>
    </row>
    <row r="6555" spans="1:4" x14ac:dyDescent="0.25">
      <c r="A6555" s="3">
        <f t="shared" ca="1" si="408"/>
        <v>1543.5048648237814</v>
      </c>
      <c r="B6555" s="3">
        <f t="shared" ca="1" si="409"/>
        <v>1037.4641902822907</v>
      </c>
      <c r="C6555" s="3">
        <f t="shared" ca="1" si="410"/>
        <v>540.78010262143823</v>
      </c>
      <c r="D6555" s="3">
        <f t="shared" ca="1" si="411"/>
        <v>-34.739428079947515</v>
      </c>
    </row>
    <row r="6556" spans="1:4" x14ac:dyDescent="0.25">
      <c r="A6556" s="3">
        <f t="shared" ca="1" si="408"/>
        <v>1428.4475497418814</v>
      </c>
      <c r="B6556" s="3">
        <f t="shared" ca="1" si="409"/>
        <v>468.71654068182534</v>
      </c>
      <c r="C6556" s="3">
        <f t="shared" ca="1" si="410"/>
        <v>610.28011697832085</v>
      </c>
      <c r="D6556" s="3">
        <f t="shared" ca="1" si="411"/>
        <v>349.45089208173522</v>
      </c>
    </row>
    <row r="6557" spans="1:4" x14ac:dyDescent="0.25">
      <c r="A6557" s="3">
        <f t="shared" ca="1" si="408"/>
        <v>1199.5203396756999</v>
      </c>
      <c r="B6557" s="3">
        <f t="shared" ca="1" si="409"/>
        <v>846.93766280749003</v>
      </c>
      <c r="C6557" s="3">
        <f t="shared" ca="1" si="410"/>
        <v>600.79074149328221</v>
      </c>
      <c r="D6557" s="3">
        <f t="shared" ca="1" si="411"/>
        <v>-248.20806462507232</v>
      </c>
    </row>
    <row r="6558" spans="1:4" x14ac:dyDescent="0.25">
      <c r="A6558" s="3">
        <f t="shared" ca="1" si="408"/>
        <v>1614.4833720701945</v>
      </c>
      <c r="B6558" s="3">
        <f t="shared" ca="1" si="409"/>
        <v>1019.5226584978968</v>
      </c>
      <c r="C6558" s="3">
        <f t="shared" ca="1" si="410"/>
        <v>376.49777977830399</v>
      </c>
      <c r="D6558" s="3">
        <f t="shared" ca="1" si="411"/>
        <v>218.46293379399367</v>
      </c>
    </row>
    <row r="6559" spans="1:4" x14ac:dyDescent="0.25">
      <c r="A6559" s="3">
        <f t="shared" ca="1" si="408"/>
        <v>1520.2975988441949</v>
      </c>
      <c r="B6559" s="3">
        <f t="shared" ca="1" si="409"/>
        <v>759.68416009728071</v>
      </c>
      <c r="C6559" s="3">
        <f t="shared" ca="1" si="410"/>
        <v>593.37544613469981</v>
      </c>
      <c r="D6559" s="3">
        <f t="shared" ca="1" si="411"/>
        <v>167.23799261221438</v>
      </c>
    </row>
    <row r="6560" spans="1:4" x14ac:dyDescent="0.25">
      <c r="A6560" s="3">
        <f t="shared" ca="1" si="408"/>
        <v>1510.2677081279016</v>
      </c>
      <c r="B6560" s="3">
        <f t="shared" ca="1" si="409"/>
        <v>964.78592031416531</v>
      </c>
      <c r="C6560" s="3">
        <f t="shared" ca="1" si="410"/>
        <v>463.17370523332409</v>
      </c>
      <c r="D6560" s="3">
        <f t="shared" ca="1" si="411"/>
        <v>82.308082580412247</v>
      </c>
    </row>
    <row r="6561" spans="1:4" x14ac:dyDescent="0.25">
      <c r="A6561" s="3">
        <f t="shared" ca="1" si="408"/>
        <v>1811.8930271849499</v>
      </c>
      <c r="B6561" s="3">
        <f t="shared" ca="1" si="409"/>
        <v>1059.6335252702972</v>
      </c>
      <c r="C6561" s="3">
        <f t="shared" ca="1" si="410"/>
        <v>613.66285103000655</v>
      </c>
      <c r="D6561" s="3">
        <f t="shared" ca="1" si="411"/>
        <v>138.59665088464612</v>
      </c>
    </row>
    <row r="6562" spans="1:4" x14ac:dyDescent="0.25">
      <c r="A6562" s="3">
        <f t="shared" ca="1" si="408"/>
        <v>1994.8854330333213</v>
      </c>
      <c r="B6562" s="3">
        <f t="shared" ca="1" si="409"/>
        <v>1223.6052549375838</v>
      </c>
      <c r="C6562" s="3">
        <f t="shared" ca="1" si="410"/>
        <v>685.64022928381041</v>
      </c>
      <c r="D6562" s="3">
        <f t="shared" ca="1" si="411"/>
        <v>85.63994881192707</v>
      </c>
    </row>
    <row r="6563" spans="1:4" x14ac:dyDescent="0.25">
      <c r="A6563" s="3">
        <f t="shared" ca="1" si="408"/>
        <v>1606.3824072331406</v>
      </c>
      <c r="B6563" s="3">
        <f t="shared" ca="1" si="409"/>
        <v>833.52709399949833</v>
      </c>
      <c r="C6563" s="3">
        <f t="shared" ca="1" si="410"/>
        <v>417.81591578543527</v>
      </c>
      <c r="D6563" s="3">
        <f t="shared" ca="1" si="411"/>
        <v>355.03939744820701</v>
      </c>
    </row>
    <row r="6564" spans="1:4" x14ac:dyDescent="0.25">
      <c r="A6564" s="3">
        <f t="shared" ca="1" si="408"/>
        <v>1647.9260410892189</v>
      </c>
      <c r="B6564" s="3">
        <f t="shared" ca="1" si="409"/>
        <v>674.44616145819236</v>
      </c>
      <c r="C6564" s="3">
        <f t="shared" ca="1" si="410"/>
        <v>568.52748687548262</v>
      </c>
      <c r="D6564" s="3">
        <f t="shared" ca="1" si="411"/>
        <v>404.95239275554388</v>
      </c>
    </row>
    <row r="6565" spans="1:4" x14ac:dyDescent="0.25">
      <c r="A6565" s="3">
        <f t="shared" ca="1" si="408"/>
        <v>1544.8467502849451</v>
      </c>
      <c r="B6565" s="3">
        <f t="shared" ca="1" si="409"/>
        <v>748.07203158163054</v>
      </c>
      <c r="C6565" s="3">
        <f t="shared" ca="1" si="410"/>
        <v>916.24770605384697</v>
      </c>
      <c r="D6565" s="3">
        <f t="shared" ca="1" si="411"/>
        <v>-119.47298735053243</v>
      </c>
    </row>
    <row r="6566" spans="1:4" x14ac:dyDescent="0.25">
      <c r="A6566" s="3">
        <f t="shared" ca="1" si="408"/>
        <v>1936.2382553712812</v>
      </c>
      <c r="B6566" s="3">
        <f t="shared" ca="1" si="409"/>
        <v>758.21857844713963</v>
      </c>
      <c r="C6566" s="3">
        <f t="shared" ca="1" si="410"/>
        <v>722.58453257373992</v>
      </c>
      <c r="D6566" s="3">
        <f t="shared" ca="1" si="411"/>
        <v>455.43514435040163</v>
      </c>
    </row>
    <row r="6567" spans="1:4" x14ac:dyDescent="0.25">
      <c r="A6567" s="3">
        <f t="shared" ca="1" si="408"/>
        <v>1278.9477942659619</v>
      </c>
      <c r="B6567" s="3">
        <f t="shared" ca="1" si="409"/>
        <v>497.30250807535185</v>
      </c>
      <c r="C6567" s="3">
        <f t="shared" ca="1" si="410"/>
        <v>442.77248244944195</v>
      </c>
      <c r="D6567" s="3">
        <f t="shared" ca="1" si="411"/>
        <v>338.87280374116807</v>
      </c>
    </row>
    <row r="6568" spans="1:4" x14ac:dyDescent="0.25">
      <c r="A6568" s="3">
        <f t="shared" ca="1" si="408"/>
        <v>1291.2718584297352</v>
      </c>
      <c r="B6568" s="3">
        <f t="shared" ca="1" si="409"/>
        <v>519.34601572612928</v>
      </c>
      <c r="C6568" s="3">
        <f t="shared" ca="1" si="410"/>
        <v>625.30859436226535</v>
      </c>
      <c r="D6568" s="3">
        <f t="shared" ca="1" si="411"/>
        <v>146.61724834134054</v>
      </c>
    </row>
    <row r="6569" spans="1:4" x14ac:dyDescent="0.25">
      <c r="A6569" s="3">
        <f t="shared" ca="1" si="408"/>
        <v>1666.2256297289227</v>
      </c>
      <c r="B6569" s="3">
        <f t="shared" ca="1" si="409"/>
        <v>906.87330310093955</v>
      </c>
      <c r="C6569" s="3">
        <f t="shared" ca="1" si="410"/>
        <v>646.3512851749681</v>
      </c>
      <c r="D6569" s="3">
        <f t="shared" ca="1" si="411"/>
        <v>113.00104145301509</v>
      </c>
    </row>
    <row r="6570" spans="1:4" x14ac:dyDescent="0.25">
      <c r="A6570" s="3">
        <f t="shared" ca="1" si="408"/>
        <v>1159.2654934394268</v>
      </c>
      <c r="B6570" s="3">
        <f t="shared" ca="1" si="409"/>
        <v>404.11302264485744</v>
      </c>
      <c r="C6570" s="3">
        <f t="shared" ca="1" si="410"/>
        <v>508.97103706137148</v>
      </c>
      <c r="D6570" s="3">
        <f t="shared" ca="1" si="411"/>
        <v>246.18143373319788</v>
      </c>
    </row>
    <row r="6571" spans="1:4" x14ac:dyDescent="0.25">
      <c r="A6571" s="3">
        <f t="shared" ca="1" si="408"/>
        <v>957.31901877715359</v>
      </c>
      <c r="B6571" s="3">
        <f t="shared" ca="1" si="409"/>
        <v>458.9281490473237</v>
      </c>
      <c r="C6571" s="3">
        <f t="shared" ca="1" si="410"/>
        <v>491.66437232858607</v>
      </c>
      <c r="D6571" s="3">
        <f t="shared" ca="1" si="411"/>
        <v>6.7264974012438188</v>
      </c>
    </row>
    <row r="6572" spans="1:4" x14ac:dyDescent="0.25">
      <c r="A6572" s="3">
        <f t="shared" ca="1" si="408"/>
        <v>1471.533971039252</v>
      </c>
      <c r="B6572" s="3">
        <f t="shared" ca="1" si="409"/>
        <v>723.57380347856463</v>
      </c>
      <c r="C6572" s="3">
        <f t="shared" ca="1" si="410"/>
        <v>762.73667896036795</v>
      </c>
      <c r="D6572" s="3">
        <f t="shared" ca="1" si="411"/>
        <v>-14.776511399680544</v>
      </c>
    </row>
    <row r="6573" spans="1:4" x14ac:dyDescent="0.25">
      <c r="A6573" s="3">
        <f t="shared" ca="1" si="408"/>
        <v>1712.6603698161412</v>
      </c>
      <c r="B6573" s="3">
        <f t="shared" ca="1" si="409"/>
        <v>929.37220404106131</v>
      </c>
      <c r="C6573" s="3">
        <f t="shared" ca="1" si="410"/>
        <v>726.09660366692856</v>
      </c>
      <c r="D6573" s="3">
        <f t="shared" ca="1" si="411"/>
        <v>57.191562108151288</v>
      </c>
    </row>
    <row r="6574" spans="1:4" x14ac:dyDescent="0.25">
      <c r="A6574" s="3">
        <f t="shared" ca="1" si="408"/>
        <v>1251.4028376587717</v>
      </c>
      <c r="B6574" s="3">
        <f t="shared" ca="1" si="409"/>
        <v>586.81605224212205</v>
      </c>
      <c r="C6574" s="3">
        <f t="shared" ca="1" si="410"/>
        <v>709.57678822117123</v>
      </c>
      <c r="D6574" s="3">
        <f t="shared" ca="1" si="411"/>
        <v>-44.990002804521623</v>
      </c>
    </row>
    <row r="6575" spans="1:4" x14ac:dyDescent="0.25">
      <c r="A6575" s="3">
        <f t="shared" ca="1" si="408"/>
        <v>1336.317731384639</v>
      </c>
      <c r="B6575" s="3">
        <f t="shared" ca="1" si="409"/>
        <v>779.52729373676448</v>
      </c>
      <c r="C6575" s="3">
        <f t="shared" ca="1" si="410"/>
        <v>488.79075513678299</v>
      </c>
      <c r="D6575" s="3">
        <f t="shared" ca="1" si="411"/>
        <v>67.999682511091578</v>
      </c>
    </row>
    <row r="6576" spans="1:4" x14ac:dyDescent="0.25">
      <c r="A6576" s="3">
        <f t="shared" ca="1" si="408"/>
        <v>1530.8301098754614</v>
      </c>
      <c r="B6576" s="3">
        <f t="shared" ca="1" si="409"/>
        <v>616.09957807446108</v>
      </c>
      <c r="C6576" s="3">
        <f t="shared" ca="1" si="410"/>
        <v>761.50854290658003</v>
      </c>
      <c r="D6576" s="3">
        <f t="shared" ca="1" si="411"/>
        <v>153.22198889442029</v>
      </c>
    </row>
    <row r="6577" spans="1:4" x14ac:dyDescent="0.25">
      <c r="A6577" s="3">
        <f t="shared" ca="1" si="408"/>
        <v>2202.6835372823489</v>
      </c>
      <c r="B6577" s="3">
        <f t="shared" ca="1" si="409"/>
        <v>1364.2277820395009</v>
      </c>
      <c r="C6577" s="3">
        <f t="shared" ca="1" si="410"/>
        <v>589.09103096653882</v>
      </c>
      <c r="D6577" s="3">
        <f t="shared" ca="1" si="411"/>
        <v>249.36472427630918</v>
      </c>
    </row>
    <row r="6578" spans="1:4" x14ac:dyDescent="0.25">
      <c r="A6578" s="3">
        <f t="shared" ca="1" si="408"/>
        <v>1958.6238033288732</v>
      </c>
      <c r="B6578" s="3">
        <f t="shared" ca="1" si="409"/>
        <v>1356.3366681207103</v>
      </c>
      <c r="C6578" s="3">
        <f t="shared" ca="1" si="410"/>
        <v>547.21320804429786</v>
      </c>
      <c r="D6578" s="3">
        <f t="shared" ca="1" si="411"/>
        <v>55.073927163865051</v>
      </c>
    </row>
    <row r="6579" spans="1:4" x14ac:dyDescent="0.25">
      <c r="A6579" s="3">
        <f t="shared" ca="1" si="408"/>
        <v>1398.2102169712518</v>
      </c>
      <c r="B6579" s="3">
        <f t="shared" ca="1" si="409"/>
        <v>564.67523243708706</v>
      </c>
      <c r="C6579" s="3">
        <f t="shared" ca="1" si="410"/>
        <v>833.98591424813048</v>
      </c>
      <c r="D6579" s="3">
        <f t="shared" ca="1" si="411"/>
        <v>-0.45092971396570647</v>
      </c>
    </row>
    <row r="6580" spans="1:4" x14ac:dyDescent="0.25">
      <c r="A6580" s="3">
        <f t="shared" ca="1" si="408"/>
        <v>1233.4373279398694</v>
      </c>
      <c r="B6580" s="3">
        <f t="shared" ca="1" si="409"/>
        <v>612.17960978671181</v>
      </c>
      <c r="C6580" s="3">
        <f t="shared" ca="1" si="410"/>
        <v>595.70357443477826</v>
      </c>
      <c r="D6580" s="3">
        <f t="shared" ca="1" si="411"/>
        <v>25.554143718379351</v>
      </c>
    </row>
    <row r="6581" spans="1:4" x14ac:dyDescent="0.25">
      <c r="A6581" s="3">
        <f t="shared" ca="1" si="408"/>
        <v>2208.6047996479806</v>
      </c>
      <c r="B6581" s="3">
        <f t="shared" ca="1" si="409"/>
        <v>1484.6539824324182</v>
      </c>
      <c r="C6581" s="3">
        <f t="shared" ca="1" si="410"/>
        <v>622.96188192962916</v>
      </c>
      <c r="D6581" s="3">
        <f t="shared" ca="1" si="411"/>
        <v>100.98893528593328</v>
      </c>
    </row>
    <row r="6582" spans="1:4" x14ac:dyDescent="0.25">
      <c r="A6582" s="3">
        <f t="shared" ca="1" si="408"/>
        <v>1154.3871874989575</v>
      </c>
      <c r="B6582" s="3">
        <f t="shared" ca="1" si="409"/>
        <v>573.27577377492446</v>
      </c>
      <c r="C6582" s="3">
        <f t="shared" ca="1" si="410"/>
        <v>624.38730197226744</v>
      </c>
      <c r="D6582" s="3">
        <f t="shared" ca="1" si="411"/>
        <v>-43.275888248234423</v>
      </c>
    </row>
    <row r="6583" spans="1:4" x14ac:dyDescent="0.25">
      <c r="A6583" s="3">
        <f t="shared" ca="1" si="408"/>
        <v>1907.2514264191716</v>
      </c>
      <c r="B6583" s="3">
        <f t="shared" ca="1" si="409"/>
        <v>1027.1813253590092</v>
      </c>
      <c r="C6583" s="3">
        <f t="shared" ca="1" si="410"/>
        <v>686.79219290145068</v>
      </c>
      <c r="D6583" s="3">
        <f t="shared" ca="1" si="411"/>
        <v>193.27790815871174</v>
      </c>
    </row>
    <row r="6584" spans="1:4" x14ac:dyDescent="0.25">
      <c r="A6584" s="3">
        <f t="shared" ca="1" si="408"/>
        <v>2393.9465398592274</v>
      </c>
      <c r="B6584" s="3">
        <f t="shared" ca="1" si="409"/>
        <v>1305.5622088863381</v>
      </c>
      <c r="C6584" s="3">
        <f t="shared" ca="1" si="410"/>
        <v>511.50170245814013</v>
      </c>
      <c r="D6584" s="3">
        <f t="shared" ca="1" si="411"/>
        <v>576.88262851474917</v>
      </c>
    </row>
    <row r="6585" spans="1:4" x14ac:dyDescent="0.25">
      <c r="A6585" s="3">
        <f t="shared" ca="1" si="408"/>
        <v>1834.7546171638412</v>
      </c>
      <c r="B6585" s="3">
        <f t="shared" ca="1" si="409"/>
        <v>1125.4262278712663</v>
      </c>
      <c r="C6585" s="3">
        <f t="shared" ca="1" si="410"/>
        <v>572.82002203669697</v>
      </c>
      <c r="D6585" s="3">
        <f t="shared" ca="1" si="411"/>
        <v>136.50836725587794</v>
      </c>
    </row>
    <row r="6586" spans="1:4" x14ac:dyDescent="0.25">
      <c r="A6586" s="3">
        <f t="shared" ca="1" si="408"/>
        <v>1592.0147714094485</v>
      </c>
      <c r="B6586" s="3">
        <f t="shared" ca="1" si="409"/>
        <v>821.60117769979013</v>
      </c>
      <c r="C6586" s="3">
        <f t="shared" ca="1" si="410"/>
        <v>369.85403393309298</v>
      </c>
      <c r="D6586" s="3">
        <f t="shared" ca="1" si="411"/>
        <v>400.55955977656538</v>
      </c>
    </row>
    <row r="6587" spans="1:4" x14ac:dyDescent="0.25">
      <c r="A6587" s="3">
        <f t="shared" ca="1" si="408"/>
        <v>1366.1002217860362</v>
      </c>
      <c r="B6587" s="3">
        <f t="shared" ca="1" si="409"/>
        <v>725.52446787538292</v>
      </c>
      <c r="C6587" s="3">
        <f t="shared" ca="1" si="410"/>
        <v>554.65158762619762</v>
      </c>
      <c r="D6587" s="3">
        <f t="shared" ca="1" si="411"/>
        <v>85.924166284455623</v>
      </c>
    </row>
    <row r="6588" spans="1:4" x14ac:dyDescent="0.25">
      <c r="A6588" s="3">
        <f t="shared" ca="1" si="408"/>
        <v>1119.573380826399</v>
      </c>
      <c r="B6588" s="3">
        <f t="shared" ca="1" si="409"/>
        <v>507.22025317346561</v>
      </c>
      <c r="C6588" s="3">
        <f t="shared" ca="1" si="410"/>
        <v>676.76540113446856</v>
      </c>
      <c r="D6588" s="3">
        <f t="shared" ca="1" si="411"/>
        <v>-64.412273481535181</v>
      </c>
    </row>
    <row r="6589" spans="1:4" x14ac:dyDescent="0.25">
      <c r="A6589" s="3">
        <f t="shared" ca="1" si="408"/>
        <v>1496.5457461476858</v>
      </c>
      <c r="B6589" s="3">
        <f t="shared" ca="1" si="409"/>
        <v>791.94966222196501</v>
      </c>
      <c r="C6589" s="3">
        <f t="shared" ca="1" si="410"/>
        <v>565.16777657502269</v>
      </c>
      <c r="D6589" s="3">
        <f t="shared" ca="1" si="411"/>
        <v>139.42830735069811</v>
      </c>
    </row>
    <row r="6590" spans="1:4" x14ac:dyDescent="0.25">
      <c r="A6590" s="3">
        <f t="shared" ca="1" si="408"/>
        <v>1368.8894067045708</v>
      </c>
      <c r="B6590" s="3">
        <f t="shared" ca="1" si="409"/>
        <v>792.29964565630087</v>
      </c>
      <c r="C6590" s="3">
        <f t="shared" ca="1" si="410"/>
        <v>624.49329965577715</v>
      </c>
      <c r="D6590" s="3">
        <f t="shared" ca="1" si="411"/>
        <v>-47.903538607507244</v>
      </c>
    </row>
    <row r="6591" spans="1:4" x14ac:dyDescent="0.25">
      <c r="A6591" s="3">
        <f t="shared" ca="1" si="408"/>
        <v>1505.8154370523889</v>
      </c>
      <c r="B6591" s="3">
        <f t="shared" ca="1" si="409"/>
        <v>907.83322023247683</v>
      </c>
      <c r="C6591" s="3">
        <f t="shared" ca="1" si="410"/>
        <v>440.22776087543957</v>
      </c>
      <c r="D6591" s="3">
        <f t="shared" ca="1" si="411"/>
        <v>157.75445594447251</v>
      </c>
    </row>
    <row r="6592" spans="1:4" x14ac:dyDescent="0.25">
      <c r="A6592" s="3">
        <f t="shared" ca="1" si="408"/>
        <v>1710.4899191937775</v>
      </c>
      <c r="B6592" s="3">
        <f t="shared" ca="1" si="409"/>
        <v>776.9890268546003</v>
      </c>
      <c r="C6592" s="3">
        <f t="shared" ca="1" si="410"/>
        <v>657.15800711040856</v>
      </c>
      <c r="D6592" s="3">
        <f t="shared" ca="1" si="411"/>
        <v>276.34288522876864</v>
      </c>
    </row>
    <row r="6593" spans="1:4" x14ac:dyDescent="0.25">
      <c r="A6593" s="3">
        <f t="shared" ca="1" si="408"/>
        <v>1972.6508221833883</v>
      </c>
      <c r="B6593" s="3">
        <f t="shared" ca="1" si="409"/>
        <v>1008.9112660580475</v>
      </c>
      <c r="C6593" s="3">
        <f t="shared" ca="1" si="410"/>
        <v>710.73434221443301</v>
      </c>
      <c r="D6593" s="3">
        <f t="shared" ca="1" si="411"/>
        <v>253.00521391090774</v>
      </c>
    </row>
    <row r="6594" spans="1:4" x14ac:dyDescent="0.25">
      <c r="A6594" s="3">
        <f t="shared" ref="A6594:A6657" ca="1" si="412">_xlfn.NORM.INV(RAND(),1600,300)</f>
        <v>2117.9610883150144</v>
      </c>
      <c r="B6594" s="3">
        <f t="shared" ref="B6594:B6657" ca="1" si="413">_xlfn.NORM.INV(RAND(),A6594/2,A6594/10)</f>
        <v>1128.8469722993946</v>
      </c>
      <c r="C6594" s="3">
        <f t="shared" ref="C6594:C6657" ca="1" si="414">_xlfn.NORM.INV(RAND(),600,100)</f>
        <v>608.26337020046992</v>
      </c>
      <c r="D6594" s="3">
        <f t="shared" ref="D6594:D6657" ca="1" si="415">A6594-B6594-C6594</f>
        <v>380.85074581514993</v>
      </c>
    </row>
    <row r="6595" spans="1:4" x14ac:dyDescent="0.25">
      <c r="A6595" s="3">
        <f t="shared" ca="1" si="412"/>
        <v>2042.4447689428698</v>
      </c>
      <c r="B6595" s="3">
        <f t="shared" ca="1" si="413"/>
        <v>985.76951690060059</v>
      </c>
      <c r="C6595" s="3">
        <f t="shared" ca="1" si="414"/>
        <v>714.77890988850402</v>
      </c>
      <c r="D6595" s="3">
        <f t="shared" ca="1" si="415"/>
        <v>341.8963421537652</v>
      </c>
    </row>
    <row r="6596" spans="1:4" x14ac:dyDescent="0.25">
      <c r="A6596" s="3">
        <f t="shared" ca="1" si="412"/>
        <v>1444.9518866090057</v>
      </c>
      <c r="B6596" s="3">
        <f t="shared" ca="1" si="413"/>
        <v>764.98157435113228</v>
      </c>
      <c r="C6596" s="3">
        <f t="shared" ca="1" si="414"/>
        <v>415.84374185384866</v>
      </c>
      <c r="D6596" s="3">
        <f t="shared" ca="1" si="415"/>
        <v>264.12657040402473</v>
      </c>
    </row>
    <row r="6597" spans="1:4" x14ac:dyDescent="0.25">
      <c r="A6597" s="3">
        <f t="shared" ca="1" si="412"/>
        <v>1440.8844058762481</v>
      </c>
      <c r="B6597" s="3">
        <f t="shared" ca="1" si="413"/>
        <v>912.99853837349167</v>
      </c>
      <c r="C6597" s="3">
        <f t="shared" ca="1" si="414"/>
        <v>585.84116296599666</v>
      </c>
      <c r="D6597" s="3">
        <f t="shared" ca="1" si="415"/>
        <v>-57.955295463240191</v>
      </c>
    </row>
    <row r="6598" spans="1:4" x14ac:dyDescent="0.25">
      <c r="A6598" s="3">
        <f t="shared" ca="1" si="412"/>
        <v>1755.1351927737512</v>
      </c>
      <c r="B6598" s="3">
        <f t="shared" ca="1" si="413"/>
        <v>1013.0234630550469</v>
      </c>
      <c r="C6598" s="3">
        <f t="shared" ca="1" si="414"/>
        <v>639.55700904810192</v>
      </c>
      <c r="D6598" s="3">
        <f t="shared" ca="1" si="415"/>
        <v>102.55472067060236</v>
      </c>
    </row>
    <row r="6599" spans="1:4" x14ac:dyDescent="0.25">
      <c r="A6599" s="3">
        <f t="shared" ca="1" si="412"/>
        <v>1956.3363586114078</v>
      </c>
      <c r="B6599" s="3">
        <f t="shared" ca="1" si="413"/>
        <v>1087.5593831698588</v>
      </c>
      <c r="C6599" s="3">
        <f t="shared" ca="1" si="414"/>
        <v>554.80649101726544</v>
      </c>
      <c r="D6599" s="3">
        <f t="shared" ca="1" si="415"/>
        <v>313.97048442428354</v>
      </c>
    </row>
    <row r="6600" spans="1:4" x14ac:dyDescent="0.25">
      <c r="A6600" s="3">
        <f t="shared" ca="1" si="412"/>
        <v>1704.1929272375487</v>
      </c>
      <c r="B6600" s="3">
        <f t="shared" ca="1" si="413"/>
        <v>655.02426157911702</v>
      </c>
      <c r="C6600" s="3">
        <f t="shared" ca="1" si="414"/>
        <v>612.72948834113595</v>
      </c>
      <c r="D6600" s="3">
        <f t="shared" ca="1" si="415"/>
        <v>436.43917731729562</v>
      </c>
    </row>
    <row r="6601" spans="1:4" x14ac:dyDescent="0.25">
      <c r="A6601" s="3">
        <f t="shared" ca="1" si="412"/>
        <v>1986.4607657801503</v>
      </c>
      <c r="B6601" s="3">
        <f t="shared" ca="1" si="413"/>
        <v>882.20946833686048</v>
      </c>
      <c r="C6601" s="3">
        <f t="shared" ca="1" si="414"/>
        <v>568.6760247695313</v>
      </c>
      <c r="D6601" s="3">
        <f t="shared" ca="1" si="415"/>
        <v>535.57527267375849</v>
      </c>
    </row>
    <row r="6602" spans="1:4" x14ac:dyDescent="0.25">
      <c r="A6602" s="3">
        <f t="shared" ca="1" si="412"/>
        <v>1581.5924447177599</v>
      </c>
      <c r="B6602" s="3">
        <f t="shared" ca="1" si="413"/>
        <v>1075.3466002327464</v>
      </c>
      <c r="C6602" s="3">
        <f t="shared" ca="1" si="414"/>
        <v>592.1808433278112</v>
      </c>
      <c r="D6602" s="3">
        <f t="shared" ca="1" si="415"/>
        <v>-85.934998842797654</v>
      </c>
    </row>
    <row r="6603" spans="1:4" x14ac:dyDescent="0.25">
      <c r="A6603" s="3">
        <f t="shared" ca="1" si="412"/>
        <v>2033.4409778808076</v>
      </c>
      <c r="B6603" s="3">
        <f t="shared" ca="1" si="413"/>
        <v>1243.9537805283303</v>
      </c>
      <c r="C6603" s="3">
        <f t="shared" ca="1" si="414"/>
        <v>457.72254124725259</v>
      </c>
      <c r="D6603" s="3">
        <f t="shared" ca="1" si="415"/>
        <v>331.76465610522473</v>
      </c>
    </row>
    <row r="6604" spans="1:4" x14ac:dyDescent="0.25">
      <c r="A6604" s="3">
        <f t="shared" ca="1" si="412"/>
        <v>1563.5499133711187</v>
      </c>
      <c r="B6604" s="3">
        <f t="shared" ca="1" si="413"/>
        <v>571.64896907640605</v>
      </c>
      <c r="C6604" s="3">
        <f t="shared" ca="1" si="414"/>
        <v>617.06293376061569</v>
      </c>
      <c r="D6604" s="3">
        <f t="shared" ca="1" si="415"/>
        <v>374.83801053409695</v>
      </c>
    </row>
    <row r="6605" spans="1:4" x14ac:dyDescent="0.25">
      <c r="A6605" s="3">
        <f t="shared" ca="1" si="412"/>
        <v>1597.9231303666463</v>
      </c>
      <c r="B6605" s="3">
        <f t="shared" ca="1" si="413"/>
        <v>811.52651655862826</v>
      </c>
      <c r="C6605" s="3">
        <f t="shared" ca="1" si="414"/>
        <v>483.8552906480673</v>
      </c>
      <c r="D6605" s="3">
        <f t="shared" ca="1" si="415"/>
        <v>302.54132315995076</v>
      </c>
    </row>
    <row r="6606" spans="1:4" x14ac:dyDescent="0.25">
      <c r="A6606" s="3">
        <f t="shared" ca="1" si="412"/>
        <v>1353.8744768722195</v>
      </c>
      <c r="B6606" s="3">
        <f t="shared" ca="1" si="413"/>
        <v>620.988087120758</v>
      </c>
      <c r="C6606" s="3">
        <f t="shared" ca="1" si="414"/>
        <v>554.77664886468881</v>
      </c>
      <c r="D6606" s="3">
        <f t="shared" ca="1" si="415"/>
        <v>178.10974088677267</v>
      </c>
    </row>
    <row r="6607" spans="1:4" x14ac:dyDescent="0.25">
      <c r="A6607" s="3">
        <f t="shared" ca="1" si="412"/>
        <v>1849.1530643486465</v>
      </c>
      <c r="B6607" s="3">
        <f t="shared" ca="1" si="413"/>
        <v>805.06178284974305</v>
      </c>
      <c r="C6607" s="3">
        <f t="shared" ca="1" si="414"/>
        <v>695.4754781071498</v>
      </c>
      <c r="D6607" s="3">
        <f t="shared" ca="1" si="415"/>
        <v>348.6158033917535</v>
      </c>
    </row>
    <row r="6608" spans="1:4" x14ac:dyDescent="0.25">
      <c r="A6608" s="3">
        <f t="shared" ca="1" si="412"/>
        <v>1894.9913761859941</v>
      </c>
      <c r="B6608" s="3">
        <f t="shared" ca="1" si="413"/>
        <v>581.79191996875363</v>
      </c>
      <c r="C6608" s="3">
        <f t="shared" ca="1" si="414"/>
        <v>590.82836002279168</v>
      </c>
      <c r="D6608" s="3">
        <f t="shared" ca="1" si="415"/>
        <v>722.37109619444868</v>
      </c>
    </row>
    <row r="6609" spans="1:4" x14ac:dyDescent="0.25">
      <c r="A6609" s="3">
        <f t="shared" ca="1" si="412"/>
        <v>1583.3748703074227</v>
      </c>
      <c r="B6609" s="3">
        <f t="shared" ca="1" si="413"/>
        <v>570.87965450859383</v>
      </c>
      <c r="C6609" s="3">
        <f t="shared" ca="1" si="414"/>
        <v>411.38656026031254</v>
      </c>
      <c r="D6609" s="3">
        <f t="shared" ca="1" si="415"/>
        <v>601.10865553851636</v>
      </c>
    </row>
    <row r="6610" spans="1:4" x14ac:dyDescent="0.25">
      <c r="A6610" s="3">
        <f t="shared" ca="1" si="412"/>
        <v>2281.896651681227</v>
      </c>
      <c r="B6610" s="3">
        <f t="shared" ca="1" si="413"/>
        <v>1008.2479431657401</v>
      </c>
      <c r="C6610" s="3">
        <f t="shared" ca="1" si="414"/>
        <v>521.08127614564251</v>
      </c>
      <c r="D6610" s="3">
        <f t="shared" ca="1" si="415"/>
        <v>752.56743236984425</v>
      </c>
    </row>
    <row r="6611" spans="1:4" x14ac:dyDescent="0.25">
      <c r="A6611" s="3">
        <f t="shared" ca="1" si="412"/>
        <v>1456.3343865969784</v>
      </c>
      <c r="B6611" s="3">
        <f t="shared" ca="1" si="413"/>
        <v>475.12135359238437</v>
      </c>
      <c r="C6611" s="3">
        <f t="shared" ca="1" si="414"/>
        <v>511.04831039484884</v>
      </c>
      <c r="D6611" s="3">
        <f t="shared" ca="1" si="415"/>
        <v>470.16472260974524</v>
      </c>
    </row>
    <row r="6612" spans="1:4" x14ac:dyDescent="0.25">
      <c r="A6612" s="3">
        <f t="shared" ca="1" si="412"/>
        <v>1429.3089891893994</v>
      </c>
      <c r="B6612" s="3">
        <f t="shared" ca="1" si="413"/>
        <v>600.32152618661291</v>
      </c>
      <c r="C6612" s="3">
        <f t="shared" ca="1" si="414"/>
        <v>487.6676916302531</v>
      </c>
      <c r="D6612" s="3">
        <f t="shared" ca="1" si="415"/>
        <v>341.31977137253341</v>
      </c>
    </row>
    <row r="6613" spans="1:4" x14ac:dyDescent="0.25">
      <c r="A6613" s="3">
        <f t="shared" ca="1" si="412"/>
        <v>1358.2511557182797</v>
      </c>
      <c r="B6613" s="3">
        <f t="shared" ca="1" si="413"/>
        <v>697.83127085456761</v>
      </c>
      <c r="C6613" s="3">
        <f t="shared" ca="1" si="414"/>
        <v>610.93363225189398</v>
      </c>
      <c r="D6613" s="3">
        <f t="shared" ca="1" si="415"/>
        <v>49.486252611818145</v>
      </c>
    </row>
    <row r="6614" spans="1:4" x14ac:dyDescent="0.25">
      <c r="A6614" s="3">
        <f t="shared" ca="1" si="412"/>
        <v>1668.8404495604589</v>
      </c>
      <c r="B6614" s="3">
        <f t="shared" ca="1" si="413"/>
        <v>486.52252062397264</v>
      </c>
      <c r="C6614" s="3">
        <f t="shared" ca="1" si="414"/>
        <v>466.3146216955019</v>
      </c>
      <c r="D6614" s="3">
        <f t="shared" ca="1" si="415"/>
        <v>716.00330724098421</v>
      </c>
    </row>
    <row r="6615" spans="1:4" x14ac:dyDescent="0.25">
      <c r="A6615" s="3">
        <f t="shared" ca="1" si="412"/>
        <v>1980.7967115934869</v>
      </c>
      <c r="B6615" s="3">
        <f t="shared" ca="1" si="413"/>
        <v>795.99886204702887</v>
      </c>
      <c r="C6615" s="3">
        <f t="shared" ca="1" si="414"/>
        <v>548.27664440925901</v>
      </c>
      <c r="D6615" s="3">
        <f t="shared" ca="1" si="415"/>
        <v>636.5212051371991</v>
      </c>
    </row>
    <row r="6616" spans="1:4" x14ac:dyDescent="0.25">
      <c r="A6616" s="3">
        <f t="shared" ca="1" si="412"/>
        <v>2147.985052778663</v>
      </c>
      <c r="B6616" s="3">
        <f t="shared" ca="1" si="413"/>
        <v>1329.4508921891741</v>
      </c>
      <c r="C6616" s="3">
        <f t="shared" ca="1" si="414"/>
        <v>619.01243163722643</v>
      </c>
      <c r="D6616" s="3">
        <f t="shared" ca="1" si="415"/>
        <v>199.52172895226249</v>
      </c>
    </row>
    <row r="6617" spans="1:4" x14ac:dyDescent="0.25">
      <c r="A6617" s="3">
        <f t="shared" ca="1" si="412"/>
        <v>2307.937956081254</v>
      </c>
      <c r="B6617" s="3">
        <f t="shared" ca="1" si="413"/>
        <v>1603.672310908092</v>
      </c>
      <c r="C6617" s="3">
        <f t="shared" ca="1" si="414"/>
        <v>631.70412881374011</v>
      </c>
      <c r="D6617" s="3">
        <f t="shared" ca="1" si="415"/>
        <v>72.561516359421944</v>
      </c>
    </row>
    <row r="6618" spans="1:4" x14ac:dyDescent="0.25">
      <c r="A6618" s="3">
        <f t="shared" ca="1" si="412"/>
        <v>1799.7324395648886</v>
      </c>
      <c r="B6618" s="3">
        <f t="shared" ca="1" si="413"/>
        <v>537.41023884996787</v>
      </c>
      <c r="C6618" s="3">
        <f t="shared" ca="1" si="414"/>
        <v>484.88395885191659</v>
      </c>
      <c r="D6618" s="3">
        <f t="shared" ca="1" si="415"/>
        <v>777.43824186300412</v>
      </c>
    </row>
    <row r="6619" spans="1:4" x14ac:dyDescent="0.25">
      <c r="A6619" s="3">
        <f t="shared" ca="1" si="412"/>
        <v>1630.8970998509496</v>
      </c>
      <c r="B6619" s="3">
        <f t="shared" ca="1" si="413"/>
        <v>986.58801327023218</v>
      </c>
      <c r="C6619" s="3">
        <f t="shared" ca="1" si="414"/>
        <v>470.71409671929865</v>
      </c>
      <c r="D6619" s="3">
        <f t="shared" ca="1" si="415"/>
        <v>173.59498986141881</v>
      </c>
    </row>
    <row r="6620" spans="1:4" x14ac:dyDescent="0.25">
      <c r="A6620" s="3">
        <f t="shared" ca="1" si="412"/>
        <v>1613.9211998476587</v>
      </c>
      <c r="B6620" s="3">
        <f t="shared" ca="1" si="413"/>
        <v>1068.9941574617042</v>
      </c>
      <c r="C6620" s="3">
        <f t="shared" ca="1" si="414"/>
        <v>495.83805058297855</v>
      </c>
      <c r="D6620" s="3">
        <f t="shared" ca="1" si="415"/>
        <v>49.088991802976011</v>
      </c>
    </row>
    <row r="6621" spans="1:4" x14ac:dyDescent="0.25">
      <c r="A6621" s="3">
        <f t="shared" ca="1" si="412"/>
        <v>1871.0022962026533</v>
      </c>
      <c r="B6621" s="3">
        <f t="shared" ca="1" si="413"/>
        <v>1101.1286840293135</v>
      </c>
      <c r="C6621" s="3">
        <f t="shared" ca="1" si="414"/>
        <v>669.31515513449381</v>
      </c>
      <c r="D6621" s="3">
        <f t="shared" ca="1" si="415"/>
        <v>100.55845703884597</v>
      </c>
    </row>
    <row r="6622" spans="1:4" x14ac:dyDescent="0.25">
      <c r="A6622" s="3">
        <f t="shared" ca="1" si="412"/>
        <v>1509.640319707579</v>
      </c>
      <c r="B6622" s="3">
        <f t="shared" ca="1" si="413"/>
        <v>899.02347625593507</v>
      </c>
      <c r="C6622" s="3">
        <f t="shared" ca="1" si="414"/>
        <v>582.34831210917548</v>
      </c>
      <c r="D6622" s="3">
        <f t="shared" ca="1" si="415"/>
        <v>28.268531342468464</v>
      </c>
    </row>
    <row r="6623" spans="1:4" x14ac:dyDescent="0.25">
      <c r="A6623" s="3">
        <f t="shared" ca="1" si="412"/>
        <v>1553.3261353688579</v>
      </c>
      <c r="B6623" s="3">
        <f t="shared" ca="1" si="413"/>
        <v>998.22040260717245</v>
      </c>
      <c r="C6623" s="3">
        <f t="shared" ca="1" si="414"/>
        <v>544.30566636006984</v>
      </c>
      <c r="D6623" s="3">
        <f t="shared" ca="1" si="415"/>
        <v>10.800066401615595</v>
      </c>
    </row>
    <row r="6624" spans="1:4" x14ac:dyDescent="0.25">
      <c r="A6624" s="3">
        <f t="shared" ca="1" si="412"/>
        <v>1563.9526467495186</v>
      </c>
      <c r="B6624" s="3">
        <f t="shared" ca="1" si="413"/>
        <v>955.72009812056797</v>
      </c>
      <c r="C6624" s="3">
        <f t="shared" ca="1" si="414"/>
        <v>521.25230738192545</v>
      </c>
      <c r="D6624" s="3">
        <f t="shared" ca="1" si="415"/>
        <v>86.980241247025219</v>
      </c>
    </row>
    <row r="6625" spans="1:4" x14ac:dyDescent="0.25">
      <c r="A6625" s="3">
        <f t="shared" ca="1" si="412"/>
        <v>1832.8357337102007</v>
      </c>
      <c r="B6625" s="3">
        <f t="shared" ca="1" si="413"/>
        <v>753.14435672846832</v>
      </c>
      <c r="C6625" s="3">
        <f t="shared" ca="1" si="414"/>
        <v>493.28298357614693</v>
      </c>
      <c r="D6625" s="3">
        <f t="shared" ca="1" si="415"/>
        <v>586.40839340558546</v>
      </c>
    </row>
    <row r="6626" spans="1:4" x14ac:dyDescent="0.25">
      <c r="A6626" s="3">
        <f t="shared" ca="1" si="412"/>
        <v>1516.0757664778944</v>
      </c>
      <c r="B6626" s="3">
        <f t="shared" ca="1" si="413"/>
        <v>648.49328321391795</v>
      </c>
      <c r="C6626" s="3">
        <f t="shared" ca="1" si="414"/>
        <v>594.12904335721828</v>
      </c>
      <c r="D6626" s="3">
        <f t="shared" ca="1" si="415"/>
        <v>273.45343990675815</v>
      </c>
    </row>
    <row r="6627" spans="1:4" x14ac:dyDescent="0.25">
      <c r="A6627" s="3">
        <f t="shared" ca="1" si="412"/>
        <v>1401.5460287581623</v>
      </c>
      <c r="B6627" s="3">
        <f t="shared" ca="1" si="413"/>
        <v>683.3950065157054</v>
      </c>
      <c r="C6627" s="3">
        <f t="shared" ca="1" si="414"/>
        <v>705.39163803425663</v>
      </c>
      <c r="D6627" s="3">
        <f t="shared" ca="1" si="415"/>
        <v>12.759384208200231</v>
      </c>
    </row>
    <row r="6628" spans="1:4" x14ac:dyDescent="0.25">
      <c r="A6628" s="3">
        <f t="shared" ca="1" si="412"/>
        <v>1663.285577853798</v>
      </c>
      <c r="B6628" s="3">
        <f t="shared" ca="1" si="413"/>
        <v>925.53498864667608</v>
      </c>
      <c r="C6628" s="3">
        <f t="shared" ca="1" si="414"/>
        <v>512.64611890225353</v>
      </c>
      <c r="D6628" s="3">
        <f t="shared" ca="1" si="415"/>
        <v>225.10447030486841</v>
      </c>
    </row>
    <row r="6629" spans="1:4" x14ac:dyDescent="0.25">
      <c r="A6629" s="3">
        <f t="shared" ca="1" si="412"/>
        <v>1691.5868647716629</v>
      </c>
      <c r="B6629" s="3">
        <f t="shared" ca="1" si="413"/>
        <v>994.41569039981368</v>
      </c>
      <c r="C6629" s="3">
        <f t="shared" ca="1" si="414"/>
        <v>621.179874463342</v>
      </c>
      <c r="D6629" s="3">
        <f t="shared" ca="1" si="415"/>
        <v>75.991299908507244</v>
      </c>
    </row>
    <row r="6630" spans="1:4" x14ac:dyDescent="0.25">
      <c r="A6630" s="3">
        <f t="shared" ca="1" si="412"/>
        <v>1289.2922394197794</v>
      </c>
      <c r="B6630" s="3">
        <f t="shared" ca="1" si="413"/>
        <v>520.66091046300357</v>
      </c>
      <c r="C6630" s="3">
        <f t="shared" ca="1" si="414"/>
        <v>615.93919797344643</v>
      </c>
      <c r="D6630" s="3">
        <f t="shared" ca="1" si="415"/>
        <v>152.69213098332943</v>
      </c>
    </row>
    <row r="6631" spans="1:4" x14ac:dyDescent="0.25">
      <c r="A6631" s="3">
        <f t="shared" ca="1" si="412"/>
        <v>1620.9484266705922</v>
      </c>
      <c r="B6631" s="3">
        <f t="shared" ca="1" si="413"/>
        <v>935.04582416646008</v>
      </c>
      <c r="C6631" s="3">
        <f t="shared" ca="1" si="414"/>
        <v>611.64534991014909</v>
      </c>
      <c r="D6631" s="3">
        <f t="shared" ca="1" si="415"/>
        <v>74.257252593983026</v>
      </c>
    </row>
    <row r="6632" spans="1:4" x14ac:dyDescent="0.25">
      <c r="A6632" s="3">
        <f t="shared" ca="1" si="412"/>
        <v>1088.0703941377208</v>
      </c>
      <c r="B6632" s="3">
        <f t="shared" ca="1" si="413"/>
        <v>640.93184942691403</v>
      </c>
      <c r="C6632" s="3">
        <f t="shared" ca="1" si="414"/>
        <v>637.46885525353298</v>
      </c>
      <c r="D6632" s="3">
        <f t="shared" ca="1" si="415"/>
        <v>-190.33031054272624</v>
      </c>
    </row>
    <row r="6633" spans="1:4" x14ac:dyDescent="0.25">
      <c r="A6633" s="3">
        <f t="shared" ca="1" si="412"/>
        <v>1789.8975368061301</v>
      </c>
      <c r="B6633" s="3">
        <f t="shared" ca="1" si="413"/>
        <v>1170.9458815337307</v>
      </c>
      <c r="C6633" s="3">
        <f t="shared" ca="1" si="414"/>
        <v>608.30723286143314</v>
      </c>
      <c r="D6633" s="3">
        <f t="shared" ca="1" si="415"/>
        <v>10.644422410966285</v>
      </c>
    </row>
    <row r="6634" spans="1:4" x14ac:dyDescent="0.25">
      <c r="A6634" s="3">
        <f t="shared" ca="1" si="412"/>
        <v>1584.9479026474744</v>
      </c>
      <c r="B6634" s="3">
        <f t="shared" ca="1" si="413"/>
        <v>878.79286635663402</v>
      </c>
      <c r="C6634" s="3">
        <f t="shared" ca="1" si="414"/>
        <v>576.59739376247853</v>
      </c>
      <c r="D6634" s="3">
        <f t="shared" ca="1" si="415"/>
        <v>129.55764252836184</v>
      </c>
    </row>
    <row r="6635" spans="1:4" x14ac:dyDescent="0.25">
      <c r="A6635" s="3">
        <f t="shared" ca="1" si="412"/>
        <v>1293.3121182686518</v>
      </c>
      <c r="B6635" s="3">
        <f t="shared" ca="1" si="413"/>
        <v>886.42388899142179</v>
      </c>
      <c r="C6635" s="3">
        <f t="shared" ca="1" si="414"/>
        <v>749.11986360009053</v>
      </c>
      <c r="D6635" s="3">
        <f t="shared" ca="1" si="415"/>
        <v>-342.23163432286049</v>
      </c>
    </row>
    <row r="6636" spans="1:4" x14ac:dyDescent="0.25">
      <c r="A6636" s="3">
        <f t="shared" ca="1" si="412"/>
        <v>1911.4837231836425</v>
      </c>
      <c r="B6636" s="3">
        <f t="shared" ca="1" si="413"/>
        <v>959.34857018937089</v>
      </c>
      <c r="C6636" s="3">
        <f t="shared" ca="1" si="414"/>
        <v>458.50452671249059</v>
      </c>
      <c r="D6636" s="3">
        <f t="shared" ca="1" si="415"/>
        <v>493.63062628178102</v>
      </c>
    </row>
    <row r="6637" spans="1:4" x14ac:dyDescent="0.25">
      <c r="A6637" s="3">
        <f t="shared" ca="1" si="412"/>
        <v>2042.4575164866935</v>
      </c>
      <c r="B6637" s="3">
        <f t="shared" ca="1" si="413"/>
        <v>1297.1593862532245</v>
      </c>
      <c r="C6637" s="3">
        <f t="shared" ca="1" si="414"/>
        <v>450.37542072434837</v>
      </c>
      <c r="D6637" s="3">
        <f t="shared" ca="1" si="415"/>
        <v>294.92270950912064</v>
      </c>
    </row>
    <row r="6638" spans="1:4" x14ac:dyDescent="0.25">
      <c r="A6638" s="3">
        <f t="shared" ca="1" si="412"/>
        <v>1482.2186424380966</v>
      </c>
      <c r="B6638" s="3">
        <f t="shared" ca="1" si="413"/>
        <v>758.0967256032277</v>
      </c>
      <c r="C6638" s="3">
        <f t="shared" ca="1" si="414"/>
        <v>592.77051625381853</v>
      </c>
      <c r="D6638" s="3">
        <f t="shared" ca="1" si="415"/>
        <v>131.35140058105037</v>
      </c>
    </row>
    <row r="6639" spans="1:4" x14ac:dyDescent="0.25">
      <c r="A6639" s="3">
        <f t="shared" ca="1" si="412"/>
        <v>1841.708154828716</v>
      </c>
      <c r="B6639" s="3">
        <f t="shared" ca="1" si="413"/>
        <v>1307.0886896109514</v>
      </c>
      <c r="C6639" s="3">
        <f t="shared" ca="1" si="414"/>
        <v>599.05439122111068</v>
      </c>
      <c r="D6639" s="3">
        <f t="shared" ca="1" si="415"/>
        <v>-64.43492600334605</v>
      </c>
    </row>
    <row r="6640" spans="1:4" x14ac:dyDescent="0.25">
      <c r="A6640" s="3">
        <f t="shared" ca="1" si="412"/>
        <v>1434.8347357442474</v>
      </c>
      <c r="B6640" s="3">
        <f t="shared" ca="1" si="413"/>
        <v>526.36285907504907</v>
      </c>
      <c r="C6640" s="3">
        <f t="shared" ca="1" si="414"/>
        <v>431.20348936878958</v>
      </c>
      <c r="D6640" s="3">
        <f t="shared" ca="1" si="415"/>
        <v>477.26838730040873</v>
      </c>
    </row>
    <row r="6641" spans="1:4" x14ac:dyDescent="0.25">
      <c r="A6641" s="3">
        <f t="shared" ca="1" si="412"/>
        <v>1970.2113156258042</v>
      </c>
      <c r="B6641" s="3">
        <f t="shared" ca="1" si="413"/>
        <v>1152.7499212128698</v>
      </c>
      <c r="C6641" s="3">
        <f t="shared" ca="1" si="414"/>
        <v>643.53876599146349</v>
      </c>
      <c r="D6641" s="3">
        <f t="shared" ca="1" si="415"/>
        <v>173.9226284214709</v>
      </c>
    </row>
    <row r="6642" spans="1:4" x14ac:dyDescent="0.25">
      <c r="A6642" s="3">
        <f t="shared" ca="1" si="412"/>
        <v>1515.0538175592569</v>
      </c>
      <c r="B6642" s="3">
        <f t="shared" ca="1" si="413"/>
        <v>780.19243065967953</v>
      </c>
      <c r="C6642" s="3">
        <f t="shared" ca="1" si="414"/>
        <v>694.47805198222352</v>
      </c>
      <c r="D6642" s="3">
        <f t="shared" ca="1" si="415"/>
        <v>40.383334917353864</v>
      </c>
    </row>
    <row r="6643" spans="1:4" x14ac:dyDescent="0.25">
      <c r="A6643" s="3">
        <f t="shared" ca="1" si="412"/>
        <v>1379.5214733899265</v>
      </c>
      <c r="B6643" s="3">
        <f t="shared" ca="1" si="413"/>
        <v>612.30022818214366</v>
      </c>
      <c r="C6643" s="3">
        <f t="shared" ca="1" si="414"/>
        <v>746.41578192913357</v>
      </c>
      <c r="D6643" s="3">
        <f t="shared" ca="1" si="415"/>
        <v>20.805463278649313</v>
      </c>
    </row>
    <row r="6644" spans="1:4" x14ac:dyDescent="0.25">
      <c r="A6644" s="3">
        <f t="shared" ca="1" si="412"/>
        <v>1809.3982154574721</v>
      </c>
      <c r="B6644" s="3">
        <f t="shared" ca="1" si="413"/>
        <v>1076.9346319097269</v>
      </c>
      <c r="C6644" s="3">
        <f t="shared" ca="1" si="414"/>
        <v>904.19300600430427</v>
      </c>
      <c r="D6644" s="3">
        <f t="shared" ca="1" si="415"/>
        <v>-171.72942245655906</v>
      </c>
    </row>
    <row r="6645" spans="1:4" x14ac:dyDescent="0.25">
      <c r="A6645" s="3">
        <f t="shared" ca="1" si="412"/>
        <v>1625.5133774182541</v>
      </c>
      <c r="B6645" s="3">
        <f t="shared" ca="1" si="413"/>
        <v>1017.2416897046733</v>
      </c>
      <c r="C6645" s="3">
        <f t="shared" ca="1" si="414"/>
        <v>420.45900887906845</v>
      </c>
      <c r="D6645" s="3">
        <f t="shared" ca="1" si="415"/>
        <v>187.81267883451238</v>
      </c>
    </row>
    <row r="6646" spans="1:4" x14ac:dyDescent="0.25">
      <c r="A6646" s="3">
        <f t="shared" ca="1" si="412"/>
        <v>1337.1538696402138</v>
      </c>
      <c r="B6646" s="3">
        <f t="shared" ca="1" si="413"/>
        <v>547.59361227859461</v>
      </c>
      <c r="C6646" s="3">
        <f t="shared" ca="1" si="414"/>
        <v>518.41289391365262</v>
      </c>
      <c r="D6646" s="3">
        <f t="shared" ca="1" si="415"/>
        <v>271.14736344796654</v>
      </c>
    </row>
    <row r="6647" spans="1:4" x14ac:dyDescent="0.25">
      <c r="A6647" s="3">
        <f t="shared" ca="1" si="412"/>
        <v>1640.5345816874733</v>
      </c>
      <c r="B6647" s="3">
        <f t="shared" ca="1" si="413"/>
        <v>960.81330617094352</v>
      </c>
      <c r="C6647" s="3">
        <f t="shared" ca="1" si="414"/>
        <v>548.04732006814652</v>
      </c>
      <c r="D6647" s="3">
        <f t="shared" ca="1" si="415"/>
        <v>131.67395544838325</v>
      </c>
    </row>
    <row r="6648" spans="1:4" x14ac:dyDescent="0.25">
      <c r="A6648" s="3">
        <f t="shared" ca="1" si="412"/>
        <v>1371.5626499642965</v>
      </c>
      <c r="B6648" s="3">
        <f t="shared" ca="1" si="413"/>
        <v>693.29283921125943</v>
      </c>
      <c r="C6648" s="3">
        <f t="shared" ca="1" si="414"/>
        <v>616.76583678122313</v>
      </c>
      <c r="D6648" s="3">
        <f t="shared" ca="1" si="415"/>
        <v>61.503973971813934</v>
      </c>
    </row>
    <row r="6649" spans="1:4" x14ac:dyDescent="0.25">
      <c r="A6649" s="3">
        <f t="shared" ca="1" si="412"/>
        <v>1483.5478057406037</v>
      </c>
      <c r="B6649" s="3">
        <f t="shared" ca="1" si="413"/>
        <v>856.06889651304948</v>
      </c>
      <c r="C6649" s="3">
        <f t="shared" ca="1" si="414"/>
        <v>742.75998636038548</v>
      </c>
      <c r="D6649" s="3">
        <f t="shared" ca="1" si="415"/>
        <v>-115.28107713283123</v>
      </c>
    </row>
    <row r="6650" spans="1:4" x14ac:dyDescent="0.25">
      <c r="A6650" s="3">
        <f t="shared" ca="1" si="412"/>
        <v>1800.3041157376285</v>
      </c>
      <c r="B6650" s="3">
        <f t="shared" ca="1" si="413"/>
        <v>1162.740495601869</v>
      </c>
      <c r="C6650" s="3">
        <f t="shared" ca="1" si="414"/>
        <v>619.61899229864468</v>
      </c>
      <c r="D6650" s="3">
        <f t="shared" ca="1" si="415"/>
        <v>17.944627837114808</v>
      </c>
    </row>
    <row r="6651" spans="1:4" x14ac:dyDescent="0.25">
      <c r="A6651" s="3">
        <f t="shared" ca="1" si="412"/>
        <v>1492.2888878777728</v>
      </c>
      <c r="B6651" s="3">
        <f t="shared" ca="1" si="413"/>
        <v>937.00497597075923</v>
      </c>
      <c r="C6651" s="3">
        <f t="shared" ca="1" si="414"/>
        <v>486.46431714897517</v>
      </c>
      <c r="D6651" s="3">
        <f t="shared" ca="1" si="415"/>
        <v>68.81959475803842</v>
      </c>
    </row>
    <row r="6652" spans="1:4" x14ac:dyDescent="0.25">
      <c r="A6652" s="3">
        <f t="shared" ca="1" si="412"/>
        <v>1768.8486507114408</v>
      </c>
      <c r="B6652" s="3">
        <f t="shared" ca="1" si="413"/>
        <v>961.52723246565586</v>
      </c>
      <c r="C6652" s="3">
        <f t="shared" ca="1" si="414"/>
        <v>727.0825106216339</v>
      </c>
      <c r="D6652" s="3">
        <f t="shared" ca="1" si="415"/>
        <v>80.238907624151011</v>
      </c>
    </row>
    <row r="6653" spans="1:4" x14ac:dyDescent="0.25">
      <c r="A6653" s="3">
        <f t="shared" ca="1" si="412"/>
        <v>1487.1423610094403</v>
      </c>
      <c r="B6653" s="3">
        <f t="shared" ca="1" si="413"/>
        <v>996.9924268736811</v>
      </c>
      <c r="C6653" s="3">
        <f t="shared" ca="1" si="414"/>
        <v>460.50337794011421</v>
      </c>
      <c r="D6653" s="3">
        <f t="shared" ca="1" si="415"/>
        <v>29.646556195644962</v>
      </c>
    </row>
    <row r="6654" spans="1:4" x14ac:dyDescent="0.25">
      <c r="A6654" s="3">
        <f t="shared" ca="1" si="412"/>
        <v>1327.8029017059034</v>
      </c>
      <c r="B6654" s="3">
        <f t="shared" ca="1" si="413"/>
        <v>824.02891072251623</v>
      </c>
      <c r="C6654" s="3">
        <f t="shared" ca="1" si="414"/>
        <v>599.18021130519492</v>
      </c>
      <c r="D6654" s="3">
        <f t="shared" ca="1" si="415"/>
        <v>-95.406220321807723</v>
      </c>
    </row>
    <row r="6655" spans="1:4" x14ac:dyDescent="0.25">
      <c r="A6655" s="3">
        <f t="shared" ca="1" si="412"/>
        <v>2099.0770084699639</v>
      </c>
      <c r="B6655" s="3">
        <f t="shared" ca="1" si="413"/>
        <v>769.6620650233308</v>
      </c>
      <c r="C6655" s="3">
        <f t="shared" ca="1" si="414"/>
        <v>567.95067821294424</v>
      </c>
      <c r="D6655" s="3">
        <f t="shared" ca="1" si="415"/>
        <v>761.46426523368882</v>
      </c>
    </row>
    <row r="6656" spans="1:4" x14ac:dyDescent="0.25">
      <c r="A6656" s="3">
        <f t="shared" ca="1" si="412"/>
        <v>1946.2377128244793</v>
      </c>
      <c r="B6656" s="3">
        <f t="shared" ca="1" si="413"/>
        <v>1210.2069360288974</v>
      </c>
      <c r="C6656" s="3">
        <f t="shared" ca="1" si="414"/>
        <v>385.50242539233267</v>
      </c>
      <c r="D6656" s="3">
        <f t="shared" ca="1" si="415"/>
        <v>350.52835140324925</v>
      </c>
    </row>
    <row r="6657" spans="1:4" x14ac:dyDescent="0.25">
      <c r="A6657" s="3">
        <f t="shared" ca="1" si="412"/>
        <v>2174.4758267585198</v>
      </c>
      <c r="B6657" s="3">
        <f t="shared" ca="1" si="413"/>
        <v>1062.3867315121408</v>
      </c>
      <c r="C6657" s="3">
        <f t="shared" ca="1" si="414"/>
        <v>668.85226432746151</v>
      </c>
      <c r="D6657" s="3">
        <f t="shared" ca="1" si="415"/>
        <v>443.23683091891746</v>
      </c>
    </row>
    <row r="6658" spans="1:4" x14ac:dyDescent="0.25">
      <c r="A6658" s="3">
        <f t="shared" ref="A6658:A6721" ca="1" si="416">_xlfn.NORM.INV(RAND(),1600,300)</f>
        <v>1708.777001377839</v>
      </c>
      <c r="B6658" s="3">
        <f t="shared" ref="B6658:B6721" ca="1" si="417">_xlfn.NORM.INV(RAND(),A6658/2,A6658/10)</f>
        <v>1223.2706263165337</v>
      </c>
      <c r="C6658" s="3">
        <f t="shared" ref="C6658:C6721" ca="1" si="418">_xlfn.NORM.INV(RAND(),600,100)</f>
        <v>632.46515794444099</v>
      </c>
      <c r="D6658" s="3">
        <f t="shared" ref="D6658:D6721" ca="1" si="419">A6658-B6658-C6658</f>
        <v>-146.95878288313565</v>
      </c>
    </row>
    <row r="6659" spans="1:4" x14ac:dyDescent="0.25">
      <c r="A6659" s="3">
        <f t="shared" ca="1" si="416"/>
        <v>1240.6729696109187</v>
      </c>
      <c r="B6659" s="3">
        <f t="shared" ca="1" si="417"/>
        <v>593.48759942985805</v>
      </c>
      <c r="C6659" s="3">
        <f t="shared" ca="1" si="418"/>
        <v>756.77650969266415</v>
      </c>
      <c r="D6659" s="3">
        <f t="shared" ca="1" si="419"/>
        <v>-109.5911395116035</v>
      </c>
    </row>
    <row r="6660" spans="1:4" x14ac:dyDescent="0.25">
      <c r="A6660" s="3">
        <f t="shared" ca="1" si="416"/>
        <v>1594.0122632348555</v>
      </c>
      <c r="B6660" s="3">
        <f t="shared" ca="1" si="417"/>
        <v>623.92478247068902</v>
      </c>
      <c r="C6660" s="3">
        <f t="shared" ca="1" si="418"/>
        <v>538.50695491486113</v>
      </c>
      <c r="D6660" s="3">
        <f t="shared" ca="1" si="419"/>
        <v>431.58052584930533</v>
      </c>
    </row>
    <row r="6661" spans="1:4" x14ac:dyDescent="0.25">
      <c r="A6661" s="3">
        <f t="shared" ca="1" si="416"/>
        <v>1644.7970762860373</v>
      </c>
      <c r="B6661" s="3">
        <f t="shared" ca="1" si="417"/>
        <v>881.08306136724912</v>
      </c>
      <c r="C6661" s="3">
        <f t="shared" ca="1" si="418"/>
        <v>382.26278275010537</v>
      </c>
      <c r="D6661" s="3">
        <f t="shared" ca="1" si="419"/>
        <v>381.45123216868279</v>
      </c>
    </row>
    <row r="6662" spans="1:4" x14ac:dyDescent="0.25">
      <c r="A6662" s="3">
        <f t="shared" ca="1" si="416"/>
        <v>1668.7420518288041</v>
      </c>
      <c r="B6662" s="3">
        <f t="shared" ca="1" si="417"/>
        <v>1099.6409314617854</v>
      </c>
      <c r="C6662" s="3">
        <f t="shared" ca="1" si="418"/>
        <v>583.572392044955</v>
      </c>
      <c r="D6662" s="3">
        <f t="shared" ca="1" si="419"/>
        <v>-14.471271677936329</v>
      </c>
    </row>
    <row r="6663" spans="1:4" x14ac:dyDescent="0.25">
      <c r="A6663" s="3">
        <f t="shared" ca="1" si="416"/>
        <v>1825.5755928828466</v>
      </c>
      <c r="B6663" s="3">
        <f t="shared" ca="1" si="417"/>
        <v>641.52555725321258</v>
      </c>
      <c r="C6663" s="3">
        <f t="shared" ca="1" si="418"/>
        <v>577.17684580660693</v>
      </c>
      <c r="D6663" s="3">
        <f t="shared" ca="1" si="419"/>
        <v>606.87318982302713</v>
      </c>
    </row>
    <row r="6664" spans="1:4" x14ac:dyDescent="0.25">
      <c r="A6664" s="3">
        <f t="shared" ca="1" si="416"/>
        <v>2287.3945648148392</v>
      </c>
      <c r="B6664" s="3">
        <f t="shared" ca="1" si="417"/>
        <v>1448.5796719558964</v>
      </c>
      <c r="C6664" s="3">
        <f t="shared" ca="1" si="418"/>
        <v>457.36437722029171</v>
      </c>
      <c r="D6664" s="3">
        <f t="shared" ca="1" si="419"/>
        <v>381.4505156386511</v>
      </c>
    </row>
    <row r="6665" spans="1:4" x14ac:dyDescent="0.25">
      <c r="A6665" s="3">
        <f t="shared" ca="1" si="416"/>
        <v>2024.9168651699247</v>
      </c>
      <c r="B6665" s="3">
        <f t="shared" ca="1" si="417"/>
        <v>1065.4797012222884</v>
      </c>
      <c r="C6665" s="3">
        <f t="shared" ca="1" si="418"/>
        <v>573.53573291860903</v>
      </c>
      <c r="D6665" s="3">
        <f t="shared" ca="1" si="419"/>
        <v>385.90143102902721</v>
      </c>
    </row>
    <row r="6666" spans="1:4" x14ac:dyDescent="0.25">
      <c r="A6666" s="3">
        <f t="shared" ca="1" si="416"/>
        <v>1795.2073657373785</v>
      </c>
      <c r="B6666" s="3">
        <f t="shared" ca="1" si="417"/>
        <v>841.8349673017517</v>
      </c>
      <c r="C6666" s="3">
        <f t="shared" ca="1" si="418"/>
        <v>625.2808843728518</v>
      </c>
      <c r="D6666" s="3">
        <f t="shared" ca="1" si="419"/>
        <v>328.09151406277499</v>
      </c>
    </row>
    <row r="6667" spans="1:4" x14ac:dyDescent="0.25">
      <c r="A6667" s="3">
        <f t="shared" ca="1" si="416"/>
        <v>2097.8663266490112</v>
      </c>
      <c r="B6667" s="3">
        <f t="shared" ca="1" si="417"/>
        <v>639.41740183375077</v>
      </c>
      <c r="C6667" s="3">
        <f t="shared" ca="1" si="418"/>
        <v>677.89093319774622</v>
      </c>
      <c r="D6667" s="3">
        <f t="shared" ca="1" si="419"/>
        <v>780.55799161751418</v>
      </c>
    </row>
    <row r="6668" spans="1:4" x14ac:dyDescent="0.25">
      <c r="A6668" s="3">
        <f t="shared" ca="1" si="416"/>
        <v>1213.8821268999809</v>
      </c>
      <c r="B6668" s="3">
        <f t="shared" ca="1" si="417"/>
        <v>925.96309307403521</v>
      </c>
      <c r="C6668" s="3">
        <f t="shared" ca="1" si="418"/>
        <v>530.46669715059829</v>
      </c>
      <c r="D6668" s="3">
        <f t="shared" ca="1" si="419"/>
        <v>-242.5476633246526</v>
      </c>
    </row>
    <row r="6669" spans="1:4" x14ac:dyDescent="0.25">
      <c r="A6669" s="3">
        <f t="shared" ca="1" si="416"/>
        <v>1183.2620300296912</v>
      </c>
      <c r="B6669" s="3">
        <f t="shared" ca="1" si="417"/>
        <v>659.40837230225929</v>
      </c>
      <c r="C6669" s="3">
        <f t="shared" ca="1" si="418"/>
        <v>531.57722090048082</v>
      </c>
      <c r="D6669" s="3">
        <f t="shared" ca="1" si="419"/>
        <v>-7.7235631730488876</v>
      </c>
    </row>
    <row r="6670" spans="1:4" x14ac:dyDescent="0.25">
      <c r="A6670" s="3">
        <f t="shared" ca="1" si="416"/>
        <v>1994.1703494612057</v>
      </c>
      <c r="B6670" s="3">
        <f t="shared" ca="1" si="417"/>
        <v>1048.9302546869471</v>
      </c>
      <c r="C6670" s="3">
        <f t="shared" ca="1" si="418"/>
        <v>639.34363915392737</v>
      </c>
      <c r="D6670" s="3">
        <f t="shared" ca="1" si="419"/>
        <v>305.89645562033115</v>
      </c>
    </row>
    <row r="6671" spans="1:4" x14ac:dyDescent="0.25">
      <c r="A6671" s="3">
        <f t="shared" ca="1" si="416"/>
        <v>1164.1039694267411</v>
      </c>
      <c r="B6671" s="3">
        <f t="shared" ca="1" si="417"/>
        <v>445.8931590090175</v>
      </c>
      <c r="C6671" s="3">
        <f t="shared" ca="1" si="418"/>
        <v>593.55360287769156</v>
      </c>
      <c r="D6671" s="3">
        <f t="shared" ca="1" si="419"/>
        <v>124.657207540032</v>
      </c>
    </row>
    <row r="6672" spans="1:4" x14ac:dyDescent="0.25">
      <c r="A6672" s="3">
        <f t="shared" ca="1" si="416"/>
        <v>1567.7739722420738</v>
      </c>
      <c r="B6672" s="3">
        <f t="shared" ca="1" si="417"/>
        <v>901.08760507452416</v>
      </c>
      <c r="C6672" s="3">
        <f t="shared" ca="1" si="418"/>
        <v>582.55517092996308</v>
      </c>
      <c r="D6672" s="3">
        <f t="shared" ca="1" si="419"/>
        <v>84.131196237586551</v>
      </c>
    </row>
    <row r="6673" spans="1:4" x14ac:dyDescent="0.25">
      <c r="A6673" s="3">
        <f t="shared" ca="1" si="416"/>
        <v>1470.8057157144062</v>
      </c>
      <c r="B6673" s="3">
        <f t="shared" ca="1" si="417"/>
        <v>660.06087844515559</v>
      </c>
      <c r="C6673" s="3">
        <f t="shared" ca="1" si="418"/>
        <v>499.84457447403713</v>
      </c>
      <c r="D6673" s="3">
        <f t="shared" ca="1" si="419"/>
        <v>310.90026279521351</v>
      </c>
    </row>
    <row r="6674" spans="1:4" x14ac:dyDescent="0.25">
      <c r="A6674" s="3">
        <f t="shared" ca="1" si="416"/>
        <v>1284.3932015151556</v>
      </c>
      <c r="B6674" s="3">
        <f t="shared" ca="1" si="417"/>
        <v>669.91834509192904</v>
      </c>
      <c r="C6674" s="3">
        <f t="shared" ca="1" si="418"/>
        <v>681.11544182488183</v>
      </c>
      <c r="D6674" s="3">
        <f t="shared" ca="1" si="419"/>
        <v>-66.640585401655244</v>
      </c>
    </row>
    <row r="6675" spans="1:4" x14ac:dyDescent="0.25">
      <c r="A6675" s="3">
        <f t="shared" ca="1" si="416"/>
        <v>1863.1954928691348</v>
      </c>
      <c r="B6675" s="3">
        <f t="shared" ca="1" si="417"/>
        <v>959.46611090143585</v>
      </c>
      <c r="C6675" s="3">
        <f t="shared" ca="1" si="418"/>
        <v>627.6392430314653</v>
      </c>
      <c r="D6675" s="3">
        <f t="shared" ca="1" si="419"/>
        <v>276.09013893623364</v>
      </c>
    </row>
    <row r="6676" spans="1:4" x14ac:dyDescent="0.25">
      <c r="A6676" s="3">
        <f t="shared" ca="1" si="416"/>
        <v>1591.9581293456545</v>
      </c>
      <c r="B6676" s="3">
        <f t="shared" ca="1" si="417"/>
        <v>909.26920858388951</v>
      </c>
      <c r="C6676" s="3">
        <f t="shared" ca="1" si="418"/>
        <v>475.14480254276964</v>
      </c>
      <c r="D6676" s="3">
        <f t="shared" ca="1" si="419"/>
        <v>207.54411821899532</v>
      </c>
    </row>
    <row r="6677" spans="1:4" x14ac:dyDescent="0.25">
      <c r="A6677" s="3">
        <f t="shared" ca="1" si="416"/>
        <v>1357.1520763709038</v>
      </c>
      <c r="B6677" s="3">
        <f t="shared" ca="1" si="417"/>
        <v>617.47416770219081</v>
      </c>
      <c r="C6677" s="3">
        <f t="shared" ca="1" si="418"/>
        <v>547.87558054312387</v>
      </c>
      <c r="D6677" s="3">
        <f t="shared" ca="1" si="419"/>
        <v>191.80232812558916</v>
      </c>
    </row>
    <row r="6678" spans="1:4" x14ac:dyDescent="0.25">
      <c r="A6678" s="3">
        <f t="shared" ca="1" si="416"/>
        <v>1405.7630406888154</v>
      </c>
      <c r="B6678" s="3">
        <f t="shared" ca="1" si="417"/>
        <v>700.37476553890292</v>
      </c>
      <c r="C6678" s="3">
        <f t="shared" ca="1" si="418"/>
        <v>538.16910148578472</v>
      </c>
      <c r="D6678" s="3">
        <f t="shared" ca="1" si="419"/>
        <v>167.21917366412777</v>
      </c>
    </row>
    <row r="6679" spans="1:4" x14ac:dyDescent="0.25">
      <c r="A6679" s="3">
        <f t="shared" ca="1" si="416"/>
        <v>1396.6767896522672</v>
      </c>
      <c r="B6679" s="3">
        <f t="shared" ca="1" si="417"/>
        <v>571.08421568763754</v>
      </c>
      <c r="C6679" s="3">
        <f t="shared" ca="1" si="418"/>
        <v>697.58594908176383</v>
      </c>
      <c r="D6679" s="3">
        <f t="shared" ca="1" si="419"/>
        <v>128.00662488286582</v>
      </c>
    </row>
    <row r="6680" spans="1:4" x14ac:dyDescent="0.25">
      <c r="A6680" s="3">
        <f t="shared" ca="1" si="416"/>
        <v>1275.3766657213794</v>
      </c>
      <c r="B6680" s="3">
        <f t="shared" ca="1" si="417"/>
        <v>588.9497792647752</v>
      </c>
      <c r="C6680" s="3">
        <f t="shared" ca="1" si="418"/>
        <v>563.43079913031841</v>
      </c>
      <c r="D6680" s="3">
        <f t="shared" ca="1" si="419"/>
        <v>122.99608732628576</v>
      </c>
    </row>
    <row r="6681" spans="1:4" x14ac:dyDescent="0.25">
      <c r="A6681" s="3">
        <f t="shared" ca="1" si="416"/>
        <v>1262.7825780244198</v>
      </c>
      <c r="B6681" s="3">
        <f t="shared" ca="1" si="417"/>
        <v>492.73375012492966</v>
      </c>
      <c r="C6681" s="3">
        <f t="shared" ca="1" si="418"/>
        <v>813.56411981165809</v>
      </c>
      <c r="D6681" s="3">
        <f t="shared" ca="1" si="419"/>
        <v>-43.515291912167982</v>
      </c>
    </row>
    <row r="6682" spans="1:4" x14ac:dyDescent="0.25">
      <c r="A6682" s="3">
        <f t="shared" ca="1" si="416"/>
        <v>1687.2597658491484</v>
      </c>
      <c r="B6682" s="3">
        <f t="shared" ca="1" si="417"/>
        <v>695.6578960552481</v>
      </c>
      <c r="C6682" s="3">
        <f t="shared" ca="1" si="418"/>
        <v>570.0238403839511</v>
      </c>
      <c r="D6682" s="3">
        <f t="shared" ca="1" si="419"/>
        <v>421.57802940994918</v>
      </c>
    </row>
    <row r="6683" spans="1:4" x14ac:dyDescent="0.25">
      <c r="A6683" s="3">
        <f t="shared" ca="1" si="416"/>
        <v>2105.2438044838918</v>
      </c>
      <c r="B6683" s="3">
        <f t="shared" ca="1" si="417"/>
        <v>1161.8075073208561</v>
      </c>
      <c r="C6683" s="3">
        <f t="shared" ca="1" si="418"/>
        <v>620.166753563155</v>
      </c>
      <c r="D6683" s="3">
        <f t="shared" ca="1" si="419"/>
        <v>323.26954359988076</v>
      </c>
    </row>
    <row r="6684" spans="1:4" x14ac:dyDescent="0.25">
      <c r="A6684" s="3">
        <f t="shared" ca="1" si="416"/>
        <v>1897.158508269491</v>
      </c>
      <c r="B6684" s="3">
        <f t="shared" ca="1" si="417"/>
        <v>802.31421260949037</v>
      </c>
      <c r="C6684" s="3">
        <f t="shared" ca="1" si="418"/>
        <v>585.94471213088343</v>
      </c>
      <c r="D6684" s="3">
        <f t="shared" ca="1" si="419"/>
        <v>508.89958352911719</v>
      </c>
    </row>
    <row r="6685" spans="1:4" x14ac:dyDescent="0.25">
      <c r="A6685" s="3">
        <f t="shared" ca="1" si="416"/>
        <v>1864.9683376616993</v>
      </c>
      <c r="B6685" s="3">
        <f t="shared" ca="1" si="417"/>
        <v>890.22957415256008</v>
      </c>
      <c r="C6685" s="3">
        <f t="shared" ca="1" si="418"/>
        <v>650.07476123784954</v>
      </c>
      <c r="D6685" s="3">
        <f t="shared" ca="1" si="419"/>
        <v>324.66400227128963</v>
      </c>
    </row>
    <row r="6686" spans="1:4" x14ac:dyDescent="0.25">
      <c r="A6686" s="3">
        <f t="shared" ca="1" si="416"/>
        <v>2010.3769447884711</v>
      </c>
      <c r="B6686" s="3">
        <f t="shared" ca="1" si="417"/>
        <v>931.24712764274398</v>
      </c>
      <c r="C6686" s="3">
        <f t="shared" ca="1" si="418"/>
        <v>697.28756889579768</v>
      </c>
      <c r="D6686" s="3">
        <f t="shared" ca="1" si="419"/>
        <v>381.8422482499293</v>
      </c>
    </row>
    <row r="6687" spans="1:4" x14ac:dyDescent="0.25">
      <c r="A6687" s="3">
        <f t="shared" ca="1" si="416"/>
        <v>1491.9454950141139</v>
      </c>
      <c r="B6687" s="3">
        <f t="shared" ca="1" si="417"/>
        <v>565.45611240111248</v>
      </c>
      <c r="C6687" s="3">
        <f t="shared" ca="1" si="418"/>
        <v>542.83103735566976</v>
      </c>
      <c r="D6687" s="3">
        <f t="shared" ca="1" si="419"/>
        <v>383.65834525733169</v>
      </c>
    </row>
    <row r="6688" spans="1:4" x14ac:dyDescent="0.25">
      <c r="A6688" s="3">
        <f t="shared" ca="1" si="416"/>
        <v>1804.0431740115355</v>
      </c>
      <c r="B6688" s="3">
        <f t="shared" ca="1" si="417"/>
        <v>683.8049137966965</v>
      </c>
      <c r="C6688" s="3">
        <f t="shared" ca="1" si="418"/>
        <v>622.33632219759625</v>
      </c>
      <c r="D6688" s="3">
        <f t="shared" ca="1" si="419"/>
        <v>497.90193801724286</v>
      </c>
    </row>
    <row r="6689" spans="1:4" x14ac:dyDescent="0.25">
      <c r="A6689" s="3">
        <f t="shared" ca="1" si="416"/>
        <v>1383.4597269818696</v>
      </c>
      <c r="B6689" s="3">
        <f t="shared" ca="1" si="417"/>
        <v>940.9820522494399</v>
      </c>
      <c r="C6689" s="3">
        <f t="shared" ca="1" si="418"/>
        <v>907.23735926243558</v>
      </c>
      <c r="D6689" s="3">
        <f t="shared" ca="1" si="419"/>
        <v>-464.75968453000587</v>
      </c>
    </row>
    <row r="6690" spans="1:4" x14ac:dyDescent="0.25">
      <c r="A6690" s="3">
        <f t="shared" ca="1" si="416"/>
        <v>1908.5103850158616</v>
      </c>
      <c r="B6690" s="3">
        <f t="shared" ca="1" si="417"/>
        <v>1133.233650548131</v>
      </c>
      <c r="C6690" s="3">
        <f t="shared" ca="1" si="418"/>
        <v>563.54305152077472</v>
      </c>
      <c r="D6690" s="3">
        <f t="shared" ca="1" si="419"/>
        <v>211.73368294695592</v>
      </c>
    </row>
    <row r="6691" spans="1:4" x14ac:dyDescent="0.25">
      <c r="A6691" s="3">
        <f t="shared" ca="1" si="416"/>
        <v>1660.2644994801774</v>
      </c>
      <c r="B6691" s="3">
        <f t="shared" ca="1" si="417"/>
        <v>887.09582048521838</v>
      </c>
      <c r="C6691" s="3">
        <f t="shared" ca="1" si="418"/>
        <v>679.49677844513701</v>
      </c>
      <c r="D6691" s="3">
        <f t="shared" ca="1" si="419"/>
        <v>93.671900549821999</v>
      </c>
    </row>
    <row r="6692" spans="1:4" x14ac:dyDescent="0.25">
      <c r="A6692" s="3">
        <f t="shared" ca="1" si="416"/>
        <v>1580.3346188213341</v>
      </c>
      <c r="B6692" s="3">
        <f t="shared" ca="1" si="417"/>
        <v>518.52778570842702</v>
      </c>
      <c r="C6692" s="3">
        <f t="shared" ca="1" si="418"/>
        <v>594.91495902553208</v>
      </c>
      <c r="D6692" s="3">
        <f t="shared" ca="1" si="419"/>
        <v>466.89187408737496</v>
      </c>
    </row>
    <row r="6693" spans="1:4" x14ac:dyDescent="0.25">
      <c r="A6693" s="3">
        <f t="shared" ca="1" si="416"/>
        <v>1552.4388608251954</v>
      </c>
      <c r="B6693" s="3">
        <f t="shared" ca="1" si="417"/>
        <v>922.46622817850448</v>
      </c>
      <c r="C6693" s="3">
        <f t="shared" ca="1" si="418"/>
        <v>685.37666241809529</v>
      </c>
      <c r="D6693" s="3">
        <f t="shared" ca="1" si="419"/>
        <v>-55.404029771404339</v>
      </c>
    </row>
    <row r="6694" spans="1:4" x14ac:dyDescent="0.25">
      <c r="A6694" s="3">
        <f t="shared" ca="1" si="416"/>
        <v>864.1859818718134</v>
      </c>
      <c r="B6694" s="3">
        <f t="shared" ca="1" si="417"/>
        <v>441.40615954588225</v>
      </c>
      <c r="C6694" s="3">
        <f t="shared" ca="1" si="418"/>
        <v>674.47015008273229</v>
      </c>
      <c r="D6694" s="3">
        <f t="shared" ca="1" si="419"/>
        <v>-251.69032775680114</v>
      </c>
    </row>
    <row r="6695" spans="1:4" x14ac:dyDescent="0.25">
      <c r="A6695" s="3">
        <f t="shared" ca="1" si="416"/>
        <v>1888.0608214441729</v>
      </c>
      <c r="B6695" s="3">
        <f t="shared" ca="1" si="417"/>
        <v>848.13031531424372</v>
      </c>
      <c r="C6695" s="3">
        <f t="shared" ca="1" si="418"/>
        <v>587.62606734654059</v>
      </c>
      <c r="D6695" s="3">
        <f t="shared" ca="1" si="419"/>
        <v>452.3044387833886</v>
      </c>
    </row>
    <row r="6696" spans="1:4" x14ac:dyDescent="0.25">
      <c r="A6696" s="3">
        <f t="shared" ca="1" si="416"/>
        <v>1468.7194527387769</v>
      </c>
      <c r="B6696" s="3">
        <f t="shared" ca="1" si="417"/>
        <v>698.70221638556791</v>
      </c>
      <c r="C6696" s="3">
        <f t="shared" ca="1" si="418"/>
        <v>552.6181591206514</v>
      </c>
      <c r="D6696" s="3">
        <f t="shared" ca="1" si="419"/>
        <v>217.3990772325576</v>
      </c>
    </row>
    <row r="6697" spans="1:4" x14ac:dyDescent="0.25">
      <c r="A6697" s="3">
        <f t="shared" ca="1" si="416"/>
        <v>1629.9415288320101</v>
      </c>
      <c r="B6697" s="3">
        <f t="shared" ca="1" si="417"/>
        <v>805.38663508594914</v>
      </c>
      <c r="C6697" s="3">
        <f t="shared" ca="1" si="418"/>
        <v>686.76598847681839</v>
      </c>
      <c r="D6697" s="3">
        <f t="shared" ca="1" si="419"/>
        <v>137.7889052692426</v>
      </c>
    </row>
    <row r="6698" spans="1:4" x14ac:dyDescent="0.25">
      <c r="A6698" s="3">
        <f t="shared" ca="1" si="416"/>
        <v>1354.6956790905983</v>
      </c>
      <c r="B6698" s="3">
        <f t="shared" ca="1" si="417"/>
        <v>830.42732785589885</v>
      </c>
      <c r="C6698" s="3">
        <f t="shared" ca="1" si="418"/>
        <v>634.59851836506652</v>
      </c>
      <c r="D6698" s="3">
        <f t="shared" ca="1" si="419"/>
        <v>-110.33016713036704</v>
      </c>
    </row>
    <row r="6699" spans="1:4" x14ac:dyDescent="0.25">
      <c r="A6699" s="3">
        <f t="shared" ca="1" si="416"/>
        <v>1728.1091935739405</v>
      </c>
      <c r="B6699" s="3">
        <f t="shared" ca="1" si="417"/>
        <v>830.54359300053272</v>
      </c>
      <c r="C6699" s="3">
        <f t="shared" ca="1" si="418"/>
        <v>633.9594260602795</v>
      </c>
      <c r="D6699" s="3">
        <f t="shared" ca="1" si="419"/>
        <v>263.60617451312828</v>
      </c>
    </row>
    <row r="6700" spans="1:4" x14ac:dyDescent="0.25">
      <c r="A6700" s="3">
        <f t="shared" ca="1" si="416"/>
        <v>1610.6045419545251</v>
      </c>
      <c r="B6700" s="3">
        <f t="shared" ca="1" si="417"/>
        <v>761.13078840913818</v>
      </c>
      <c r="C6700" s="3">
        <f t="shared" ca="1" si="418"/>
        <v>480.41923515756076</v>
      </c>
      <c r="D6700" s="3">
        <f t="shared" ca="1" si="419"/>
        <v>369.05451838782614</v>
      </c>
    </row>
    <row r="6701" spans="1:4" x14ac:dyDescent="0.25">
      <c r="A6701" s="3">
        <f t="shared" ca="1" si="416"/>
        <v>1286.577197399517</v>
      </c>
      <c r="B6701" s="3">
        <f t="shared" ca="1" si="417"/>
        <v>821.12890347948746</v>
      </c>
      <c r="C6701" s="3">
        <f t="shared" ca="1" si="418"/>
        <v>502.5317709692788</v>
      </c>
      <c r="D6701" s="3">
        <f t="shared" ca="1" si="419"/>
        <v>-37.083477049249268</v>
      </c>
    </row>
    <row r="6702" spans="1:4" x14ac:dyDescent="0.25">
      <c r="A6702" s="3">
        <f t="shared" ca="1" si="416"/>
        <v>1859.1928483790266</v>
      </c>
      <c r="B6702" s="3">
        <f t="shared" ca="1" si="417"/>
        <v>1278.2432944044258</v>
      </c>
      <c r="C6702" s="3">
        <f t="shared" ca="1" si="418"/>
        <v>619.47403114869962</v>
      </c>
      <c r="D6702" s="3">
        <f t="shared" ca="1" si="419"/>
        <v>-38.52447717409882</v>
      </c>
    </row>
    <row r="6703" spans="1:4" x14ac:dyDescent="0.25">
      <c r="A6703" s="3">
        <f t="shared" ca="1" si="416"/>
        <v>1305.2155015765495</v>
      </c>
      <c r="B6703" s="3">
        <f t="shared" ca="1" si="417"/>
        <v>663.71555507771939</v>
      </c>
      <c r="C6703" s="3">
        <f t="shared" ca="1" si="418"/>
        <v>741.88426087282642</v>
      </c>
      <c r="D6703" s="3">
        <f t="shared" ca="1" si="419"/>
        <v>-100.38431437399629</v>
      </c>
    </row>
    <row r="6704" spans="1:4" x14ac:dyDescent="0.25">
      <c r="A6704" s="3">
        <f t="shared" ca="1" si="416"/>
        <v>1264.0491401910804</v>
      </c>
      <c r="B6704" s="3">
        <f t="shared" ca="1" si="417"/>
        <v>710.7725865661929</v>
      </c>
      <c r="C6704" s="3">
        <f t="shared" ca="1" si="418"/>
        <v>543.46207595277008</v>
      </c>
      <c r="D6704" s="3">
        <f t="shared" ca="1" si="419"/>
        <v>9.8144776721173912</v>
      </c>
    </row>
    <row r="6705" spans="1:4" x14ac:dyDescent="0.25">
      <c r="A6705" s="3">
        <f t="shared" ca="1" si="416"/>
        <v>958.45039228414066</v>
      </c>
      <c r="B6705" s="3">
        <f t="shared" ca="1" si="417"/>
        <v>369.02853462491601</v>
      </c>
      <c r="C6705" s="3">
        <f t="shared" ca="1" si="418"/>
        <v>613.64438256355129</v>
      </c>
      <c r="D6705" s="3">
        <f t="shared" ca="1" si="419"/>
        <v>-24.222524904326633</v>
      </c>
    </row>
    <row r="6706" spans="1:4" x14ac:dyDescent="0.25">
      <c r="A6706" s="3">
        <f t="shared" ca="1" si="416"/>
        <v>1569.9571812080746</v>
      </c>
      <c r="B6706" s="3">
        <f t="shared" ca="1" si="417"/>
        <v>890.09361232673746</v>
      </c>
      <c r="C6706" s="3">
        <f t="shared" ca="1" si="418"/>
        <v>588.99514814961287</v>
      </c>
      <c r="D6706" s="3">
        <f t="shared" ca="1" si="419"/>
        <v>90.868420731724314</v>
      </c>
    </row>
    <row r="6707" spans="1:4" x14ac:dyDescent="0.25">
      <c r="A6707" s="3">
        <f t="shared" ca="1" si="416"/>
        <v>1588.4487843827001</v>
      </c>
      <c r="B6707" s="3">
        <f t="shared" ca="1" si="417"/>
        <v>609.41038083009676</v>
      </c>
      <c r="C6707" s="3">
        <f t="shared" ca="1" si="418"/>
        <v>614.69351765622355</v>
      </c>
      <c r="D6707" s="3">
        <f t="shared" ca="1" si="419"/>
        <v>364.34488589637976</v>
      </c>
    </row>
    <row r="6708" spans="1:4" x14ac:dyDescent="0.25">
      <c r="A6708" s="3">
        <f t="shared" ca="1" si="416"/>
        <v>1649.7778319304107</v>
      </c>
      <c r="B6708" s="3">
        <f t="shared" ca="1" si="417"/>
        <v>444.25711679947739</v>
      </c>
      <c r="C6708" s="3">
        <f t="shared" ca="1" si="418"/>
        <v>555.36690756895746</v>
      </c>
      <c r="D6708" s="3">
        <f t="shared" ca="1" si="419"/>
        <v>650.15380756197578</v>
      </c>
    </row>
    <row r="6709" spans="1:4" x14ac:dyDescent="0.25">
      <c r="A6709" s="3">
        <f t="shared" ca="1" si="416"/>
        <v>1442.4514275076401</v>
      </c>
      <c r="B6709" s="3">
        <f t="shared" ca="1" si="417"/>
        <v>522.23162878882238</v>
      </c>
      <c r="C6709" s="3">
        <f t="shared" ca="1" si="418"/>
        <v>675.46930491978173</v>
      </c>
      <c r="D6709" s="3">
        <f t="shared" ca="1" si="419"/>
        <v>244.75049379903601</v>
      </c>
    </row>
    <row r="6710" spans="1:4" x14ac:dyDescent="0.25">
      <c r="A6710" s="3">
        <f t="shared" ca="1" si="416"/>
        <v>2163.019790486956</v>
      </c>
      <c r="B6710" s="3">
        <f t="shared" ca="1" si="417"/>
        <v>1235.3940812989542</v>
      </c>
      <c r="C6710" s="3">
        <f t="shared" ca="1" si="418"/>
        <v>467.61739420607307</v>
      </c>
      <c r="D6710" s="3">
        <f t="shared" ca="1" si="419"/>
        <v>460.00831498192872</v>
      </c>
    </row>
    <row r="6711" spans="1:4" x14ac:dyDescent="0.25">
      <c r="A6711" s="3">
        <f t="shared" ca="1" si="416"/>
        <v>2075.8728538436308</v>
      </c>
      <c r="B6711" s="3">
        <f t="shared" ca="1" si="417"/>
        <v>1168.0678190860515</v>
      </c>
      <c r="C6711" s="3">
        <f t="shared" ca="1" si="418"/>
        <v>530.14401325345091</v>
      </c>
      <c r="D6711" s="3">
        <f t="shared" ca="1" si="419"/>
        <v>377.66102150412837</v>
      </c>
    </row>
    <row r="6712" spans="1:4" x14ac:dyDescent="0.25">
      <c r="A6712" s="3">
        <f t="shared" ca="1" si="416"/>
        <v>1359.975682230827</v>
      </c>
      <c r="B6712" s="3">
        <f t="shared" ca="1" si="417"/>
        <v>775.96541964454082</v>
      </c>
      <c r="C6712" s="3">
        <f t="shared" ca="1" si="418"/>
        <v>510.19546797968798</v>
      </c>
      <c r="D6712" s="3">
        <f t="shared" ca="1" si="419"/>
        <v>73.814794606598241</v>
      </c>
    </row>
    <row r="6713" spans="1:4" x14ac:dyDescent="0.25">
      <c r="A6713" s="3">
        <f t="shared" ca="1" si="416"/>
        <v>1343.9298823013785</v>
      </c>
      <c r="B6713" s="3">
        <f t="shared" ca="1" si="417"/>
        <v>428.5588528127696</v>
      </c>
      <c r="C6713" s="3">
        <f t="shared" ca="1" si="418"/>
        <v>536.31143002795295</v>
      </c>
      <c r="D6713" s="3">
        <f t="shared" ca="1" si="419"/>
        <v>379.05959946065593</v>
      </c>
    </row>
    <row r="6714" spans="1:4" x14ac:dyDescent="0.25">
      <c r="A6714" s="3">
        <f t="shared" ca="1" si="416"/>
        <v>1629.0335057022949</v>
      </c>
      <c r="B6714" s="3">
        <f t="shared" ca="1" si="417"/>
        <v>629.36804547664667</v>
      </c>
      <c r="C6714" s="3">
        <f t="shared" ca="1" si="418"/>
        <v>612.90367905793732</v>
      </c>
      <c r="D6714" s="3">
        <f t="shared" ca="1" si="419"/>
        <v>386.76178116771086</v>
      </c>
    </row>
    <row r="6715" spans="1:4" x14ac:dyDescent="0.25">
      <c r="A6715" s="3">
        <f t="shared" ca="1" si="416"/>
        <v>1898.9281861924519</v>
      </c>
      <c r="B6715" s="3">
        <f t="shared" ca="1" si="417"/>
        <v>917.00600775591568</v>
      </c>
      <c r="C6715" s="3">
        <f t="shared" ca="1" si="418"/>
        <v>512.32834783064743</v>
      </c>
      <c r="D6715" s="3">
        <f t="shared" ca="1" si="419"/>
        <v>469.5938306058888</v>
      </c>
    </row>
    <row r="6716" spans="1:4" x14ac:dyDescent="0.25">
      <c r="A6716" s="3">
        <f t="shared" ca="1" si="416"/>
        <v>1789.4950631053466</v>
      </c>
      <c r="B6716" s="3">
        <f t="shared" ca="1" si="417"/>
        <v>806.39574743163223</v>
      </c>
      <c r="C6716" s="3">
        <f t="shared" ca="1" si="418"/>
        <v>638.31197791525449</v>
      </c>
      <c r="D6716" s="3">
        <f t="shared" ca="1" si="419"/>
        <v>344.7873377584599</v>
      </c>
    </row>
    <row r="6717" spans="1:4" x14ac:dyDescent="0.25">
      <c r="A6717" s="3">
        <f t="shared" ca="1" si="416"/>
        <v>1656.7993872970171</v>
      </c>
      <c r="B6717" s="3">
        <f t="shared" ca="1" si="417"/>
        <v>1005.0128015877914</v>
      </c>
      <c r="C6717" s="3">
        <f t="shared" ca="1" si="418"/>
        <v>597.39450058665636</v>
      </c>
      <c r="D6717" s="3">
        <f t="shared" ca="1" si="419"/>
        <v>54.39208512256937</v>
      </c>
    </row>
    <row r="6718" spans="1:4" x14ac:dyDescent="0.25">
      <c r="A6718" s="3">
        <f t="shared" ca="1" si="416"/>
        <v>1302.3139717118147</v>
      </c>
      <c r="B6718" s="3">
        <f t="shared" ca="1" si="417"/>
        <v>536.31235848719473</v>
      </c>
      <c r="C6718" s="3">
        <f t="shared" ca="1" si="418"/>
        <v>520.65025126872308</v>
      </c>
      <c r="D6718" s="3">
        <f t="shared" ca="1" si="419"/>
        <v>245.35136195589689</v>
      </c>
    </row>
    <row r="6719" spans="1:4" x14ac:dyDescent="0.25">
      <c r="A6719" s="3">
        <f t="shared" ca="1" si="416"/>
        <v>1863.1240538488998</v>
      </c>
      <c r="B6719" s="3">
        <f t="shared" ca="1" si="417"/>
        <v>1160.537767041041</v>
      </c>
      <c r="C6719" s="3">
        <f t="shared" ca="1" si="418"/>
        <v>547.17781102029039</v>
      </c>
      <c r="D6719" s="3">
        <f t="shared" ca="1" si="419"/>
        <v>155.40847578756848</v>
      </c>
    </row>
    <row r="6720" spans="1:4" x14ac:dyDescent="0.25">
      <c r="A6720" s="3">
        <f t="shared" ca="1" si="416"/>
        <v>1150.1957154805364</v>
      </c>
      <c r="B6720" s="3">
        <f t="shared" ca="1" si="417"/>
        <v>732.41115976381161</v>
      </c>
      <c r="C6720" s="3">
        <f t="shared" ca="1" si="418"/>
        <v>577.47942575664706</v>
      </c>
      <c r="D6720" s="3">
        <f t="shared" ca="1" si="419"/>
        <v>-159.69487003992231</v>
      </c>
    </row>
    <row r="6721" spans="1:4" x14ac:dyDescent="0.25">
      <c r="A6721" s="3">
        <f t="shared" ca="1" si="416"/>
        <v>2228.8119106598988</v>
      </c>
      <c r="B6721" s="3">
        <f t="shared" ca="1" si="417"/>
        <v>1211.3502728520136</v>
      </c>
      <c r="C6721" s="3">
        <f t="shared" ca="1" si="418"/>
        <v>697.16278991756894</v>
      </c>
      <c r="D6721" s="3">
        <f t="shared" ca="1" si="419"/>
        <v>320.29884789031621</v>
      </c>
    </row>
    <row r="6722" spans="1:4" x14ac:dyDescent="0.25">
      <c r="A6722" s="3">
        <f t="shared" ref="A6722:A6785" ca="1" si="420">_xlfn.NORM.INV(RAND(),1600,300)</f>
        <v>1671.7803859601697</v>
      </c>
      <c r="B6722" s="3">
        <f t="shared" ref="B6722:B6785" ca="1" si="421">_xlfn.NORM.INV(RAND(),A6722/2,A6722/10)</f>
        <v>747.99782936349538</v>
      </c>
      <c r="C6722" s="3">
        <f t="shared" ref="C6722:C6785" ca="1" si="422">_xlfn.NORM.INV(RAND(),600,100)</f>
        <v>628.981549904232</v>
      </c>
      <c r="D6722" s="3">
        <f t="shared" ref="D6722:D6785" ca="1" si="423">A6722-B6722-C6722</f>
        <v>294.80100669244234</v>
      </c>
    </row>
    <row r="6723" spans="1:4" x14ac:dyDescent="0.25">
      <c r="A6723" s="3">
        <f t="shared" ca="1" si="420"/>
        <v>1620.9245914088167</v>
      </c>
      <c r="B6723" s="3">
        <f t="shared" ca="1" si="421"/>
        <v>1070.4569760673792</v>
      </c>
      <c r="C6723" s="3">
        <f t="shared" ca="1" si="422"/>
        <v>568.67786581839869</v>
      </c>
      <c r="D6723" s="3">
        <f t="shared" ca="1" si="423"/>
        <v>-18.210250476961164</v>
      </c>
    </row>
    <row r="6724" spans="1:4" x14ac:dyDescent="0.25">
      <c r="A6724" s="3">
        <f t="shared" ca="1" si="420"/>
        <v>1820.3446988852893</v>
      </c>
      <c r="B6724" s="3">
        <f t="shared" ca="1" si="421"/>
        <v>776.31856690022914</v>
      </c>
      <c r="C6724" s="3">
        <f t="shared" ca="1" si="422"/>
        <v>630.09993057262216</v>
      </c>
      <c r="D6724" s="3">
        <f t="shared" ca="1" si="423"/>
        <v>413.92620141243799</v>
      </c>
    </row>
    <row r="6725" spans="1:4" x14ac:dyDescent="0.25">
      <c r="A6725" s="3">
        <f t="shared" ca="1" si="420"/>
        <v>1391.6797669894713</v>
      </c>
      <c r="B6725" s="3">
        <f t="shared" ca="1" si="421"/>
        <v>861.50515725974606</v>
      </c>
      <c r="C6725" s="3">
        <f t="shared" ca="1" si="422"/>
        <v>636.29096566043597</v>
      </c>
      <c r="D6725" s="3">
        <f t="shared" ca="1" si="423"/>
        <v>-106.11635593071071</v>
      </c>
    </row>
    <row r="6726" spans="1:4" x14ac:dyDescent="0.25">
      <c r="A6726" s="3">
        <f t="shared" ca="1" si="420"/>
        <v>1746.7147980050001</v>
      </c>
      <c r="B6726" s="3">
        <f t="shared" ca="1" si="421"/>
        <v>836.24055119579191</v>
      </c>
      <c r="C6726" s="3">
        <f t="shared" ca="1" si="422"/>
        <v>628.55692120913432</v>
      </c>
      <c r="D6726" s="3">
        <f t="shared" ca="1" si="423"/>
        <v>281.91732560007392</v>
      </c>
    </row>
    <row r="6727" spans="1:4" x14ac:dyDescent="0.25">
      <c r="A6727" s="3">
        <f t="shared" ca="1" si="420"/>
        <v>1544.5379445378514</v>
      </c>
      <c r="B6727" s="3">
        <f t="shared" ca="1" si="421"/>
        <v>861.17364541185475</v>
      </c>
      <c r="C6727" s="3">
        <f t="shared" ca="1" si="422"/>
        <v>528.71452239730354</v>
      </c>
      <c r="D6727" s="3">
        <f t="shared" ca="1" si="423"/>
        <v>154.64977672869315</v>
      </c>
    </row>
    <row r="6728" spans="1:4" x14ac:dyDescent="0.25">
      <c r="A6728" s="3">
        <f t="shared" ca="1" si="420"/>
        <v>1432.935347211278</v>
      </c>
      <c r="B6728" s="3">
        <f t="shared" ca="1" si="421"/>
        <v>834.23819130207482</v>
      </c>
      <c r="C6728" s="3">
        <f t="shared" ca="1" si="422"/>
        <v>571.95493080130677</v>
      </c>
      <c r="D6728" s="3">
        <f t="shared" ca="1" si="423"/>
        <v>26.742225107896388</v>
      </c>
    </row>
    <row r="6729" spans="1:4" x14ac:dyDescent="0.25">
      <c r="A6729" s="3">
        <f t="shared" ca="1" si="420"/>
        <v>1662.3506887951671</v>
      </c>
      <c r="B6729" s="3">
        <f t="shared" ca="1" si="421"/>
        <v>945.86895090526741</v>
      </c>
      <c r="C6729" s="3">
        <f t="shared" ca="1" si="422"/>
        <v>734.05863753329936</v>
      </c>
      <c r="D6729" s="3">
        <f t="shared" ca="1" si="423"/>
        <v>-17.576899643399656</v>
      </c>
    </row>
    <row r="6730" spans="1:4" x14ac:dyDescent="0.25">
      <c r="A6730" s="3">
        <f t="shared" ca="1" si="420"/>
        <v>1622.4227279616805</v>
      </c>
      <c r="B6730" s="3">
        <f t="shared" ca="1" si="421"/>
        <v>438.81742028000718</v>
      </c>
      <c r="C6730" s="3">
        <f t="shared" ca="1" si="422"/>
        <v>743.97063623341569</v>
      </c>
      <c r="D6730" s="3">
        <f t="shared" ca="1" si="423"/>
        <v>439.63467144825768</v>
      </c>
    </row>
    <row r="6731" spans="1:4" x14ac:dyDescent="0.25">
      <c r="A6731" s="3">
        <f t="shared" ca="1" si="420"/>
        <v>2236.762782459663</v>
      </c>
      <c r="B6731" s="3">
        <f t="shared" ca="1" si="421"/>
        <v>1074.8469209469345</v>
      </c>
      <c r="C6731" s="3">
        <f t="shared" ca="1" si="422"/>
        <v>595.45639786378047</v>
      </c>
      <c r="D6731" s="3">
        <f t="shared" ca="1" si="423"/>
        <v>566.45946364894803</v>
      </c>
    </row>
    <row r="6732" spans="1:4" x14ac:dyDescent="0.25">
      <c r="A6732" s="3">
        <f t="shared" ca="1" si="420"/>
        <v>1647.8329643567236</v>
      </c>
      <c r="B6732" s="3">
        <f t="shared" ca="1" si="421"/>
        <v>709.12435306086377</v>
      </c>
      <c r="C6732" s="3">
        <f t="shared" ca="1" si="422"/>
        <v>604.03407083310481</v>
      </c>
      <c r="D6732" s="3">
        <f t="shared" ca="1" si="423"/>
        <v>334.67454046275498</v>
      </c>
    </row>
    <row r="6733" spans="1:4" x14ac:dyDescent="0.25">
      <c r="A6733" s="3">
        <f t="shared" ca="1" si="420"/>
        <v>1482.8145915407074</v>
      </c>
      <c r="B6733" s="3">
        <f t="shared" ca="1" si="421"/>
        <v>650.9898656551635</v>
      </c>
      <c r="C6733" s="3">
        <f t="shared" ca="1" si="422"/>
        <v>710.49667287611885</v>
      </c>
      <c r="D6733" s="3">
        <f t="shared" ca="1" si="423"/>
        <v>121.32805300942505</v>
      </c>
    </row>
    <row r="6734" spans="1:4" x14ac:dyDescent="0.25">
      <c r="A6734" s="3">
        <f t="shared" ca="1" si="420"/>
        <v>1459.28421069963</v>
      </c>
      <c r="B6734" s="3">
        <f t="shared" ca="1" si="421"/>
        <v>881.55051979698317</v>
      </c>
      <c r="C6734" s="3">
        <f t="shared" ca="1" si="422"/>
        <v>606.72026394080569</v>
      </c>
      <c r="D6734" s="3">
        <f t="shared" ca="1" si="423"/>
        <v>-28.986573038158895</v>
      </c>
    </row>
    <row r="6735" spans="1:4" x14ac:dyDescent="0.25">
      <c r="A6735" s="3">
        <f t="shared" ca="1" si="420"/>
        <v>1502.6828016100594</v>
      </c>
      <c r="B6735" s="3">
        <f t="shared" ca="1" si="421"/>
        <v>613.82837563570195</v>
      </c>
      <c r="C6735" s="3">
        <f t="shared" ca="1" si="422"/>
        <v>521.77734732079603</v>
      </c>
      <c r="D6735" s="3">
        <f t="shared" ca="1" si="423"/>
        <v>367.07707865356144</v>
      </c>
    </row>
    <row r="6736" spans="1:4" x14ac:dyDescent="0.25">
      <c r="A6736" s="3">
        <f t="shared" ca="1" si="420"/>
        <v>2001.7624157275413</v>
      </c>
      <c r="B6736" s="3">
        <f t="shared" ca="1" si="421"/>
        <v>1192.8552020740779</v>
      </c>
      <c r="C6736" s="3">
        <f t="shared" ca="1" si="422"/>
        <v>730.73076667743464</v>
      </c>
      <c r="D6736" s="3">
        <f t="shared" ca="1" si="423"/>
        <v>78.176446976028842</v>
      </c>
    </row>
    <row r="6737" spans="1:4" x14ac:dyDescent="0.25">
      <c r="A6737" s="3">
        <f t="shared" ca="1" si="420"/>
        <v>1738.4206802031288</v>
      </c>
      <c r="B6737" s="3">
        <f t="shared" ca="1" si="421"/>
        <v>1097.1242433305001</v>
      </c>
      <c r="C6737" s="3">
        <f t="shared" ca="1" si="422"/>
        <v>765.5997349168772</v>
      </c>
      <c r="D6737" s="3">
        <f t="shared" ca="1" si="423"/>
        <v>-124.30329804424855</v>
      </c>
    </row>
    <row r="6738" spans="1:4" x14ac:dyDescent="0.25">
      <c r="A6738" s="3">
        <f t="shared" ca="1" si="420"/>
        <v>1820.9449004111852</v>
      </c>
      <c r="B6738" s="3">
        <f t="shared" ca="1" si="421"/>
        <v>1040.9362911135888</v>
      </c>
      <c r="C6738" s="3">
        <f t="shared" ca="1" si="422"/>
        <v>718.33472161567113</v>
      </c>
      <c r="D6738" s="3">
        <f t="shared" ca="1" si="423"/>
        <v>61.673887681925294</v>
      </c>
    </row>
    <row r="6739" spans="1:4" x14ac:dyDescent="0.25">
      <c r="A6739" s="3">
        <f t="shared" ca="1" si="420"/>
        <v>1931.9163547919761</v>
      </c>
      <c r="B6739" s="3">
        <f t="shared" ca="1" si="421"/>
        <v>1157.904331051277</v>
      </c>
      <c r="C6739" s="3">
        <f t="shared" ca="1" si="422"/>
        <v>429.6262908748277</v>
      </c>
      <c r="D6739" s="3">
        <f t="shared" ca="1" si="423"/>
        <v>344.38573286587138</v>
      </c>
    </row>
    <row r="6740" spans="1:4" x14ac:dyDescent="0.25">
      <c r="A6740" s="3">
        <f t="shared" ca="1" si="420"/>
        <v>794.75443052793719</v>
      </c>
      <c r="B6740" s="3">
        <f t="shared" ca="1" si="421"/>
        <v>309.21082566271303</v>
      </c>
      <c r="C6740" s="3">
        <f t="shared" ca="1" si="422"/>
        <v>591.48117097587385</v>
      </c>
      <c r="D6740" s="3">
        <f t="shared" ca="1" si="423"/>
        <v>-105.9375661106497</v>
      </c>
    </row>
    <row r="6741" spans="1:4" x14ac:dyDescent="0.25">
      <c r="A6741" s="3">
        <f t="shared" ca="1" si="420"/>
        <v>1560.3386975924002</v>
      </c>
      <c r="B6741" s="3">
        <f t="shared" ca="1" si="421"/>
        <v>995.04489407891037</v>
      </c>
      <c r="C6741" s="3">
        <f t="shared" ca="1" si="422"/>
        <v>615.27538550204679</v>
      </c>
      <c r="D6741" s="3">
        <f t="shared" ca="1" si="423"/>
        <v>-49.981581988556968</v>
      </c>
    </row>
    <row r="6742" spans="1:4" x14ac:dyDescent="0.25">
      <c r="A6742" s="3">
        <f t="shared" ca="1" si="420"/>
        <v>1578.4452711889137</v>
      </c>
      <c r="B6742" s="3">
        <f t="shared" ca="1" si="421"/>
        <v>550.81641916818546</v>
      </c>
      <c r="C6742" s="3">
        <f t="shared" ca="1" si="422"/>
        <v>637.69832690671763</v>
      </c>
      <c r="D6742" s="3">
        <f t="shared" ca="1" si="423"/>
        <v>389.93052511401049</v>
      </c>
    </row>
    <row r="6743" spans="1:4" x14ac:dyDescent="0.25">
      <c r="A6743" s="3">
        <f t="shared" ca="1" si="420"/>
        <v>1598.4892077865456</v>
      </c>
      <c r="B6743" s="3">
        <f t="shared" ca="1" si="421"/>
        <v>912.8280272063032</v>
      </c>
      <c r="C6743" s="3">
        <f t="shared" ca="1" si="422"/>
        <v>438.27154580401532</v>
      </c>
      <c r="D6743" s="3">
        <f t="shared" ca="1" si="423"/>
        <v>247.38963477622713</v>
      </c>
    </row>
    <row r="6744" spans="1:4" x14ac:dyDescent="0.25">
      <c r="A6744" s="3">
        <f t="shared" ca="1" si="420"/>
        <v>2003.5680356466232</v>
      </c>
      <c r="B6744" s="3">
        <f t="shared" ca="1" si="421"/>
        <v>1408.3657836782645</v>
      </c>
      <c r="C6744" s="3">
        <f t="shared" ca="1" si="422"/>
        <v>648.47888359734247</v>
      </c>
      <c r="D6744" s="3">
        <f t="shared" ca="1" si="423"/>
        <v>-53.27663162898375</v>
      </c>
    </row>
    <row r="6745" spans="1:4" x14ac:dyDescent="0.25">
      <c r="A6745" s="3">
        <f t="shared" ca="1" si="420"/>
        <v>1893.0060321765054</v>
      </c>
      <c r="B6745" s="3">
        <f t="shared" ca="1" si="421"/>
        <v>932.60196429786197</v>
      </c>
      <c r="C6745" s="3">
        <f t="shared" ca="1" si="422"/>
        <v>686.53442224107698</v>
      </c>
      <c r="D6745" s="3">
        <f t="shared" ca="1" si="423"/>
        <v>273.86964563756646</v>
      </c>
    </row>
    <row r="6746" spans="1:4" x14ac:dyDescent="0.25">
      <c r="A6746" s="3">
        <f t="shared" ca="1" si="420"/>
        <v>1354.1245957861431</v>
      </c>
      <c r="B6746" s="3">
        <f t="shared" ca="1" si="421"/>
        <v>680.91584050278061</v>
      </c>
      <c r="C6746" s="3">
        <f t="shared" ca="1" si="422"/>
        <v>455.55757477050099</v>
      </c>
      <c r="D6746" s="3">
        <f t="shared" ca="1" si="423"/>
        <v>217.65118051286152</v>
      </c>
    </row>
    <row r="6747" spans="1:4" x14ac:dyDescent="0.25">
      <c r="A6747" s="3">
        <f t="shared" ca="1" si="420"/>
        <v>1487.2991104146249</v>
      </c>
      <c r="B6747" s="3">
        <f t="shared" ca="1" si="421"/>
        <v>878.75461435380441</v>
      </c>
      <c r="C6747" s="3">
        <f t="shared" ca="1" si="422"/>
        <v>588.30060116543075</v>
      </c>
      <c r="D6747" s="3">
        <f t="shared" ca="1" si="423"/>
        <v>20.243894895389758</v>
      </c>
    </row>
    <row r="6748" spans="1:4" x14ac:dyDescent="0.25">
      <c r="A6748" s="3">
        <f t="shared" ca="1" si="420"/>
        <v>1486.5893288866523</v>
      </c>
      <c r="B6748" s="3">
        <f t="shared" ca="1" si="421"/>
        <v>708.90379803242331</v>
      </c>
      <c r="C6748" s="3">
        <f t="shared" ca="1" si="422"/>
        <v>655.27982309061679</v>
      </c>
      <c r="D6748" s="3">
        <f t="shared" ca="1" si="423"/>
        <v>122.40570776361221</v>
      </c>
    </row>
    <row r="6749" spans="1:4" x14ac:dyDescent="0.25">
      <c r="A6749" s="3">
        <f t="shared" ca="1" si="420"/>
        <v>1255.3818197876776</v>
      </c>
      <c r="B6749" s="3">
        <f t="shared" ca="1" si="421"/>
        <v>889.22663616374132</v>
      </c>
      <c r="C6749" s="3">
        <f t="shared" ca="1" si="422"/>
        <v>626.5177849732961</v>
      </c>
      <c r="D6749" s="3">
        <f t="shared" ca="1" si="423"/>
        <v>-260.36260134935981</v>
      </c>
    </row>
    <row r="6750" spans="1:4" x14ac:dyDescent="0.25">
      <c r="A6750" s="3">
        <f t="shared" ca="1" si="420"/>
        <v>1114.1686162325495</v>
      </c>
      <c r="B6750" s="3">
        <f t="shared" ca="1" si="421"/>
        <v>585.28114276059773</v>
      </c>
      <c r="C6750" s="3">
        <f t="shared" ca="1" si="422"/>
        <v>720.3109301081131</v>
      </c>
      <c r="D6750" s="3">
        <f t="shared" ca="1" si="423"/>
        <v>-191.42345663616129</v>
      </c>
    </row>
    <row r="6751" spans="1:4" x14ac:dyDescent="0.25">
      <c r="A6751" s="3">
        <f t="shared" ca="1" si="420"/>
        <v>1484.1961666687457</v>
      </c>
      <c r="B6751" s="3">
        <f t="shared" ca="1" si="421"/>
        <v>562.37155039062168</v>
      </c>
      <c r="C6751" s="3">
        <f t="shared" ca="1" si="422"/>
        <v>585.97339299673342</v>
      </c>
      <c r="D6751" s="3">
        <f t="shared" ca="1" si="423"/>
        <v>335.85122328139062</v>
      </c>
    </row>
    <row r="6752" spans="1:4" x14ac:dyDescent="0.25">
      <c r="A6752" s="3">
        <f t="shared" ca="1" si="420"/>
        <v>1567.7275687631231</v>
      </c>
      <c r="B6752" s="3">
        <f t="shared" ca="1" si="421"/>
        <v>796.38034717000642</v>
      </c>
      <c r="C6752" s="3">
        <f t="shared" ca="1" si="422"/>
        <v>466.24190222074827</v>
      </c>
      <c r="D6752" s="3">
        <f t="shared" ca="1" si="423"/>
        <v>305.10531937236846</v>
      </c>
    </row>
    <row r="6753" spans="1:4" x14ac:dyDescent="0.25">
      <c r="A6753" s="3">
        <f t="shared" ca="1" si="420"/>
        <v>1634.6332526245715</v>
      </c>
      <c r="B6753" s="3">
        <f t="shared" ca="1" si="421"/>
        <v>814.95940182546292</v>
      </c>
      <c r="C6753" s="3">
        <f t="shared" ca="1" si="422"/>
        <v>627.88503743418346</v>
      </c>
      <c r="D6753" s="3">
        <f t="shared" ca="1" si="423"/>
        <v>191.78881336492509</v>
      </c>
    </row>
    <row r="6754" spans="1:4" x14ac:dyDescent="0.25">
      <c r="A6754" s="3">
        <f t="shared" ca="1" si="420"/>
        <v>1409.5723911688365</v>
      </c>
      <c r="B6754" s="3">
        <f t="shared" ca="1" si="421"/>
        <v>796.69828610945672</v>
      </c>
      <c r="C6754" s="3">
        <f t="shared" ca="1" si="422"/>
        <v>484.57542886735996</v>
      </c>
      <c r="D6754" s="3">
        <f t="shared" ca="1" si="423"/>
        <v>128.2986761920198</v>
      </c>
    </row>
    <row r="6755" spans="1:4" x14ac:dyDescent="0.25">
      <c r="A6755" s="3">
        <f t="shared" ca="1" si="420"/>
        <v>1648.634350896217</v>
      </c>
      <c r="B6755" s="3">
        <f t="shared" ca="1" si="421"/>
        <v>989.73436391295354</v>
      </c>
      <c r="C6755" s="3">
        <f t="shared" ca="1" si="422"/>
        <v>549.48752885268948</v>
      </c>
      <c r="D6755" s="3">
        <f t="shared" ca="1" si="423"/>
        <v>109.41245813057401</v>
      </c>
    </row>
    <row r="6756" spans="1:4" x14ac:dyDescent="0.25">
      <c r="A6756" s="3">
        <f t="shared" ca="1" si="420"/>
        <v>1572.2047310718701</v>
      </c>
      <c r="B6756" s="3">
        <f t="shared" ca="1" si="421"/>
        <v>581.83552730873316</v>
      </c>
      <c r="C6756" s="3">
        <f t="shared" ca="1" si="422"/>
        <v>676.47074650082141</v>
      </c>
      <c r="D6756" s="3">
        <f t="shared" ca="1" si="423"/>
        <v>313.89845726231556</v>
      </c>
    </row>
    <row r="6757" spans="1:4" x14ac:dyDescent="0.25">
      <c r="A6757" s="3">
        <f t="shared" ca="1" si="420"/>
        <v>1976.8308243496681</v>
      </c>
      <c r="B6757" s="3">
        <f t="shared" ca="1" si="421"/>
        <v>1106.7873565880152</v>
      </c>
      <c r="C6757" s="3">
        <f t="shared" ca="1" si="422"/>
        <v>635.0946297069313</v>
      </c>
      <c r="D6757" s="3">
        <f t="shared" ca="1" si="423"/>
        <v>234.94883805472159</v>
      </c>
    </row>
    <row r="6758" spans="1:4" x14ac:dyDescent="0.25">
      <c r="A6758" s="3">
        <f t="shared" ca="1" si="420"/>
        <v>1265.5173566852468</v>
      </c>
      <c r="B6758" s="3">
        <f t="shared" ca="1" si="421"/>
        <v>419.03590745069602</v>
      </c>
      <c r="C6758" s="3">
        <f t="shared" ca="1" si="422"/>
        <v>496.16779926755697</v>
      </c>
      <c r="D6758" s="3">
        <f t="shared" ca="1" si="423"/>
        <v>350.31364996699386</v>
      </c>
    </row>
    <row r="6759" spans="1:4" x14ac:dyDescent="0.25">
      <c r="A6759" s="3">
        <f t="shared" ca="1" si="420"/>
        <v>2005.2044607469873</v>
      </c>
      <c r="B6759" s="3">
        <f t="shared" ca="1" si="421"/>
        <v>1161.6018373528832</v>
      </c>
      <c r="C6759" s="3">
        <f t="shared" ca="1" si="422"/>
        <v>710.3643741229364</v>
      </c>
      <c r="D6759" s="3">
        <f t="shared" ca="1" si="423"/>
        <v>133.23824927116766</v>
      </c>
    </row>
    <row r="6760" spans="1:4" x14ac:dyDescent="0.25">
      <c r="A6760" s="3">
        <f t="shared" ca="1" si="420"/>
        <v>2027.8147443159717</v>
      </c>
      <c r="B6760" s="3">
        <f t="shared" ca="1" si="421"/>
        <v>1164.9750773293279</v>
      </c>
      <c r="C6760" s="3">
        <f t="shared" ca="1" si="422"/>
        <v>682.08261422228225</v>
      </c>
      <c r="D6760" s="3">
        <f t="shared" ca="1" si="423"/>
        <v>180.75705276436156</v>
      </c>
    </row>
    <row r="6761" spans="1:4" x14ac:dyDescent="0.25">
      <c r="A6761" s="3">
        <f t="shared" ca="1" si="420"/>
        <v>1273.6205472285178</v>
      </c>
      <c r="B6761" s="3">
        <f t="shared" ca="1" si="421"/>
        <v>570.83376025088569</v>
      </c>
      <c r="C6761" s="3">
        <f t="shared" ca="1" si="422"/>
        <v>765.37637364458533</v>
      </c>
      <c r="D6761" s="3">
        <f t="shared" ca="1" si="423"/>
        <v>-62.58958666695321</v>
      </c>
    </row>
    <row r="6762" spans="1:4" x14ac:dyDescent="0.25">
      <c r="A6762" s="3">
        <f t="shared" ca="1" si="420"/>
        <v>1527.2630188655748</v>
      </c>
      <c r="B6762" s="3">
        <f t="shared" ca="1" si="421"/>
        <v>823.33107188842939</v>
      </c>
      <c r="C6762" s="3">
        <f t="shared" ca="1" si="422"/>
        <v>626.72488140594658</v>
      </c>
      <c r="D6762" s="3">
        <f t="shared" ca="1" si="423"/>
        <v>77.207065571198882</v>
      </c>
    </row>
    <row r="6763" spans="1:4" x14ac:dyDescent="0.25">
      <c r="A6763" s="3">
        <f t="shared" ca="1" si="420"/>
        <v>1352.0607777850864</v>
      </c>
      <c r="B6763" s="3">
        <f t="shared" ca="1" si="421"/>
        <v>727.42917300897454</v>
      </c>
      <c r="C6763" s="3">
        <f t="shared" ca="1" si="422"/>
        <v>534.83782154880964</v>
      </c>
      <c r="D6763" s="3">
        <f t="shared" ca="1" si="423"/>
        <v>89.793783227302242</v>
      </c>
    </row>
    <row r="6764" spans="1:4" x14ac:dyDescent="0.25">
      <c r="A6764" s="3">
        <f t="shared" ca="1" si="420"/>
        <v>1583.7401911362208</v>
      </c>
      <c r="B6764" s="3">
        <f t="shared" ca="1" si="421"/>
        <v>960.69299283331532</v>
      </c>
      <c r="C6764" s="3">
        <f t="shared" ca="1" si="422"/>
        <v>576.65000978857063</v>
      </c>
      <c r="D6764" s="3">
        <f t="shared" ca="1" si="423"/>
        <v>46.397188514334857</v>
      </c>
    </row>
    <row r="6765" spans="1:4" x14ac:dyDescent="0.25">
      <c r="A6765" s="3">
        <f t="shared" ca="1" si="420"/>
        <v>1870.2098009113913</v>
      </c>
      <c r="B6765" s="3">
        <f t="shared" ca="1" si="421"/>
        <v>650.36628188331792</v>
      </c>
      <c r="C6765" s="3">
        <f t="shared" ca="1" si="422"/>
        <v>655.69743813786306</v>
      </c>
      <c r="D6765" s="3">
        <f t="shared" ca="1" si="423"/>
        <v>564.14608089021033</v>
      </c>
    </row>
    <row r="6766" spans="1:4" x14ac:dyDescent="0.25">
      <c r="A6766" s="3">
        <f t="shared" ca="1" si="420"/>
        <v>1592.2949793436587</v>
      </c>
      <c r="B6766" s="3">
        <f t="shared" ca="1" si="421"/>
        <v>692.46032301180628</v>
      </c>
      <c r="C6766" s="3">
        <f t="shared" ca="1" si="422"/>
        <v>558.19645508493386</v>
      </c>
      <c r="D6766" s="3">
        <f t="shared" ca="1" si="423"/>
        <v>341.63820124691858</v>
      </c>
    </row>
    <row r="6767" spans="1:4" x14ac:dyDescent="0.25">
      <c r="A6767" s="3">
        <f t="shared" ca="1" si="420"/>
        <v>1544.8639463698833</v>
      </c>
      <c r="B6767" s="3">
        <f t="shared" ca="1" si="421"/>
        <v>775.70864047893338</v>
      </c>
      <c r="C6767" s="3">
        <f t="shared" ca="1" si="422"/>
        <v>580.53796370661826</v>
      </c>
      <c r="D6767" s="3">
        <f t="shared" ca="1" si="423"/>
        <v>188.61734218433162</v>
      </c>
    </row>
    <row r="6768" spans="1:4" x14ac:dyDescent="0.25">
      <c r="A6768" s="3">
        <f t="shared" ca="1" si="420"/>
        <v>1453.7818090658834</v>
      </c>
      <c r="B6768" s="3">
        <f t="shared" ca="1" si="421"/>
        <v>633.78510361177644</v>
      </c>
      <c r="C6768" s="3">
        <f t="shared" ca="1" si="422"/>
        <v>552.39268361033771</v>
      </c>
      <c r="D6768" s="3">
        <f t="shared" ca="1" si="423"/>
        <v>267.60402184376926</v>
      </c>
    </row>
    <row r="6769" spans="1:4" x14ac:dyDescent="0.25">
      <c r="A6769" s="3">
        <f t="shared" ca="1" si="420"/>
        <v>1794.4907041215388</v>
      </c>
      <c r="B6769" s="3">
        <f t="shared" ca="1" si="421"/>
        <v>1078.4948821932326</v>
      </c>
      <c r="C6769" s="3">
        <f t="shared" ca="1" si="422"/>
        <v>602.90231102484199</v>
      </c>
      <c r="D6769" s="3">
        <f t="shared" ca="1" si="423"/>
        <v>113.09351090346422</v>
      </c>
    </row>
    <row r="6770" spans="1:4" x14ac:dyDescent="0.25">
      <c r="A6770" s="3">
        <f t="shared" ca="1" si="420"/>
        <v>1061.0376304320744</v>
      </c>
      <c r="B6770" s="3">
        <f t="shared" ca="1" si="421"/>
        <v>523.93081565139096</v>
      </c>
      <c r="C6770" s="3">
        <f t="shared" ca="1" si="422"/>
        <v>626.94571241419101</v>
      </c>
      <c r="D6770" s="3">
        <f t="shared" ca="1" si="423"/>
        <v>-89.838897633507599</v>
      </c>
    </row>
    <row r="6771" spans="1:4" x14ac:dyDescent="0.25">
      <c r="A6771" s="3">
        <f t="shared" ca="1" si="420"/>
        <v>1681.3679855992591</v>
      </c>
      <c r="B6771" s="3">
        <f t="shared" ca="1" si="421"/>
        <v>1014.808685886997</v>
      </c>
      <c r="C6771" s="3">
        <f t="shared" ca="1" si="422"/>
        <v>655.07275689764356</v>
      </c>
      <c r="D6771" s="3">
        <f t="shared" ca="1" si="423"/>
        <v>11.486542814618588</v>
      </c>
    </row>
    <row r="6772" spans="1:4" x14ac:dyDescent="0.25">
      <c r="A6772" s="3">
        <f t="shared" ca="1" si="420"/>
        <v>1257.7581826456649</v>
      </c>
      <c r="B6772" s="3">
        <f t="shared" ca="1" si="421"/>
        <v>628.20524786301189</v>
      </c>
      <c r="C6772" s="3">
        <f t="shared" ca="1" si="422"/>
        <v>536.54709881462111</v>
      </c>
      <c r="D6772" s="3">
        <f t="shared" ca="1" si="423"/>
        <v>93.005835968031874</v>
      </c>
    </row>
    <row r="6773" spans="1:4" x14ac:dyDescent="0.25">
      <c r="A6773" s="3">
        <f t="shared" ca="1" si="420"/>
        <v>1325.9162267193694</v>
      </c>
      <c r="B6773" s="3">
        <f t="shared" ca="1" si="421"/>
        <v>555.68119323826295</v>
      </c>
      <c r="C6773" s="3">
        <f t="shared" ca="1" si="422"/>
        <v>682.14419686247084</v>
      </c>
      <c r="D6773" s="3">
        <f t="shared" ca="1" si="423"/>
        <v>88.090836618635649</v>
      </c>
    </row>
    <row r="6774" spans="1:4" x14ac:dyDescent="0.25">
      <c r="A6774" s="3">
        <f t="shared" ca="1" si="420"/>
        <v>1328.2715953350935</v>
      </c>
      <c r="B6774" s="3">
        <f t="shared" ca="1" si="421"/>
        <v>491.6719962597648</v>
      </c>
      <c r="C6774" s="3">
        <f t="shared" ca="1" si="422"/>
        <v>545.0169917951182</v>
      </c>
      <c r="D6774" s="3">
        <f t="shared" ca="1" si="423"/>
        <v>291.58260728021048</v>
      </c>
    </row>
    <row r="6775" spans="1:4" x14ac:dyDescent="0.25">
      <c r="A6775" s="3">
        <f t="shared" ca="1" si="420"/>
        <v>1653.475048479318</v>
      </c>
      <c r="B6775" s="3">
        <f t="shared" ca="1" si="421"/>
        <v>649.97265336162491</v>
      </c>
      <c r="C6775" s="3">
        <f t="shared" ca="1" si="422"/>
        <v>702.91909159759916</v>
      </c>
      <c r="D6775" s="3">
        <f t="shared" ca="1" si="423"/>
        <v>300.58330352009398</v>
      </c>
    </row>
    <row r="6776" spans="1:4" x14ac:dyDescent="0.25">
      <c r="A6776" s="3">
        <f t="shared" ca="1" si="420"/>
        <v>2053.9305968932622</v>
      </c>
      <c r="B6776" s="3">
        <f t="shared" ca="1" si="421"/>
        <v>1038.8097200674874</v>
      </c>
      <c r="C6776" s="3">
        <f t="shared" ca="1" si="422"/>
        <v>719.60046429212377</v>
      </c>
      <c r="D6776" s="3">
        <f t="shared" ca="1" si="423"/>
        <v>295.52041253365098</v>
      </c>
    </row>
    <row r="6777" spans="1:4" x14ac:dyDescent="0.25">
      <c r="A6777" s="3">
        <f t="shared" ca="1" si="420"/>
        <v>1469.0202782021886</v>
      </c>
      <c r="B6777" s="3">
        <f t="shared" ca="1" si="421"/>
        <v>574.63281582596619</v>
      </c>
      <c r="C6777" s="3">
        <f t="shared" ca="1" si="422"/>
        <v>594.79947838251076</v>
      </c>
      <c r="D6777" s="3">
        <f t="shared" ca="1" si="423"/>
        <v>299.58798399371165</v>
      </c>
    </row>
    <row r="6778" spans="1:4" x14ac:dyDescent="0.25">
      <c r="A6778" s="3">
        <f t="shared" ca="1" si="420"/>
        <v>1561.2882050521796</v>
      </c>
      <c r="B6778" s="3">
        <f t="shared" ca="1" si="421"/>
        <v>622.66199355448589</v>
      </c>
      <c r="C6778" s="3">
        <f t="shared" ca="1" si="422"/>
        <v>682.31633702482611</v>
      </c>
      <c r="D6778" s="3">
        <f t="shared" ca="1" si="423"/>
        <v>256.30987447286759</v>
      </c>
    </row>
    <row r="6779" spans="1:4" x14ac:dyDescent="0.25">
      <c r="A6779" s="3">
        <f t="shared" ca="1" si="420"/>
        <v>1367.8289263016734</v>
      </c>
      <c r="B6779" s="3">
        <f t="shared" ca="1" si="421"/>
        <v>890.26817526073114</v>
      </c>
      <c r="C6779" s="3">
        <f t="shared" ca="1" si="422"/>
        <v>764.13832099079195</v>
      </c>
      <c r="D6779" s="3">
        <f t="shared" ca="1" si="423"/>
        <v>-286.5775699498497</v>
      </c>
    </row>
    <row r="6780" spans="1:4" x14ac:dyDescent="0.25">
      <c r="A6780" s="3">
        <f t="shared" ca="1" si="420"/>
        <v>2039.0303919711396</v>
      </c>
      <c r="B6780" s="3">
        <f t="shared" ca="1" si="421"/>
        <v>1355.2088917405983</v>
      </c>
      <c r="C6780" s="3">
        <f t="shared" ca="1" si="422"/>
        <v>593.99558559052787</v>
      </c>
      <c r="D6780" s="3">
        <f t="shared" ca="1" si="423"/>
        <v>89.825914640013366</v>
      </c>
    </row>
    <row r="6781" spans="1:4" x14ac:dyDescent="0.25">
      <c r="A6781" s="3">
        <f t="shared" ca="1" si="420"/>
        <v>1192.4872015681353</v>
      </c>
      <c r="B6781" s="3">
        <f t="shared" ca="1" si="421"/>
        <v>672.62244220505033</v>
      </c>
      <c r="C6781" s="3">
        <f t="shared" ca="1" si="422"/>
        <v>567.072990838034</v>
      </c>
      <c r="D6781" s="3">
        <f t="shared" ca="1" si="423"/>
        <v>-47.208231474949002</v>
      </c>
    </row>
    <row r="6782" spans="1:4" x14ac:dyDescent="0.25">
      <c r="A6782" s="3">
        <f t="shared" ca="1" si="420"/>
        <v>1196.1968465765385</v>
      </c>
      <c r="B6782" s="3">
        <f t="shared" ca="1" si="421"/>
        <v>643.52285993718533</v>
      </c>
      <c r="C6782" s="3">
        <f t="shared" ca="1" si="422"/>
        <v>505.05384689400728</v>
      </c>
      <c r="D6782" s="3">
        <f t="shared" ca="1" si="423"/>
        <v>47.620139745345909</v>
      </c>
    </row>
    <row r="6783" spans="1:4" x14ac:dyDescent="0.25">
      <c r="A6783" s="3">
        <f t="shared" ca="1" si="420"/>
        <v>1644.5602894271594</v>
      </c>
      <c r="B6783" s="3">
        <f t="shared" ca="1" si="421"/>
        <v>685.2838748481538</v>
      </c>
      <c r="C6783" s="3">
        <f t="shared" ca="1" si="422"/>
        <v>588.33732687745066</v>
      </c>
      <c r="D6783" s="3">
        <f t="shared" ca="1" si="423"/>
        <v>370.93908770155497</v>
      </c>
    </row>
    <row r="6784" spans="1:4" x14ac:dyDescent="0.25">
      <c r="A6784" s="3">
        <f t="shared" ca="1" si="420"/>
        <v>1593.6383958181041</v>
      </c>
      <c r="B6784" s="3">
        <f t="shared" ca="1" si="421"/>
        <v>649.66080075432785</v>
      </c>
      <c r="C6784" s="3">
        <f t="shared" ca="1" si="422"/>
        <v>521.30387889879034</v>
      </c>
      <c r="D6784" s="3">
        <f t="shared" ca="1" si="423"/>
        <v>422.67371616498588</v>
      </c>
    </row>
    <row r="6785" spans="1:4" x14ac:dyDescent="0.25">
      <c r="A6785" s="3">
        <f t="shared" ca="1" si="420"/>
        <v>1888.9538973653714</v>
      </c>
      <c r="B6785" s="3">
        <f t="shared" ca="1" si="421"/>
        <v>657.83756755584943</v>
      </c>
      <c r="C6785" s="3">
        <f t="shared" ca="1" si="422"/>
        <v>444.97348746134276</v>
      </c>
      <c r="D6785" s="3">
        <f t="shared" ca="1" si="423"/>
        <v>786.14284234817933</v>
      </c>
    </row>
    <row r="6786" spans="1:4" x14ac:dyDescent="0.25">
      <c r="A6786" s="3">
        <f t="shared" ref="A6786:A6849" ca="1" si="424">_xlfn.NORM.INV(RAND(),1600,300)</f>
        <v>1549.8163363092874</v>
      </c>
      <c r="B6786" s="3">
        <f t="shared" ref="B6786:B6849" ca="1" si="425">_xlfn.NORM.INV(RAND(),A6786/2,A6786/10)</f>
        <v>733.66907114388243</v>
      </c>
      <c r="C6786" s="3">
        <f t="shared" ref="C6786:C6849" ca="1" si="426">_xlfn.NORM.INV(RAND(),600,100)</f>
        <v>507.36331310389198</v>
      </c>
      <c r="D6786" s="3">
        <f t="shared" ref="D6786:D6849" ca="1" si="427">A6786-B6786-C6786</f>
        <v>308.78395206151299</v>
      </c>
    </row>
    <row r="6787" spans="1:4" x14ac:dyDescent="0.25">
      <c r="A6787" s="3">
        <f t="shared" ca="1" si="424"/>
        <v>1355.4370690334697</v>
      </c>
      <c r="B6787" s="3">
        <f t="shared" ca="1" si="425"/>
        <v>817.12093716021366</v>
      </c>
      <c r="C6787" s="3">
        <f t="shared" ca="1" si="426"/>
        <v>529.00323247177357</v>
      </c>
      <c r="D6787" s="3">
        <f t="shared" ca="1" si="427"/>
        <v>9.3128994014824684</v>
      </c>
    </row>
    <row r="6788" spans="1:4" x14ac:dyDescent="0.25">
      <c r="A6788" s="3">
        <f t="shared" ca="1" si="424"/>
        <v>1576.6562789214963</v>
      </c>
      <c r="B6788" s="3">
        <f t="shared" ca="1" si="425"/>
        <v>687.52343830950781</v>
      </c>
      <c r="C6788" s="3">
        <f t="shared" ca="1" si="426"/>
        <v>458.90333586578458</v>
      </c>
      <c r="D6788" s="3">
        <f t="shared" ca="1" si="427"/>
        <v>430.22950474620393</v>
      </c>
    </row>
    <row r="6789" spans="1:4" x14ac:dyDescent="0.25">
      <c r="A6789" s="3">
        <f t="shared" ca="1" si="424"/>
        <v>2008.0012753459148</v>
      </c>
      <c r="B6789" s="3">
        <f t="shared" ca="1" si="425"/>
        <v>794.04102824988627</v>
      </c>
      <c r="C6789" s="3">
        <f t="shared" ca="1" si="426"/>
        <v>507.98918797172519</v>
      </c>
      <c r="D6789" s="3">
        <f t="shared" ca="1" si="427"/>
        <v>705.97105912430334</v>
      </c>
    </row>
    <row r="6790" spans="1:4" x14ac:dyDescent="0.25">
      <c r="A6790" s="3">
        <f t="shared" ca="1" si="424"/>
        <v>2079.2384416529421</v>
      </c>
      <c r="B6790" s="3">
        <f t="shared" ca="1" si="425"/>
        <v>956.77007291053235</v>
      </c>
      <c r="C6790" s="3">
        <f t="shared" ca="1" si="426"/>
        <v>451.76844023467794</v>
      </c>
      <c r="D6790" s="3">
        <f t="shared" ca="1" si="427"/>
        <v>670.69992850773201</v>
      </c>
    </row>
    <row r="6791" spans="1:4" x14ac:dyDescent="0.25">
      <c r="A6791" s="3">
        <f t="shared" ca="1" si="424"/>
        <v>1784.1938900473915</v>
      </c>
      <c r="B6791" s="3">
        <f t="shared" ca="1" si="425"/>
        <v>1070.8562824686983</v>
      </c>
      <c r="C6791" s="3">
        <f t="shared" ca="1" si="426"/>
        <v>436.61929074405759</v>
      </c>
      <c r="D6791" s="3">
        <f t="shared" ca="1" si="427"/>
        <v>276.71831683463563</v>
      </c>
    </row>
    <row r="6792" spans="1:4" x14ac:dyDescent="0.25">
      <c r="A6792" s="3">
        <f t="shared" ca="1" si="424"/>
        <v>1589.1620450471628</v>
      </c>
      <c r="B6792" s="3">
        <f t="shared" ca="1" si="425"/>
        <v>905.08777040409075</v>
      </c>
      <c r="C6792" s="3">
        <f t="shared" ca="1" si="426"/>
        <v>640.70370250870292</v>
      </c>
      <c r="D6792" s="3">
        <f t="shared" ca="1" si="427"/>
        <v>43.370572134369127</v>
      </c>
    </row>
    <row r="6793" spans="1:4" x14ac:dyDescent="0.25">
      <c r="A6793" s="3">
        <f t="shared" ca="1" si="424"/>
        <v>981.32233268916877</v>
      </c>
      <c r="B6793" s="3">
        <f t="shared" ca="1" si="425"/>
        <v>563.28499350275683</v>
      </c>
      <c r="C6793" s="3">
        <f t="shared" ca="1" si="426"/>
        <v>698.00167295953031</v>
      </c>
      <c r="D6793" s="3">
        <f t="shared" ca="1" si="427"/>
        <v>-279.96433377311837</v>
      </c>
    </row>
    <row r="6794" spans="1:4" x14ac:dyDescent="0.25">
      <c r="A6794" s="3">
        <f t="shared" ca="1" si="424"/>
        <v>1565.6649007396315</v>
      </c>
      <c r="B6794" s="3">
        <f t="shared" ca="1" si="425"/>
        <v>1081.1891586997735</v>
      </c>
      <c r="C6794" s="3">
        <f t="shared" ca="1" si="426"/>
        <v>723.6409833846069</v>
      </c>
      <c r="D6794" s="3">
        <f t="shared" ca="1" si="427"/>
        <v>-239.16524134474889</v>
      </c>
    </row>
    <row r="6795" spans="1:4" x14ac:dyDescent="0.25">
      <c r="A6795" s="3">
        <f t="shared" ca="1" si="424"/>
        <v>1538.0394312952064</v>
      </c>
      <c r="B6795" s="3">
        <f t="shared" ca="1" si="425"/>
        <v>410.18142678197728</v>
      </c>
      <c r="C6795" s="3">
        <f t="shared" ca="1" si="426"/>
        <v>649.04483177036946</v>
      </c>
      <c r="D6795" s="3">
        <f t="shared" ca="1" si="427"/>
        <v>478.81317274285971</v>
      </c>
    </row>
    <row r="6796" spans="1:4" x14ac:dyDescent="0.25">
      <c r="A6796" s="3">
        <f t="shared" ca="1" si="424"/>
        <v>1616.7444021304261</v>
      </c>
      <c r="B6796" s="3">
        <f t="shared" ca="1" si="425"/>
        <v>889.60330771274778</v>
      </c>
      <c r="C6796" s="3">
        <f t="shared" ca="1" si="426"/>
        <v>650.66849686507294</v>
      </c>
      <c r="D6796" s="3">
        <f t="shared" ca="1" si="427"/>
        <v>76.472597552605407</v>
      </c>
    </row>
    <row r="6797" spans="1:4" x14ac:dyDescent="0.25">
      <c r="A6797" s="3">
        <f t="shared" ca="1" si="424"/>
        <v>1483.2115323488943</v>
      </c>
      <c r="B6797" s="3">
        <f t="shared" ca="1" si="425"/>
        <v>775.9558643743693</v>
      </c>
      <c r="C6797" s="3">
        <f t="shared" ca="1" si="426"/>
        <v>628.95384037719828</v>
      </c>
      <c r="D6797" s="3">
        <f t="shared" ca="1" si="427"/>
        <v>78.301827597326678</v>
      </c>
    </row>
    <row r="6798" spans="1:4" x14ac:dyDescent="0.25">
      <c r="A6798" s="3">
        <f t="shared" ca="1" si="424"/>
        <v>2052.7659766395154</v>
      </c>
      <c r="B6798" s="3">
        <f t="shared" ca="1" si="425"/>
        <v>1103.6634961883694</v>
      </c>
      <c r="C6798" s="3">
        <f t="shared" ca="1" si="426"/>
        <v>731.79411153105787</v>
      </c>
      <c r="D6798" s="3">
        <f t="shared" ca="1" si="427"/>
        <v>217.30836892008813</v>
      </c>
    </row>
    <row r="6799" spans="1:4" x14ac:dyDescent="0.25">
      <c r="A6799" s="3">
        <f t="shared" ca="1" si="424"/>
        <v>1529.6628317263323</v>
      </c>
      <c r="B6799" s="3">
        <f t="shared" ca="1" si="425"/>
        <v>877.637667925664</v>
      </c>
      <c r="C6799" s="3">
        <f t="shared" ca="1" si="426"/>
        <v>680.76398759341635</v>
      </c>
      <c r="D6799" s="3">
        <f t="shared" ca="1" si="427"/>
        <v>-28.738823792748008</v>
      </c>
    </row>
    <row r="6800" spans="1:4" x14ac:dyDescent="0.25">
      <c r="A6800" s="3">
        <f t="shared" ca="1" si="424"/>
        <v>1705.4266411867634</v>
      </c>
      <c r="B6800" s="3">
        <f t="shared" ca="1" si="425"/>
        <v>988.73241288562588</v>
      </c>
      <c r="C6800" s="3">
        <f t="shared" ca="1" si="426"/>
        <v>689.09432211091405</v>
      </c>
      <c r="D6800" s="3">
        <f t="shared" ca="1" si="427"/>
        <v>27.599906190223464</v>
      </c>
    </row>
    <row r="6801" spans="1:4" x14ac:dyDescent="0.25">
      <c r="A6801" s="3">
        <f t="shared" ca="1" si="424"/>
        <v>2121.2891339680432</v>
      </c>
      <c r="B6801" s="3">
        <f t="shared" ca="1" si="425"/>
        <v>1069.3060265252964</v>
      </c>
      <c r="C6801" s="3">
        <f t="shared" ca="1" si="426"/>
        <v>729.97857811096696</v>
      </c>
      <c r="D6801" s="3">
        <f t="shared" ca="1" si="427"/>
        <v>322.00452933177985</v>
      </c>
    </row>
    <row r="6802" spans="1:4" x14ac:dyDescent="0.25">
      <c r="A6802" s="3">
        <f t="shared" ca="1" si="424"/>
        <v>1662.0125721050965</v>
      </c>
      <c r="B6802" s="3">
        <f t="shared" ca="1" si="425"/>
        <v>871.9138382055113</v>
      </c>
      <c r="C6802" s="3">
        <f t="shared" ca="1" si="426"/>
        <v>620.06664381571591</v>
      </c>
      <c r="D6802" s="3">
        <f t="shared" ca="1" si="427"/>
        <v>170.03209008386932</v>
      </c>
    </row>
    <row r="6803" spans="1:4" x14ac:dyDescent="0.25">
      <c r="A6803" s="3">
        <f t="shared" ca="1" si="424"/>
        <v>1771.0290559680377</v>
      </c>
      <c r="B6803" s="3">
        <f t="shared" ca="1" si="425"/>
        <v>611.48380684744529</v>
      </c>
      <c r="C6803" s="3">
        <f t="shared" ca="1" si="426"/>
        <v>579.17361029524784</v>
      </c>
      <c r="D6803" s="3">
        <f t="shared" ca="1" si="427"/>
        <v>580.37163882534458</v>
      </c>
    </row>
    <row r="6804" spans="1:4" x14ac:dyDescent="0.25">
      <c r="A6804" s="3">
        <f t="shared" ca="1" si="424"/>
        <v>1158.1003668691369</v>
      </c>
      <c r="B6804" s="3">
        <f t="shared" ca="1" si="425"/>
        <v>690.47001503046226</v>
      </c>
      <c r="C6804" s="3">
        <f t="shared" ca="1" si="426"/>
        <v>622.93303268372881</v>
      </c>
      <c r="D6804" s="3">
        <f t="shared" ca="1" si="427"/>
        <v>-155.30268084505417</v>
      </c>
    </row>
    <row r="6805" spans="1:4" x14ac:dyDescent="0.25">
      <c r="A6805" s="3">
        <f t="shared" ca="1" si="424"/>
        <v>2024.0738605533916</v>
      </c>
      <c r="B6805" s="3">
        <f t="shared" ca="1" si="425"/>
        <v>210.82186812955263</v>
      </c>
      <c r="C6805" s="3">
        <f t="shared" ca="1" si="426"/>
        <v>648.31969330807613</v>
      </c>
      <c r="D6805" s="3">
        <f t="shared" ca="1" si="427"/>
        <v>1164.9322991157628</v>
      </c>
    </row>
    <row r="6806" spans="1:4" x14ac:dyDescent="0.25">
      <c r="A6806" s="3">
        <f t="shared" ca="1" si="424"/>
        <v>1536.4350757872401</v>
      </c>
      <c r="B6806" s="3">
        <f t="shared" ca="1" si="425"/>
        <v>629.90995139498614</v>
      </c>
      <c r="C6806" s="3">
        <f t="shared" ca="1" si="426"/>
        <v>550.8257157612544</v>
      </c>
      <c r="D6806" s="3">
        <f t="shared" ca="1" si="427"/>
        <v>355.69940863099953</v>
      </c>
    </row>
    <row r="6807" spans="1:4" x14ac:dyDescent="0.25">
      <c r="A6807" s="3">
        <f t="shared" ca="1" si="424"/>
        <v>1437.1358043305368</v>
      </c>
      <c r="B6807" s="3">
        <f t="shared" ca="1" si="425"/>
        <v>655.26236223777983</v>
      </c>
      <c r="C6807" s="3">
        <f t="shared" ca="1" si="426"/>
        <v>614.39770046443391</v>
      </c>
      <c r="D6807" s="3">
        <f t="shared" ca="1" si="427"/>
        <v>167.47574162832302</v>
      </c>
    </row>
    <row r="6808" spans="1:4" x14ac:dyDescent="0.25">
      <c r="A6808" s="3">
        <f t="shared" ca="1" si="424"/>
        <v>1635.2035448344759</v>
      </c>
      <c r="B6808" s="3">
        <f t="shared" ca="1" si="425"/>
        <v>667.13122446018701</v>
      </c>
      <c r="C6808" s="3">
        <f t="shared" ca="1" si="426"/>
        <v>685.24679406461826</v>
      </c>
      <c r="D6808" s="3">
        <f t="shared" ca="1" si="427"/>
        <v>282.82552630967064</v>
      </c>
    </row>
    <row r="6809" spans="1:4" x14ac:dyDescent="0.25">
      <c r="A6809" s="3">
        <f t="shared" ca="1" si="424"/>
        <v>1467.7989155219286</v>
      </c>
      <c r="B6809" s="3">
        <f t="shared" ca="1" si="425"/>
        <v>688.55836410309234</v>
      </c>
      <c r="C6809" s="3">
        <f t="shared" ca="1" si="426"/>
        <v>706.52602125345754</v>
      </c>
      <c r="D6809" s="3">
        <f t="shared" ca="1" si="427"/>
        <v>72.714530165378733</v>
      </c>
    </row>
    <row r="6810" spans="1:4" x14ac:dyDescent="0.25">
      <c r="A6810" s="3">
        <f t="shared" ca="1" si="424"/>
        <v>1449.9451881293728</v>
      </c>
      <c r="B6810" s="3">
        <f t="shared" ca="1" si="425"/>
        <v>612.04046829072092</v>
      </c>
      <c r="C6810" s="3">
        <f t="shared" ca="1" si="426"/>
        <v>520.18954285168024</v>
      </c>
      <c r="D6810" s="3">
        <f t="shared" ca="1" si="427"/>
        <v>317.71517698697164</v>
      </c>
    </row>
    <row r="6811" spans="1:4" x14ac:dyDescent="0.25">
      <c r="A6811" s="3">
        <f t="shared" ca="1" si="424"/>
        <v>1512.2625797168766</v>
      </c>
      <c r="B6811" s="3">
        <f t="shared" ca="1" si="425"/>
        <v>771.17083864557549</v>
      </c>
      <c r="C6811" s="3">
        <f t="shared" ca="1" si="426"/>
        <v>645.48868921018925</v>
      </c>
      <c r="D6811" s="3">
        <f t="shared" ca="1" si="427"/>
        <v>95.603051861111908</v>
      </c>
    </row>
    <row r="6812" spans="1:4" x14ac:dyDescent="0.25">
      <c r="A6812" s="3">
        <f t="shared" ca="1" si="424"/>
        <v>2139.0427693827651</v>
      </c>
      <c r="B6812" s="3">
        <f t="shared" ca="1" si="425"/>
        <v>1086.4934173310685</v>
      </c>
      <c r="C6812" s="3">
        <f t="shared" ca="1" si="426"/>
        <v>626.0760676287814</v>
      </c>
      <c r="D6812" s="3">
        <f t="shared" ca="1" si="427"/>
        <v>426.47328442291519</v>
      </c>
    </row>
    <row r="6813" spans="1:4" x14ac:dyDescent="0.25">
      <c r="A6813" s="3">
        <f t="shared" ca="1" si="424"/>
        <v>1392.1701926705337</v>
      </c>
      <c r="B6813" s="3">
        <f t="shared" ca="1" si="425"/>
        <v>589.36058371913828</v>
      </c>
      <c r="C6813" s="3">
        <f t="shared" ca="1" si="426"/>
        <v>575.12268752067132</v>
      </c>
      <c r="D6813" s="3">
        <f t="shared" ca="1" si="427"/>
        <v>227.68692143072406</v>
      </c>
    </row>
    <row r="6814" spans="1:4" x14ac:dyDescent="0.25">
      <c r="A6814" s="3">
        <f t="shared" ca="1" si="424"/>
        <v>1446.3065073618111</v>
      </c>
      <c r="B6814" s="3">
        <f t="shared" ca="1" si="425"/>
        <v>527.80680533020825</v>
      </c>
      <c r="C6814" s="3">
        <f t="shared" ca="1" si="426"/>
        <v>698.15091504129953</v>
      </c>
      <c r="D6814" s="3">
        <f t="shared" ca="1" si="427"/>
        <v>220.34878699030332</v>
      </c>
    </row>
    <row r="6815" spans="1:4" x14ac:dyDescent="0.25">
      <c r="A6815" s="3">
        <f t="shared" ca="1" si="424"/>
        <v>1503.1246201821441</v>
      </c>
      <c r="B6815" s="3">
        <f t="shared" ca="1" si="425"/>
        <v>927.48586311864688</v>
      </c>
      <c r="C6815" s="3">
        <f t="shared" ca="1" si="426"/>
        <v>475.50920762566068</v>
      </c>
      <c r="D6815" s="3">
        <f t="shared" ca="1" si="427"/>
        <v>100.12954943783654</v>
      </c>
    </row>
    <row r="6816" spans="1:4" x14ac:dyDescent="0.25">
      <c r="A6816" s="3">
        <f t="shared" ca="1" si="424"/>
        <v>1472.0068503259622</v>
      </c>
      <c r="B6816" s="3">
        <f t="shared" ca="1" si="425"/>
        <v>686.60584041280913</v>
      </c>
      <c r="C6816" s="3">
        <f t="shared" ca="1" si="426"/>
        <v>606.25910911411313</v>
      </c>
      <c r="D6816" s="3">
        <f t="shared" ca="1" si="427"/>
        <v>179.14190079903995</v>
      </c>
    </row>
    <row r="6817" spans="1:4" x14ac:dyDescent="0.25">
      <c r="A6817" s="3">
        <f t="shared" ca="1" si="424"/>
        <v>2236.838224766791</v>
      </c>
      <c r="B6817" s="3">
        <f t="shared" ca="1" si="425"/>
        <v>1265.3307929900498</v>
      </c>
      <c r="C6817" s="3">
        <f t="shared" ca="1" si="426"/>
        <v>642.10461279218714</v>
      </c>
      <c r="D6817" s="3">
        <f t="shared" ca="1" si="427"/>
        <v>329.40281898455407</v>
      </c>
    </row>
    <row r="6818" spans="1:4" x14ac:dyDescent="0.25">
      <c r="A6818" s="3">
        <f t="shared" ca="1" si="424"/>
        <v>1386.0302563189052</v>
      </c>
      <c r="B6818" s="3">
        <f t="shared" ca="1" si="425"/>
        <v>722.69026848018916</v>
      </c>
      <c r="C6818" s="3">
        <f t="shared" ca="1" si="426"/>
        <v>709.13400785282636</v>
      </c>
      <c r="D6818" s="3">
        <f t="shared" ca="1" si="427"/>
        <v>-45.794020014110288</v>
      </c>
    </row>
    <row r="6819" spans="1:4" x14ac:dyDescent="0.25">
      <c r="A6819" s="3">
        <f t="shared" ca="1" si="424"/>
        <v>2302.2540236833029</v>
      </c>
      <c r="B6819" s="3">
        <f t="shared" ca="1" si="425"/>
        <v>1090.9233545467612</v>
      </c>
      <c r="C6819" s="3">
        <f t="shared" ca="1" si="426"/>
        <v>620.26937509999721</v>
      </c>
      <c r="D6819" s="3">
        <f t="shared" ca="1" si="427"/>
        <v>591.0612940365445</v>
      </c>
    </row>
    <row r="6820" spans="1:4" x14ac:dyDescent="0.25">
      <c r="A6820" s="3">
        <f t="shared" ca="1" si="424"/>
        <v>1611.4278109221632</v>
      </c>
      <c r="B6820" s="3">
        <f t="shared" ca="1" si="425"/>
        <v>712.40750969513601</v>
      </c>
      <c r="C6820" s="3">
        <f t="shared" ca="1" si="426"/>
        <v>641.76479234917497</v>
      </c>
      <c r="D6820" s="3">
        <f t="shared" ca="1" si="427"/>
        <v>257.25550887785221</v>
      </c>
    </row>
    <row r="6821" spans="1:4" x14ac:dyDescent="0.25">
      <c r="A6821" s="3">
        <f t="shared" ca="1" si="424"/>
        <v>1047.7675646984092</v>
      </c>
      <c r="B6821" s="3">
        <f t="shared" ca="1" si="425"/>
        <v>531.00384830295354</v>
      </c>
      <c r="C6821" s="3">
        <f t="shared" ca="1" si="426"/>
        <v>606.85448132683507</v>
      </c>
      <c r="D6821" s="3">
        <f t="shared" ca="1" si="427"/>
        <v>-90.090764931379454</v>
      </c>
    </row>
    <row r="6822" spans="1:4" x14ac:dyDescent="0.25">
      <c r="A6822" s="3">
        <f t="shared" ca="1" si="424"/>
        <v>1913.6834451158411</v>
      </c>
      <c r="B6822" s="3">
        <f t="shared" ca="1" si="425"/>
        <v>649.88105101000451</v>
      </c>
      <c r="C6822" s="3">
        <f t="shared" ca="1" si="426"/>
        <v>470.04429111853403</v>
      </c>
      <c r="D6822" s="3">
        <f t="shared" ca="1" si="427"/>
        <v>793.75810298730255</v>
      </c>
    </row>
    <row r="6823" spans="1:4" x14ac:dyDescent="0.25">
      <c r="A6823" s="3">
        <f t="shared" ca="1" si="424"/>
        <v>1277.8860292526369</v>
      </c>
      <c r="B6823" s="3">
        <f t="shared" ca="1" si="425"/>
        <v>672.46023731132823</v>
      </c>
      <c r="C6823" s="3">
        <f t="shared" ca="1" si="426"/>
        <v>505.09251990908672</v>
      </c>
      <c r="D6823" s="3">
        <f t="shared" ca="1" si="427"/>
        <v>100.333272032222</v>
      </c>
    </row>
    <row r="6824" spans="1:4" x14ac:dyDescent="0.25">
      <c r="A6824" s="3">
        <f t="shared" ca="1" si="424"/>
        <v>1625.9899638560887</v>
      </c>
      <c r="B6824" s="3">
        <f t="shared" ca="1" si="425"/>
        <v>706.55312135259726</v>
      </c>
      <c r="C6824" s="3">
        <f t="shared" ca="1" si="426"/>
        <v>609.50713161433612</v>
      </c>
      <c r="D6824" s="3">
        <f t="shared" ca="1" si="427"/>
        <v>309.92971088915533</v>
      </c>
    </row>
    <row r="6825" spans="1:4" x14ac:dyDescent="0.25">
      <c r="A6825" s="3">
        <f t="shared" ca="1" si="424"/>
        <v>1705.1546064008107</v>
      </c>
      <c r="B6825" s="3">
        <f t="shared" ca="1" si="425"/>
        <v>407.50570808877552</v>
      </c>
      <c r="C6825" s="3">
        <f t="shared" ca="1" si="426"/>
        <v>658.20548990062775</v>
      </c>
      <c r="D6825" s="3">
        <f t="shared" ca="1" si="427"/>
        <v>639.44340841140752</v>
      </c>
    </row>
    <row r="6826" spans="1:4" x14ac:dyDescent="0.25">
      <c r="A6826" s="3">
        <f t="shared" ca="1" si="424"/>
        <v>1260.8867939407332</v>
      </c>
      <c r="B6826" s="3">
        <f t="shared" ca="1" si="425"/>
        <v>531.09406092957033</v>
      </c>
      <c r="C6826" s="3">
        <f t="shared" ca="1" si="426"/>
        <v>530.46368014345705</v>
      </c>
      <c r="D6826" s="3">
        <f t="shared" ca="1" si="427"/>
        <v>199.32905286770585</v>
      </c>
    </row>
    <row r="6827" spans="1:4" x14ac:dyDescent="0.25">
      <c r="A6827" s="3">
        <f t="shared" ca="1" si="424"/>
        <v>1907.401217813753</v>
      </c>
      <c r="B6827" s="3">
        <f t="shared" ca="1" si="425"/>
        <v>797.72300086808536</v>
      </c>
      <c r="C6827" s="3">
        <f t="shared" ca="1" si="426"/>
        <v>530.86816848836531</v>
      </c>
      <c r="D6827" s="3">
        <f t="shared" ca="1" si="427"/>
        <v>578.81004845730229</v>
      </c>
    </row>
    <row r="6828" spans="1:4" x14ac:dyDescent="0.25">
      <c r="A6828" s="3">
        <f t="shared" ca="1" si="424"/>
        <v>1547.1055775056059</v>
      </c>
      <c r="B6828" s="3">
        <f t="shared" ca="1" si="425"/>
        <v>686.4257056585152</v>
      </c>
      <c r="C6828" s="3">
        <f t="shared" ca="1" si="426"/>
        <v>677.38231706104614</v>
      </c>
      <c r="D6828" s="3">
        <f t="shared" ca="1" si="427"/>
        <v>183.29755478604454</v>
      </c>
    </row>
    <row r="6829" spans="1:4" x14ac:dyDescent="0.25">
      <c r="A6829" s="3">
        <f t="shared" ca="1" si="424"/>
        <v>1210.0710778787579</v>
      </c>
      <c r="B6829" s="3">
        <f t="shared" ca="1" si="425"/>
        <v>327.44981225406627</v>
      </c>
      <c r="C6829" s="3">
        <f t="shared" ca="1" si="426"/>
        <v>647.84570305162208</v>
      </c>
      <c r="D6829" s="3">
        <f t="shared" ca="1" si="427"/>
        <v>234.77556257306958</v>
      </c>
    </row>
    <row r="6830" spans="1:4" x14ac:dyDescent="0.25">
      <c r="A6830" s="3">
        <f t="shared" ca="1" si="424"/>
        <v>1742.4912457098885</v>
      </c>
      <c r="B6830" s="3">
        <f t="shared" ca="1" si="425"/>
        <v>945.8596081453976</v>
      </c>
      <c r="C6830" s="3">
        <f t="shared" ca="1" si="426"/>
        <v>711.88471893573183</v>
      </c>
      <c r="D6830" s="3">
        <f t="shared" ca="1" si="427"/>
        <v>84.74691862875909</v>
      </c>
    </row>
    <row r="6831" spans="1:4" x14ac:dyDescent="0.25">
      <c r="A6831" s="3">
        <f t="shared" ca="1" si="424"/>
        <v>1977.0243734940848</v>
      </c>
      <c r="B6831" s="3">
        <f t="shared" ca="1" si="425"/>
        <v>808.59600273172828</v>
      </c>
      <c r="C6831" s="3">
        <f t="shared" ca="1" si="426"/>
        <v>621.17542220042458</v>
      </c>
      <c r="D6831" s="3">
        <f t="shared" ca="1" si="427"/>
        <v>547.25294856193193</v>
      </c>
    </row>
    <row r="6832" spans="1:4" x14ac:dyDescent="0.25">
      <c r="A6832" s="3">
        <f t="shared" ca="1" si="424"/>
        <v>1481.010429238851</v>
      </c>
      <c r="B6832" s="3">
        <f t="shared" ca="1" si="425"/>
        <v>643.73870361807826</v>
      </c>
      <c r="C6832" s="3">
        <f t="shared" ca="1" si="426"/>
        <v>576.43481712434527</v>
      </c>
      <c r="D6832" s="3">
        <f t="shared" ca="1" si="427"/>
        <v>260.83690849642744</v>
      </c>
    </row>
    <row r="6833" spans="1:4" x14ac:dyDescent="0.25">
      <c r="A6833" s="3">
        <f t="shared" ca="1" si="424"/>
        <v>1460.4474773090412</v>
      </c>
      <c r="B6833" s="3">
        <f t="shared" ca="1" si="425"/>
        <v>595.95454565143996</v>
      </c>
      <c r="C6833" s="3">
        <f t="shared" ca="1" si="426"/>
        <v>509.77233032579693</v>
      </c>
      <c r="D6833" s="3">
        <f t="shared" ca="1" si="427"/>
        <v>354.72060133180435</v>
      </c>
    </row>
    <row r="6834" spans="1:4" x14ac:dyDescent="0.25">
      <c r="A6834" s="3">
        <f t="shared" ca="1" si="424"/>
        <v>1884.8667100846221</v>
      </c>
      <c r="B6834" s="3">
        <f t="shared" ca="1" si="425"/>
        <v>553.10548890665734</v>
      </c>
      <c r="C6834" s="3">
        <f t="shared" ca="1" si="426"/>
        <v>674.95189537111867</v>
      </c>
      <c r="D6834" s="3">
        <f t="shared" ca="1" si="427"/>
        <v>656.809325806846</v>
      </c>
    </row>
    <row r="6835" spans="1:4" x14ac:dyDescent="0.25">
      <c r="A6835" s="3">
        <f t="shared" ca="1" si="424"/>
        <v>1329.9796018094858</v>
      </c>
      <c r="B6835" s="3">
        <f t="shared" ca="1" si="425"/>
        <v>791.08976827783954</v>
      </c>
      <c r="C6835" s="3">
        <f t="shared" ca="1" si="426"/>
        <v>610.48200789463147</v>
      </c>
      <c r="D6835" s="3">
        <f t="shared" ca="1" si="427"/>
        <v>-71.592174362985247</v>
      </c>
    </row>
    <row r="6836" spans="1:4" x14ac:dyDescent="0.25">
      <c r="A6836" s="3">
        <f t="shared" ca="1" si="424"/>
        <v>1737.1147278327942</v>
      </c>
      <c r="B6836" s="3">
        <f t="shared" ca="1" si="425"/>
        <v>809.6092769554964</v>
      </c>
      <c r="C6836" s="3">
        <f t="shared" ca="1" si="426"/>
        <v>641.28150298698677</v>
      </c>
      <c r="D6836" s="3">
        <f t="shared" ca="1" si="427"/>
        <v>286.22394789031102</v>
      </c>
    </row>
    <row r="6837" spans="1:4" x14ac:dyDescent="0.25">
      <c r="A6837" s="3">
        <f t="shared" ca="1" si="424"/>
        <v>1988.8834352695112</v>
      </c>
      <c r="B6837" s="3">
        <f t="shared" ca="1" si="425"/>
        <v>1022.5189084484832</v>
      </c>
      <c r="C6837" s="3">
        <f t="shared" ca="1" si="426"/>
        <v>634.53742488409318</v>
      </c>
      <c r="D6837" s="3">
        <f t="shared" ca="1" si="427"/>
        <v>331.82710193693481</v>
      </c>
    </row>
    <row r="6838" spans="1:4" x14ac:dyDescent="0.25">
      <c r="A6838" s="3">
        <f t="shared" ca="1" si="424"/>
        <v>1605.5159549353207</v>
      </c>
      <c r="B6838" s="3">
        <f t="shared" ca="1" si="425"/>
        <v>959.98634990677147</v>
      </c>
      <c r="C6838" s="3">
        <f t="shared" ca="1" si="426"/>
        <v>409.77408041308775</v>
      </c>
      <c r="D6838" s="3">
        <f t="shared" ca="1" si="427"/>
        <v>235.75552461546147</v>
      </c>
    </row>
    <row r="6839" spans="1:4" x14ac:dyDescent="0.25">
      <c r="A6839" s="3">
        <f t="shared" ca="1" si="424"/>
        <v>1658.0970009445962</v>
      </c>
      <c r="B6839" s="3">
        <f t="shared" ca="1" si="425"/>
        <v>920.21228648382214</v>
      </c>
      <c r="C6839" s="3">
        <f t="shared" ca="1" si="426"/>
        <v>449.26504936553141</v>
      </c>
      <c r="D6839" s="3">
        <f t="shared" ca="1" si="427"/>
        <v>288.61966509524262</v>
      </c>
    </row>
    <row r="6840" spans="1:4" x14ac:dyDescent="0.25">
      <c r="A6840" s="3">
        <f t="shared" ca="1" si="424"/>
        <v>1555.7106159398841</v>
      </c>
      <c r="B6840" s="3">
        <f t="shared" ca="1" si="425"/>
        <v>871.00146602739858</v>
      </c>
      <c r="C6840" s="3">
        <f t="shared" ca="1" si="426"/>
        <v>365.62304405904126</v>
      </c>
      <c r="D6840" s="3">
        <f t="shared" ca="1" si="427"/>
        <v>319.08610585344422</v>
      </c>
    </row>
    <row r="6841" spans="1:4" x14ac:dyDescent="0.25">
      <c r="A6841" s="3">
        <f t="shared" ca="1" si="424"/>
        <v>1305.7661813797176</v>
      </c>
      <c r="B6841" s="3">
        <f t="shared" ca="1" si="425"/>
        <v>734.88051406290401</v>
      </c>
      <c r="C6841" s="3">
        <f t="shared" ca="1" si="426"/>
        <v>622.65104853609569</v>
      </c>
      <c r="D6841" s="3">
        <f t="shared" ca="1" si="427"/>
        <v>-51.765381219282062</v>
      </c>
    </row>
    <row r="6842" spans="1:4" x14ac:dyDescent="0.25">
      <c r="A6842" s="3">
        <f t="shared" ca="1" si="424"/>
        <v>1048.5360947999623</v>
      </c>
      <c r="B6842" s="3">
        <f t="shared" ca="1" si="425"/>
        <v>279.12180523512075</v>
      </c>
      <c r="C6842" s="3">
        <f t="shared" ca="1" si="426"/>
        <v>534.93465575809466</v>
      </c>
      <c r="D6842" s="3">
        <f t="shared" ca="1" si="427"/>
        <v>234.47963380674685</v>
      </c>
    </row>
    <row r="6843" spans="1:4" x14ac:dyDescent="0.25">
      <c r="A6843" s="3">
        <f t="shared" ca="1" si="424"/>
        <v>1763.9534488114493</v>
      </c>
      <c r="B6843" s="3">
        <f t="shared" ca="1" si="425"/>
        <v>1079.6883625492694</v>
      </c>
      <c r="C6843" s="3">
        <f t="shared" ca="1" si="426"/>
        <v>575.73768842030461</v>
      </c>
      <c r="D6843" s="3">
        <f t="shared" ca="1" si="427"/>
        <v>108.52739784187531</v>
      </c>
    </row>
    <row r="6844" spans="1:4" x14ac:dyDescent="0.25">
      <c r="A6844" s="3">
        <f t="shared" ca="1" si="424"/>
        <v>1595.9415562852503</v>
      </c>
      <c r="B6844" s="3">
        <f t="shared" ca="1" si="425"/>
        <v>953.49213636329819</v>
      </c>
      <c r="C6844" s="3">
        <f t="shared" ca="1" si="426"/>
        <v>611.52938896158435</v>
      </c>
      <c r="D6844" s="3">
        <f t="shared" ca="1" si="427"/>
        <v>30.92003096036774</v>
      </c>
    </row>
    <row r="6845" spans="1:4" x14ac:dyDescent="0.25">
      <c r="A6845" s="3">
        <f t="shared" ca="1" si="424"/>
        <v>1991.2554116990661</v>
      </c>
      <c r="B6845" s="3">
        <f t="shared" ca="1" si="425"/>
        <v>1244.7367061146092</v>
      </c>
      <c r="C6845" s="3">
        <f t="shared" ca="1" si="426"/>
        <v>476.50301198251179</v>
      </c>
      <c r="D6845" s="3">
        <f t="shared" ca="1" si="427"/>
        <v>270.01569360194515</v>
      </c>
    </row>
    <row r="6846" spans="1:4" x14ac:dyDescent="0.25">
      <c r="A6846" s="3">
        <f t="shared" ca="1" si="424"/>
        <v>2047.5756654442112</v>
      </c>
      <c r="B6846" s="3">
        <f t="shared" ca="1" si="425"/>
        <v>942.4255523790489</v>
      </c>
      <c r="C6846" s="3">
        <f t="shared" ca="1" si="426"/>
        <v>459.10584953033037</v>
      </c>
      <c r="D6846" s="3">
        <f t="shared" ca="1" si="427"/>
        <v>646.04426353483188</v>
      </c>
    </row>
    <row r="6847" spans="1:4" x14ac:dyDescent="0.25">
      <c r="A6847" s="3">
        <f t="shared" ca="1" si="424"/>
        <v>761.90930469723367</v>
      </c>
      <c r="B6847" s="3">
        <f t="shared" ca="1" si="425"/>
        <v>340.37281350040485</v>
      </c>
      <c r="C6847" s="3">
        <f t="shared" ca="1" si="426"/>
        <v>459.2471465680091</v>
      </c>
      <c r="D6847" s="3">
        <f t="shared" ca="1" si="427"/>
        <v>-37.71065537118028</v>
      </c>
    </row>
    <row r="6848" spans="1:4" x14ac:dyDescent="0.25">
      <c r="A6848" s="3">
        <f t="shared" ca="1" si="424"/>
        <v>1604.7844741160013</v>
      </c>
      <c r="B6848" s="3">
        <f t="shared" ca="1" si="425"/>
        <v>664.54022486829081</v>
      </c>
      <c r="C6848" s="3">
        <f t="shared" ca="1" si="426"/>
        <v>520.94343985890737</v>
      </c>
      <c r="D6848" s="3">
        <f t="shared" ca="1" si="427"/>
        <v>419.30080938880315</v>
      </c>
    </row>
    <row r="6849" spans="1:4" x14ac:dyDescent="0.25">
      <c r="A6849" s="3">
        <f t="shared" ca="1" si="424"/>
        <v>1008.7477548761907</v>
      </c>
      <c r="B6849" s="3">
        <f t="shared" ca="1" si="425"/>
        <v>609.08478615889294</v>
      </c>
      <c r="C6849" s="3">
        <f t="shared" ca="1" si="426"/>
        <v>545.69507511163408</v>
      </c>
      <c r="D6849" s="3">
        <f t="shared" ca="1" si="427"/>
        <v>-146.03210639433632</v>
      </c>
    </row>
    <row r="6850" spans="1:4" x14ac:dyDescent="0.25">
      <c r="A6850" s="3">
        <f t="shared" ref="A6850:A6913" ca="1" si="428">_xlfn.NORM.INV(RAND(),1600,300)</f>
        <v>1298.6162608355075</v>
      </c>
      <c r="B6850" s="3">
        <f t="shared" ref="B6850:B6913" ca="1" si="429">_xlfn.NORM.INV(RAND(),A6850/2,A6850/10)</f>
        <v>738.68306661853683</v>
      </c>
      <c r="C6850" s="3">
        <f t="shared" ref="C6850:C6913" ca="1" si="430">_xlfn.NORM.INV(RAND(),600,100)</f>
        <v>673.09515252333449</v>
      </c>
      <c r="D6850" s="3">
        <f t="shared" ref="D6850:D6913" ca="1" si="431">A6850-B6850-C6850</f>
        <v>-113.16195830636377</v>
      </c>
    </row>
    <row r="6851" spans="1:4" x14ac:dyDescent="0.25">
      <c r="A6851" s="3">
        <f t="shared" ca="1" si="428"/>
        <v>1596.9616793553821</v>
      </c>
      <c r="B6851" s="3">
        <f t="shared" ca="1" si="429"/>
        <v>822.79660382056102</v>
      </c>
      <c r="C6851" s="3">
        <f t="shared" ca="1" si="430"/>
        <v>673.38627248826219</v>
      </c>
      <c r="D6851" s="3">
        <f t="shared" ca="1" si="431"/>
        <v>100.77880304655889</v>
      </c>
    </row>
    <row r="6852" spans="1:4" x14ac:dyDescent="0.25">
      <c r="A6852" s="3">
        <f t="shared" ca="1" si="428"/>
        <v>1109.788088118411</v>
      </c>
      <c r="B6852" s="3">
        <f t="shared" ca="1" si="429"/>
        <v>646.03498270093723</v>
      </c>
      <c r="C6852" s="3">
        <f t="shared" ca="1" si="430"/>
        <v>668.46310964927738</v>
      </c>
      <c r="D6852" s="3">
        <f t="shared" ca="1" si="431"/>
        <v>-204.71000423180362</v>
      </c>
    </row>
    <row r="6853" spans="1:4" x14ac:dyDescent="0.25">
      <c r="A6853" s="3">
        <f t="shared" ca="1" si="428"/>
        <v>1167.0825995071427</v>
      </c>
      <c r="B6853" s="3">
        <f t="shared" ca="1" si="429"/>
        <v>821.89498635356813</v>
      </c>
      <c r="C6853" s="3">
        <f t="shared" ca="1" si="430"/>
        <v>535.53958597527946</v>
      </c>
      <c r="D6853" s="3">
        <f t="shared" ca="1" si="431"/>
        <v>-190.35197282170486</v>
      </c>
    </row>
    <row r="6854" spans="1:4" x14ac:dyDescent="0.25">
      <c r="A6854" s="3">
        <f t="shared" ca="1" si="428"/>
        <v>1610.7024387181768</v>
      </c>
      <c r="B6854" s="3">
        <f t="shared" ca="1" si="429"/>
        <v>810.89145381504011</v>
      </c>
      <c r="C6854" s="3">
        <f t="shared" ca="1" si="430"/>
        <v>545.41196522754842</v>
      </c>
      <c r="D6854" s="3">
        <f t="shared" ca="1" si="431"/>
        <v>254.39901967558831</v>
      </c>
    </row>
    <row r="6855" spans="1:4" x14ac:dyDescent="0.25">
      <c r="A6855" s="3">
        <f t="shared" ca="1" si="428"/>
        <v>1504.3000950518156</v>
      </c>
      <c r="B6855" s="3">
        <f t="shared" ca="1" si="429"/>
        <v>615.32729386667904</v>
      </c>
      <c r="C6855" s="3">
        <f t="shared" ca="1" si="430"/>
        <v>537.1709213148165</v>
      </c>
      <c r="D6855" s="3">
        <f t="shared" ca="1" si="431"/>
        <v>351.80187987032002</v>
      </c>
    </row>
    <row r="6856" spans="1:4" x14ac:dyDescent="0.25">
      <c r="A6856" s="3">
        <f t="shared" ca="1" si="428"/>
        <v>1364.8859723041901</v>
      </c>
      <c r="B6856" s="3">
        <f t="shared" ca="1" si="429"/>
        <v>813.50685598997279</v>
      </c>
      <c r="C6856" s="3">
        <f t="shared" ca="1" si="430"/>
        <v>667.80677767991199</v>
      </c>
      <c r="D6856" s="3">
        <f t="shared" ca="1" si="431"/>
        <v>-116.42766136569469</v>
      </c>
    </row>
    <row r="6857" spans="1:4" x14ac:dyDescent="0.25">
      <c r="A6857" s="3">
        <f t="shared" ca="1" si="428"/>
        <v>1210.7002450795048</v>
      </c>
      <c r="B6857" s="3">
        <f t="shared" ca="1" si="429"/>
        <v>522.02176335023864</v>
      </c>
      <c r="C6857" s="3">
        <f t="shared" ca="1" si="430"/>
        <v>602.58914062716269</v>
      </c>
      <c r="D6857" s="3">
        <f t="shared" ca="1" si="431"/>
        <v>86.089341102103504</v>
      </c>
    </row>
    <row r="6858" spans="1:4" x14ac:dyDescent="0.25">
      <c r="A6858" s="3">
        <f t="shared" ca="1" si="428"/>
        <v>1105.243144487245</v>
      </c>
      <c r="B6858" s="3">
        <f t="shared" ca="1" si="429"/>
        <v>641.79684769181836</v>
      </c>
      <c r="C6858" s="3">
        <f t="shared" ca="1" si="430"/>
        <v>542.27177572300116</v>
      </c>
      <c r="D6858" s="3">
        <f t="shared" ca="1" si="431"/>
        <v>-78.825478927574522</v>
      </c>
    </row>
    <row r="6859" spans="1:4" x14ac:dyDescent="0.25">
      <c r="A6859" s="3">
        <f t="shared" ca="1" si="428"/>
        <v>1536.5583577452835</v>
      </c>
      <c r="B6859" s="3">
        <f t="shared" ca="1" si="429"/>
        <v>610.20244645298953</v>
      </c>
      <c r="C6859" s="3">
        <f t="shared" ca="1" si="430"/>
        <v>554.16558621866579</v>
      </c>
      <c r="D6859" s="3">
        <f t="shared" ca="1" si="431"/>
        <v>372.19032507362817</v>
      </c>
    </row>
    <row r="6860" spans="1:4" x14ac:dyDescent="0.25">
      <c r="A6860" s="3">
        <f t="shared" ca="1" si="428"/>
        <v>1655.3851791141428</v>
      </c>
      <c r="B6860" s="3">
        <f t="shared" ca="1" si="429"/>
        <v>722.70734547114102</v>
      </c>
      <c r="C6860" s="3">
        <f t="shared" ca="1" si="430"/>
        <v>609.26061489941981</v>
      </c>
      <c r="D6860" s="3">
        <f t="shared" ca="1" si="431"/>
        <v>323.417218743582</v>
      </c>
    </row>
    <row r="6861" spans="1:4" x14ac:dyDescent="0.25">
      <c r="A6861" s="3">
        <f t="shared" ca="1" si="428"/>
        <v>1766.7017894381513</v>
      </c>
      <c r="B6861" s="3">
        <f t="shared" ca="1" si="429"/>
        <v>1062.2440151037724</v>
      </c>
      <c r="C6861" s="3">
        <f t="shared" ca="1" si="430"/>
        <v>564.56714329326587</v>
      </c>
      <c r="D6861" s="3">
        <f t="shared" ca="1" si="431"/>
        <v>139.89063104111301</v>
      </c>
    </row>
    <row r="6862" spans="1:4" x14ac:dyDescent="0.25">
      <c r="A6862" s="3">
        <f t="shared" ca="1" si="428"/>
        <v>1903.0292046125105</v>
      </c>
      <c r="B6862" s="3">
        <f t="shared" ca="1" si="429"/>
        <v>1084.4579761081454</v>
      </c>
      <c r="C6862" s="3">
        <f t="shared" ca="1" si="430"/>
        <v>626.07101551330925</v>
      </c>
      <c r="D6862" s="3">
        <f t="shared" ca="1" si="431"/>
        <v>192.50021299105583</v>
      </c>
    </row>
    <row r="6863" spans="1:4" x14ac:dyDescent="0.25">
      <c r="A6863" s="3">
        <f t="shared" ca="1" si="428"/>
        <v>1713.3342580648728</v>
      </c>
      <c r="B6863" s="3">
        <f t="shared" ca="1" si="429"/>
        <v>712.67996848746975</v>
      </c>
      <c r="C6863" s="3">
        <f t="shared" ca="1" si="430"/>
        <v>758.2155309576334</v>
      </c>
      <c r="D6863" s="3">
        <f t="shared" ca="1" si="431"/>
        <v>242.4387586197696</v>
      </c>
    </row>
    <row r="6864" spans="1:4" x14ac:dyDescent="0.25">
      <c r="A6864" s="3">
        <f t="shared" ca="1" si="428"/>
        <v>1801.7807669384681</v>
      </c>
      <c r="B6864" s="3">
        <f t="shared" ca="1" si="429"/>
        <v>1004.2621647816236</v>
      </c>
      <c r="C6864" s="3">
        <f t="shared" ca="1" si="430"/>
        <v>557.88072238047948</v>
      </c>
      <c r="D6864" s="3">
        <f t="shared" ca="1" si="431"/>
        <v>239.63787977636503</v>
      </c>
    </row>
    <row r="6865" spans="1:4" x14ac:dyDescent="0.25">
      <c r="A6865" s="3">
        <f t="shared" ca="1" si="428"/>
        <v>1566.3931859545858</v>
      </c>
      <c r="B6865" s="3">
        <f t="shared" ca="1" si="429"/>
        <v>629.28961097978038</v>
      </c>
      <c r="C6865" s="3">
        <f t="shared" ca="1" si="430"/>
        <v>642.47120805698137</v>
      </c>
      <c r="D6865" s="3">
        <f t="shared" ca="1" si="431"/>
        <v>294.63236691782402</v>
      </c>
    </row>
    <row r="6866" spans="1:4" x14ac:dyDescent="0.25">
      <c r="A6866" s="3">
        <f t="shared" ca="1" si="428"/>
        <v>1342.8054215038676</v>
      </c>
      <c r="B6866" s="3">
        <f t="shared" ca="1" si="429"/>
        <v>422.18973961839072</v>
      </c>
      <c r="C6866" s="3">
        <f t="shared" ca="1" si="430"/>
        <v>741.51356561668797</v>
      </c>
      <c r="D6866" s="3">
        <f t="shared" ca="1" si="431"/>
        <v>179.1021162687889</v>
      </c>
    </row>
    <row r="6867" spans="1:4" x14ac:dyDescent="0.25">
      <c r="A6867" s="3">
        <f t="shared" ca="1" si="428"/>
        <v>1541.0626086403254</v>
      </c>
      <c r="B6867" s="3">
        <f t="shared" ca="1" si="429"/>
        <v>997.85205999114328</v>
      </c>
      <c r="C6867" s="3">
        <f t="shared" ca="1" si="430"/>
        <v>550.29214356661657</v>
      </c>
      <c r="D6867" s="3">
        <f t="shared" ca="1" si="431"/>
        <v>-7.0815949174344723</v>
      </c>
    </row>
    <row r="6868" spans="1:4" x14ac:dyDescent="0.25">
      <c r="A6868" s="3">
        <f t="shared" ca="1" si="428"/>
        <v>1723.8734399847638</v>
      </c>
      <c r="B6868" s="3">
        <f t="shared" ca="1" si="429"/>
        <v>864.95221524337046</v>
      </c>
      <c r="C6868" s="3">
        <f t="shared" ca="1" si="430"/>
        <v>699.47457270631105</v>
      </c>
      <c r="D6868" s="3">
        <f t="shared" ca="1" si="431"/>
        <v>159.44665203508225</v>
      </c>
    </row>
    <row r="6869" spans="1:4" x14ac:dyDescent="0.25">
      <c r="A6869" s="3">
        <f t="shared" ca="1" si="428"/>
        <v>1841.6881773657444</v>
      </c>
      <c r="B6869" s="3">
        <f t="shared" ca="1" si="429"/>
        <v>757.45312754618999</v>
      </c>
      <c r="C6869" s="3">
        <f t="shared" ca="1" si="430"/>
        <v>674.87266109645327</v>
      </c>
      <c r="D6869" s="3">
        <f t="shared" ca="1" si="431"/>
        <v>409.36238872310116</v>
      </c>
    </row>
    <row r="6870" spans="1:4" x14ac:dyDescent="0.25">
      <c r="A6870" s="3">
        <f t="shared" ca="1" si="428"/>
        <v>1357.2842425603621</v>
      </c>
      <c r="B6870" s="3">
        <f t="shared" ca="1" si="429"/>
        <v>568.81172727800356</v>
      </c>
      <c r="C6870" s="3">
        <f t="shared" ca="1" si="430"/>
        <v>473.72865779456583</v>
      </c>
      <c r="D6870" s="3">
        <f t="shared" ca="1" si="431"/>
        <v>314.74385748779275</v>
      </c>
    </row>
    <row r="6871" spans="1:4" x14ac:dyDescent="0.25">
      <c r="A6871" s="3">
        <f t="shared" ca="1" si="428"/>
        <v>1900.9778749629531</v>
      </c>
      <c r="B6871" s="3">
        <f t="shared" ca="1" si="429"/>
        <v>705.87193812865246</v>
      </c>
      <c r="C6871" s="3">
        <f t="shared" ca="1" si="430"/>
        <v>855.37797509770485</v>
      </c>
      <c r="D6871" s="3">
        <f t="shared" ca="1" si="431"/>
        <v>339.72796173659594</v>
      </c>
    </row>
    <row r="6872" spans="1:4" x14ac:dyDescent="0.25">
      <c r="A6872" s="3">
        <f t="shared" ca="1" si="428"/>
        <v>862.53119038070599</v>
      </c>
      <c r="B6872" s="3">
        <f t="shared" ca="1" si="429"/>
        <v>467.11043570017017</v>
      </c>
      <c r="C6872" s="3">
        <f t="shared" ca="1" si="430"/>
        <v>591.63447631902261</v>
      </c>
      <c r="D6872" s="3">
        <f t="shared" ca="1" si="431"/>
        <v>-196.21372163848679</v>
      </c>
    </row>
    <row r="6873" spans="1:4" x14ac:dyDescent="0.25">
      <c r="A6873" s="3">
        <f t="shared" ca="1" si="428"/>
        <v>1150.5980494030923</v>
      </c>
      <c r="B6873" s="3">
        <f t="shared" ca="1" si="429"/>
        <v>447.72312790533982</v>
      </c>
      <c r="C6873" s="3">
        <f t="shared" ca="1" si="430"/>
        <v>604.53015686622598</v>
      </c>
      <c r="D6873" s="3">
        <f t="shared" ca="1" si="431"/>
        <v>98.344764631526459</v>
      </c>
    </row>
    <row r="6874" spans="1:4" x14ac:dyDescent="0.25">
      <c r="A6874" s="3">
        <f t="shared" ca="1" si="428"/>
        <v>1388.8651208914814</v>
      </c>
      <c r="B6874" s="3">
        <f t="shared" ca="1" si="429"/>
        <v>520.38732732775156</v>
      </c>
      <c r="C6874" s="3">
        <f t="shared" ca="1" si="430"/>
        <v>566.56200217970456</v>
      </c>
      <c r="D6874" s="3">
        <f t="shared" ca="1" si="431"/>
        <v>301.91579138402528</v>
      </c>
    </row>
    <row r="6875" spans="1:4" x14ac:dyDescent="0.25">
      <c r="A6875" s="3">
        <f t="shared" ca="1" si="428"/>
        <v>1383.7077015644481</v>
      </c>
      <c r="B6875" s="3">
        <f t="shared" ca="1" si="429"/>
        <v>547.99533792190277</v>
      </c>
      <c r="C6875" s="3">
        <f t="shared" ca="1" si="430"/>
        <v>629.93859462400951</v>
      </c>
      <c r="D6875" s="3">
        <f t="shared" ca="1" si="431"/>
        <v>205.77376901853586</v>
      </c>
    </row>
    <row r="6876" spans="1:4" x14ac:dyDescent="0.25">
      <c r="A6876" s="3">
        <f t="shared" ca="1" si="428"/>
        <v>1379.629248393031</v>
      </c>
      <c r="B6876" s="3">
        <f t="shared" ca="1" si="429"/>
        <v>882.40583862243841</v>
      </c>
      <c r="C6876" s="3">
        <f t="shared" ca="1" si="430"/>
        <v>503.88825033882267</v>
      </c>
      <c r="D6876" s="3">
        <f t="shared" ca="1" si="431"/>
        <v>-6.6648405682300336</v>
      </c>
    </row>
    <row r="6877" spans="1:4" x14ac:dyDescent="0.25">
      <c r="A6877" s="3">
        <f t="shared" ca="1" si="428"/>
        <v>1409.4590306955743</v>
      </c>
      <c r="B6877" s="3">
        <f t="shared" ca="1" si="429"/>
        <v>483.19784605174459</v>
      </c>
      <c r="C6877" s="3">
        <f t="shared" ca="1" si="430"/>
        <v>553.04005533023565</v>
      </c>
      <c r="D6877" s="3">
        <f t="shared" ca="1" si="431"/>
        <v>373.22112931359402</v>
      </c>
    </row>
    <row r="6878" spans="1:4" x14ac:dyDescent="0.25">
      <c r="A6878" s="3">
        <f t="shared" ca="1" si="428"/>
        <v>1241.3554543816549</v>
      </c>
      <c r="B6878" s="3">
        <f t="shared" ca="1" si="429"/>
        <v>626.92048579227821</v>
      </c>
      <c r="C6878" s="3">
        <f t="shared" ca="1" si="430"/>
        <v>511.10783333657912</v>
      </c>
      <c r="D6878" s="3">
        <f t="shared" ca="1" si="431"/>
        <v>103.32713525279758</v>
      </c>
    </row>
    <row r="6879" spans="1:4" x14ac:dyDescent="0.25">
      <c r="A6879" s="3">
        <f t="shared" ca="1" si="428"/>
        <v>1907.4792367033938</v>
      </c>
      <c r="B6879" s="3">
        <f t="shared" ca="1" si="429"/>
        <v>1258.7780338798402</v>
      </c>
      <c r="C6879" s="3">
        <f t="shared" ca="1" si="430"/>
        <v>706.28448937551559</v>
      </c>
      <c r="D6879" s="3">
        <f t="shared" ca="1" si="431"/>
        <v>-57.583286551962033</v>
      </c>
    </row>
    <row r="6880" spans="1:4" x14ac:dyDescent="0.25">
      <c r="A6880" s="3">
        <f t="shared" ca="1" si="428"/>
        <v>1593.5105418629653</v>
      </c>
      <c r="B6880" s="3">
        <f t="shared" ca="1" si="429"/>
        <v>904.8084380253614</v>
      </c>
      <c r="C6880" s="3">
        <f t="shared" ca="1" si="430"/>
        <v>461.84044267689666</v>
      </c>
      <c r="D6880" s="3">
        <f t="shared" ca="1" si="431"/>
        <v>226.86166116070723</v>
      </c>
    </row>
    <row r="6881" spans="1:4" x14ac:dyDescent="0.25">
      <c r="A6881" s="3">
        <f t="shared" ca="1" si="428"/>
        <v>1926.4300650060081</v>
      </c>
      <c r="B6881" s="3">
        <f t="shared" ca="1" si="429"/>
        <v>596.14901641819142</v>
      </c>
      <c r="C6881" s="3">
        <f t="shared" ca="1" si="430"/>
        <v>503.06978165094847</v>
      </c>
      <c r="D6881" s="3">
        <f t="shared" ca="1" si="431"/>
        <v>827.21126693686824</v>
      </c>
    </row>
    <row r="6882" spans="1:4" x14ac:dyDescent="0.25">
      <c r="A6882" s="3">
        <f t="shared" ca="1" si="428"/>
        <v>2212.2943781941576</v>
      </c>
      <c r="B6882" s="3">
        <f t="shared" ca="1" si="429"/>
        <v>1138.0443130893741</v>
      </c>
      <c r="C6882" s="3">
        <f t="shared" ca="1" si="430"/>
        <v>599.86139725384237</v>
      </c>
      <c r="D6882" s="3">
        <f t="shared" ca="1" si="431"/>
        <v>474.38866785094115</v>
      </c>
    </row>
    <row r="6883" spans="1:4" x14ac:dyDescent="0.25">
      <c r="A6883" s="3">
        <f t="shared" ca="1" si="428"/>
        <v>1541.50292268509</v>
      </c>
      <c r="B6883" s="3">
        <f t="shared" ca="1" si="429"/>
        <v>887.73040309943622</v>
      </c>
      <c r="C6883" s="3">
        <f t="shared" ca="1" si="430"/>
        <v>699.9509237728314</v>
      </c>
      <c r="D6883" s="3">
        <f t="shared" ca="1" si="431"/>
        <v>-46.178404187177648</v>
      </c>
    </row>
    <row r="6884" spans="1:4" x14ac:dyDescent="0.25">
      <c r="A6884" s="3">
        <f t="shared" ca="1" si="428"/>
        <v>1258.2312846393577</v>
      </c>
      <c r="B6884" s="3">
        <f t="shared" ca="1" si="429"/>
        <v>964.25244427879147</v>
      </c>
      <c r="C6884" s="3">
        <f t="shared" ca="1" si="430"/>
        <v>636.80518651950501</v>
      </c>
      <c r="D6884" s="3">
        <f t="shared" ca="1" si="431"/>
        <v>-342.8263461589388</v>
      </c>
    </row>
    <row r="6885" spans="1:4" x14ac:dyDescent="0.25">
      <c r="A6885" s="3">
        <f t="shared" ca="1" si="428"/>
        <v>1248.7479739010312</v>
      </c>
      <c r="B6885" s="3">
        <f t="shared" ca="1" si="429"/>
        <v>532.88986433898015</v>
      </c>
      <c r="C6885" s="3">
        <f t="shared" ca="1" si="430"/>
        <v>382.41235556885567</v>
      </c>
      <c r="D6885" s="3">
        <f t="shared" ca="1" si="431"/>
        <v>333.44575399319535</v>
      </c>
    </row>
    <row r="6886" spans="1:4" x14ac:dyDescent="0.25">
      <c r="A6886" s="3">
        <f t="shared" ca="1" si="428"/>
        <v>1904.2983579119866</v>
      </c>
      <c r="B6886" s="3">
        <f t="shared" ca="1" si="429"/>
        <v>906.87583414664846</v>
      </c>
      <c r="C6886" s="3">
        <f t="shared" ca="1" si="430"/>
        <v>562.68068970184549</v>
      </c>
      <c r="D6886" s="3">
        <f t="shared" ca="1" si="431"/>
        <v>434.74183406349266</v>
      </c>
    </row>
    <row r="6887" spans="1:4" x14ac:dyDescent="0.25">
      <c r="A6887" s="3">
        <f t="shared" ca="1" si="428"/>
        <v>2033.0787081977185</v>
      </c>
      <c r="B6887" s="3">
        <f t="shared" ca="1" si="429"/>
        <v>1014.290180781234</v>
      </c>
      <c r="C6887" s="3">
        <f t="shared" ca="1" si="430"/>
        <v>640.88810058617025</v>
      </c>
      <c r="D6887" s="3">
        <f t="shared" ca="1" si="431"/>
        <v>377.90042683031425</v>
      </c>
    </row>
    <row r="6888" spans="1:4" x14ac:dyDescent="0.25">
      <c r="A6888" s="3">
        <f t="shared" ca="1" si="428"/>
        <v>654.33661763501323</v>
      </c>
      <c r="B6888" s="3">
        <f t="shared" ca="1" si="429"/>
        <v>373.46102092604127</v>
      </c>
      <c r="C6888" s="3">
        <f t="shared" ca="1" si="430"/>
        <v>604.5388155026684</v>
      </c>
      <c r="D6888" s="3">
        <f t="shared" ca="1" si="431"/>
        <v>-323.66321879369644</v>
      </c>
    </row>
    <row r="6889" spans="1:4" x14ac:dyDescent="0.25">
      <c r="A6889" s="3">
        <f t="shared" ca="1" si="428"/>
        <v>1190.7990354644719</v>
      </c>
      <c r="B6889" s="3">
        <f t="shared" ca="1" si="429"/>
        <v>458.1118444746453</v>
      </c>
      <c r="C6889" s="3">
        <f t="shared" ca="1" si="430"/>
        <v>585.80469798240517</v>
      </c>
      <c r="D6889" s="3">
        <f t="shared" ca="1" si="431"/>
        <v>146.88249300742143</v>
      </c>
    </row>
    <row r="6890" spans="1:4" x14ac:dyDescent="0.25">
      <c r="A6890" s="3">
        <f t="shared" ca="1" si="428"/>
        <v>2188.5549012603765</v>
      </c>
      <c r="B6890" s="3">
        <f t="shared" ca="1" si="429"/>
        <v>1458.4532307969155</v>
      </c>
      <c r="C6890" s="3">
        <f t="shared" ca="1" si="430"/>
        <v>708.21944738891705</v>
      </c>
      <c r="D6890" s="3">
        <f t="shared" ca="1" si="431"/>
        <v>21.882223074543958</v>
      </c>
    </row>
    <row r="6891" spans="1:4" x14ac:dyDescent="0.25">
      <c r="A6891" s="3">
        <f t="shared" ca="1" si="428"/>
        <v>1080.6653351096677</v>
      </c>
      <c r="B6891" s="3">
        <f t="shared" ca="1" si="429"/>
        <v>591.53703144824397</v>
      </c>
      <c r="C6891" s="3">
        <f t="shared" ca="1" si="430"/>
        <v>604.24815569591135</v>
      </c>
      <c r="D6891" s="3">
        <f t="shared" ca="1" si="431"/>
        <v>-115.11985203448762</v>
      </c>
    </row>
    <row r="6892" spans="1:4" x14ac:dyDescent="0.25">
      <c r="A6892" s="3">
        <f t="shared" ca="1" si="428"/>
        <v>1328.2556812507792</v>
      </c>
      <c r="B6892" s="3">
        <f t="shared" ca="1" si="429"/>
        <v>823.97169953920786</v>
      </c>
      <c r="C6892" s="3">
        <f t="shared" ca="1" si="430"/>
        <v>451.01623175831776</v>
      </c>
      <c r="D6892" s="3">
        <f t="shared" ca="1" si="431"/>
        <v>53.267749953253542</v>
      </c>
    </row>
    <row r="6893" spans="1:4" x14ac:dyDescent="0.25">
      <c r="A6893" s="3">
        <f t="shared" ca="1" si="428"/>
        <v>1699.5075324473742</v>
      </c>
      <c r="B6893" s="3">
        <f t="shared" ca="1" si="429"/>
        <v>843.72932237996145</v>
      </c>
      <c r="C6893" s="3">
        <f t="shared" ca="1" si="430"/>
        <v>371.31743360120515</v>
      </c>
      <c r="D6893" s="3">
        <f t="shared" ca="1" si="431"/>
        <v>484.46077646620756</v>
      </c>
    </row>
    <row r="6894" spans="1:4" x14ac:dyDescent="0.25">
      <c r="A6894" s="3">
        <f t="shared" ca="1" si="428"/>
        <v>1493.3528590458789</v>
      </c>
      <c r="B6894" s="3">
        <f t="shared" ca="1" si="429"/>
        <v>643.80637483916837</v>
      </c>
      <c r="C6894" s="3">
        <f t="shared" ca="1" si="430"/>
        <v>653.35056536501202</v>
      </c>
      <c r="D6894" s="3">
        <f t="shared" ca="1" si="431"/>
        <v>196.19591884169847</v>
      </c>
    </row>
    <row r="6895" spans="1:4" x14ac:dyDescent="0.25">
      <c r="A6895" s="3">
        <f t="shared" ca="1" si="428"/>
        <v>1668.5949408475715</v>
      </c>
      <c r="B6895" s="3">
        <f t="shared" ca="1" si="429"/>
        <v>935.33143725923605</v>
      </c>
      <c r="C6895" s="3">
        <f t="shared" ca="1" si="430"/>
        <v>403.82734260711356</v>
      </c>
      <c r="D6895" s="3">
        <f t="shared" ca="1" si="431"/>
        <v>329.43616098122186</v>
      </c>
    </row>
    <row r="6896" spans="1:4" x14ac:dyDescent="0.25">
      <c r="A6896" s="3">
        <f t="shared" ca="1" si="428"/>
        <v>1497.7880092984644</v>
      </c>
      <c r="B6896" s="3">
        <f t="shared" ca="1" si="429"/>
        <v>683.716989542806</v>
      </c>
      <c r="C6896" s="3">
        <f t="shared" ca="1" si="430"/>
        <v>608.84484484479208</v>
      </c>
      <c r="D6896" s="3">
        <f t="shared" ca="1" si="431"/>
        <v>205.22617491086635</v>
      </c>
    </row>
    <row r="6897" spans="1:4" x14ac:dyDescent="0.25">
      <c r="A6897" s="3">
        <f t="shared" ca="1" si="428"/>
        <v>1359.3934589510493</v>
      </c>
      <c r="B6897" s="3">
        <f t="shared" ca="1" si="429"/>
        <v>645.64539641474107</v>
      </c>
      <c r="C6897" s="3">
        <f t="shared" ca="1" si="430"/>
        <v>749.12964994074025</v>
      </c>
      <c r="D6897" s="3">
        <f t="shared" ca="1" si="431"/>
        <v>-35.381587404432025</v>
      </c>
    </row>
    <row r="6898" spans="1:4" x14ac:dyDescent="0.25">
      <c r="A6898" s="3">
        <f t="shared" ca="1" si="428"/>
        <v>1203.4340662625882</v>
      </c>
      <c r="B6898" s="3">
        <f t="shared" ca="1" si="429"/>
        <v>464.57350693534033</v>
      </c>
      <c r="C6898" s="3">
        <f t="shared" ca="1" si="430"/>
        <v>432.31029849051544</v>
      </c>
      <c r="D6898" s="3">
        <f t="shared" ca="1" si="431"/>
        <v>306.55026083673243</v>
      </c>
    </row>
    <row r="6899" spans="1:4" x14ac:dyDescent="0.25">
      <c r="A6899" s="3">
        <f t="shared" ca="1" si="428"/>
        <v>1202.4120168488689</v>
      </c>
      <c r="B6899" s="3">
        <f t="shared" ca="1" si="429"/>
        <v>804.91060289733502</v>
      </c>
      <c r="C6899" s="3">
        <f t="shared" ca="1" si="430"/>
        <v>575.47531102899848</v>
      </c>
      <c r="D6899" s="3">
        <f t="shared" ca="1" si="431"/>
        <v>-177.97389707746458</v>
      </c>
    </row>
    <row r="6900" spans="1:4" x14ac:dyDescent="0.25">
      <c r="A6900" s="3">
        <f t="shared" ca="1" si="428"/>
        <v>1590.6759321310515</v>
      </c>
      <c r="B6900" s="3">
        <f t="shared" ca="1" si="429"/>
        <v>887.48886860141124</v>
      </c>
      <c r="C6900" s="3">
        <f t="shared" ca="1" si="430"/>
        <v>624.94902762561503</v>
      </c>
      <c r="D6900" s="3">
        <f t="shared" ca="1" si="431"/>
        <v>78.238035904025196</v>
      </c>
    </row>
    <row r="6901" spans="1:4" x14ac:dyDescent="0.25">
      <c r="A6901" s="3">
        <f t="shared" ca="1" si="428"/>
        <v>1158.9728385969902</v>
      </c>
      <c r="B6901" s="3">
        <f t="shared" ca="1" si="429"/>
        <v>695.15928101538191</v>
      </c>
      <c r="C6901" s="3">
        <f t="shared" ca="1" si="430"/>
        <v>478.05218072741133</v>
      </c>
      <c r="D6901" s="3">
        <f t="shared" ca="1" si="431"/>
        <v>-14.238623145803047</v>
      </c>
    </row>
    <row r="6902" spans="1:4" x14ac:dyDescent="0.25">
      <c r="A6902" s="3">
        <f t="shared" ca="1" si="428"/>
        <v>1879.9212977033551</v>
      </c>
      <c r="B6902" s="3">
        <f t="shared" ca="1" si="429"/>
        <v>1137.5374136166784</v>
      </c>
      <c r="C6902" s="3">
        <f t="shared" ca="1" si="430"/>
        <v>631.01057251101258</v>
      </c>
      <c r="D6902" s="3">
        <f t="shared" ca="1" si="431"/>
        <v>111.37331157566416</v>
      </c>
    </row>
    <row r="6903" spans="1:4" x14ac:dyDescent="0.25">
      <c r="A6903" s="3">
        <f t="shared" ca="1" si="428"/>
        <v>1208.3090626998051</v>
      </c>
      <c r="B6903" s="3">
        <f t="shared" ca="1" si="429"/>
        <v>753.94004135534954</v>
      </c>
      <c r="C6903" s="3">
        <f t="shared" ca="1" si="430"/>
        <v>571.27579390666369</v>
      </c>
      <c r="D6903" s="3">
        <f t="shared" ca="1" si="431"/>
        <v>-116.90677256220818</v>
      </c>
    </row>
    <row r="6904" spans="1:4" x14ac:dyDescent="0.25">
      <c r="A6904" s="3">
        <f t="shared" ca="1" si="428"/>
        <v>2147.8660123952141</v>
      </c>
      <c r="B6904" s="3">
        <f t="shared" ca="1" si="429"/>
        <v>1146.0792788618007</v>
      </c>
      <c r="C6904" s="3">
        <f t="shared" ca="1" si="430"/>
        <v>597.3373729442128</v>
      </c>
      <c r="D6904" s="3">
        <f t="shared" ca="1" si="431"/>
        <v>404.44936058920052</v>
      </c>
    </row>
    <row r="6905" spans="1:4" x14ac:dyDescent="0.25">
      <c r="A6905" s="3">
        <f t="shared" ca="1" si="428"/>
        <v>1404.9002951955233</v>
      </c>
      <c r="B6905" s="3">
        <f t="shared" ca="1" si="429"/>
        <v>526.70738243359528</v>
      </c>
      <c r="C6905" s="3">
        <f t="shared" ca="1" si="430"/>
        <v>442.54043528871074</v>
      </c>
      <c r="D6905" s="3">
        <f t="shared" ca="1" si="431"/>
        <v>435.65247747321729</v>
      </c>
    </row>
    <row r="6906" spans="1:4" x14ac:dyDescent="0.25">
      <c r="A6906" s="3">
        <f t="shared" ca="1" si="428"/>
        <v>1679.4218539658727</v>
      </c>
      <c r="B6906" s="3">
        <f t="shared" ca="1" si="429"/>
        <v>894.62976842139244</v>
      </c>
      <c r="C6906" s="3">
        <f t="shared" ca="1" si="430"/>
        <v>441.7556649977397</v>
      </c>
      <c r="D6906" s="3">
        <f t="shared" ca="1" si="431"/>
        <v>343.0364205467406</v>
      </c>
    </row>
    <row r="6907" spans="1:4" x14ac:dyDescent="0.25">
      <c r="A6907" s="3">
        <f t="shared" ca="1" si="428"/>
        <v>1962.0633978602928</v>
      </c>
      <c r="B6907" s="3">
        <f t="shared" ca="1" si="429"/>
        <v>1299.6912384312745</v>
      </c>
      <c r="C6907" s="3">
        <f t="shared" ca="1" si="430"/>
        <v>552.39188802191347</v>
      </c>
      <c r="D6907" s="3">
        <f t="shared" ca="1" si="431"/>
        <v>109.98027140710474</v>
      </c>
    </row>
    <row r="6908" spans="1:4" x14ac:dyDescent="0.25">
      <c r="A6908" s="3">
        <f t="shared" ca="1" si="428"/>
        <v>2227.6991100276314</v>
      </c>
      <c r="B6908" s="3">
        <f t="shared" ca="1" si="429"/>
        <v>952.45091582423424</v>
      </c>
      <c r="C6908" s="3">
        <f t="shared" ca="1" si="430"/>
        <v>601.07520229672639</v>
      </c>
      <c r="D6908" s="3">
        <f t="shared" ca="1" si="431"/>
        <v>674.17299190667075</v>
      </c>
    </row>
    <row r="6909" spans="1:4" x14ac:dyDescent="0.25">
      <c r="A6909" s="3">
        <f t="shared" ca="1" si="428"/>
        <v>2069.176234269707</v>
      </c>
      <c r="B6909" s="3">
        <f t="shared" ca="1" si="429"/>
        <v>1223.4103221321739</v>
      </c>
      <c r="C6909" s="3">
        <f t="shared" ca="1" si="430"/>
        <v>421.44082620410757</v>
      </c>
      <c r="D6909" s="3">
        <f t="shared" ca="1" si="431"/>
        <v>424.32508593342561</v>
      </c>
    </row>
    <row r="6910" spans="1:4" x14ac:dyDescent="0.25">
      <c r="A6910" s="3">
        <f t="shared" ca="1" si="428"/>
        <v>1467.6698661171999</v>
      </c>
      <c r="B6910" s="3">
        <f t="shared" ca="1" si="429"/>
        <v>698.40970400268338</v>
      </c>
      <c r="C6910" s="3">
        <f t="shared" ca="1" si="430"/>
        <v>521.84038850184845</v>
      </c>
      <c r="D6910" s="3">
        <f t="shared" ca="1" si="431"/>
        <v>247.41977361266811</v>
      </c>
    </row>
    <row r="6911" spans="1:4" x14ac:dyDescent="0.25">
      <c r="A6911" s="3">
        <f t="shared" ca="1" si="428"/>
        <v>1287.5085144232028</v>
      </c>
      <c r="B6911" s="3">
        <f t="shared" ca="1" si="429"/>
        <v>856.00831295308319</v>
      </c>
      <c r="C6911" s="3">
        <f t="shared" ca="1" si="430"/>
        <v>600.81548525574613</v>
      </c>
      <c r="D6911" s="3">
        <f t="shared" ca="1" si="431"/>
        <v>-169.31528378562655</v>
      </c>
    </row>
    <row r="6912" spans="1:4" x14ac:dyDescent="0.25">
      <c r="A6912" s="3">
        <f t="shared" ca="1" si="428"/>
        <v>1746.1809699993078</v>
      </c>
      <c r="B6912" s="3">
        <f t="shared" ca="1" si="429"/>
        <v>688.32451788370156</v>
      </c>
      <c r="C6912" s="3">
        <f t="shared" ca="1" si="430"/>
        <v>512.26589173132959</v>
      </c>
      <c r="D6912" s="3">
        <f t="shared" ca="1" si="431"/>
        <v>545.59056038427673</v>
      </c>
    </row>
    <row r="6913" spans="1:4" x14ac:dyDescent="0.25">
      <c r="A6913" s="3">
        <f t="shared" ca="1" si="428"/>
        <v>1324.9600311963763</v>
      </c>
      <c r="B6913" s="3">
        <f t="shared" ca="1" si="429"/>
        <v>600.77833513282201</v>
      </c>
      <c r="C6913" s="3">
        <f t="shared" ca="1" si="430"/>
        <v>511.00139554608222</v>
      </c>
      <c r="D6913" s="3">
        <f t="shared" ca="1" si="431"/>
        <v>213.18030051747212</v>
      </c>
    </row>
    <row r="6914" spans="1:4" x14ac:dyDescent="0.25">
      <c r="A6914" s="3">
        <f t="shared" ref="A6914:A6977" ca="1" si="432">_xlfn.NORM.INV(RAND(),1600,300)</f>
        <v>1986.3983215054918</v>
      </c>
      <c r="B6914" s="3">
        <f t="shared" ref="B6914:B6977" ca="1" si="433">_xlfn.NORM.INV(RAND(),A6914/2,A6914/10)</f>
        <v>966.01268351487602</v>
      </c>
      <c r="C6914" s="3">
        <f t="shared" ref="C6914:C6977" ca="1" si="434">_xlfn.NORM.INV(RAND(),600,100)</f>
        <v>503.79914412127596</v>
      </c>
      <c r="D6914" s="3">
        <f t="shared" ref="D6914:D6977" ca="1" si="435">A6914-B6914-C6914</f>
        <v>516.58649386933985</v>
      </c>
    </row>
    <row r="6915" spans="1:4" x14ac:dyDescent="0.25">
      <c r="A6915" s="3">
        <f t="shared" ca="1" si="432"/>
        <v>1738.4611877194886</v>
      </c>
      <c r="B6915" s="3">
        <f t="shared" ca="1" si="433"/>
        <v>1002.1904533253506</v>
      </c>
      <c r="C6915" s="3">
        <f t="shared" ca="1" si="434"/>
        <v>591.44960813192279</v>
      </c>
      <c r="D6915" s="3">
        <f t="shared" ca="1" si="435"/>
        <v>144.82112626221522</v>
      </c>
    </row>
    <row r="6916" spans="1:4" x14ac:dyDescent="0.25">
      <c r="A6916" s="3">
        <f t="shared" ca="1" si="432"/>
        <v>1464.4135029392996</v>
      </c>
      <c r="B6916" s="3">
        <f t="shared" ca="1" si="433"/>
        <v>925.89610696741647</v>
      </c>
      <c r="C6916" s="3">
        <f t="shared" ca="1" si="434"/>
        <v>636.3980060046573</v>
      </c>
      <c r="D6916" s="3">
        <f t="shared" ca="1" si="435"/>
        <v>-97.880610032774143</v>
      </c>
    </row>
    <row r="6917" spans="1:4" x14ac:dyDescent="0.25">
      <c r="A6917" s="3">
        <f t="shared" ca="1" si="432"/>
        <v>1608.0062639642008</v>
      </c>
      <c r="B6917" s="3">
        <f t="shared" ca="1" si="433"/>
        <v>845.79662595812681</v>
      </c>
      <c r="C6917" s="3">
        <f t="shared" ca="1" si="434"/>
        <v>627.95403006953643</v>
      </c>
      <c r="D6917" s="3">
        <f t="shared" ca="1" si="435"/>
        <v>134.25560793653756</v>
      </c>
    </row>
    <row r="6918" spans="1:4" x14ac:dyDescent="0.25">
      <c r="A6918" s="3">
        <f t="shared" ca="1" si="432"/>
        <v>1723.6985632826566</v>
      </c>
      <c r="B6918" s="3">
        <f t="shared" ca="1" si="433"/>
        <v>762.68575061654349</v>
      </c>
      <c r="C6918" s="3">
        <f t="shared" ca="1" si="434"/>
        <v>474.35162879584664</v>
      </c>
      <c r="D6918" s="3">
        <f t="shared" ca="1" si="435"/>
        <v>486.66118387026643</v>
      </c>
    </row>
    <row r="6919" spans="1:4" x14ac:dyDescent="0.25">
      <c r="A6919" s="3">
        <f t="shared" ca="1" si="432"/>
        <v>1686.6630769150727</v>
      </c>
      <c r="B6919" s="3">
        <f t="shared" ca="1" si="433"/>
        <v>611.68412732677382</v>
      </c>
      <c r="C6919" s="3">
        <f t="shared" ca="1" si="434"/>
        <v>505.94305583123099</v>
      </c>
      <c r="D6919" s="3">
        <f t="shared" ca="1" si="435"/>
        <v>569.0358937570677</v>
      </c>
    </row>
    <row r="6920" spans="1:4" x14ac:dyDescent="0.25">
      <c r="A6920" s="3">
        <f t="shared" ca="1" si="432"/>
        <v>2192.0963317223423</v>
      </c>
      <c r="B6920" s="3">
        <f t="shared" ca="1" si="433"/>
        <v>1321.3344892633604</v>
      </c>
      <c r="C6920" s="3">
        <f t="shared" ca="1" si="434"/>
        <v>647.62561503044799</v>
      </c>
      <c r="D6920" s="3">
        <f t="shared" ca="1" si="435"/>
        <v>223.13622742853386</v>
      </c>
    </row>
    <row r="6921" spans="1:4" x14ac:dyDescent="0.25">
      <c r="A6921" s="3">
        <f t="shared" ca="1" si="432"/>
        <v>1771.5908303039109</v>
      </c>
      <c r="B6921" s="3">
        <f t="shared" ca="1" si="433"/>
        <v>1032.5033266840633</v>
      </c>
      <c r="C6921" s="3">
        <f t="shared" ca="1" si="434"/>
        <v>624.28431832338504</v>
      </c>
      <c r="D6921" s="3">
        <f t="shared" ca="1" si="435"/>
        <v>114.80318529646263</v>
      </c>
    </row>
    <row r="6922" spans="1:4" x14ac:dyDescent="0.25">
      <c r="A6922" s="3">
        <f t="shared" ca="1" si="432"/>
        <v>1327.2299378739792</v>
      </c>
      <c r="B6922" s="3">
        <f t="shared" ca="1" si="433"/>
        <v>450.7021853376869</v>
      </c>
      <c r="C6922" s="3">
        <f t="shared" ca="1" si="434"/>
        <v>674.60132471719794</v>
      </c>
      <c r="D6922" s="3">
        <f t="shared" ca="1" si="435"/>
        <v>201.92642781909444</v>
      </c>
    </row>
    <row r="6923" spans="1:4" x14ac:dyDescent="0.25">
      <c r="A6923" s="3">
        <f t="shared" ca="1" si="432"/>
        <v>1539.2481990681144</v>
      </c>
      <c r="B6923" s="3">
        <f t="shared" ca="1" si="433"/>
        <v>711.50502695959051</v>
      </c>
      <c r="C6923" s="3">
        <f t="shared" ca="1" si="434"/>
        <v>750.45117934846974</v>
      </c>
      <c r="D6923" s="3">
        <f t="shared" ca="1" si="435"/>
        <v>77.2919927600542</v>
      </c>
    </row>
    <row r="6924" spans="1:4" x14ac:dyDescent="0.25">
      <c r="A6924" s="3">
        <f t="shared" ca="1" si="432"/>
        <v>874.31521439699998</v>
      </c>
      <c r="B6924" s="3">
        <f t="shared" ca="1" si="433"/>
        <v>621.74356597423957</v>
      </c>
      <c r="C6924" s="3">
        <f t="shared" ca="1" si="434"/>
        <v>587.11923767398139</v>
      </c>
      <c r="D6924" s="3">
        <f t="shared" ca="1" si="435"/>
        <v>-334.54758925122098</v>
      </c>
    </row>
    <row r="6925" spans="1:4" x14ac:dyDescent="0.25">
      <c r="A6925" s="3">
        <f t="shared" ca="1" si="432"/>
        <v>1313.0788003121017</v>
      </c>
      <c r="B6925" s="3">
        <f t="shared" ca="1" si="433"/>
        <v>610.34491396456519</v>
      </c>
      <c r="C6925" s="3">
        <f t="shared" ca="1" si="434"/>
        <v>630.1448034025484</v>
      </c>
      <c r="D6925" s="3">
        <f t="shared" ca="1" si="435"/>
        <v>72.589082944988149</v>
      </c>
    </row>
    <row r="6926" spans="1:4" x14ac:dyDescent="0.25">
      <c r="A6926" s="3">
        <f t="shared" ca="1" si="432"/>
        <v>1305.2355787431757</v>
      </c>
      <c r="B6926" s="3">
        <f t="shared" ca="1" si="433"/>
        <v>753.59732988690291</v>
      </c>
      <c r="C6926" s="3">
        <f t="shared" ca="1" si="434"/>
        <v>641.25746752805458</v>
      </c>
      <c r="D6926" s="3">
        <f t="shared" ca="1" si="435"/>
        <v>-89.619218671781823</v>
      </c>
    </row>
    <row r="6927" spans="1:4" x14ac:dyDescent="0.25">
      <c r="A6927" s="3">
        <f t="shared" ca="1" si="432"/>
        <v>1835.1266172636647</v>
      </c>
      <c r="B6927" s="3">
        <f t="shared" ca="1" si="433"/>
        <v>1074.2269195510148</v>
      </c>
      <c r="C6927" s="3">
        <f t="shared" ca="1" si="434"/>
        <v>438.49224885918557</v>
      </c>
      <c r="D6927" s="3">
        <f t="shared" ca="1" si="435"/>
        <v>322.4074488534643</v>
      </c>
    </row>
    <row r="6928" spans="1:4" x14ac:dyDescent="0.25">
      <c r="A6928" s="3">
        <f t="shared" ca="1" si="432"/>
        <v>2009.8183219431064</v>
      </c>
      <c r="B6928" s="3">
        <f t="shared" ca="1" si="433"/>
        <v>808.21301081987986</v>
      </c>
      <c r="C6928" s="3">
        <f t="shared" ca="1" si="434"/>
        <v>675.8750241317324</v>
      </c>
      <c r="D6928" s="3">
        <f t="shared" ca="1" si="435"/>
        <v>525.73028699149415</v>
      </c>
    </row>
    <row r="6929" spans="1:4" x14ac:dyDescent="0.25">
      <c r="A6929" s="3">
        <f t="shared" ca="1" si="432"/>
        <v>1341.7404147237517</v>
      </c>
      <c r="B6929" s="3">
        <f t="shared" ca="1" si="433"/>
        <v>714.81138031448154</v>
      </c>
      <c r="C6929" s="3">
        <f t="shared" ca="1" si="434"/>
        <v>462.09060489165563</v>
      </c>
      <c r="D6929" s="3">
        <f t="shared" ca="1" si="435"/>
        <v>164.83842951761449</v>
      </c>
    </row>
    <row r="6930" spans="1:4" x14ac:dyDescent="0.25">
      <c r="A6930" s="3">
        <f t="shared" ca="1" si="432"/>
        <v>2021.6018063093975</v>
      </c>
      <c r="B6930" s="3">
        <f t="shared" ca="1" si="433"/>
        <v>916.4578451081361</v>
      </c>
      <c r="C6930" s="3">
        <f t="shared" ca="1" si="434"/>
        <v>541.35005751684025</v>
      </c>
      <c r="D6930" s="3">
        <f t="shared" ca="1" si="435"/>
        <v>563.79390368442114</v>
      </c>
    </row>
    <row r="6931" spans="1:4" x14ac:dyDescent="0.25">
      <c r="A6931" s="3">
        <f t="shared" ca="1" si="432"/>
        <v>1705.0187283873636</v>
      </c>
      <c r="B6931" s="3">
        <f t="shared" ca="1" si="433"/>
        <v>942.7722792101921</v>
      </c>
      <c r="C6931" s="3">
        <f t="shared" ca="1" si="434"/>
        <v>590.12423013431146</v>
      </c>
      <c r="D6931" s="3">
        <f t="shared" ca="1" si="435"/>
        <v>172.12221904286002</v>
      </c>
    </row>
    <row r="6932" spans="1:4" x14ac:dyDescent="0.25">
      <c r="A6932" s="3">
        <f t="shared" ca="1" si="432"/>
        <v>1578.1961578275041</v>
      </c>
      <c r="B6932" s="3">
        <f t="shared" ca="1" si="433"/>
        <v>1145.5392931226643</v>
      </c>
      <c r="C6932" s="3">
        <f t="shared" ca="1" si="434"/>
        <v>725.62685036706944</v>
      </c>
      <c r="D6932" s="3">
        <f t="shared" ca="1" si="435"/>
        <v>-292.96998566222965</v>
      </c>
    </row>
    <row r="6933" spans="1:4" x14ac:dyDescent="0.25">
      <c r="A6933" s="3">
        <f t="shared" ca="1" si="432"/>
        <v>1391.479802550914</v>
      </c>
      <c r="B6933" s="3">
        <f t="shared" ca="1" si="433"/>
        <v>567.51446853293703</v>
      </c>
      <c r="C6933" s="3">
        <f t="shared" ca="1" si="434"/>
        <v>555.21453804853525</v>
      </c>
      <c r="D6933" s="3">
        <f t="shared" ca="1" si="435"/>
        <v>268.7507959694417</v>
      </c>
    </row>
    <row r="6934" spans="1:4" x14ac:dyDescent="0.25">
      <c r="A6934" s="3">
        <f t="shared" ca="1" si="432"/>
        <v>1681.8691809484094</v>
      </c>
      <c r="B6934" s="3">
        <f t="shared" ca="1" si="433"/>
        <v>767.8375826475102</v>
      </c>
      <c r="C6934" s="3">
        <f t="shared" ca="1" si="434"/>
        <v>667.19002212329076</v>
      </c>
      <c r="D6934" s="3">
        <f t="shared" ca="1" si="435"/>
        <v>246.84157617760843</v>
      </c>
    </row>
    <row r="6935" spans="1:4" x14ac:dyDescent="0.25">
      <c r="A6935" s="3">
        <f t="shared" ca="1" si="432"/>
        <v>1635.830916150474</v>
      </c>
      <c r="B6935" s="3">
        <f t="shared" ca="1" si="433"/>
        <v>914.20513956615105</v>
      </c>
      <c r="C6935" s="3">
        <f t="shared" ca="1" si="434"/>
        <v>716.35981814894012</v>
      </c>
      <c r="D6935" s="3">
        <f t="shared" ca="1" si="435"/>
        <v>5.2659584353827995</v>
      </c>
    </row>
    <row r="6936" spans="1:4" x14ac:dyDescent="0.25">
      <c r="A6936" s="3">
        <f t="shared" ca="1" si="432"/>
        <v>1449.9488120792385</v>
      </c>
      <c r="B6936" s="3">
        <f t="shared" ca="1" si="433"/>
        <v>909.50566716293997</v>
      </c>
      <c r="C6936" s="3">
        <f t="shared" ca="1" si="434"/>
        <v>710.86634858471405</v>
      </c>
      <c r="D6936" s="3">
        <f t="shared" ca="1" si="435"/>
        <v>-170.42320366841557</v>
      </c>
    </row>
    <row r="6937" spans="1:4" x14ac:dyDescent="0.25">
      <c r="A6937" s="3">
        <f t="shared" ca="1" si="432"/>
        <v>1515.8083628360846</v>
      </c>
      <c r="B6937" s="3">
        <f t="shared" ca="1" si="433"/>
        <v>614.95140509377472</v>
      </c>
      <c r="C6937" s="3">
        <f t="shared" ca="1" si="434"/>
        <v>564.92448419362222</v>
      </c>
      <c r="D6937" s="3">
        <f t="shared" ca="1" si="435"/>
        <v>335.93247354868765</v>
      </c>
    </row>
    <row r="6938" spans="1:4" x14ac:dyDescent="0.25">
      <c r="A6938" s="3">
        <f t="shared" ca="1" si="432"/>
        <v>1807.3153538567447</v>
      </c>
      <c r="B6938" s="3">
        <f t="shared" ca="1" si="433"/>
        <v>852.57744814557179</v>
      </c>
      <c r="C6938" s="3">
        <f t="shared" ca="1" si="434"/>
        <v>611.06007959661122</v>
      </c>
      <c r="D6938" s="3">
        <f t="shared" ca="1" si="435"/>
        <v>343.67782611456164</v>
      </c>
    </row>
    <row r="6939" spans="1:4" x14ac:dyDescent="0.25">
      <c r="A6939" s="3">
        <f t="shared" ca="1" si="432"/>
        <v>1461.474566930015</v>
      </c>
      <c r="B6939" s="3">
        <f t="shared" ca="1" si="433"/>
        <v>923.88599122467701</v>
      </c>
      <c r="C6939" s="3">
        <f t="shared" ca="1" si="434"/>
        <v>659.2158606985314</v>
      </c>
      <c r="D6939" s="3">
        <f t="shared" ca="1" si="435"/>
        <v>-121.62728499319337</v>
      </c>
    </row>
    <row r="6940" spans="1:4" x14ac:dyDescent="0.25">
      <c r="A6940" s="3">
        <f t="shared" ca="1" si="432"/>
        <v>1296.6507921443965</v>
      </c>
      <c r="B6940" s="3">
        <f t="shared" ca="1" si="433"/>
        <v>738.64339037693674</v>
      </c>
      <c r="C6940" s="3">
        <f t="shared" ca="1" si="434"/>
        <v>677.87503243210131</v>
      </c>
      <c r="D6940" s="3">
        <f t="shared" ca="1" si="435"/>
        <v>-119.86763066464152</v>
      </c>
    </row>
    <row r="6941" spans="1:4" x14ac:dyDescent="0.25">
      <c r="A6941" s="3">
        <f t="shared" ca="1" si="432"/>
        <v>1476.0801435968972</v>
      </c>
      <c r="B6941" s="3">
        <f t="shared" ca="1" si="433"/>
        <v>581.12656125419699</v>
      </c>
      <c r="C6941" s="3">
        <f t="shared" ca="1" si="434"/>
        <v>686.27775203657177</v>
      </c>
      <c r="D6941" s="3">
        <f t="shared" ca="1" si="435"/>
        <v>208.67583030612843</v>
      </c>
    </row>
    <row r="6942" spans="1:4" x14ac:dyDescent="0.25">
      <c r="A6942" s="3">
        <f t="shared" ca="1" si="432"/>
        <v>1902.4045031049473</v>
      </c>
      <c r="B6942" s="3">
        <f t="shared" ca="1" si="433"/>
        <v>874.03271906194436</v>
      </c>
      <c r="C6942" s="3">
        <f t="shared" ca="1" si="434"/>
        <v>731.99499740681699</v>
      </c>
      <c r="D6942" s="3">
        <f t="shared" ca="1" si="435"/>
        <v>296.3767866361859</v>
      </c>
    </row>
    <row r="6943" spans="1:4" x14ac:dyDescent="0.25">
      <c r="A6943" s="3">
        <f t="shared" ca="1" si="432"/>
        <v>1325.9683008150657</v>
      </c>
      <c r="B6943" s="3">
        <f t="shared" ca="1" si="433"/>
        <v>652.9854899800921</v>
      </c>
      <c r="C6943" s="3">
        <f t="shared" ca="1" si="434"/>
        <v>438.78981537019598</v>
      </c>
      <c r="D6943" s="3">
        <f t="shared" ca="1" si="435"/>
        <v>234.19299546477765</v>
      </c>
    </row>
    <row r="6944" spans="1:4" x14ac:dyDescent="0.25">
      <c r="A6944" s="3">
        <f t="shared" ca="1" si="432"/>
        <v>1700.7744662959599</v>
      </c>
      <c r="B6944" s="3">
        <f t="shared" ca="1" si="433"/>
        <v>928.18577575035476</v>
      </c>
      <c r="C6944" s="3">
        <f t="shared" ca="1" si="434"/>
        <v>453.82549277388966</v>
      </c>
      <c r="D6944" s="3">
        <f t="shared" ca="1" si="435"/>
        <v>318.76319777171545</v>
      </c>
    </row>
    <row r="6945" spans="1:4" x14ac:dyDescent="0.25">
      <c r="A6945" s="3">
        <f t="shared" ca="1" si="432"/>
        <v>1579.7089960219434</v>
      </c>
      <c r="B6945" s="3">
        <f t="shared" ca="1" si="433"/>
        <v>812.29405657034454</v>
      </c>
      <c r="C6945" s="3">
        <f t="shared" ca="1" si="434"/>
        <v>662.7954075978663</v>
      </c>
      <c r="D6945" s="3">
        <f t="shared" ca="1" si="435"/>
        <v>104.61953185373261</v>
      </c>
    </row>
    <row r="6946" spans="1:4" x14ac:dyDescent="0.25">
      <c r="A6946" s="3">
        <f t="shared" ca="1" si="432"/>
        <v>2051.0258121769562</v>
      </c>
      <c r="B6946" s="3">
        <f t="shared" ca="1" si="433"/>
        <v>733.81168805449192</v>
      </c>
      <c r="C6946" s="3">
        <f t="shared" ca="1" si="434"/>
        <v>507.89540034286864</v>
      </c>
      <c r="D6946" s="3">
        <f t="shared" ca="1" si="435"/>
        <v>809.31872377959553</v>
      </c>
    </row>
    <row r="6947" spans="1:4" x14ac:dyDescent="0.25">
      <c r="A6947" s="3">
        <f t="shared" ca="1" si="432"/>
        <v>1515.4314608979787</v>
      </c>
      <c r="B6947" s="3">
        <f t="shared" ca="1" si="433"/>
        <v>420.54713597756501</v>
      </c>
      <c r="C6947" s="3">
        <f t="shared" ca="1" si="434"/>
        <v>576.2117101803193</v>
      </c>
      <c r="D6947" s="3">
        <f t="shared" ca="1" si="435"/>
        <v>518.67261474009445</v>
      </c>
    </row>
    <row r="6948" spans="1:4" x14ac:dyDescent="0.25">
      <c r="A6948" s="3">
        <f t="shared" ca="1" si="432"/>
        <v>1815.7951721948978</v>
      </c>
      <c r="B6948" s="3">
        <f t="shared" ca="1" si="433"/>
        <v>920.25914325192446</v>
      </c>
      <c r="C6948" s="3">
        <f t="shared" ca="1" si="434"/>
        <v>562.7759793951476</v>
      </c>
      <c r="D6948" s="3">
        <f t="shared" ca="1" si="435"/>
        <v>332.7600495478257</v>
      </c>
    </row>
    <row r="6949" spans="1:4" x14ac:dyDescent="0.25">
      <c r="A6949" s="3">
        <f t="shared" ca="1" si="432"/>
        <v>1328.2410484728321</v>
      </c>
      <c r="B6949" s="3">
        <f t="shared" ca="1" si="433"/>
        <v>572.77468776776141</v>
      </c>
      <c r="C6949" s="3">
        <f t="shared" ca="1" si="434"/>
        <v>689.23756358370088</v>
      </c>
      <c r="D6949" s="3">
        <f t="shared" ca="1" si="435"/>
        <v>66.22879712136978</v>
      </c>
    </row>
    <row r="6950" spans="1:4" x14ac:dyDescent="0.25">
      <c r="A6950" s="3">
        <f t="shared" ca="1" si="432"/>
        <v>1120.021858465208</v>
      </c>
      <c r="B6950" s="3">
        <f t="shared" ca="1" si="433"/>
        <v>914.87407990067936</v>
      </c>
      <c r="C6950" s="3">
        <f t="shared" ca="1" si="434"/>
        <v>823.40904709821461</v>
      </c>
      <c r="D6950" s="3">
        <f t="shared" ca="1" si="435"/>
        <v>-618.26126853368601</v>
      </c>
    </row>
    <row r="6951" spans="1:4" x14ac:dyDescent="0.25">
      <c r="A6951" s="3">
        <f t="shared" ca="1" si="432"/>
        <v>1358.0791640305956</v>
      </c>
      <c r="B6951" s="3">
        <f t="shared" ca="1" si="433"/>
        <v>890.85971822238298</v>
      </c>
      <c r="C6951" s="3">
        <f t="shared" ca="1" si="434"/>
        <v>449.55328617080022</v>
      </c>
      <c r="D6951" s="3">
        <f t="shared" ca="1" si="435"/>
        <v>17.66615963741242</v>
      </c>
    </row>
    <row r="6952" spans="1:4" x14ac:dyDescent="0.25">
      <c r="A6952" s="3">
        <f t="shared" ca="1" si="432"/>
        <v>1666.0360740995579</v>
      </c>
      <c r="B6952" s="3">
        <f t="shared" ca="1" si="433"/>
        <v>782.24917929283458</v>
      </c>
      <c r="C6952" s="3">
        <f t="shared" ca="1" si="434"/>
        <v>595.17838781643434</v>
      </c>
      <c r="D6952" s="3">
        <f t="shared" ca="1" si="435"/>
        <v>288.60850699028902</v>
      </c>
    </row>
    <row r="6953" spans="1:4" x14ac:dyDescent="0.25">
      <c r="A6953" s="3">
        <f t="shared" ca="1" si="432"/>
        <v>1589.4125234138785</v>
      </c>
      <c r="B6953" s="3">
        <f t="shared" ca="1" si="433"/>
        <v>939.48561753445631</v>
      </c>
      <c r="C6953" s="3">
        <f t="shared" ca="1" si="434"/>
        <v>516.06867400652936</v>
      </c>
      <c r="D6953" s="3">
        <f t="shared" ca="1" si="435"/>
        <v>133.85823187289282</v>
      </c>
    </row>
    <row r="6954" spans="1:4" x14ac:dyDescent="0.25">
      <c r="A6954" s="3">
        <f t="shared" ca="1" si="432"/>
        <v>1721.762699820986</v>
      </c>
      <c r="B6954" s="3">
        <f t="shared" ca="1" si="433"/>
        <v>951.14046332790986</v>
      </c>
      <c r="C6954" s="3">
        <f t="shared" ca="1" si="434"/>
        <v>555.40374489425164</v>
      </c>
      <c r="D6954" s="3">
        <f t="shared" ca="1" si="435"/>
        <v>215.21849159882447</v>
      </c>
    </row>
    <row r="6955" spans="1:4" x14ac:dyDescent="0.25">
      <c r="A6955" s="3">
        <f t="shared" ca="1" si="432"/>
        <v>1709.1772365292165</v>
      </c>
      <c r="B6955" s="3">
        <f t="shared" ca="1" si="433"/>
        <v>647.15733449220374</v>
      </c>
      <c r="C6955" s="3">
        <f t="shared" ca="1" si="434"/>
        <v>594.52944004520305</v>
      </c>
      <c r="D6955" s="3">
        <f t="shared" ca="1" si="435"/>
        <v>467.49046199180975</v>
      </c>
    </row>
    <row r="6956" spans="1:4" x14ac:dyDescent="0.25">
      <c r="A6956" s="3">
        <f t="shared" ca="1" si="432"/>
        <v>1635.9282891310843</v>
      </c>
      <c r="B6956" s="3">
        <f t="shared" ca="1" si="433"/>
        <v>1016.8283696253741</v>
      </c>
      <c r="C6956" s="3">
        <f t="shared" ca="1" si="434"/>
        <v>665.4079921358815</v>
      </c>
      <c r="D6956" s="3">
        <f t="shared" ca="1" si="435"/>
        <v>-46.308072630171296</v>
      </c>
    </row>
    <row r="6957" spans="1:4" x14ac:dyDescent="0.25">
      <c r="A6957" s="3">
        <f t="shared" ca="1" si="432"/>
        <v>1250.8179056470228</v>
      </c>
      <c r="B6957" s="3">
        <f t="shared" ca="1" si="433"/>
        <v>526.55174279928303</v>
      </c>
      <c r="C6957" s="3">
        <f t="shared" ca="1" si="434"/>
        <v>551.65822699605235</v>
      </c>
      <c r="D6957" s="3">
        <f t="shared" ca="1" si="435"/>
        <v>172.60793585168744</v>
      </c>
    </row>
    <row r="6958" spans="1:4" x14ac:dyDescent="0.25">
      <c r="A6958" s="3">
        <f t="shared" ca="1" si="432"/>
        <v>868.68596868358668</v>
      </c>
      <c r="B6958" s="3">
        <f t="shared" ca="1" si="433"/>
        <v>544.80783087258044</v>
      </c>
      <c r="C6958" s="3">
        <f t="shared" ca="1" si="434"/>
        <v>491.60805552918498</v>
      </c>
      <c r="D6958" s="3">
        <f t="shared" ca="1" si="435"/>
        <v>-167.72991771817874</v>
      </c>
    </row>
    <row r="6959" spans="1:4" x14ac:dyDescent="0.25">
      <c r="A6959" s="3">
        <f t="shared" ca="1" si="432"/>
        <v>1506.4263828895835</v>
      </c>
      <c r="B6959" s="3">
        <f t="shared" ca="1" si="433"/>
        <v>904.17195355552701</v>
      </c>
      <c r="C6959" s="3">
        <f t="shared" ca="1" si="434"/>
        <v>688.30929736155645</v>
      </c>
      <c r="D6959" s="3">
        <f t="shared" ca="1" si="435"/>
        <v>-86.054868027499992</v>
      </c>
    </row>
    <row r="6960" spans="1:4" x14ac:dyDescent="0.25">
      <c r="A6960" s="3">
        <f t="shared" ca="1" si="432"/>
        <v>1421.0788579150758</v>
      </c>
      <c r="B6960" s="3">
        <f t="shared" ca="1" si="433"/>
        <v>662.55858502628439</v>
      </c>
      <c r="C6960" s="3">
        <f t="shared" ca="1" si="434"/>
        <v>492.97053225289056</v>
      </c>
      <c r="D6960" s="3">
        <f t="shared" ca="1" si="435"/>
        <v>265.54974063590083</v>
      </c>
    </row>
    <row r="6961" spans="1:4" x14ac:dyDescent="0.25">
      <c r="A6961" s="3">
        <f t="shared" ca="1" si="432"/>
        <v>1338.9854181840665</v>
      </c>
      <c r="B6961" s="3">
        <f t="shared" ca="1" si="433"/>
        <v>645.04422148567892</v>
      </c>
      <c r="C6961" s="3">
        <f t="shared" ca="1" si="434"/>
        <v>735.48167062888319</v>
      </c>
      <c r="D6961" s="3">
        <f t="shared" ca="1" si="435"/>
        <v>-41.540473930495637</v>
      </c>
    </row>
    <row r="6962" spans="1:4" x14ac:dyDescent="0.25">
      <c r="A6962" s="3">
        <f t="shared" ca="1" si="432"/>
        <v>1417.8523412828235</v>
      </c>
      <c r="B6962" s="3">
        <f t="shared" ca="1" si="433"/>
        <v>844.20282062764284</v>
      </c>
      <c r="C6962" s="3">
        <f t="shared" ca="1" si="434"/>
        <v>438.09554740816367</v>
      </c>
      <c r="D6962" s="3">
        <f t="shared" ca="1" si="435"/>
        <v>135.55397324701704</v>
      </c>
    </row>
    <row r="6963" spans="1:4" x14ac:dyDescent="0.25">
      <c r="A6963" s="3">
        <f t="shared" ca="1" si="432"/>
        <v>1230.0047699589329</v>
      </c>
      <c r="B6963" s="3">
        <f t="shared" ca="1" si="433"/>
        <v>368.92697878983256</v>
      </c>
      <c r="C6963" s="3">
        <f t="shared" ca="1" si="434"/>
        <v>361.17298532364578</v>
      </c>
      <c r="D6963" s="3">
        <f t="shared" ca="1" si="435"/>
        <v>499.90480584545458</v>
      </c>
    </row>
    <row r="6964" spans="1:4" x14ac:dyDescent="0.25">
      <c r="A6964" s="3">
        <f t="shared" ca="1" si="432"/>
        <v>1694.4571175322692</v>
      </c>
      <c r="B6964" s="3">
        <f t="shared" ca="1" si="433"/>
        <v>927.25890859494882</v>
      </c>
      <c r="C6964" s="3">
        <f t="shared" ca="1" si="434"/>
        <v>670.54720901187193</v>
      </c>
      <c r="D6964" s="3">
        <f t="shared" ca="1" si="435"/>
        <v>96.650999925448446</v>
      </c>
    </row>
    <row r="6965" spans="1:4" x14ac:dyDescent="0.25">
      <c r="A6965" s="3">
        <f t="shared" ca="1" si="432"/>
        <v>1606.9388036757448</v>
      </c>
      <c r="B6965" s="3">
        <f t="shared" ca="1" si="433"/>
        <v>689.59863480737374</v>
      </c>
      <c r="C6965" s="3">
        <f t="shared" ca="1" si="434"/>
        <v>652.31169464873187</v>
      </c>
      <c r="D6965" s="3">
        <f t="shared" ca="1" si="435"/>
        <v>265.02847421963918</v>
      </c>
    </row>
    <row r="6966" spans="1:4" x14ac:dyDescent="0.25">
      <c r="A6966" s="3">
        <f t="shared" ca="1" si="432"/>
        <v>2090.7865971142191</v>
      </c>
      <c r="B6966" s="3">
        <f t="shared" ca="1" si="433"/>
        <v>970.68729188352177</v>
      </c>
      <c r="C6966" s="3">
        <f t="shared" ca="1" si="434"/>
        <v>621.0951394743837</v>
      </c>
      <c r="D6966" s="3">
        <f t="shared" ca="1" si="435"/>
        <v>499.00416575631368</v>
      </c>
    </row>
    <row r="6967" spans="1:4" x14ac:dyDescent="0.25">
      <c r="A6967" s="3">
        <f t="shared" ca="1" si="432"/>
        <v>1385.866881980184</v>
      </c>
      <c r="B6967" s="3">
        <f t="shared" ca="1" si="433"/>
        <v>593.31393875407286</v>
      </c>
      <c r="C6967" s="3">
        <f t="shared" ca="1" si="434"/>
        <v>771.34234217445237</v>
      </c>
      <c r="D6967" s="3">
        <f t="shared" ca="1" si="435"/>
        <v>21.210601051658728</v>
      </c>
    </row>
    <row r="6968" spans="1:4" x14ac:dyDescent="0.25">
      <c r="A6968" s="3">
        <f t="shared" ca="1" si="432"/>
        <v>1524.6630391228362</v>
      </c>
      <c r="B6968" s="3">
        <f t="shared" ca="1" si="433"/>
        <v>638.38605100520635</v>
      </c>
      <c r="C6968" s="3">
        <f t="shared" ca="1" si="434"/>
        <v>590.14739513775282</v>
      </c>
      <c r="D6968" s="3">
        <f t="shared" ca="1" si="435"/>
        <v>296.12959297987697</v>
      </c>
    </row>
    <row r="6969" spans="1:4" x14ac:dyDescent="0.25">
      <c r="A6969" s="3">
        <f t="shared" ca="1" si="432"/>
        <v>1613.9814851848776</v>
      </c>
      <c r="B6969" s="3">
        <f t="shared" ca="1" si="433"/>
        <v>834.79977056691598</v>
      </c>
      <c r="C6969" s="3">
        <f t="shared" ca="1" si="434"/>
        <v>568.60694560465436</v>
      </c>
      <c r="D6969" s="3">
        <f t="shared" ca="1" si="435"/>
        <v>210.57476901330722</v>
      </c>
    </row>
    <row r="6970" spans="1:4" x14ac:dyDescent="0.25">
      <c r="A6970" s="3">
        <f t="shared" ca="1" si="432"/>
        <v>1470.9335519572187</v>
      </c>
      <c r="B6970" s="3">
        <f t="shared" ca="1" si="433"/>
        <v>549.19467244829661</v>
      </c>
      <c r="C6970" s="3">
        <f t="shared" ca="1" si="434"/>
        <v>519.2488817758383</v>
      </c>
      <c r="D6970" s="3">
        <f t="shared" ca="1" si="435"/>
        <v>402.48999773308378</v>
      </c>
    </row>
    <row r="6971" spans="1:4" x14ac:dyDescent="0.25">
      <c r="A6971" s="3">
        <f t="shared" ca="1" si="432"/>
        <v>1675.5264811776271</v>
      </c>
      <c r="B6971" s="3">
        <f t="shared" ca="1" si="433"/>
        <v>832.53217930110679</v>
      </c>
      <c r="C6971" s="3">
        <f t="shared" ca="1" si="434"/>
        <v>548.6615768143871</v>
      </c>
      <c r="D6971" s="3">
        <f t="shared" ca="1" si="435"/>
        <v>294.33272506213325</v>
      </c>
    </row>
    <row r="6972" spans="1:4" x14ac:dyDescent="0.25">
      <c r="A6972" s="3">
        <f t="shared" ca="1" si="432"/>
        <v>1873.1381757388822</v>
      </c>
      <c r="B6972" s="3">
        <f t="shared" ca="1" si="433"/>
        <v>748.55159651676081</v>
      </c>
      <c r="C6972" s="3">
        <f t="shared" ca="1" si="434"/>
        <v>676.90884369514561</v>
      </c>
      <c r="D6972" s="3">
        <f t="shared" ca="1" si="435"/>
        <v>447.67773552697577</v>
      </c>
    </row>
    <row r="6973" spans="1:4" x14ac:dyDescent="0.25">
      <c r="A6973" s="3">
        <f t="shared" ca="1" si="432"/>
        <v>1863.9740257382562</v>
      </c>
      <c r="B6973" s="3">
        <f t="shared" ca="1" si="433"/>
        <v>858.00365200866361</v>
      </c>
      <c r="C6973" s="3">
        <f t="shared" ca="1" si="434"/>
        <v>525.44962253850053</v>
      </c>
      <c r="D6973" s="3">
        <f t="shared" ca="1" si="435"/>
        <v>480.52075119109202</v>
      </c>
    </row>
    <row r="6974" spans="1:4" x14ac:dyDescent="0.25">
      <c r="A6974" s="3">
        <f t="shared" ca="1" si="432"/>
        <v>1857.0707516088323</v>
      </c>
      <c r="B6974" s="3">
        <f t="shared" ca="1" si="433"/>
        <v>955.19049478132081</v>
      </c>
      <c r="C6974" s="3">
        <f t="shared" ca="1" si="434"/>
        <v>640.02638862029733</v>
      </c>
      <c r="D6974" s="3">
        <f t="shared" ca="1" si="435"/>
        <v>261.85386820721419</v>
      </c>
    </row>
    <row r="6975" spans="1:4" x14ac:dyDescent="0.25">
      <c r="A6975" s="3">
        <f t="shared" ca="1" si="432"/>
        <v>2094.9160498662172</v>
      </c>
      <c r="B6975" s="3">
        <f t="shared" ca="1" si="433"/>
        <v>1110.72284434163</v>
      </c>
      <c r="C6975" s="3">
        <f t="shared" ca="1" si="434"/>
        <v>830.53680486707833</v>
      </c>
      <c r="D6975" s="3">
        <f t="shared" ca="1" si="435"/>
        <v>153.65640065750893</v>
      </c>
    </row>
    <row r="6976" spans="1:4" x14ac:dyDescent="0.25">
      <c r="A6976" s="3">
        <f t="shared" ca="1" si="432"/>
        <v>1409.0131164644072</v>
      </c>
      <c r="B6976" s="3">
        <f t="shared" ca="1" si="433"/>
        <v>764.15062115174692</v>
      </c>
      <c r="C6976" s="3">
        <f t="shared" ca="1" si="434"/>
        <v>552.37952102456677</v>
      </c>
      <c r="D6976" s="3">
        <f t="shared" ca="1" si="435"/>
        <v>92.482974288093487</v>
      </c>
    </row>
    <row r="6977" spans="1:4" x14ac:dyDescent="0.25">
      <c r="A6977" s="3">
        <f t="shared" ca="1" si="432"/>
        <v>1355.9781398864457</v>
      </c>
      <c r="B6977" s="3">
        <f t="shared" ca="1" si="433"/>
        <v>640.70817150103835</v>
      </c>
      <c r="C6977" s="3">
        <f t="shared" ca="1" si="434"/>
        <v>796.96478736017571</v>
      </c>
      <c r="D6977" s="3">
        <f t="shared" ca="1" si="435"/>
        <v>-81.694818974768395</v>
      </c>
    </row>
    <row r="6978" spans="1:4" x14ac:dyDescent="0.25">
      <c r="A6978" s="3">
        <f t="shared" ref="A6978:A7041" ca="1" si="436">_xlfn.NORM.INV(RAND(),1600,300)</f>
        <v>1590.231959876091</v>
      </c>
      <c r="B6978" s="3">
        <f t="shared" ref="B6978:B7041" ca="1" si="437">_xlfn.NORM.INV(RAND(),A6978/2,A6978/10)</f>
        <v>468.68523481260382</v>
      </c>
      <c r="C6978" s="3">
        <f t="shared" ref="C6978:C7041" ca="1" si="438">_xlfn.NORM.INV(RAND(),600,100)</f>
        <v>668.23780651159927</v>
      </c>
      <c r="D6978" s="3">
        <f t="shared" ref="D6978:D7041" ca="1" si="439">A6978-B6978-C6978</f>
        <v>453.30891855188793</v>
      </c>
    </row>
    <row r="6979" spans="1:4" x14ac:dyDescent="0.25">
      <c r="A6979" s="3">
        <f t="shared" ca="1" si="436"/>
        <v>1936.1635346137216</v>
      </c>
      <c r="B6979" s="3">
        <f t="shared" ca="1" si="437"/>
        <v>826.89631111217795</v>
      </c>
      <c r="C6979" s="3">
        <f t="shared" ca="1" si="438"/>
        <v>595.80006052089186</v>
      </c>
      <c r="D6979" s="3">
        <f t="shared" ca="1" si="439"/>
        <v>513.46716298065178</v>
      </c>
    </row>
    <row r="6980" spans="1:4" x14ac:dyDescent="0.25">
      <c r="A6980" s="3">
        <f t="shared" ca="1" si="436"/>
        <v>1294.4923372358664</v>
      </c>
      <c r="B6980" s="3">
        <f t="shared" ca="1" si="437"/>
        <v>745.20937959522632</v>
      </c>
      <c r="C6980" s="3">
        <f t="shared" ca="1" si="438"/>
        <v>574.98888611988923</v>
      </c>
      <c r="D6980" s="3">
        <f t="shared" ca="1" si="439"/>
        <v>-25.70592847924911</v>
      </c>
    </row>
    <row r="6981" spans="1:4" x14ac:dyDescent="0.25">
      <c r="A6981" s="3">
        <f t="shared" ca="1" si="436"/>
        <v>1526.2900035724358</v>
      </c>
      <c r="B6981" s="3">
        <f t="shared" ca="1" si="437"/>
        <v>1033.6374219529537</v>
      </c>
      <c r="C6981" s="3">
        <f t="shared" ca="1" si="438"/>
        <v>574.31879088571861</v>
      </c>
      <c r="D6981" s="3">
        <f t="shared" ca="1" si="439"/>
        <v>-81.666209266236478</v>
      </c>
    </row>
    <row r="6982" spans="1:4" x14ac:dyDescent="0.25">
      <c r="A6982" s="3">
        <f t="shared" ca="1" si="436"/>
        <v>2052.5977333636633</v>
      </c>
      <c r="B6982" s="3">
        <f t="shared" ca="1" si="437"/>
        <v>953.01279202973888</v>
      </c>
      <c r="C6982" s="3">
        <f t="shared" ca="1" si="438"/>
        <v>514.43998120424044</v>
      </c>
      <c r="D6982" s="3">
        <f t="shared" ca="1" si="439"/>
        <v>585.14496012968402</v>
      </c>
    </row>
    <row r="6983" spans="1:4" x14ac:dyDescent="0.25">
      <c r="A6983" s="3">
        <f t="shared" ca="1" si="436"/>
        <v>1383.4309769493871</v>
      </c>
      <c r="B6983" s="3">
        <f t="shared" ca="1" si="437"/>
        <v>669.3976958466701</v>
      </c>
      <c r="C6983" s="3">
        <f t="shared" ca="1" si="438"/>
        <v>579.67654649845292</v>
      </c>
      <c r="D6983" s="3">
        <f t="shared" ca="1" si="439"/>
        <v>134.35673460426403</v>
      </c>
    </row>
    <row r="6984" spans="1:4" x14ac:dyDescent="0.25">
      <c r="A6984" s="3">
        <f t="shared" ca="1" si="436"/>
        <v>1922.844223902322</v>
      </c>
      <c r="B6984" s="3">
        <f t="shared" ca="1" si="437"/>
        <v>658.76385944588606</v>
      </c>
      <c r="C6984" s="3">
        <f t="shared" ca="1" si="438"/>
        <v>642.74822040848039</v>
      </c>
      <c r="D6984" s="3">
        <f t="shared" ca="1" si="439"/>
        <v>621.33214404795558</v>
      </c>
    </row>
    <row r="6985" spans="1:4" x14ac:dyDescent="0.25">
      <c r="A6985" s="3">
        <f t="shared" ca="1" si="436"/>
        <v>1492.1237086608648</v>
      </c>
      <c r="B6985" s="3">
        <f t="shared" ca="1" si="437"/>
        <v>735.21719086937151</v>
      </c>
      <c r="C6985" s="3">
        <f t="shared" ca="1" si="438"/>
        <v>527.64899548128381</v>
      </c>
      <c r="D6985" s="3">
        <f t="shared" ca="1" si="439"/>
        <v>229.25752231020954</v>
      </c>
    </row>
    <row r="6986" spans="1:4" x14ac:dyDescent="0.25">
      <c r="A6986" s="3">
        <f t="shared" ca="1" si="436"/>
        <v>1501.9062943042509</v>
      </c>
      <c r="B6986" s="3">
        <f t="shared" ca="1" si="437"/>
        <v>1081.9321680506127</v>
      </c>
      <c r="C6986" s="3">
        <f t="shared" ca="1" si="438"/>
        <v>543.36316126074769</v>
      </c>
      <c r="D6986" s="3">
        <f t="shared" ca="1" si="439"/>
        <v>-123.38903500710956</v>
      </c>
    </row>
    <row r="6987" spans="1:4" x14ac:dyDescent="0.25">
      <c r="A6987" s="3">
        <f t="shared" ca="1" si="436"/>
        <v>1707.4979061521965</v>
      </c>
      <c r="B6987" s="3">
        <f t="shared" ca="1" si="437"/>
        <v>643.23962932494862</v>
      </c>
      <c r="C6987" s="3">
        <f t="shared" ca="1" si="438"/>
        <v>503.69041768088744</v>
      </c>
      <c r="D6987" s="3">
        <f t="shared" ca="1" si="439"/>
        <v>560.56785914636032</v>
      </c>
    </row>
    <row r="6988" spans="1:4" x14ac:dyDescent="0.25">
      <c r="A6988" s="3">
        <f t="shared" ca="1" si="436"/>
        <v>1367.8741046907062</v>
      </c>
      <c r="B6988" s="3">
        <f t="shared" ca="1" si="437"/>
        <v>855.12812699242602</v>
      </c>
      <c r="C6988" s="3">
        <f t="shared" ca="1" si="438"/>
        <v>536.89947938186288</v>
      </c>
      <c r="D6988" s="3">
        <f t="shared" ca="1" si="439"/>
        <v>-24.153501683582704</v>
      </c>
    </row>
    <row r="6989" spans="1:4" x14ac:dyDescent="0.25">
      <c r="A6989" s="3">
        <f t="shared" ca="1" si="436"/>
        <v>1575.5850835758738</v>
      </c>
      <c r="B6989" s="3">
        <f t="shared" ca="1" si="437"/>
        <v>701.38213060622945</v>
      </c>
      <c r="C6989" s="3">
        <f t="shared" ca="1" si="438"/>
        <v>647.0380008062624</v>
      </c>
      <c r="D6989" s="3">
        <f t="shared" ca="1" si="439"/>
        <v>227.16495216338194</v>
      </c>
    </row>
    <row r="6990" spans="1:4" x14ac:dyDescent="0.25">
      <c r="A6990" s="3">
        <f t="shared" ca="1" si="436"/>
        <v>2100.2088804721066</v>
      </c>
      <c r="B6990" s="3">
        <f t="shared" ca="1" si="437"/>
        <v>1012.309009013754</v>
      </c>
      <c r="C6990" s="3">
        <f t="shared" ca="1" si="438"/>
        <v>601.84264160778082</v>
      </c>
      <c r="D6990" s="3">
        <f t="shared" ca="1" si="439"/>
        <v>486.05722985057184</v>
      </c>
    </row>
    <row r="6991" spans="1:4" x14ac:dyDescent="0.25">
      <c r="A6991" s="3">
        <f t="shared" ca="1" si="436"/>
        <v>991.56075551615129</v>
      </c>
      <c r="B6991" s="3">
        <f t="shared" ca="1" si="437"/>
        <v>487.26079463222379</v>
      </c>
      <c r="C6991" s="3">
        <f t="shared" ca="1" si="438"/>
        <v>462.84671275873734</v>
      </c>
      <c r="D6991" s="3">
        <f t="shared" ca="1" si="439"/>
        <v>41.453248125190157</v>
      </c>
    </row>
    <row r="6992" spans="1:4" x14ac:dyDescent="0.25">
      <c r="A6992" s="3">
        <f t="shared" ca="1" si="436"/>
        <v>1910.7189667804601</v>
      </c>
      <c r="B6992" s="3">
        <f t="shared" ca="1" si="437"/>
        <v>1001.6584019697812</v>
      </c>
      <c r="C6992" s="3">
        <f t="shared" ca="1" si="438"/>
        <v>539.32533375014282</v>
      </c>
      <c r="D6992" s="3">
        <f t="shared" ca="1" si="439"/>
        <v>369.73523106053608</v>
      </c>
    </row>
    <row r="6993" spans="1:4" x14ac:dyDescent="0.25">
      <c r="A6993" s="3">
        <f t="shared" ca="1" si="436"/>
        <v>1316.5442202328281</v>
      </c>
      <c r="B6993" s="3">
        <f t="shared" ca="1" si="437"/>
        <v>732.34162968897988</v>
      </c>
      <c r="C6993" s="3">
        <f t="shared" ca="1" si="438"/>
        <v>553.75342447786295</v>
      </c>
      <c r="D6993" s="3">
        <f t="shared" ca="1" si="439"/>
        <v>30.44916606598531</v>
      </c>
    </row>
    <row r="6994" spans="1:4" x14ac:dyDescent="0.25">
      <c r="A6994" s="3">
        <f t="shared" ca="1" si="436"/>
        <v>1645.4975599246732</v>
      </c>
      <c r="B6994" s="3">
        <f t="shared" ca="1" si="437"/>
        <v>800.93626742147853</v>
      </c>
      <c r="C6994" s="3">
        <f t="shared" ca="1" si="438"/>
        <v>524.1824759751388</v>
      </c>
      <c r="D6994" s="3">
        <f t="shared" ca="1" si="439"/>
        <v>320.37881652805584</v>
      </c>
    </row>
    <row r="6995" spans="1:4" x14ac:dyDescent="0.25">
      <c r="A6995" s="3">
        <f t="shared" ca="1" si="436"/>
        <v>1995.2654925544805</v>
      </c>
      <c r="B6995" s="3">
        <f t="shared" ca="1" si="437"/>
        <v>1053.5539098474048</v>
      </c>
      <c r="C6995" s="3">
        <f t="shared" ca="1" si="438"/>
        <v>528.50292462557468</v>
      </c>
      <c r="D6995" s="3">
        <f t="shared" ca="1" si="439"/>
        <v>413.20865808150097</v>
      </c>
    </row>
    <row r="6996" spans="1:4" x14ac:dyDescent="0.25">
      <c r="A6996" s="3">
        <f t="shared" ca="1" si="436"/>
        <v>1533.4756289814975</v>
      </c>
      <c r="B6996" s="3">
        <f t="shared" ca="1" si="437"/>
        <v>728.35817251124411</v>
      </c>
      <c r="C6996" s="3">
        <f t="shared" ca="1" si="438"/>
        <v>704.11405699948057</v>
      </c>
      <c r="D6996" s="3">
        <f t="shared" ca="1" si="439"/>
        <v>101.00339947077282</v>
      </c>
    </row>
    <row r="6997" spans="1:4" x14ac:dyDescent="0.25">
      <c r="A6997" s="3">
        <f t="shared" ca="1" si="436"/>
        <v>1229.537812044096</v>
      </c>
      <c r="B6997" s="3">
        <f t="shared" ca="1" si="437"/>
        <v>726.56814856707933</v>
      </c>
      <c r="C6997" s="3">
        <f t="shared" ca="1" si="438"/>
        <v>577.43137790200626</v>
      </c>
      <c r="D6997" s="3">
        <f t="shared" ca="1" si="439"/>
        <v>-74.461714424989623</v>
      </c>
    </row>
    <row r="6998" spans="1:4" x14ac:dyDescent="0.25">
      <c r="A6998" s="3">
        <f t="shared" ca="1" si="436"/>
        <v>1358.0896757792236</v>
      </c>
      <c r="B6998" s="3">
        <f t="shared" ca="1" si="437"/>
        <v>880.59838076363781</v>
      </c>
      <c r="C6998" s="3">
        <f t="shared" ca="1" si="438"/>
        <v>635.55966268613452</v>
      </c>
      <c r="D6998" s="3">
        <f t="shared" ca="1" si="439"/>
        <v>-158.0683676705487</v>
      </c>
    </row>
    <row r="6999" spans="1:4" x14ac:dyDescent="0.25">
      <c r="A6999" s="3">
        <f t="shared" ca="1" si="436"/>
        <v>944.23257488921331</v>
      </c>
      <c r="B6999" s="3">
        <f t="shared" ca="1" si="437"/>
        <v>541.63863639290298</v>
      </c>
      <c r="C6999" s="3">
        <f t="shared" ca="1" si="438"/>
        <v>687.90647560290404</v>
      </c>
      <c r="D6999" s="3">
        <f t="shared" ca="1" si="439"/>
        <v>-285.31253710659371</v>
      </c>
    </row>
    <row r="7000" spans="1:4" x14ac:dyDescent="0.25">
      <c r="A7000" s="3">
        <f t="shared" ca="1" si="436"/>
        <v>1859.0351593401881</v>
      </c>
      <c r="B7000" s="3">
        <f t="shared" ca="1" si="437"/>
        <v>781.49255655440652</v>
      </c>
      <c r="C7000" s="3">
        <f t="shared" ca="1" si="438"/>
        <v>518.39583088946017</v>
      </c>
      <c r="D7000" s="3">
        <f t="shared" ca="1" si="439"/>
        <v>559.14677189632141</v>
      </c>
    </row>
    <row r="7001" spans="1:4" x14ac:dyDescent="0.25">
      <c r="A7001" s="3">
        <f t="shared" ca="1" si="436"/>
        <v>1693.9637592049419</v>
      </c>
      <c r="B7001" s="3">
        <f t="shared" ca="1" si="437"/>
        <v>760.32593793032765</v>
      </c>
      <c r="C7001" s="3">
        <f t="shared" ca="1" si="438"/>
        <v>719.25573242019027</v>
      </c>
      <c r="D7001" s="3">
        <f t="shared" ca="1" si="439"/>
        <v>214.38208885442396</v>
      </c>
    </row>
    <row r="7002" spans="1:4" x14ac:dyDescent="0.25">
      <c r="A7002" s="3">
        <f t="shared" ca="1" si="436"/>
        <v>1492.4330561615327</v>
      </c>
      <c r="B7002" s="3">
        <f t="shared" ca="1" si="437"/>
        <v>731.68229275616841</v>
      </c>
      <c r="C7002" s="3">
        <f t="shared" ca="1" si="438"/>
        <v>750.96137380069604</v>
      </c>
      <c r="D7002" s="3">
        <f t="shared" ca="1" si="439"/>
        <v>9.7893896046682585</v>
      </c>
    </row>
    <row r="7003" spans="1:4" x14ac:dyDescent="0.25">
      <c r="A7003" s="3">
        <f t="shared" ca="1" si="436"/>
        <v>1319.6841292884342</v>
      </c>
      <c r="B7003" s="3">
        <f t="shared" ca="1" si="437"/>
        <v>510.03834149899478</v>
      </c>
      <c r="C7003" s="3">
        <f t="shared" ca="1" si="438"/>
        <v>519.24101551426349</v>
      </c>
      <c r="D7003" s="3">
        <f t="shared" ca="1" si="439"/>
        <v>290.4047722751759</v>
      </c>
    </row>
    <row r="7004" spans="1:4" x14ac:dyDescent="0.25">
      <c r="A7004" s="3">
        <f t="shared" ca="1" si="436"/>
        <v>1491.8497176822223</v>
      </c>
      <c r="B7004" s="3">
        <f t="shared" ca="1" si="437"/>
        <v>785.1360599884365</v>
      </c>
      <c r="C7004" s="3">
        <f t="shared" ca="1" si="438"/>
        <v>489.86111163926893</v>
      </c>
      <c r="D7004" s="3">
        <f t="shared" ca="1" si="439"/>
        <v>216.85254605451684</v>
      </c>
    </row>
    <row r="7005" spans="1:4" x14ac:dyDescent="0.25">
      <c r="A7005" s="3">
        <f t="shared" ca="1" si="436"/>
        <v>1289.677867593376</v>
      </c>
      <c r="B7005" s="3">
        <f t="shared" ca="1" si="437"/>
        <v>584.49179318420386</v>
      </c>
      <c r="C7005" s="3">
        <f t="shared" ca="1" si="438"/>
        <v>564.78121474326099</v>
      </c>
      <c r="D7005" s="3">
        <f t="shared" ca="1" si="439"/>
        <v>140.4048596659112</v>
      </c>
    </row>
    <row r="7006" spans="1:4" x14ac:dyDescent="0.25">
      <c r="A7006" s="3">
        <f t="shared" ca="1" si="436"/>
        <v>1268.7762415733882</v>
      </c>
      <c r="B7006" s="3">
        <f t="shared" ca="1" si="437"/>
        <v>575.76833028821375</v>
      </c>
      <c r="C7006" s="3">
        <f t="shared" ca="1" si="438"/>
        <v>623.22036126723765</v>
      </c>
      <c r="D7006" s="3">
        <f t="shared" ca="1" si="439"/>
        <v>69.787550017936837</v>
      </c>
    </row>
    <row r="7007" spans="1:4" x14ac:dyDescent="0.25">
      <c r="A7007" s="3">
        <f t="shared" ca="1" si="436"/>
        <v>1544.2877263679316</v>
      </c>
      <c r="B7007" s="3">
        <f t="shared" ca="1" si="437"/>
        <v>848.22786354840639</v>
      </c>
      <c r="C7007" s="3">
        <f t="shared" ca="1" si="438"/>
        <v>619.98883040984128</v>
      </c>
      <c r="D7007" s="3">
        <f t="shared" ca="1" si="439"/>
        <v>76.07103240968388</v>
      </c>
    </row>
    <row r="7008" spans="1:4" x14ac:dyDescent="0.25">
      <c r="A7008" s="3">
        <f t="shared" ca="1" si="436"/>
        <v>1412.4946722451696</v>
      </c>
      <c r="B7008" s="3">
        <f t="shared" ca="1" si="437"/>
        <v>476.27595501324504</v>
      </c>
      <c r="C7008" s="3">
        <f t="shared" ca="1" si="438"/>
        <v>414.4175746572331</v>
      </c>
      <c r="D7008" s="3">
        <f t="shared" ca="1" si="439"/>
        <v>521.80114257469143</v>
      </c>
    </row>
    <row r="7009" spans="1:4" x14ac:dyDescent="0.25">
      <c r="A7009" s="3">
        <f t="shared" ca="1" si="436"/>
        <v>1454.64845172487</v>
      </c>
      <c r="B7009" s="3">
        <f t="shared" ca="1" si="437"/>
        <v>799.88216874965872</v>
      </c>
      <c r="C7009" s="3">
        <f t="shared" ca="1" si="438"/>
        <v>677.41142603490812</v>
      </c>
      <c r="D7009" s="3">
        <f t="shared" ca="1" si="439"/>
        <v>-22.645143059696807</v>
      </c>
    </row>
    <row r="7010" spans="1:4" x14ac:dyDescent="0.25">
      <c r="A7010" s="3">
        <f t="shared" ca="1" si="436"/>
        <v>1630.954337744216</v>
      </c>
      <c r="B7010" s="3">
        <f t="shared" ca="1" si="437"/>
        <v>852.08696626268011</v>
      </c>
      <c r="C7010" s="3">
        <f t="shared" ca="1" si="438"/>
        <v>856.65750589851405</v>
      </c>
      <c r="D7010" s="3">
        <f t="shared" ca="1" si="439"/>
        <v>-77.790134416978162</v>
      </c>
    </row>
    <row r="7011" spans="1:4" x14ac:dyDescent="0.25">
      <c r="A7011" s="3">
        <f t="shared" ca="1" si="436"/>
        <v>1657.6630747178792</v>
      </c>
      <c r="B7011" s="3">
        <f t="shared" ca="1" si="437"/>
        <v>694.3930877727289</v>
      </c>
      <c r="C7011" s="3">
        <f t="shared" ca="1" si="438"/>
        <v>623.91971131444882</v>
      </c>
      <c r="D7011" s="3">
        <f t="shared" ca="1" si="439"/>
        <v>339.3502756307015</v>
      </c>
    </row>
    <row r="7012" spans="1:4" x14ac:dyDescent="0.25">
      <c r="A7012" s="3">
        <f t="shared" ca="1" si="436"/>
        <v>1512.1009584536421</v>
      </c>
      <c r="B7012" s="3">
        <f t="shared" ca="1" si="437"/>
        <v>710.18214891067487</v>
      </c>
      <c r="C7012" s="3">
        <f t="shared" ca="1" si="438"/>
        <v>693.77152874624016</v>
      </c>
      <c r="D7012" s="3">
        <f t="shared" ca="1" si="439"/>
        <v>108.14728079672705</v>
      </c>
    </row>
    <row r="7013" spans="1:4" x14ac:dyDescent="0.25">
      <c r="A7013" s="3">
        <f t="shared" ca="1" si="436"/>
        <v>1611.3073554392315</v>
      </c>
      <c r="B7013" s="3">
        <f t="shared" ca="1" si="437"/>
        <v>755.52602140360682</v>
      </c>
      <c r="C7013" s="3">
        <f t="shared" ca="1" si="438"/>
        <v>434.1732602623141</v>
      </c>
      <c r="D7013" s="3">
        <f t="shared" ca="1" si="439"/>
        <v>421.60807377331059</v>
      </c>
    </row>
    <row r="7014" spans="1:4" x14ac:dyDescent="0.25">
      <c r="A7014" s="3">
        <f t="shared" ca="1" si="436"/>
        <v>2192.0113649564701</v>
      </c>
      <c r="B7014" s="3">
        <f t="shared" ca="1" si="437"/>
        <v>1158.9043164712343</v>
      </c>
      <c r="C7014" s="3">
        <f t="shared" ca="1" si="438"/>
        <v>603.56787165898925</v>
      </c>
      <c r="D7014" s="3">
        <f t="shared" ca="1" si="439"/>
        <v>429.53917682624649</v>
      </c>
    </row>
    <row r="7015" spans="1:4" x14ac:dyDescent="0.25">
      <c r="A7015" s="3">
        <f t="shared" ca="1" si="436"/>
        <v>1987.4567437179858</v>
      </c>
      <c r="B7015" s="3">
        <f t="shared" ca="1" si="437"/>
        <v>908.64223697598868</v>
      </c>
      <c r="C7015" s="3">
        <f t="shared" ca="1" si="438"/>
        <v>538.96755296237222</v>
      </c>
      <c r="D7015" s="3">
        <f t="shared" ca="1" si="439"/>
        <v>539.84695377962487</v>
      </c>
    </row>
    <row r="7016" spans="1:4" x14ac:dyDescent="0.25">
      <c r="A7016" s="3">
        <f t="shared" ca="1" si="436"/>
        <v>1064.9819281610712</v>
      </c>
      <c r="B7016" s="3">
        <f t="shared" ca="1" si="437"/>
        <v>336.11109097861231</v>
      </c>
      <c r="C7016" s="3">
        <f t="shared" ca="1" si="438"/>
        <v>495.33090206144618</v>
      </c>
      <c r="D7016" s="3">
        <f t="shared" ca="1" si="439"/>
        <v>233.53993512101272</v>
      </c>
    </row>
    <row r="7017" spans="1:4" x14ac:dyDescent="0.25">
      <c r="A7017" s="3">
        <f t="shared" ca="1" si="436"/>
        <v>1749.4053996084165</v>
      </c>
      <c r="B7017" s="3">
        <f t="shared" ca="1" si="437"/>
        <v>737.51836505493725</v>
      </c>
      <c r="C7017" s="3">
        <f t="shared" ca="1" si="438"/>
        <v>394.9720175808859</v>
      </c>
      <c r="D7017" s="3">
        <f t="shared" ca="1" si="439"/>
        <v>616.91501697259332</v>
      </c>
    </row>
    <row r="7018" spans="1:4" x14ac:dyDescent="0.25">
      <c r="A7018" s="3">
        <f t="shared" ca="1" si="436"/>
        <v>2125.9647433007431</v>
      </c>
      <c r="B7018" s="3">
        <f t="shared" ca="1" si="437"/>
        <v>793.73980978315603</v>
      </c>
      <c r="C7018" s="3">
        <f t="shared" ca="1" si="438"/>
        <v>597.69596621653398</v>
      </c>
      <c r="D7018" s="3">
        <f t="shared" ca="1" si="439"/>
        <v>734.52896730105306</v>
      </c>
    </row>
    <row r="7019" spans="1:4" x14ac:dyDescent="0.25">
      <c r="A7019" s="3">
        <f t="shared" ca="1" si="436"/>
        <v>1729.8656330956574</v>
      </c>
      <c r="B7019" s="3">
        <f t="shared" ca="1" si="437"/>
        <v>1098.5882979892801</v>
      </c>
      <c r="C7019" s="3">
        <f t="shared" ca="1" si="438"/>
        <v>544.27488692350971</v>
      </c>
      <c r="D7019" s="3">
        <f t="shared" ca="1" si="439"/>
        <v>87.002448182867511</v>
      </c>
    </row>
    <row r="7020" spans="1:4" x14ac:dyDescent="0.25">
      <c r="A7020" s="3">
        <f t="shared" ca="1" si="436"/>
        <v>1907.4767463287851</v>
      </c>
      <c r="B7020" s="3">
        <f t="shared" ca="1" si="437"/>
        <v>1166.5592131799453</v>
      </c>
      <c r="C7020" s="3">
        <f t="shared" ca="1" si="438"/>
        <v>630.26179718996229</v>
      </c>
      <c r="D7020" s="3">
        <f t="shared" ca="1" si="439"/>
        <v>110.65573595887747</v>
      </c>
    </row>
    <row r="7021" spans="1:4" x14ac:dyDescent="0.25">
      <c r="A7021" s="3">
        <f t="shared" ca="1" si="436"/>
        <v>1203.1243319949808</v>
      </c>
      <c r="B7021" s="3">
        <f t="shared" ca="1" si="437"/>
        <v>564.76877168516353</v>
      </c>
      <c r="C7021" s="3">
        <f t="shared" ca="1" si="438"/>
        <v>721.60464259910668</v>
      </c>
      <c r="D7021" s="3">
        <f t="shared" ca="1" si="439"/>
        <v>-83.24908228928939</v>
      </c>
    </row>
    <row r="7022" spans="1:4" x14ac:dyDescent="0.25">
      <c r="A7022" s="3">
        <f t="shared" ca="1" si="436"/>
        <v>1429.2998794343091</v>
      </c>
      <c r="B7022" s="3">
        <f t="shared" ca="1" si="437"/>
        <v>513.81749423402925</v>
      </c>
      <c r="C7022" s="3">
        <f t="shared" ca="1" si="438"/>
        <v>566.74470413604763</v>
      </c>
      <c r="D7022" s="3">
        <f t="shared" ca="1" si="439"/>
        <v>348.73768106423222</v>
      </c>
    </row>
    <row r="7023" spans="1:4" x14ac:dyDescent="0.25">
      <c r="A7023" s="3">
        <f t="shared" ca="1" si="436"/>
        <v>2268.5609616704778</v>
      </c>
      <c r="B7023" s="3">
        <f t="shared" ca="1" si="437"/>
        <v>1264.2642234862433</v>
      </c>
      <c r="C7023" s="3">
        <f t="shared" ca="1" si="438"/>
        <v>539.87968100603075</v>
      </c>
      <c r="D7023" s="3">
        <f t="shared" ca="1" si="439"/>
        <v>464.41705717820378</v>
      </c>
    </row>
    <row r="7024" spans="1:4" x14ac:dyDescent="0.25">
      <c r="A7024" s="3">
        <f t="shared" ca="1" si="436"/>
        <v>1395.0441822885703</v>
      </c>
      <c r="B7024" s="3">
        <f t="shared" ca="1" si="437"/>
        <v>772.98338824327413</v>
      </c>
      <c r="C7024" s="3">
        <f t="shared" ca="1" si="438"/>
        <v>723.21892435720633</v>
      </c>
      <c r="D7024" s="3">
        <f t="shared" ca="1" si="439"/>
        <v>-101.15813031191021</v>
      </c>
    </row>
    <row r="7025" spans="1:4" x14ac:dyDescent="0.25">
      <c r="A7025" s="3">
        <f t="shared" ca="1" si="436"/>
        <v>1425.1923018690991</v>
      </c>
      <c r="B7025" s="3">
        <f t="shared" ca="1" si="437"/>
        <v>844.39977519264585</v>
      </c>
      <c r="C7025" s="3">
        <f t="shared" ca="1" si="438"/>
        <v>530.80016581015923</v>
      </c>
      <c r="D7025" s="3">
        <f t="shared" ca="1" si="439"/>
        <v>49.992360866294007</v>
      </c>
    </row>
    <row r="7026" spans="1:4" x14ac:dyDescent="0.25">
      <c r="A7026" s="3">
        <f t="shared" ca="1" si="436"/>
        <v>1502.9900012546382</v>
      </c>
      <c r="B7026" s="3">
        <f t="shared" ca="1" si="437"/>
        <v>886.95516174391764</v>
      </c>
      <c r="C7026" s="3">
        <f t="shared" ca="1" si="438"/>
        <v>576.03758594825024</v>
      </c>
      <c r="D7026" s="3">
        <f t="shared" ca="1" si="439"/>
        <v>39.997253562470291</v>
      </c>
    </row>
    <row r="7027" spans="1:4" x14ac:dyDescent="0.25">
      <c r="A7027" s="3">
        <f t="shared" ca="1" si="436"/>
        <v>2002.180368665063</v>
      </c>
      <c r="B7027" s="3">
        <f t="shared" ca="1" si="437"/>
        <v>1167.1817855013865</v>
      </c>
      <c r="C7027" s="3">
        <f t="shared" ca="1" si="438"/>
        <v>354.58812341028204</v>
      </c>
      <c r="D7027" s="3">
        <f t="shared" ca="1" si="439"/>
        <v>480.41045975339455</v>
      </c>
    </row>
    <row r="7028" spans="1:4" x14ac:dyDescent="0.25">
      <c r="A7028" s="3">
        <f t="shared" ca="1" si="436"/>
        <v>1487.576335132967</v>
      </c>
      <c r="B7028" s="3">
        <f t="shared" ca="1" si="437"/>
        <v>601.83901004056611</v>
      </c>
      <c r="C7028" s="3">
        <f t="shared" ca="1" si="438"/>
        <v>747.1739901199677</v>
      </c>
      <c r="D7028" s="3">
        <f t="shared" ca="1" si="439"/>
        <v>138.56333497243315</v>
      </c>
    </row>
    <row r="7029" spans="1:4" x14ac:dyDescent="0.25">
      <c r="A7029" s="3">
        <f t="shared" ca="1" si="436"/>
        <v>1603.991772548972</v>
      </c>
      <c r="B7029" s="3">
        <f t="shared" ca="1" si="437"/>
        <v>1072.9094005350048</v>
      </c>
      <c r="C7029" s="3">
        <f t="shared" ca="1" si="438"/>
        <v>652.78380195519208</v>
      </c>
      <c r="D7029" s="3">
        <f t="shared" ca="1" si="439"/>
        <v>-121.70142994122489</v>
      </c>
    </row>
    <row r="7030" spans="1:4" x14ac:dyDescent="0.25">
      <c r="A7030" s="3">
        <f t="shared" ca="1" si="436"/>
        <v>1124.7636236729038</v>
      </c>
      <c r="B7030" s="3">
        <f t="shared" ca="1" si="437"/>
        <v>644.07109511969225</v>
      </c>
      <c r="C7030" s="3">
        <f t="shared" ca="1" si="438"/>
        <v>525.37291028971129</v>
      </c>
      <c r="D7030" s="3">
        <f t="shared" ca="1" si="439"/>
        <v>-44.680381736499726</v>
      </c>
    </row>
    <row r="7031" spans="1:4" x14ac:dyDescent="0.25">
      <c r="A7031" s="3">
        <f t="shared" ca="1" si="436"/>
        <v>2079.7445498868974</v>
      </c>
      <c r="B7031" s="3">
        <f t="shared" ca="1" si="437"/>
        <v>491.49934776137047</v>
      </c>
      <c r="C7031" s="3">
        <f t="shared" ca="1" si="438"/>
        <v>641.47535192832561</v>
      </c>
      <c r="D7031" s="3">
        <f t="shared" ca="1" si="439"/>
        <v>946.76985019720132</v>
      </c>
    </row>
    <row r="7032" spans="1:4" x14ac:dyDescent="0.25">
      <c r="A7032" s="3">
        <f t="shared" ca="1" si="436"/>
        <v>1206.1181087115842</v>
      </c>
      <c r="B7032" s="3">
        <f t="shared" ca="1" si="437"/>
        <v>688.02395431223636</v>
      </c>
      <c r="C7032" s="3">
        <f t="shared" ca="1" si="438"/>
        <v>678.83334170349895</v>
      </c>
      <c r="D7032" s="3">
        <f t="shared" ca="1" si="439"/>
        <v>-160.73918730415107</v>
      </c>
    </row>
    <row r="7033" spans="1:4" x14ac:dyDescent="0.25">
      <c r="A7033" s="3">
        <f t="shared" ca="1" si="436"/>
        <v>1369.7380921542092</v>
      </c>
      <c r="B7033" s="3">
        <f t="shared" ca="1" si="437"/>
        <v>545.67233933316152</v>
      </c>
      <c r="C7033" s="3">
        <f t="shared" ca="1" si="438"/>
        <v>569.64236176630027</v>
      </c>
      <c r="D7033" s="3">
        <f t="shared" ca="1" si="439"/>
        <v>254.42339105474741</v>
      </c>
    </row>
    <row r="7034" spans="1:4" x14ac:dyDescent="0.25">
      <c r="A7034" s="3">
        <f t="shared" ca="1" si="436"/>
        <v>1661.4784004606045</v>
      </c>
      <c r="B7034" s="3">
        <f t="shared" ca="1" si="437"/>
        <v>527.45457856335065</v>
      </c>
      <c r="C7034" s="3">
        <f t="shared" ca="1" si="438"/>
        <v>572.30859085185443</v>
      </c>
      <c r="D7034" s="3">
        <f t="shared" ca="1" si="439"/>
        <v>561.71523104539938</v>
      </c>
    </row>
    <row r="7035" spans="1:4" x14ac:dyDescent="0.25">
      <c r="A7035" s="3">
        <f t="shared" ca="1" si="436"/>
        <v>2004.355605543722</v>
      </c>
      <c r="B7035" s="3">
        <f t="shared" ca="1" si="437"/>
        <v>1064.0546286056833</v>
      </c>
      <c r="C7035" s="3">
        <f t="shared" ca="1" si="438"/>
        <v>561.77594195110748</v>
      </c>
      <c r="D7035" s="3">
        <f t="shared" ca="1" si="439"/>
        <v>378.52503498693125</v>
      </c>
    </row>
    <row r="7036" spans="1:4" x14ac:dyDescent="0.25">
      <c r="A7036" s="3">
        <f t="shared" ca="1" si="436"/>
        <v>1881.2560700533074</v>
      </c>
      <c r="B7036" s="3">
        <f t="shared" ca="1" si="437"/>
        <v>814.30508428432915</v>
      </c>
      <c r="C7036" s="3">
        <f t="shared" ca="1" si="438"/>
        <v>409.25664883553367</v>
      </c>
      <c r="D7036" s="3">
        <f t="shared" ca="1" si="439"/>
        <v>657.69433693344445</v>
      </c>
    </row>
    <row r="7037" spans="1:4" x14ac:dyDescent="0.25">
      <c r="A7037" s="3">
        <f t="shared" ca="1" si="436"/>
        <v>2018.0868098820702</v>
      </c>
      <c r="B7037" s="3">
        <f t="shared" ca="1" si="437"/>
        <v>1094.9662424432458</v>
      </c>
      <c r="C7037" s="3">
        <f t="shared" ca="1" si="438"/>
        <v>688.97415298179249</v>
      </c>
      <c r="D7037" s="3">
        <f t="shared" ca="1" si="439"/>
        <v>234.14641445703182</v>
      </c>
    </row>
    <row r="7038" spans="1:4" x14ac:dyDescent="0.25">
      <c r="A7038" s="3">
        <f t="shared" ca="1" si="436"/>
        <v>1642.3224215427326</v>
      </c>
      <c r="B7038" s="3">
        <f t="shared" ca="1" si="437"/>
        <v>739.51917140858598</v>
      </c>
      <c r="C7038" s="3">
        <f t="shared" ca="1" si="438"/>
        <v>712.97861350297217</v>
      </c>
      <c r="D7038" s="3">
        <f t="shared" ca="1" si="439"/>
        <v>189.82463663117449</v>
      </c>
    </row>
    <row r="7039" spans="1:4" x14ac:dyDescent="0.25">
      <c r="A7039" s="3">
        <f t="shared" ca="1" si="436"/>
        <v>1947.5242158665324</v>
      </c>
      <c r="B7039" s="3">
        <f t="shared" ca="1" si="437"/>
        <v>893.46855516377036</v>
      </c>
      <c r="C7039" s="3">
        <f t="shared" ca="1" si="438"/>
        <v>574.46227553946335</v>
      </c>
      <c r="D7039" s="3">
        <f t="shared" ca="1" si="439"/>
        <v>479.59338516329865</v>
      </c>
    </row>
    <row r="7040" spans="1:4" x14ac:dyDescent="0.25">
      <c r="A7040" s="3">
        <f t="shared" ca="1" si="436"/>
        <v>1859.3057415553862</v>
      </c>
      <c r="B7040" s="3">
        <f t="shared" ca="1" si="437"/>
        <v>949.94971613960331</v>
      </c>
      <c r="C7040" s="3">
        <f t="shared" ca="1" si="438"/>
        <v>693.45963856767253</v>
      </c>
      <c r="D7040" s="3">
        <f t="shared" ca="1" si="439"/>
        <v>215.89638684811041</v>
      </c>
    </row>
    <row r="7041" spans="1:4" x14ac:dyDescent="0.25">
      <c r="A7041" s="3">
        <f t="shared" ca="1" si="436"/>
        <v>1776.5992046164274</v>
      </c>
      <c r="B7041" s="3">
        <f t="shared" ca="1" si="437"/>
        <v>662.84946488349578</v>
      </c>
      <c r="C7041" s="3">
        <f t="shared" ca="1" si="438"/>
        <v>463.22810822749182</v>
      </c>
      <c r="D7041" s="3">
        <f t="shared" ca="1" si="439"/>
        <v>650.52163150543981</v>
      </c>
    </row>
    <row r="7042" spans="1:4" x14ac:dyDescent="0.25">
      <c r="A7042" s="3">
        <f t="shared" ref="A7042:A7105" ca="1" si="440">_xlfn.NORM.INV(RAND(),1600,300)</f>
        <v>1570.2027397602151</v>
      </c>
      <c r="B7042" s="3">
        <f t="shared" ref="B7042:B7105" ca="1" si="441">_xlfn.NORM.INV(RAND(),A7042/2,A7042/10)</f>
        <v>926.75776936784973</v>
      </c>
      <c r="C7042" s="3">
        <f t="shared" ref="C7042:C7105" ca="1" si="442">_xlfn.NORM.INV(RAND(),600,100)</f>
        <v>501.46396370767491</v>
      </c>
      <c r="D7042" s="3">
        <f t="shared" ref="D7042:D7105" ca="1" si="443">A7042-B7042-C7042</f>
        <v>141.98100668469044</v>
      </c>
    </row>
    <row r="7043" spans="1:4" x14ac:dyDescent="0.25">
      <c r="A7043" s="3">
        <f t="shared" ca="1" si="440"/>
        <v>1574.6424996316202</v>
      </c>
      <c r="B7043" s="3">
        <f t="shared" ca="1" si="441"/>
        <v>896.82679083816913</v>
      </c>
      <c r="C7043" s="3">
        <f t="shared" ca="1" si="442"/>
        <v>498.48853544509723</v>
      </c>
      <c r="D7043" s="3">
        <f t="shared" ca="1" si="443"/>
        <v>179.32717334835388</v>
      </c>
    </row>
    <row r="7044" spans="1:4" x14ac:dyDescent="0.25">
      <c r="A7044" s="3">
        <f t="shared" ca="1" si="440"/>
        <v>1150.6441151723095</v>
      </c>
      <c r="B7044" s="3">
        <f t="shared" ca="1" si="441"/>
        <v>488.84629967350452</v>
      </c>
      <c r="C7044" s="3">
        <f t="shared" ca="1" si="442"/>
        <v>611.63020025363539</v>
      </c>
      <c r="D7044" s="3">
        <f t="shared" ca="1" si="443"/>
        <v>50.1676152451696</v>
      </c>
    </row>
    <row r="7045" spans="1:4" x14ac:dyDescent="0.25">
      <c r="A7045" s="3">
        <f t="shared" ca="1" si="440"/>
        <v>1615.5014326048147</v>
      </c>
      <c r="B7045" s="3">
        <f t="shared" ca="1" si="441"/>
        <v>1048.7483627998024</v>
      </c>
      <c r="C7045" s="3">
        <f t="shared" ca="1" si="442"/>
        <v>697.90811470221934</v>
      </c>
      <c r="D7045" s="3">
        <f t="shared" ca="1" si="443"/>
        <v>-131.15504489720706</v>
      </c>
    </row>
    <row r="7046" spans="1:4" x14ac:dyDescent="0.25">
      <c r="A7046" s="3">
        <f t="shared" ca="1" si="440"/>
        <v>1156.8688826269963</v>
      </c>
      <c r="B7046" s="3">
        <f t="shared" ca="1" si="441"/>
        <v>636.10577727817179</v>
      </c>
      <c r="C7046" s="3">
        <f t="shared" ca="1" si="442"/>
        <v>575.94953483857796</v>
      </c>
      <c r="D7046" s="3">
        <f t="shared" ca="1" si="443"/>
        <v>-55.186429489753436</v>
      </c>
    </row>
    <row r="7047" spans="1:4" x14ac:dyDescent="0.25">
      <c r="A7047" s="3">
        <f t="shared" ca="1" si="440"/>
        <v>1263.7861856495765</v>
      </c>
      <c r="B7047" s="3">
        <f t="shared" ca="1" si="441"/>
        <v>720.30617143824134</v>
      </c>
      <c r="C7047" s="3">
        <f t="shared" ca="1" si="442"/>
        <v>557.55936047925968</v>
      </c>
      <c r="D7047" s="3">
        <f t="shared" ca="1" si="443"/>
        <v>-14.079346267924507</v>
      </c>
    </row>
    <row r="7048" spans="1:4" x14ac:dyDescent="0.25">
      <c r="A7048" s="3">
        <f t="shared" ca="1" si="440"/>
        <v>1157.361049895936</v>
      </c>
      <c r="B7048" s="3">
        <f t="shared" ca="1" si="441"/>
        <v>617.97410064401902</v>
      </c>
      <c r="C7048" s="3">
        <f t="shared" ca="1" si="442"/>
        <v>575.44058622780869</v>
      </c>
      <c r="D7048" s="3">
        <f t="shared" ca="1" si="443"/>
        <v>-36.053636975891663</v>
      </c>
    </row>
    <row r="7049" spans="1:4" x14ac:dyDescent="0.25">
      <c r="A7049" s="3">
        <f t="shared" ca="1" si="440"/>
        <v>1221.4960179248319</v>
      </c>
      <c r="B7049" s="3">
        <f t="shared" ca="1" si="441"/>
        <v>509.48197627745651</v>
      </c>
      <c r="C7049" s="3">
        <f t="shared" ca="1" si="442"/>
        <v>636.18845958168845</v>
      </c>
      <c r="D7049" s="3">
        <f t="shared" ca="1" si="443"/>
        <v>75.825582065686945</v>
      </c>
    </row>
    <row r="7050" spans="1:4" x14ac:dyDescent="0.25">
      <c r="A7050" s="3">
        <f t="shared" ca="1" si="440"/>
        <v>1566.5420818276082</v>
      </c>
      <c r="B7050" s="3">
        <f t="shared" ca="1" si="441"/>
        <v>558.46866959296221</v>
      </c>
      <c r="C7050" s="3">
        <f t="shared" ca="1" si="442"/>
        <v>560.50850100175944</v>
      </c>
      <c r="D7050" s="3">
        <f t="shared" ca="1" si="443"/>
        <v>447.56491123288652</v>
      </c>
    </row>
    <row r="7051" spans="1:4" x14ac:dyDescent="0.25">
      <c r="A7051" s="3">
        <f t="shared" ca="1" si="440"/>
        <v>1493.6187927082808</v>
      </c>
      <c r="B7051" s="3">
        <f t="shared" ca="1" si="441"/>
        <v>730.3119944710279</v>
      </c>
      <c r="C7051" s="3">
        <f t="shared" ca="1" si="442"/>
        <v>623.0179675680015</v>
      </c>
      <c r="D7051" s="3">
        <f t="shared" ca="1" si="443"/>
        <v>140.28883066925141</v>
      </c>
    </row>
    <row r="7052" spans="1:4" x14ac:dyDescent="0.25">
      <c r="A7052" s="3">
        <f t="shared" ca="1" si="440"/>
        <v>1712.1026422043462</v>
      </c>
      <c r="B7052" s="3">
        <f t="shared" ca="1" si="441"/>
        <v>1021.4513540195493</v>
      </c>
      <c r="C7052" s="3">
        <f t="shared" ca="1" si="442"/>
        <v>560.6969390258605</v>
      </c>
      <c r="D7052" s="3">
        <f t="shared" ca="1" si="443"/>
        <v>129.95434915893645</v>
      </c>
    </row>
    <row r="7053" spans="1:4" x14ac:dyDescent="0.25">
      <c r="A7053" s="3">
        <f t="shared" ca="1" si="440"/>
        <v>1423.019050689828</v>
      </c>
      <c r="B7053" s="3">
        <f t="shared" ca="1" si="441"/>
        <v>647.95561200395457</v>
      </c>
      <c r="C7053" s="3">
        <f t="shared" ca="1" si="442"/>
        <v>525.88506861793485</v>
      </c>
      <c r="D7053" s="3">
        <f t="shared" ca="1" si="443"/>
        <v>249.17837006793854</v>
      </c>
    </row>
    <row r="7054" spans="1:4" x14ac:dyDescent="0.25">
      <c r="A7054" s="3">
        <f t="shared" ca="1" si="440"/>
        <v>1594.8830839919594</v>
      </c>
      <c r="B7054" s="3">
        <f t="shared" ca="1" si="441"/>
        <v>1013.2352068876894</v>
      </c>
      <c r="C7054" s="3">
        <f t="shared" ca="1" si="442"/>
        <v>588.67659722872145</v>
      </c>
      <c r="D7054" s="3">
        <f t="shared" ca="1" si="443"/>
        <v>-7.0287201244514108</v>
      </c>
    </row>
    <row r="7055" spans="1:4" x14ac:dyDescent="0.25">
      <c r="A7055" s="3">
        <f t="shared" ca="1" si="440"/>
        <v>2109.0197744061488</v>
      </c>
      <c r="B7055" s="3">
        <f t="shared" ca="1" si="441"/>
        <v>959.84401399610567</v>
      </c>
      <c r="C7055" s="3">
        <f t="shared" ca="1" si="442"/>
        <v>481.47435688751671</v>
      </c>
      <c r="D7055" s="3">
        <f t="shared" ca="1" si="443"/>
        <v>667.70140352252633</v>
      </c>
    </row>
    <row r="7056" spans="1:4" x14ac:dyDescent="0.25">
      <c r="A7056" s="3">
        <f t="shared" ca="1" si="440"/>
        <v>1287.0274372742163</v>
      </c>
      <c r="B7056" s="3">
        <f t="shared" ca="1" si="441"/>
        <v>576.6349860779826</v>
      </c>
      <c r="C7056" s="3">
        <f t="shared" ca="1" si="442"/>
        <v>745.16545743962615</v>
      </c>
      <c r="D7056" s="3">
        <f t="shared" ca="1" si="443"/>
        <v>-34.773006243392501</v>
      </c>
    </row>
    <row r="7057" spans="1:4" x14ac:dyDescent="0.25">
      <c r="A7057" s="3">
        <f t="shared" ca="1" si="440"/>
        <v>1548.4478943251631</v>
      </c>
      <c r="B7057" s="3">
        <f t="shared" ca="1" si="441"/>
        <v>710.61115601190534</v>
      </c>
      <c r="C7057" s="3">
        <f t="shared" ca="1" si="442"/>
        <v>546.54127651912472</v>
      </c>
      <c r="D7057" s="3">
        <f t="shared" ca="1" si="443"/>
        <v>291.29546179413308</v>
      </c>
    </row>
    <row r="7058" spans="1:4" x14ac:dyDescent="0.25">
      <c r="A7058" s="3">
        <f t="shared" ca="1" si="440"/>
        <v>1612.3550015524279</v>
      </c>
      <c r="B7058" s="3">
        <f t="shared" ca="1" si="441"/>
        <v>909.14505752027935</v>
      </c>
      <c r="C7058" s="3">
        <f t="shared" ca="1" si="442"/>
        <v>632.9204639875054</v>
      </c>
      <c r="D7058" s="3">
        <f t="shared" ca="1" si="443"/>
        <v>70.289480044643142</v>
      </c>
    </row>
    <row r="7059" spans="1:4" x14ac:dyDescent="0.25">
      <c r="A7059" s="3">
        <f t="shared" ca="1" si="440"/>
        <v>724.88942585921905</v>
      </c>
      <c r="B7059" s="3">
        <f t="shared" ca="1" si="441"/>
        <v>357.04169771229846</v>
      </c>
      <c r="C7059" s="3">
        <f t="shared" ca="1" si="442"/>
        <v>695.03670790794411</v>
      </c>
      <c r="D7059" s="3">
        <f t="shared" ca="1" si="443"/>
        <v>-327.18897976102352</v>
      </c>
    </row>
    <row r="7060" spans="1:4" x14ac:dyDescent="0.25">
      <c r="A7060" s="3">
        <f t="shared" ca="1" si="440"/>
        <v>890.23889834923443</v>
      </c>
      <c r="B7060" s="3">
        <f t="shared" ca="1" si="441"/>
        <v>369.77645355445219</v>
      </c>
      <c r="C7060" s="3">
        <f t="shared" ca="1" si="442"/>
        <v>658.2345080213247</v>
      </c>
      <c r="D7060" s="3">
        <f t="shared" ca="1" si="443"/>
        <v>-137.77206322654251</v>
      </c>
    </row>
    <row r="7061" spans="1:4" x14ac:dyDescent="0.25">
      <c r="A7061" s="3">
        <f t="shared" ca="1" si="440"/>
        <v>1015.6846477592261</v>
      </c>
      <c r="B7061" s="3">
        <f t="shared" ca="1" si="441"/>
        <v>415.74860539364278</v>
      </c>
      <c r="C7061" s="3">
        <f t="shared" ca="1" si="442"/>
        <v>579.08586803502351</v>
      </c>
      <c r="D7061" s="3">
        <f t="shared" ca="1" si="443"/>
        <v>20.850174330559753</v>
      </c>
    </row>
    <row r="7062" spans="1:4" x14ac:dyDescent="0.25">
      <c r="A7062" s="3">
        <f t="shared" ca="1" si="440"/>
        <v>1358.4819656640896</v>
      </c>
      <c r="B7062" s="3">
        <f t="shared" ca="1" si="441"/>
        <v>884.9192024151821</v>
      </c>
      <c r="C7062" s="3">
        <f t="shared" ca="1" si="442"/>
        <v>582.10170256881668</v>
      </c>
      <c r="D7062" s="3">
        <f t="shared" ca="1" si="443"/>
        <v>-108.53893931990922</v>
      </c>
    </row>
    <row r="7063" spans="1:4" x14ac:dyDescent="0.25">
      <c r="A7063" s="3">
        <f t="shared" ca="1" si="440"/>
        <v>1377.5566093968341</v>
      </c>
      <c r="B7063" s="3">
        <f t="shared" ca="1" si="441"/>
        <v>930.40514768005676</v>
      </c>
      <c r="C7063" s="3">
        <f t="shared" ca="1" si="442"/>
        <v>545.70220462816087</v>
      </c>
      <c r="D7063" s="3">
        <f t="shared" ca="1" si="443"/>
        <v>-98.550742911383509</v>
      </c>
    </row>
    <row r="7064" spans="1:4" x14ac:dyDescent="0.25">
      <c r="A7064" s="3">
        <f t="shared" ca="1" si="440"/>
        <v>1321.2639863777049</v>
      </c>
      <c r="B7064" s="3">
        <f t="shared" ca="1" si="441"/>
        <v>502.75755243179185</v>
      </c>
      <c r="C7064" s="3">
        <f t="shared" ca="1" si="442"/>
        <v>627.72313291225657</v>
      </c>
      <c r="D7064" s="3">
        <f t="shared" ca="1" si="443"/>
        <v>190.78330103365647</v>
      </c>
    </row>
    <row r="7065" spans="1:4" x14ac:dyDescent="0.25">
      <c r="A7065" s="3">
        <f t="shared" ca="1" si="440"/>
        <v>1653.5743069881139</v>
      </c>
      <c r="B7065" s="3">
        <f t="shared" ca="1" si="441"/>
        <v>983.61437359132981</v>
      </c>
      <c r="C7065" s="3">
        <f t="shared" ca="1" si="442"/>
        <v>449.5186609357242</v>
      </c>
      <c r="D7065" s="3">
        <f t="shared" ca="1" si="443"/>
        <v>220.4412724610599</v>
      </c>
    </row>
    <row r="7066" spans="1:4" x14ac:dyDescent="0.25">
      <c r="A7066" s="3">
        <f t="shared" ca="1" si="440"/>
        <v>1545.8375047079746</v>
      </c>
      <c r="B7066" s="3">
        <f t="shared" ca="1" si="441"/>
        <v>839.89160081318653</v>
      </c>
      <c r="C7066" s="3">
        <f t="shared" ca="1" si="442"/>
        <v>403.45447769579471</v>
      </c>
      <c r="D7066" s="3">
        <f t="shared" ca="1" si="443"/>
        <v>302.49142619899339</v>
      </c>
    </row>
    <row r="7067" spans="1:4" x14ac:dyDescent="0.25">
      <c r="A7067" s="3">
        <f t="shared" ca="1" si="440"/>
        <v>1345.8643697171669</v>
      </c>
      <c r="B7067" s="3">
        <f t="shared" ca="1" si="441"/>
        <v>516.92864046287389</v>
      </c>
      <c r="C7067" s="3">
        <f t="shared" ca="1" si="442"/>
        <v>690.06147315963256</v>
      </c>
      <c r="D7067" s="3">
        <f t="shared" ca="1" si="443"/>
        <v>138.8742560946605</v>
      </c>
    </row>
    <row r="7068" spans="1:4" x14ac:dyDescent="0.25">
      <c r="A7068" s="3">
        <f t="shared" ca="1" si="440"/>
        <v>2095.6796166645258</v>
      </c>
      <c r="B7068" s="3">
        <f t="shared" ca="1" si="441"/>
        <v>1216.7459987345153</v>
      </c>
      <c r="C7068" s="3">
        <f t="shared" ca="1" si="442"/>
        <v>577.91315309472384</v>
      </c>
      <c r="D7068" s="3">
        <f t="shared" ca="1" si="443"/>
        <v>301.0204648352867</v>
      </c>
    </row>
    <row r="7069" spans="1:4" x14ac:dyDescent="0.25">
      <c r="A7069" s="3">
        <f t="shared" ca="1" si="440"/>
        <v>1809.6197513167067</v>
      </c>
      <c r="B7069" s="3">
        <f t="shared" ca="1" si="441"/>
        <v>765.44593437670096</v>
      </c>
      <c r="C7069" s="3">
        <f t="shared" ca="1" si="442"/>
        <v>559.00338083967983</v>
      </c>
      <c r="D7069" s="3">
        <f t="shared" ca="1" si="443"/>
        <v>485.1704361003259</v>
      </c>
    </row>
    <row r="7070" spans="1:4" x14ac:dyDescent="0.25">
      <c r="A7070" s="3">
        <f t="shared" ca="1" si="440"/>
        <v>1443.6800125375266</v>
      </c>
      <c r="B7070" s="3">
        <f t="shared" ca="1" si="441"/>
        <v>755.22629598787466</v>
      </c>
      <c r="C7070" s="3">
        <f t="shared" ca="1" si="442"/>
        <v>484.25258083859882</v>
      </c>
      <c r="D7070" s="3">
        <f t="shared" ca="1" si="443"/>
        <v>204.20113571105315</v>
      </c>
    </row>
    <row r="7071" spans="1:4" x14ac:dyDescent="0.25">
      <c r="A7071" s="3">
        <f t="shared" ca="1" si="440"/>
        <v>1926.9703446764906</v>
      </c>
      <c r="B7071" s="3">
        <f t="shared" ca="1" si="441"/>
        <v>1157.5661172084554</v>
      </c>
      <c r="C7071" s="3">
        <f t="shared" ca="1" si="442"/>
        <v>701.46886354552339</v>
      </c>
      <c r="D7071" s="3">
        <f t="shared" ca="1" si="443"/>
        <v>67.935363922511897</v>
      </c>
    </row>
    <row r="7072" spans="1:4" x14ac:dyDescent="0.25">
      <c r="A7072" s="3">
        <f t="shared" ca="1" si="440"/>
        <v>2012.2902068600706</v>
      </c>
      <c r="B7072" s="3">
        <f t="shared" ca="1" si="441"/>
        <v>1324.7964721789888</v>
      </c>
      <c r="C7072" s="3">
        <f t="shared" ca="1" si="442"/>
        <v>610.48298348024537</v>
      </c>
      <c r="D7072" s="3">
        <f t="shared" ca="1" si="443"/>
        <v>77.010751200836467</v>
      </c>
    </row>
    <row r="7073" spans="1:4" x14ac:dyDescent="0.25">
      <c r="A7073" s="3">
        <f t="shared" ca="1" si="440"/>
        <v>1706.6237376259364</v>
      </c>
      <c r="B7073" s="3">
        <f t="shared" ca="1" si="441"/>
        <v>875.72196533451495</v>
      </c>
      <c r="C7073" s="3">
        <f t="shared" ca="1" si="442"/>
        <v>577.12695354312928</v>
      </c>
      <c r="D7073" s="3">
        <f t="shared" ca="1" si="443"/>
        <v>253.7748187482922</v>
      </c>
    </row>
    <row r="7074" spans="1:4" x14ac:dyDescent="0.25">
      <c r="A7074" s="3">
        <f t="shared" ca="1" si="440"/>
        <v>1683.5647547691262</v>
      </c>
      <c r="B7074" s="3">
        <f t="shared" ca="1" si="441"/>
        <v>835.29211885677171</v>
      </c>
      <c r="C7074" s="3">
        <f t="shared" ca="1" si="442"/>
        <v>532.92569764585164</v>
      </c>
      <c r="D7074" s="3">
        <f t="shared" ca="1" si="443"/>
        <v>315.34693826650289</v>
      </c>
    </row>
    <row r="7075" spans="1:4" x14ac:dyDescent="0.25">
      <c r="A7075" s="3">
        <f t="shared" ca="1" si="440"/>
        <v>1366.4895145877392</v>
      </c>
      <c r="B7075" s="3">
        <f t="shared" ca="1" si="441"/>
        <v>764.1674642327996</v>
      </c>
      <c r="C7075" s="3">
        <f t="shared" ca="1" si="442"/>
        <v>566.43430739720986</v>
      </c>
      <c r="D7075" s="3">
        <f t="shared" ca="1" si="443"/>
        <v>35.887742957729756</v>
      </c>
    </row>
    <row r="7076" spans="1:4" x14ac:dyDescent="0.25">
      <c r="A7076" s="3">
        <f t="shared" ca="1" si="440"/>
        <v>1309.5650277172258</v>
      </c>
      <c r="B7076" s="3">
        <f t="shared" ca="1" si="441"/>
        <v>600.06321978353321</v>
      </c>
      <c r="C7076" s="3">
        <f t="shared" ca="1" si="442"/>
        <v>761.36912411255798</v>
      </c>
      <c r="D7076" s="3">
        <f t="shared" ca="1" si="443"/>
        <v>-51.867316178865394</v>
      </c>
    </row>
    <row r="7077" spans="1:4" x14ac:dyDescent="0.25">
      <c r="A7077" s="3">
        <f t="shared" ca="1" si="440"/>
        <v>2165.1820439330936</v>
      </c>
      <c r="B7077" s="3">
        <f t="shared" ca="1" si="441"/>
        <v>980.08114187263482</v>
      </c>
      <c r="C7077" s="3">
        <f t="shared" ca="1" si="442"/>
        <v>651.39847050765002</v>
      </c>
      <c r="D7077" s="3">
        <f t="shared" ca="1" si="443"/>
        <v>533.70243155280878</v>
      </c>
    </row>
    <row r="7078" spans="1:4" x14ac:dyDescent="0.25">
      <c r="A7078" s="3">
        <f t="shared" ca="1" si="440"/>
        <v>998.6139876806061</v>
      </c>
      <c r="B7078" s="3">
        <f t="shared" ca="1" si="441"/>
        <v>493.37505718499654</v>
      </c>
      <c r="C7078" s="3">
        <f t="shared" ca="1" si="442"/>
        <v>468.42931640128302</v>
      </c>
      <c r="D7078" s="3">
        <f t="shared" ca="1" si="443"/>
        <v>36.809614094326548</v>
      </c>
    </row>
    <row r="7079" spans="1:4" x14ac:dyDescent="0.25">
      <c r="A7079" s="3">
        <f t="shared" ca="1" si="440"/>
        <v>1408.8177324313453</v>
      </c>
      <c r="B7079" s="3">
        <f t="shared" ca="1" si="441"/>
        <v>902.50971119037035</v>
      </c>
      <c r="C7079" s="3">
        <f t="shared" ca="1" si="442"/>
        <v>627.39651393531176</v>
      </c>
      <c r="D7079" s="3">
        <f t="shared" ca="1" si="443"/>
        <v>-121.08849269433676</v>
      </c>
    </row>
    <row r="7080" spans="1:4" x14ac:dyDescent="0.25">
      <c r="A7080" s="3">
        <f t="shared" ca="1" si="440"/>
        <v>1607.4103978700171</v>
      </c>
      <c r="B7080" s="3">
        <f t="shared" ca="1" si="441"/>
        <v>673.3995753437415</v>
      </c>
      <c r="C7080" s="3">
        <f t="shared" ca="1" si="442"/>
        <v>535.47991876605909</v>
      </c>
      <c r="D7080" s="3">
        <f t="shared" ca="1" si="443"/>
        <v>398.53090376021646</v>
      </c>
    </row>
    <row r="7081" spans="1:4" x14ac:dyDescent="0.25">
      <c r="A7081" s="3">
        <f t="shared" ca="1" si="440"/>
        <v>1774.6489213617963</v>
      </c>
      <c r="B7081" s="3">
        <f t="shared" ca="1" si="441"/>
        <v>1131.475549386068</v>
      </c>
      <c r="C7081" s="3">
        <f t="shared" ca="1" si="442"/>
        <v>400.4915477282002</v>
      </c>
      <c r="D7081" s="3">
        <f t="shared" ca="1" si="443"/>
        <v>242.68182424752808</v>
      </c>
    </row>
    <row r="7082" spans="1:4" x14ac:dyDescent="0.25">
      <c r="A7082" s="3">
        <f t="shared" ca="1" si="440"/>
        <v>1890.5246594370574</v>
      </c>
      <c r="B7082" s="3">
        <f t="shared" ca="1" si="441"/>
        <v>993.90159500907089</v>
      </c>
      <c r="C7082" s="3">
        <f t="shared" ca="1" si="442"/>
        <v>529.13861972875134</v>
      </c>
      <c r="D7082" s="3">
        <f t="shared" ca="1" si="443"/>
        <v>367.48444469923515</v>
      </c>
    </row>
    <row r="7083" spans="1:4" x14ac:dyDescent="0.25">
      <c r="A7083" s="3">
        <f t="shared" ca="1" si="440"/>
        <v>1692.2797350705152</v>
      </c>
      <c r="B7083" s="3">
        <f t="shared" ca="1" si="441"/>
        <v>745.75831925365901</v>
      </c>
      <c r="C7083" s="3">
        <f t="shared" ca="1" si="442"/>
        <v>515.01326491663747</v>
      </c>
      <c r="D7083" s="3">
        <f t="shared" ca="1" si="443"/>
        <v>431.50815090021877</v>
      </c>
    </row>
    <row r="7084" spans="1:4" x14ac:dyDescent="0.25">
      <c r="A7084" s="3">
        <f t="shared" ca="1" si="440"/>
        <v>1469.2652989604348</v>
      </c>
      <c r="B7084" s="3">
        <f t="shared" ca="1" si="441"/>
        <v>817.91158026566325</v>
      </c>
      <c r="C7084" s="3">
        <f t="shared" ca="1" si="442"/>
        <v>554.34428450144935</v>
      </c>
      <c r="D7084" s="3">
        <f t="shared" ca="1" si="443"/>
        <v>97.009434193322249</v>
      </c>
    </row>
    <row r="7085" spans="1:4" x14ac:dyDescent="0.25">
      <c r="A7085" s="3">
        <f t="shared" ca="1" si="440"/>
        <v>1460.7339894908844</v>
      </c>
      <c r="B7085" s="3">
        <f t="shared" ca="1" si="441"/>
        <v>766.62679062249981</v>
      </c>
      <c r="C7085" s="3">
        <f t="shared" ca="1" si="442"/>
        <v>739.6729630787155</v>
      </c>
      <c r="D7085" s="3">
        <f t="shared" ca="1" si="443"/>
        <v>-45.56576421033094</v>
      </c>
    </row>
    <row r="7086" spans="1:4" x14ac:dyDescent="0.25">
      <c r="A7086" s="3">
        <f t="shared" ca="1" si="440"/>
        <v>1404.5589074737875</v>
      </c>
      <c r="B7086" s="3">
        <f t="shared" ca="1" si="441"/>
        <v>621.9043501720754</v>
      </c>
      <c r="C7086" s="3">
        <f t="shared" ca="1" si="442"/>
        <v>666.3440368169546</v>
      </c>
      <c r="D7086" s="3">
        <f t="shared" ca="1" si="443"/>
        <v>116.31052048475749</v>
      </c>
    </row>
    <row r="7087" spans="1:4" x14ac:dyDescent="0.25">
      <c r="A7087" s="3">
        <f t="shared" ca="1" si="440"/>
        <v>2081.6697157439198</v>
      </c>
      <c r="B7087" s="3">
        <f t="shared" ca="1" si="441"/>
        <v>961.6667829364502</v>
      </c>
      <c r="C7087" s="3">
        <f t="shared" ca="1" si="442"/>
        <v>482.90406694442777</v>
      </c>
      <c r="D7087" s="3">
        <f t="shared" ca="1" si="443"/>
        <v>637.09886586304196</v>
      </c>
    </row>
    <row r="7088" spans="1:4" x14ac:dyDescent="0.25">
      <c r="A7088" s="3">
        <f t="shared" ca="1" si="440"/>
        <v>1783.095878118902</v>
      </c>
      <c r="B7088" s="3">
        <f t="shared" ca="1" si="441"/>
        <v>759.79623126147976</v>
      </c>
      <c r="C7088" s="3">
        <f t="shared" ca="1" si="442"/>
        <v>527.29710330901071</v>
      </c>
      <c r="D7088" s="3">
        <f t="shared" ca="1" si="443"/>
        <v>496.0025435484115</v>
      </c>
    </row>
    <row r="7089" spans="1:4" x14ac:dyDescent="0.25">
      <c r="A7089" s="3">
        <f t="shared" ca="1" si="440"/>
        <v>1539.847937935775</v>
      </c>
      <c r="B7089" s="3">
        <f t="shared" ca="1" si="441"/>
        <v>621.45166486688595</v>
      </c>
      <c r="C7089" s="3">
        <f t="shared" ca="1" si="442"/>
        <v>528.91594600032727</v>
      </c>
      <c r="D7089" s="3">
        <f t="shared" ca="1" si="443"/>
        <v>389.48032706856179</v>
      </c>
    </row>
    <row r="7090" spans="1:4" x14ac:dyDescent="0.25">
      <c r="A7090" s="3">
        <f t="shared" ca="1" si="440"/>
        <v>1541.2971787746719</v>
      </c>
      <c r="B7090" s="3">
        <f t="shared" ca="1" si="441"/>
        <v>647.66790311906607</v>
      </c>
      <c r="C7090" s="3">
        <f t="shared" ca="1" si="442"/>
        <v>622.76828274174875</v>
      </c>
      <c r="D7090" s="3">
        <f t="shared" ca="1" si="443"/>
        <v>270.8609929138571</v>
      </c>
    </row>
    <row r="7091" spans="1:4" x14ac:dyDescent="0.25">
      <c r="A7091" s="3">
        <f t="shared" ca="1" si="440"/>
        <v>1940.2506577999845</v>
      </c>
      <c r="B7091" s="3">
        <f t="shared" ca="1" si="441"/>
        <v>988.34574821803221</v>
      </c>
      <c r="C7091" s="3">
        <f t="shared" ca="1" si="442"/>
        <v>464.97833657405795</v>
      </c>
      <c r="D7091" s="3">
        <f t="shared" ca="1" si="443"/>
        <v>486.92657300789438</v>
      </c>
    </row>
    <row r="7092" spans="1:4" x14ac:dyDescent="0.25">
      <c r="A7092" s="3">
        <f t="shared" ca="1" si="440"/>
        <v>1647.473862813174</v>
      </c>
      <c r="B7092" s="3">
        <f t="shared" ca="1" si="441"/>
        <v>901.04881629826696</v>
      </c>
      <c r="C7092" s="3">
        <f t="shared" ca="1" si="442"/>
        <v>696.26799208813804</v>
      </c>
      <c r="D7092" s="3">
        <f t="shared" ca="1" si="443"/>
        <v>50.157054426769037</v>
      </c>
    </row>
    <row r="7093" spans="1:4" x14ac:dyDescent="0.25">
      <c r="A7093" s="3">
        <f t="shared" ca="1" si="440"/>
        <v>2119.2285446621554</v>
      </c>
      <c r="B7093" s="3">
        <f t="shared" ca="1" si="441"/>
        <v>1293.1067142300917</v>
      </c>
      <c r="C7093" s="3">
        <f t="shared" ca="1" si="442"/>
        <v>393.65756484103827</v>
      </c>
      <c r="D7093" s="3">
        <f t="shared" ca="1" si="443"/>
        <v>432.46426559102542</v>
      </c>
    </row>
    <row r="7094" spans="1:4" x14ac:dyDescent="0.25">
      <c r="A7094" s="3">
        <f t="shared" ca="1" si="440"/>
        <v>1024.1639407573994</v>
      </c>
      <c r="B7094" s="3">
        <f t="shared" ca="1" si="441"/>
        <v>524.11966986150219</v>
      </c>
      <c r="C7094" s="3">
        <f t="shared" ca="1" si="442"/>
        <v>524.36800977380472</v>
      </c>
      <c r="D7094" s="3">
        <f t="shared" ca="1" si="443"/>
        <v>-24.323738877907545</v>
      </c>
    </row>
    <row r="7095" spans="1:4" x14ac:dyDescent="0.25">
      <c r="A7095" s="3">
        <f t="shared" ca="1" si="440"/>
        <v>1615.2844183781801</v>
      </c>
      <c r="B7095" s="3">
        <f t="shared" ca="1" si="441"/>
        <v>812.95921833673208</v>
      </c>
      <c r="C7095" s="3">
        <f t="shared" ca="1" si="442"/>
        <v>618.26728220766722</v>
      </c>
      <c r="D7095" s="3">
        <f t="shared" ca="1" si="443"/>
        <v>184.05791783378083</v>
      </c>
    </row>
    <row r="7096" spans="1:4" x14ac:dyDescent="0.25">
      <c r="A7096" s="3">
        <f t="shared" ca="1" si="440"/>
        <v>1556.1456765169767</v>
      </c>
      <c r="B7096" s="3">
        <f t="shared" ca="1" si="441"/>
        <v>1079.4315129079869</v>
      </c>
      <c r="C7096" s="3">
        <f t="shared" ca="1" si="442"/>
        <v>605.41847794270427</v>
      </c>
      <c r="D7096" s="3">
        <f t="shared" ca="1" si="443"/>
        <v>-128.70431433371448</v>
      </c>
    </row>
    <row r="7097" spans="1:4" x14ac:dyDescent="0.25">
      <c r="A7097" s="3">
        <f t="shared" ca="1" si="440"/>
        <v>1827.161954839509</v>
      </c>
      <c r="B7097" s="3">
        <f t="shared" ca="1" si="441"/>
        <v>893.54662232415103</v>
      </c>
      <c r="C7097" s="3">
        <f t="shared" ca="1" si="442"/>
        <v>524.00993052121407</v>
      </c>
      <c r="D7097" s="3">
        <f t="shared" ca="1" si="443"/>
        <v>409.6054019941439</v>
      </c>
    </row>
    <row r="7098" spans="1:4" x14ac:dyDescent="0.25">
      <c r="A7098" s="3">
        <f t="shared" ca="1" si="440"/>
        <v>1880.5531025106307</v>
      </c>
      <c r="B7098" s="3">
        <f t="shared" ca="1" si="441"/>
        <v>664.70283292539739</v>
      </c>
      <c r="C7098" s="3">
        <f t="shared" ca="1" si="442"/>
        <v>430.48457687346928</v>
      </c>
      <c r="D7098" s="3">
        <f t="shared" ca="1" si="443"/>
        <v>785.36569271176404</v>
      </c>
    </row>
    <row r="7099" spans="1:4" x14ac:dyDescent="0.25">
      <c r="A7099" s="3">
        <f t="shared" ca="1" si="440"/>
        <v>1226.3847190552322</v>
      </c>
      <c r="B7099" s="3">
        <f t="shared" ca="1" si="441"/>
        <v>441.43353837833115</v>
      </c>
      <c r="C7099" s="3">
        <f t="shared" ca="1" si="442"/>
        <v>786.87953326253069</v>
      </c>
      <c r="D7099" s="3">
        <f t="shared" ca="1" si="443"/>
        <v>-1.9283525856296819</v>
      </c>
    </row>
    <row r="7100" spans="1:4" x14ac:dyDescent="0.25">
      <c r="A7100" s="3">
        <f t="shared" ca="1" si="440"/>
        <v>1605.3589356971092</v>
      </c>
      <c r="B7100" s="3">
        <f t="shared" ca="1" si="441"/>
        <v>720.58837558588527</v>
      </c>
      <c r="C7100" s="3">
        <f t="shared" ca="1" si="442"/>
        <v>613.93856391407439</v>
      </c>
      <c r="D7100" s="3">
        <f t="shared" ca="1" si="443"/>
        <v>270.83199619714958</v>
      </c>
    </row>
    <row r="7101" spans="1:4" x14ac:dyDescent="0.25">
      <c r="A7101" s="3">
        <f t="shared" ca="1" si="440"/>
        <v>1474.1411471100942</v>
      </c>
      <c r="B7101" s="3">
        <f t="shared" ca="1" si="441"/>
        <v>815.07458146993679</v>
      </c>
      <c r="C7101" s="3">
        <f t="shared" ca="1" si="442"/>
        <v>567.21021663132012</v>
      </c>
      <c r="D7101" s="3">
        <f t="shared" ca="1" si="443"/>
        <v>91.856349008837242</v>
      </c>
    </row>
    <row r="7102" spans="1:4" x14ac:dyDescent="0.25">
      <c r="A7102" s="3">
        <f t="shared" ca="1" si="440"/>
        <v>1339.8518808055026</v>
      </c>
      <c r="B7102" s="3">
        <f t="shared" ca="1" si="441"/>
        <v>481.26525930914795</v>
      </c>
      <c r="C7102" s="3">
        <f t="shared" ca="1" si="442"/>
        <v>639.38934866707086</v>
      </c>
      <c r="D7102" s="3">
        <f t="shared" ca="1" si="443"/>
        <v>219.19727282928375</v>
      </c>
    </row>
    <row r="7103" spans="1:4" x14ac:dyDescent="0.25">
      <c r="A7103" s="3">
        <f t="shared" ca="1" si="440"/>
        <v>1190.7155618678403</v>
      </c>
      <c r="B7103" s="3">
        <f t="shared" ca="1" si="441"/>
        <v>634.13711316765023</v>
      </c>
      <c r="C7103" s="3">
        <f t="shared" ca="1" si="442"/>
        <v>758.54693792313549</v>
      </c>
      <c r="D7103" s="3">
        <f t="shared" ca="1" si="443"/>
        <v>-201.96848922294544</v>
      </c>
    </row>
    <row r="7104" spans="1:4" x14ac:dyDescent="0.25">
      <c r="A7104" s="3">
        <f t="shared" ca="1" si="440"/>
        <v>1468.9963123721702</v>
      </c>
      <c r="B7104" s="3">
        <f t="shared" ca="1" si="441"/>
        <v>1095.3979512559356</v>
      </c>
      <c r="C7104" s="3">
        <f t="shared" ca="1" si="442"/>
        <v>584.98534250680939</v>
      </c>
      <c r="D7104" s="3">
        <f t="shared" ca="1" si="443"/>
        <v>-211.38698139057476</v>
      </c>
    </row>
    <row r="7105" spans="1:4" x14ac:dyDescent="0.25">
      <c r="A7105" s="3">
        <f t="shared" ca="1" si="440"/>
        <v>2208.8260617292226</v>
      </c>
      <c r="B7105" s="3">
        <f t="shared" ca="1" si="441"/>
        <v>1135.0604467804042</v>
      </c>
      <c r="C7105" s="3">
        <f t="shared" ca="1" si="442"/>
        <v>566.48454657924242</v>
      </c>
      <c r="D7105" s="3">
        <f t="shared" ca="1" si="443"/>
        <v>507.28106836957602</v>
      </c>
    </row>
    <row r="7106" spans="1:4" x14ac:dyDescent="0.25">
      <c r="A7106" s="3">
        <f t="shared" ref="A7106:A7169" ca="1" si="444">_xlfn.NORM.INV(RAND(),1600,300)</f>
        <v>1407.4919509053739</v>
      </c>
      <c r="B7106" s="3">
        <f t="shared" ref="B7106:B7169" ca="1" si="445">_xlfn.NORM.INV(RAND(),A7106/2,A7106/10)</f>
        <v>851.13901387915723</v>
      </c>
      <c r="C7106" s="3">
        <f t="shared" ref="C7106:C7169" ca="1" si="446">_xlfn.NORM.INV(RAND(),600,100)</f>
        <v>617.17285463137239</v>
      </c>
      <c r="D7106" s="3">
        <f t="shared" ref="D7106:D7169" ca="1" si="447">A7106-B7106-C7106</f>
        <v>-60.819917605155752</v>
      </c>
    </row>
    <row r="7107" spans="1:4" x14ac:dyDescent="0.25">
      <c r="A7107" s="3">
        <f t="shared" ca="1" si="444"/>
        <v>2050.1999474958675</v>
      </c>
      <c r="B7107" s="3">
        <f t="shared" ca="1" si="445"/>
        <v>1279.4660861651655</v>
      </c>
      <c r="C7107" s="3">
        <f t="shared" ca="1" si="446"/>
        <v>510.61557165909556</v>
      </c>
      <c r="D7107" s="3">
        <f t="shared" ca="1" si="447"/>
        <v>260.11828967160642</v>
      </c>
    </row>
    <row r="7108" spans="1:4" x14ac:dyDescent="0.25">
      <c r="A7108" s="3">
        <f t="shared" ca="1" si="444"/>
        <v>1866.5376152642602</v>
      </c>
      <c r="B7108" s="3">
        <f t="shared" ca="1" si="445"/>
        <v>731.44105138973009</v>
      </c>
      <c r="C7108" s="3">
        <f t="shared" ca="1" si="446"/>
        <v>662.01061713497961</v>
      </c>
      <c r="D7108" s="3">
        <f t="shared" ca="1" si="447"/>
        <v>473.08594673955054</v>
      </c>
    </row>
    <row r="7109" spans="1:4" x14ac:dyDescent="0.25">
      <c r="A7109" s="3">
        <f t="shared" ca="1" si="444"/>
        <v>1945.9775316037967</v>
      </c>
      <c r="B7109" s="3">
        <f t="shared" ca="1" si="445"/>
        <v>678.75997674407097</v>
      </c>
      <c r="C7109" s="3">
        <f t="shared" ca="1" si="446"/>
        <v>552.67252209949447</v>
      </c>
      <c r="D7109" s="3">
        <f t="shared" ca="1" si="447"/>
        <v>714.54503276023115</v>
      </c>
    </row>
    <row r="7110" spans="1:4" x14ac:dyDescent="0.25">
      <c r="A7110" s="3">
        <f t="shared" ca="1" si="444"/>
        <v>1500.2394563627588</v>
      </c>
      <c r="B7110" s="3">
        <f t="shared" ca="1" si="445"/>
        <v>753.72599751884445</v>
      </c>
      <c r="C7110" s="3">
        <f t="shared" ca="1" si="446"/>
        <v>706.47852367723237</v>
      </c>
      <c r="D7110" s="3">
        <f t="shared" ca="1" si="447"/>
        <v>40.034935166681976</v>
      </c>
    </row>
    <row r="7111" spans="1:4" x14ac:dyDescent="0.25">
      <c r="A7111" s="3">
        <f t="shared" ca="1" si="444"/>
        <v>1765.5957443516591</v>
      </c>
      <c r="B7111" s="3">
        <f t="shared" ca="1" si="445"/>
        <v>794.99015381973879</v>
      </c>
      <c r="C7111" s="3">
        <f t="shared" ca="1" si="446"/>
        <v>758.34829264709276</v>
      </c>
      <c r="D7111" s="3">
        <f t="shared" ca="1" si="447"/>
        <v>212.25729788482749</v>
      </c>
    </row>
    <row r="7112" spans="1:4" x14ac:dyDescent="0.25">
      <c r="A7112" s="3">
        <f t="shared" ca="1" si="444"/>
        <v>1892.8595943936862</v>
      </c>
      <c r="B7112" s="3">
        <f t="shared" ca="1" si="445"/>
        <v>970.12291109532009</v>
      </c>
      <c r="C7112" s="3">
        <f t="shared" ca="1" si="446"/>
        <v>626.86477544666127</v>
      </c>
      <c r="D7112" s="3">
        <f t="shared" ca="1" si="447"/>
        <v>295.8719078517048</v>
      </c>
    </row>
    <row r="7113" spans="1:4" x14ac:dyDescent="0.25">
      <c r="A7113" s="3">
        <f t="shared" ca="1" si="444"/>
        <v>1705.023198173365</v>
      </c>
      <c r="B7113" s="3">
        <f t="shared" ca="1" si="445"/>
        <v>754.30286929651095</v>
      </c>
      <c r="C7113" s="3">
        <f t="shared" ca="1" si="446"/>
        <v>597.02240492281578</v>
      </c>
      <c r="D7113" s="3">
        <f t="shared" ca="1" si="447"/>
        <v>353.69792395403829</v>
      </c>
    </row>
    <row r="7114" spans="1:4" x14ac:dyDescent="0.25">
      <c r="A7114" s="3">
        <f t="shared" ca="1" si="444"/>
        <v>2173.3156938922775</v>
      </c>
      <c r="B7114" s="3">
        <f t="shared" ca="1" si="445"/>
        <v>896.06506272234333</v>
      </c>
      <c r="C7114" s="3">
        <f t="shared" ca="1" si="446"/>
        <v>564.22071491596273</v>
      </c>
      <c r="D7114" s="3">
        <f t="shared" ca="1" si="447"/>
        <v>713.02991625397146</v>
      </c>
    </row>
    <row r="7115" spans="1:4" x14ac:dyDescent="0.25">
      <c r="A7115" s="3">
        <f t="shared" ca="1" si="444"/>
        <v>1836.4148643339104</v>
      </c>
      <c r="B7115" s="3">
        <f t="shared" ca="1" si="445"/>
        <v>1177.2143777411948</v>
      </c>
      <c r="C7115" s="3">
        <f t="shared" ca="1" si="446"/>
        <v>432.68903267640007</v>
      </c>
      <c r="D7115" s="3">
        <f t="shared" ca="1" si="447"/>
        <v>226.51145391631553</v>
      </c>
    </row>
    <row r="7116" spans="1:4" x14ac:dyDescent="0.25">
      <c r="A7116" s="3">
        <f t="shared" ca="1" si="444"/>
        <v>1190.2016264978108</v>
      </c>
      <c r="B7116" s="3">
        <f t="shared" ca="1" si="445"/>
        <v>605.85528123041354</v>
      </c>
      <c r="C7116" s="3">
        <f t="shared" ca="1" si="446"/>
        <v>587.23411794349784</v>
      </c>
      <c r="D7116" s="3">
        <f t="shared" ca="1" si="447"/>
        <v>-2.8877726761005533</v>
      </c>
    </row>
    <row r="7117" spans="1:4" x14ac:dyDescent="0.25">
      <c r="A7117" s="3">
        <f t="shared" ca="1" si="444"/>
        <v>1062.4808404167864</v>
      </c>
      <c r="B7117" s="3">
        <f t="shared" ca="1" si="445"/>
        <v>219.91616881083019</v>
      </c>
      <c r="C7117" s="3">
        <f t="shared" ca="1" si="446"/>
        <v>533.06114673606965</v>
      </c>
      <c r="D7117" s="3">
        <f t="shared" ca="1" si="447"/>
        <v>309.50352486988652</v>
      </c>
    </row>
    <row r="7118" spans="1:4" x14ac:dyDescent="0.25">
      <c r="A7118" s="3">
        <f t="shared" ca="1" si="444"/>
        <v>1389.9154620159131</v>
      </c>
      <c r="B7118" s="3">
        <f t="shared" ca="1" si="445"/>
        <v>745.74036125110035</v>
      </c>
      <c r="C7118" s="3">
        <f t="shared" ca="1" si="446"/>
        <v>423.89544775239335</v>
      </c>
      <c r="D7118" s="3">
        <f t="shared" ca="1" si="447"/>
        <v>220.27965301241943</v>
      </c>
    </row>
    <row r="7119" spans="1:4" x14ac:dyDescent="0.25">
      <c r="A7119" s="3">
        <f t="shared" ca="1" si="444"/>
        <v>1524.9450603322243</v>
      </c>
      <c r="B7119" s="3">
        <f t="shared" ca="1" si="445"/>
        <v>665.36826539781464</v>
      </c>
      <c r="C7119" s="3">
        <f t="shared" ca="1" si="446"/>
        <v>640.59967990027963</v>
      </c>
      <c r="D7119" s="3">
        <f t="shared" ca="1" si="447"/>
        <v>218.97711503413007</v>
      </c>
    </row>
    <row r="7120" spans="1:4" x14ac:dyDescent="0.25">
      <c r="A7120" s="3">
        <f t="shared" ca="1" si="444"/>
        <v>1487.0645198142984</v>
      </c>
      <c r="B7120" s="3">
        <f t="shared" ca="1" si="445"/>
        <v>749.62499045292191</v>
      </c>
      <c r="C7120" s="3">
        <f t="shared" ca="1" si="446"/>
        <v>675.22113689165269</v>
      </c>
      <c r="D7120" s="3">
        <f t="shared" ca="1" si="447"/>
        <v>62.218392469723767</v>
      </c>
    </row>
    <row r="7121" spans="1:4" x14ac:dyDescent="0.25">
      <c r="A7121" s="3">
        <f t="shared" ca="1" si="444"/>
        <v>1079.382029863254</v>
      </c>
      <c r="B7121" s="3">
        <f t="shared" ca="1" si="445"/>
        <v>526.96436128705682</v>
      </c>
      <c r="C7121" s="3">
        <f t="shared" ca="1" si="446"/>
        <v>780.01865422098149</v>
      </c>
      <c r="D7121" s="3">
        <f t="shared" ca="1" si="447"/>
        <v>-227.60098564478426</v>
      </c>
    </row>
    <row r="7122" spans="1:4" x14ac:dyDescent="0.25">
      <c r="A7122" s="3">
        <f t="shared" ca="1" si="444"/>
        <v>1696.7169978812594</v>
      </c>
      <c r="B7122" s="3">
        <f t="shared" ca="1" si="445"/>
        <v>733.95503590529063</v>
      </c>
      <c r="C7122" s="3">
        <f t="shared" ca="1" si="446"/>
        <v>589.16676623668889</v>
      </c>
      <c r="D7122" s="3">
        <f t="shared" ca="1" si="447"/>
        <v>373.59519573927992</v>
      </c>
    </row>
    <row r="7123" spans="1:4" x14ac:dyDescent="0.25">
      <c r="A7123" s="3">
        <f t="shared" ca="1" si="444"/>
        <v>1625.1412484317029</v>
      </c>
      <c r="B7123" s="3">
        <f t="shared" ca="1" si="445"/>
        <v>757.42331523104031</v>
      </c>
      <c r="C7123" s="3">
        <f t="shared" ca="1" si="446"/>
        <v>707.71376738710637</v>
      </c>
      <c r="D7123" s="3">
        <f t="shared" ca="1" si="447"/>
        <v>160.00416581355626</v>
      </c>
    </row>
    <row r="7124" spans="1:4" x14ac:dyDescent="0.25">
      <c r="A7124" s="3">
        <f t="shared" ca="1" si="444"/>
        <v>1318.4511319598905</v>
      </c>
      <c r="B7124" s="3">
        <f t="shared" ca="1" si="445"/>
        <v>651.17851428554695</v>
      </c>
      <c r="C7124" s="3">
        <f t="shared" ca="1" si="446"/>
        <v>675.51366865885245</v>
      </c>
      <c r="D7124" s="3">
        <f t="shared" ca="1" si="447"/>
        <v>-8.2410509845088882</v>
      </c>
    </row>
    <row r="7125" spans="1:4" x14ac:dyDescent="0.25">
      <c r="A7125" s="3">
        <f t="shared" ca="1" si="444"/>
        <v>2037.5204985032321</v>
      </c>
      <c r="B7125" s="3">
        <f t="shared" ca="1" si="445"/>
        <v>956.28766642562084</v>
      </c>
      <c r="C7125" s="3">
        <f t="shared" ca="1" si="446"/>
        <v>540.40983898904483</v>
      </c>
      <c r="D7125" s="3">
        <f t="shared" ca="1" si="447"/>
        <v>540.82299308856659</v>
      </c>
    </row>
    <row r="7126" spans="1:4" x14ac:dyDescent="0.25">
      <c r="A7126" s="3">
        <f t="shared" ca="1" si="444"/>
        <v>1752.5314999637837</v>
      </c>
      <c r="B7126" s="3">
        <f t="shared" ca="1" si="445"/>
        <v>1074.9424212368069</v>
      </c>
      <c r="C7126" s="3">
        <f t="shared" ca="1" si="446"/>
        <v>645.80546810118847</v>
      </c>
      <c r="D7126" s="3">
        <f t="shared" ca="1" si="447"/>
        <v>31.783610625788356</v>
      </c>
    </row>
    <row r="7127" spans="1:4" x14ac:dyDescent="0.25">
      <c r="A7127" s="3">
        <f t="shared" ca="1" si="444"/>
        <v>1864.8388166946743</v>
      </c>
      <c r="B7127" s="3">
        <f t="shared" ca="1" si="445"/>
        <v>845.90026405958622</v>
      </c>
      <c r="C7127" s="3">
        <f t="shared" ca="1" si="446"/>
        <v>569.62461654842184</v>
      </c>
      <c r="D7127" s="3">
        <f t="shared" ca="1" si="447"/>
        <v>449.31393608666622</v>
      </c>
    </row>
    <row r="7128" spans="1:4" x14ac:dyDescent="0.25">
      <c r="A7128" s="3">
        <f t="shared" ca="1" si="444"/>
        <v>2019.4435041485171</v>
      </c>
      <c r="B7128" s="3">
        <f t="shared" ca="1" si="445"/>
        <v>1171.3438862292735</v>
      </c>
      <c r="C7128" s="3">
        <f t="shared" ca="1" si="446"/>
        <v>773.24810413425712</v>
      </c>
      <c r="D7128" s="3">
        <f t="shared" ca="1" si="447"/>
        <v>74.851513784986537</v>
      </c>
    </row>
    <row r="7129" spans="1:4" x14ac:dyDescent="0.25">
      <c r="A7129" s="3">
        <f t="shared" ca="1" si="444"/>
        <v>1687.0391930368685</v>
      </c>
      <c r="B7129" s="3">
        <f t="shared" ca="1" si="445"/>
        <v>775.07018103653718</v>
      </c>
      <c r="C7129" s="3">
        <f t="shared" ca="1" si="446"/>
        <v>511.70538600433042</v>
      </c>
      <c r="D7129" s="3">
        <f t="shared" ca="1" si="447"/>
        <v>400.26362599600088</v>
      </c>
    </row>
    <row r="7130" spans="1:4" x14ac:dyDescent="0.25">
      <c r="A7130" s="3">
        <f t="shared" ca="1" si="444"/>
        <v>1312.8842731561574</v>
      </c>
      <c r="B7130" s="3">
        <f t="shared" ca="1" si="445"/>
        <v>820.21594931749837</v>
      </c>
      <c r="C7130" s="3">
        <f t="shared" ca="1" si="446"/>
        <v>653.4996572399574</v>
      </c>
      <c r="D7130" s="3">
        <f t="shared" ca="1" si="447"/>
        <v>-160.83133340129837</v>
      </c>
    </row>
    <row r="7131" spans="1:4" x14ac:dyDescent="0.25">
      <c r="A7131" s="3">
        <f t="shared" ca="1" si="444"/>
        <v>2032.3843686258201</v>
      </c>
      <c r="B7131" s="3">
        <f t="shared" ca="1" si="445"/>
        <v>1395.1362851595607</v>
      </c>
      <c r="C7131" s="3">
        <f t="shared" ca="1" si="446"/>
        <v>645.24772900386563</v>
      </c>
      <c r="D7131" s="3">
        <f t="shared" ca="1" si="447"/>
        <v>-7.9996455376061704</v>
      </c>
    </row>
    <row r="7132" spans="1:4" x14ac:dyDescent="0.25">
      <c r="A7132" s="3">
        <f t="shared" ca="1" si="444"/>
        <v>1669.6254893400587</v>
      </c>
      <c r="B7132" s="3">
        <f t="shared" ca="1" si="445"/>
        <v>893.42214497127611</v>
      </c>
      <c r="C7132" s="3">
        <f t="shared" ca="1" si="446"/>
        <v>645.06361456135357</v>
      </c>
      <c r="D7132" s="3">
        <f t="shared" ca="1" si="447"/>
        <v>131.13972980742903</v>
      </c>
    </row>
    <row r="7133" spans="1:4" x14ac:dyDescent="0.25">
      <c r="A7133" s="3">
        <f t="shared" ca="1" si="444"/>
        <v>1903.7458949655688</v>
      </c>
      <c r="B7133" s="3">
        <f t="shared" ca="1" si="445"/>
        <v>1064.7715158634564</v>
      </c>
      <c r="C7133" s="3">
        <f t="shared" ca="1" si="446"/>
        <v>564.94926244133228</v>
      </c>
      <c r="D7133" s="3">
        <f t="shared" ca="1" si="447"/>
        <v>274.0251166607801</v>
      </c>
    </row>
    <row r="7134" spans="1:4" x14ac:dyDescent="0.25">
      <c r="A7134" s="3">
        <f t="shared" ca="1" si="444"/>
        <v>1539.3339968304952</v>
      </c>
      <c r="B7134" s="3">
        <f t="shared" ca="1" si="445"/>
        <v>767.5492453999168</v>
      </c>
      <c r="C7134" s="3">
        <f t="shared" ca="1" si="446"/>
        <v>487.45906693833268</v>
      </c>
      <c r="D7134" s="3">
        <f t="shared" ca="1" si="447"/>
        <v>284.32568449224567</v>
      </c>
    </row>
    <row r="7135" spans="1:4" x14ac:dyDescent="0.25">
      <c r="A7135" s="3">
        <f t="shared" ca="1" si="444"/>
        <v>1736.4274621592322</v>
      </c>
      <c r="B7135" s="3">
        <f t="shared" ca="1" si="445"/>
        <v>862.61135760257605</v>
      </c>
      <c r="C7135" s="3">
        <f t="shared" ca="1" si="446"/>
        <v>656.1970210156984</v>
      </c>
      <c r="D7135" s="3">
        <f t="shared" ca="1" si="447"/>
        <v>217.61908354095772</v>
      </c>
    </row>
    <row r="7136" spans="1:4" x14ac:dyDescent="0.25">
      <c r="A7136" s="3">
        <f t="shared" ca="1" si="444"/>
        <v>1199.1805706537934</v>
      </c>
      <c r="B7136" s="3">
        <f t="shared" ca="1" si="445"/>
        <v>752.53425354212618</v>
      </c>
      <c r="C7136" s="3">
        <f t="shared" ca="1" si="446"/>
        <v>507.95707877005447</v>
      </c>
      <c r="D7136" s="3">
        <f t="shared" ca="1" si="447"/>
        <v>-61.310761658387207</v>
      </c>
    </row>
    <row r="7137" spans="1:4" x14ac:dyDescent="0.25">
      <c r="A7137" s="3">
        <f t="shared" ca="1" si="444"/>
        <v>1560.4697660356971</v>
      </c>
      <c r="B7137" s="3">
        <f t="shared" ca="1" si="445"/>
        <v>569.1817662540642</v>
      </c>
      <c r="C7137" s="3">
        <f t="shared" ca="1" si="446"/>
        <v>476.44338519328409</v>
      </c>
      <c r="D7137" s="3">
        <f t="shared" ca="1" si="447"/>
        <v>514.8446145883488</v>
      </c>
    </row>
    <row r="7138" spans="1:4" x14ac:dyDescent="0.25">
      <c r="A7138" s="3">
        <f t="shared" ca="1" si="444"/>
        <v>1802.3176923047101</v>
      </c>
      <c r="B7138" s="3">
        <f t="shared" ca="1" si="445"/>
        <v>964.49389515393261</v>
      </c>
      <c r="C7138" s="3">
        <f t="shared" ca="1" si="446"/>
        <v>589.57610512725705</v>
      </c>
      <c r="D7138" s="3">
        <f t="shared" ca="1" si="447"/>
        <v>248.24769202352047</v>
      </c>
    </row>
    <row r="7139" spans="1:4" x14ac:dyDescent="0.25">
      <c r="A7139" s="3">
        <f t="shared" ca="1" si="444"/>
        <v>1190.736631150186</v>
      </c>
      <c r="B7139" s="3">
        <f t="shared" ca="1" si="445"/>
        <v>616.2724242612353</v>
      </c>
      <c r="C7139" s="3">
        <f t="shared" ca="1" si="446"/>
        <v>574.36285270119697</v>
      </c>
      <c r="D7139" s="3">
        <f t="shared" ca="1" si="447"/>
        <v>0.10135418775371363</v>
      </c>
    </row>
    <row r="7140" spans="1:4" x14ac:dyDescent="0.25">
      <c r="A7140" s="3">
        <f t="shared" ca="1" si="444"/>
        <v>1166.8100943966119</v>
      </c>
      <c r="B7140" s="3">
        <f t="shared" ca="1" si="445"/>
        <v>411.6572573932915</v>
      </c>
      <c r="C7140" s="3">
        <f t="shared" ca="1" si="446"/>
        <v>646.14281299581558</v>
      </c>
      <c r="D7140" s="3">
        <f t="shared" ca="1" si="447"/>
        <v>109.01002400750485</v>
      </c>
    </row>
    <row r="7141" spans="1:4" x14ac:dyDescent="0.25">
      <c r="A7141" s="3">
        <f t="shared" ca="1" si="444"/>
        <v>1245.8550443448028</v>
      </c>
      <c r="B7141" s="3">
        <f t="shared" ca="1" si="445"/>
        <v>708.4066605141935</v>
      </c>
      <c r="C7141" s="3">
        <f t="shared" ca="1" si="446"/>
        <v>388.58229031905967</v>
      </c>
      <c r="D7141" s="3">
        <f t="shared" ca="1" si="447"/>
        <v>148.86609351154959</v>
      </c>
    </row>
    <row r="7142" spans="1:4" x14ac:dyDescent="0.25">
      <c r="A7142" s="3">
        <f t="shared" ca="1" si="444"/>
        <v>2450.5264551552295</v>
      </c>
      <c r="B7142" s="3">
        <f t="shared" ca="1" si="445"/>
        <v>1533.6075162310224</v>
      </c>
      <c r="C7142" s="3">
        <f t="shared" ca="1" si="446"/>
        <v>560.08778360798715</v>
      </c>
      <c r="D7142" s="3">
        <f t="shared" ca="1" si="447"/>
        <v>356.83115531622002</v>
      </c>
    </row>
    <row r="7143" spans="1:4" x14ac:dyDescent="0.25">
      <c r="A7143" s="3">
        <f t="shared" ca="1" si="444"/>
        <v>1366.2394004735515</v>
      </c>
      <c r="B7143" s="3">
        <f t="shared" ca="1" si="445"/>
        <v>688.89299402540746</v>
      </c>
      <c r="C7143" s="3">
        <f t="shared" ca="1" si="446"/>
        <v>793.019252579826</v>
      </c>
      <c r="D7143" s="3">
        <f t="shared" ca="1" si="447"/>
        <v>-115.67284613168192</v>
      </c>
    </row>
    <row r="7144" spans="1:4" x14ac:dyDescent="0.25">
      <c r="A7144" s="3">
        <f t="shared" ca="1" si="444"/>
        <v>1587.7167760781017</v>
      </c>
      <c r="B7144" s="3">
        <f t="shared" ca="1" si="445"/>
        <v>776.50603753578525</v>
      </c>
      <c r="C7144" s="3">
        <f t="shared" ca="1" si="446"/>
        <v>606.79424419756765</v>
      </c>
      <c r="D7144" s="3">
        <f t="shared" ca="1" si="447"/>
        <v>204.4164943447488</v>
      </c>
    </row>
    <row r="7145" spans="1:4" x14ac:dyDescent="0.25">
      <c r="A7145" s="3">
        <f t="shared" ca="1" si="444"/>
        <v>1575.6299243261144</v>
      </c>
      <c r="B7145" s="3">
        <f t="shared" ca="1" si="445"/>
        <v>496.10512982006537</v>
      </c>
      <c r="C7145" s="3">
        <f t="shared" ca="1" si="446"/>
        <v>466.97645400462397</v>
      </c>
      <c r="D7145" s="3">
        <f t="shared" ca="1" si="447"/>
        <v>612.54834050142517</v>
      </c>
    </row>
    <row r="7146" spans="1:4" x14ac:dyDescent="0.25">
      <c r="A7146" s="3">
        <f t="shared" ca="1" si="444"/>
        <v>1701.6268971869476</v>
      </c>
      <c r="B7146" s="3">
        <f t="shared" ca="1" si="445"/>
        <v>641.6837509339241</v>
      </c>
      <c r="C7146" s="3">
        <f t="shared" ca="1" si="446"/>
        <v>605.12227728196729</v>
      </c>
      <c r="D7146" s="3">
        <f t="shared" ca="1" si="447"/>
        <v>454.82086897105626</v>
      </c>
    </row>
    <row r="7147" spans="1:4" x14ac:dyDescent="0.25">
      <c r="A7147" s="3">
        <f t="shared" ca="1" si="444"/>
        <v>1874.3768572185686</v>
      </c>
      <c r="B7147" s="3">
        <f t="shared" ca="1" si="445"/>
        <v>790.05353285030901</v>
      </c>
      <c r="C7147" s="3">
        <f t="shared" ca="1" si="446"/>
        <v>617.21568106842017</v>
      </c>
      <c r="D7147" s="3">
        <f t="shared" ca="1" si="447"/>
        <v>467.10764329983942</v>
      </c>
    </row>
    <row r="7148" spans="1:4" x14ac:dyDescent="0.25">
      <c r="A7148" s="3">
        <f t="shared" ca="1" si="444"/>
        <v>1404.6107698997653</v>
      </c>
      <c r="B7148" s="3">
        <f t="shared" ca="1" si="445"/>
        <v>740.98049597679824</v>
      </c>
      <c r="C7148" s="3">
        <f t="shared" ca="1" si="446"/>
        <v>551.88755902329035</v>
      </c>
      <c r="D7148" s="3">
        <f t="shared" ca="1" si="447"/>
        <v>111.74271489967668</v>
      </c>
    </row>
    <row r="7149" spans="1:4" x14ac:dyDescent="0.25">
      <c r="A7149" s="3">
        <f t="shared" ca="1" si="444"/>
        <v>2018.9141759374263</v>
      </c>
      <c r="B7149" s="3">
        <f t="shared" ca="1" si="445"/>
        <v>878.05131064868692</v>
      </c>
      <c r="C7149" s="3">
        <f t="shared" ca="1" si="446"/>
        <v>647.99169672215146</v>
      </c>
      <c r="D7149" s="3">
        <f t="shared" ca="1" si="447"/>
        <v>492.87116856658793</v>
      </c>
    </row>
    <row r="7150" spans="1:4" x14ac:dyDescent="0.25">
      <c r="A7150" s="3">
        <f t="shared" ca="1" si="444"/>
        <v>1967.1697618135911</v>
      </c>
      <c r="B7150" s="3">
        <f t="shared" ca="1" si="445"/>
        <v>937.18035447350951</v>
      </c>
      <c r="C7150" s="3">
        <f t="shared" ca="1" si="446"/>
        <v>681.31643119367016</v>
      </c>
      <c r="D7150" s="3">
        <f t="shared" ca="1" si="447"/>
        <v>348.67297614641132</v>
      </c>
    </row>
    <row r="7151" spans="1:4" x14ac:dyDescent="0.25">
      <c r="A7151" s="3">
        <f t="shared" ca="1" si="444"/>
        <v>1687.5851838106289</v>
      </c>
      <c r="B7151" s="3">
        <f t="shared" ca="1" si="445"/>
        <v>974.97112443687183</v>
      </c>
      <c r="C7151" s="3">
        <f t="shared" ca="1" si="446"/>
        <v>517.91037469145817</v>
      </c>
      <c r="D7151" s="3">
        <f t="shared" ca="1" si="447"/>
        <v>194.7036846822989</v>
      </c>
    </row>
    <row r="7152" spans="1:4" x14ac:dyDescent="0.25">
      <c r="A7152" s="3">
        <f t="shared" ca="1" si="444"/>
        <v>1408.353307623054</v>
      </c>
      <c r="B7152" s="3">
        <f t="shared" ca="1" si="445"/>
        <v>790.14052959925618</v>
      </c>
      <c r="C7152" s="3">
        <f t="shared" ca="1" si="446"/>
        <v>569.03264794768495</v>
      </c>
      <c r="D7152" s="3">
        <f t="shared" ca="1" si="447"/>
        <v>49.180130076112846</v>
      </c>
    </row>
    <row r="7153" spans="1:4" x14ac:dyDescent="0.25">
      <c r="A7153" s="3">
        <f t="shared" ca="1" si="444"/>
        <v>1351.3086883262395</v>
      </c>
      <c r="B7153" s="3">
        <f t="shared" ca="1" si="445"/>
        <v>753.99601485707899</v>
      </c>
      <c r="C7153" s="3">
        <f t="shared" ca="1" si="446"/>
        <v>588.54640174343695</v>
      </c>
      <c r="D7153" s="3">
        <f t="shared" ca="1" si="447"/>
        <v>8.7662717257235272</v>
      </c>
    </row>
    <row r="7154" spans="1:4" x14ac:dyDescent="0.25">
      <c r="A7154" s="3">
        <f t="shared" ca="1" si="444"/>
        <v>1802.8233138509145</v>
      </c>
      <c r="B7154" s="3">
        <f t="shared" ca="1" si="445"/>
        <v>791.6172058108599</v>
      </c>
      <c r="C7154" s="3">
        <f t="shared" ca="1" si="446"/>
        <v>592.96711575476729</v>
      </c>
      <c r="D7154" s="3">
        <f t="shared" ca="1" si="447"/>
        <v>418.23899228528728</v>
      </c>
    </row>
    <row r="7155" spans="1:4" x14ac:dyDescent="0.25">
      <c r="A7155" s="3">
        <f t="shared" ca="1" si="444"/>
        <v>1422.3734624207086</v>
      </c>
      <c r="B7155" s="3">
        <f t="shared" ca="1" si="445"/>
        <v>573.44186671880163</v>
      </c>
      <c r="C7155" s="3">
        <f t="shared" ca="1" si="446"/>
        <v>581.59955232382504</v>
      </c>
      <c r="D7155" s="3">
        <f t="shared" ca="1" si="447"/>
        <v>267.33204337808195</v>
      </c>
    </row>
    <row r="7156" spans="1:4" x14ac:dyDescent="0.25">
      <c r="A7156" s="3">
        <f t="shared" ca="1" si="444"/>
        <v>1617.539700190109</v>
      </c>
      <c r="B7156" s="3">
        <f t="shared" ca="1" si="445"/>
        <v>825.44410840307296</v>
      </c>
      <c r="C7156" s="3">
        <f t="shared" ca="1" si="446"/>
        <v>764.69647641726169</v>
      </c>
      <c r="D7156" s="3">
        <f t="shared" ca="1" si="447"/>
        <v>27.399115369774336</v>
      </c>
    </row>
    <row r="7157" spans="1:4" x14ac:dyDescent="0.25">
      <c r="A7157" s="3">
        <f t="shared" ca="1" si="444"/>
        <v>1898.1535838654288</v>
      </c>
      <c r="B7157" s="3">
        <f t="shared" ca="1" si="445"/>
        <v>791.22787181383478</v>
      </c>
      <c r="C7157" s="3">
        <f t="shared" ca="1" si="446"/>
        <v>637.44808443034697</v>
      </c>
      <c r="D7157" s="3">
        <f t="shared" ca="1" si="447"/>
        <v>469.47762762124705</v>
      </c>
    </row>
    <row r="7158" spans="1:4" x14ac:dyDescent="0.25">
      <c r="A7158" s="3">
        <f t="shared" ca="1" si="444"/>
        <v>1487.0405035051745</v>
      </c>
      <c r="B7158" s="3">
        <f t="shared" ca="1" si="445"/>
        <v>801.87047331252461</v>
      </c>
      <c r="C7158" s="3">
        <f t="shared" ca="1" si="446"/>
        <v>715.02098896783923</v>
      </c>
      <c r="D7158" s="3">
        <f t="shared" ca="1" si="447"/>
        <v>-29.850958775189383</v>
      </c>
    </row>
    <row r="7159" spans="1:4" x14ac:dyDescent="0.25">
      <c r="A7159" s="3">
        <f t="shared" ca="1" si="444"/>
        <v>1734.8987227211478</v>
      </c>
      <c r="B7159" s="3">
        <f t="shared" ca="1" si="445"/>
        <v>848.90777754131125</v>
      </c>
      <c r="C7159" s="3">
        <f t="shared" ca="1" si="446"/>
        <v>664.09692044674966</v>
      </c>
      <c r="D7159" s="3">
        <f t="shared" ca="1" si="447"/>
        <v>221.89402473308689</v>
      </c>
    </row>
    <row r="7160" spans="1:4" x14ac:dyDescent="0.25">
      <c r="A7160" s="3">
        <f t="shared" ca="1" si="444"/>
        <v>1218.3642288754463</v>
      </c>
      <c r="B7160" s="3">
        <f t="shared" ca="1" si="445"/>
        <v>543.03830249240298</v>
      </c>
      <c r="C7160" s="3">
        <f t="shared" ca="1" si="446"/>
        <v>626.87930893826831</v>
      </c>
      <c r="D7160" s="3">
        <f t="shared" ca="1" si="447"/>
        <v>48.446617444775029</v>
      </c>
    </row>
    <row r="7161" spans="1:4" x14ac:dyDescent="0.25">
      <c r="A7161" s="3">
        <f t="shared" ca="1" si="444"/>
        <v>1550.3437298337674</v>
      </c>
      <c r="B7161" s="3">
        <f t="shared" ca="1" si="445"/>
        <v>819.06199637235352</v>
      </c>
      <c r="C7161" s="3">
        <f t="shared" ca="1" si="446"/>
        <v>564.85983169520307</v>
      </c>
      <c r="D7161" s="3">
        <f t="shared" ca="1" si="447"/>
        <v>166.42190176621079</v>
      </c>
    </row>
    <row r="7162" spans="1:4" x14ac:dyDescent="0.25">
      <c r="A7162" s="3">
        <f t="shared" ca="1" si="444"/>
        <v>1943.3826406067176</v>
      </c>
      <c r="B7162" s="3">
        <f t="shared" ca="1" si="445"/>
        <v>1005.6330964027881</v>
      </c>
      <c r="C7162" s="3">
        <f t="shared" ca="1" si="446"/>
        <v>642.03040082488405</v>
      </c>
      <c r="D7162" s="3">
        <f t="shared" ca="1" si="447"/>
        <v>295.71914337904548</v>
      </c>
    </row>
    <row r="7163" spans="1:4" x14ac:dyDescent="0.25">
      <c r="A7163" s="3">
        <f t="shared" ca="1" si="444"/>
        <v>1365.0885223590658</v>
      </c>
      <c r="B7163" s="3">
        <f t="shared" ca="1" si="445"/>
        <v>713.34930708965123</v>
      </c>
      <c r="C7163" s="3">
        <f t="shared" ca="1" si="446"/>
        <v>659.95921186839382</v>
      </c>
      <c r="D7163" s="3">
        <f t="shared" ca="1" si="447"/>
        <v>-8.2199965989792645</v>
      </c>
    </row>
    <row r="7164" spans="1:4" x14ac:dyDescent="0.25">
      <c r="A7164" s="3">
        <f t="shared" ca="1" si="444"/>
        <v>1934.1547602848652</v>
      </c>
      <c r="B7164" s="3">
        <f t="shared" ca="1" si="445"/>
        <v>509.63753572137654</v>
      </c>
      <c r="C7164" s="3">
        <f t="shared" ca="1" si="446"/>
        <v>915.10099853557142</v>
      </c>
      <c r="D7164" s="3">
        <f t="shared" ca="1" si="447"/>
        <v>509.41622602791733</v>
      </c>
    </row>
    <row r="7165" spans="1:4" x14ac:dyDescent="0.25">
      <c r="A7165" s="3">
        <f t="shared" ca="1" si="444"/>
        <v>1038.8449021649651</v>
      </c>
      <c r="B7165" s="3">
        <f t="shared" ca="1" si="445"/>
        <v>551.98397245712385</v>
      </c>
      <c r="C7165" s="3">
        <f t="shared" ca="1" si="446"/>
        <v>516.51255335721237</v>
      </c>
      <c r="D7165" s="3">
        <f t="shared" ca="1" si="447"/>
        <v>-29.651623649371118</v>
      </c>
    </row>
    <row r="7166" spans="1:4" x14ac:dyDescent="0.25">
      <c r="A7166" s="3">
        <f t="shared" ca="1" si="444"/>
        <v>1412.8503969260114</v>
      </c>
      <c r="B7166" s="3">
        <f t="shared" ca="1" si="445"/>
        <v>656.37475032703423</v>
      </c>
      <c r="C7166" s="3">
        <f t="shared" ca="1" si="446"/>
        <v>623.43039067023142</v>
      </c>
      <c r="D7166" s="3">
        <f t="shared" ca="1" si="447"/>
        <v>133.04525592874575</v>
      </c>
    </row>
    <row r="7167" spans="1:4" x14ac:dyDescent="0.25">
      <c r="A7167" s="3">
        <f t="shared" ca="1" si="444"/>
        <v>1233.3417708037032</v>
      </c>
      <c r="B7167" s="3">
        <f t="shared" ca="1" si="445"/>
        <v>798.79089901568773</v>
      </c>
      <c r="C7167" s="3">
        <f t="shared" ca="1" si="446"/>
        <v>793.63558425435178</v>
      </c>
      <c r="D7167" s="3">
        <f t="shared" ca="1" si="447"/>
        <v>-359.08471246633633</v>
      </c>
    </row>
    <row r="7168" spans="1:4" x14ac:dyDescent="0.25">
      <c r="A7168" s="3">
        <f t="shared" ca="1" si="444"/>
        <v>1381.1584517313756</v>
      </c>
      <c r="B7168" s="3">
        <f t="shared" ca="1" si="445"/>
        <v>756.12653836371192</v>
      </c>
      <c r="C7168" s="3">
        <f t="shared" ca="1" si="446"/>
        <v>427.89663238385168</v>
      </c>
      <c r="D7168" s="3">
        <f t="shared" ca="1" si="447"/>
        <v>197.13528098381204</v>
      </c>
    </row>
    <row r="7169" spans="1:4" x14ac:dyDescent="0.25">
      <c r="A7169" s="3">
        <f t="shared" ca="1" si="444"/>
        <v>1650.717983388696</v>
      </c>
      <c r="B7169" s="3">
        <f t="shared" ca="1" si="445"/>
        <v>772.05288891129715</v>
      </c>
      <c r="C7169" s="3">
        <f t="shared" ca="1" si="446"/>
        <v>684.59332637086447</v>
      </c>
      <c r="D7169" s="3">
        <f t="shared" ca="1" si="447"/>
        <v>194.07176810653436</v>
      </c>
    </row>
    <row r="7170" spans="1:4" x14ac:dyDescent="0.25">
      <c r="A7170" s="3">
        <f t="shared" ref="A7170:A7233" ca="1" si="448">_xlfn.NORM.INV(RAND(),1600,300)</f>
        <v>1421.3554386891392</v>
      </c>
      <c r="B7170" s="3">
        <f t="shared" ref="B7170:B7233" ca="1" si="449">_xlfn.NORM.INV(RAND(),A7170/2,A7170/10)</f>
        <v>736.46243167217528</v>
      </c>
      <c r="C7170" s="3">
        <f t="shared" ref="C7170:C7233" ca="1" si="450">_xlfn.NORM.INV(RAND(),600,100)</f>
        <v>597.3546672469414</v>
      </c>
      <c r="D7170" s="3">
        <f t="shared" ref="D7170:D7233" ca="1" si="451">A7170-B7170-C7170</f>
        <v>87.538339770022503</v>
      </c>
    </row>
    <row r="7171" spans="1:4" x14ac:dyDescent="0.25">
      <c r="A7171" s="3">
        <f t="shared" ca="1" si="448"/>
        <v>1234.2520933031713</v>
      </c>
      <c r="B7171" s="3">
        <f t="shared" ca="1" si="449"/>
        <v>564.62333297767111</v>
      </c>
      <c r="C7171" s="3">
        <f t="shared" ca="1" si="450"/>
        <v>501.570491220848</v>
      </c>
      <c r="D7171" s="3">
        <f t="shared" ca="1" si="451"/>
        <v>168.05826910465214</v>
      </c>
    </row>
    <row r="7172" spans="1:4" x14ac:dyDescent="0.25">
      <c r="A7172" s="3">
        <f t="shared" ca="1" si="448"/>
        <v>1732.0147589150051</v>
      </c>
      <c r="B7172" s="3">
        <f t="shared" ca="1" si="449"/>
        <v>708.32519687115678</v>
      </c>
      <c r="C7172" s="3">
        <f t="shared" ca="1" si="450"/>
        <v>687.33168486272928</v>
      </c>
      <c r="D7172" s="3">
        <f t="shared" ca="1" si="451"/>
        <v>336.35787718111908</v>
      </c>
    </row>
    <row r="7173" spans="1:4" x14ac:dyDescent="0.25">
      <c r="A7173" s="3">
        <f t="shared" ca="1" si="448"/>
        <v>1491.763542857771</v>
      </c>
      <c r="B7173" s="3">
        <f t="shared" ca="1" si="449"/>
        <v>1023.6013641045786</v>
      </c>
      <c r="C7173" s="3">
        <f t="shared" ca="1" si="450"/>
        <v>684.94025902215878</v>
      </c>
      <c r="D7173" s="3">
        <f t="shared" ca="1" si="451"/>
        <v>-216.77808026896639</v>
      </c>
    </row>
    <row r="7174" spans="1:4" x14ac:dyDescent="0.25">
      <c r="A7174" s="3">
        <f t="shared" ca="1" si="448"/>
        <v>2140.135502822211</v>
      </c>
      <c r="B7174" s="3">
        <f t="shared" ca="1" si="449"/>
        <v>848.63504716460056</v>
      </c>
      <c r="C7174" s="3">
        <f t="shared" ca="1" si="450"/>
        <v>633.565498776151</v>
      </c>
      <c r="D7174" s="3">
        <f t="shared" ca="1" si="451"/>
        <v>657.93495688145947</v>
      </c>
    </row>
    <row r="7175" spans="1:4" x14ac:dyDescent="0.25">
      <c r="A7175" s="3">
        <f t="shared" ca="1" si="448"/>
        <v>1656.9431295152547</v>
      </c>
      <c r="B7175" s="3">
        <f t="shared" ca="1" si="449"/>
        <v>420.30092631082078</v>
      </c>
      <c r="C7175" s="3">
        <f t="shared" ca="1" si="450"/>
        <v>517.70740909289657</v>
      </c>
      <c r="D7175" s="3">
        <f t="shared" ca="1" si="451"/>
        <v>718.93479411153726</v>
      </c>
    </row>
    <row r="7176" spans="1:4" x14ac:dyDescent="0.25">
      <c r="A7176" s="3">
        <f t="shared" ca="1" si="448"/>
        <v>1432.4433009065424</v>
      </c>
      <c r="B7176" s="3">
        <f t="shared" ca="1" si="449"/>
        <v>679.58248181719421</v>
      </c>
      <c r="C7176" s="3">
        <f t="shared" ca="1" si="450"/>
        <v>701.74221647597108</v>
      </c>
      <c r="D7176" s="3">
        <f t="shared" ca="1" si="451"/>
        <v>51.118602613377107</v>
      </c>
    </row>
    <row r="7177" spans="1:4" x14ac:dyDescent="0.25">
      <c r="A7177" s="3">
        <f t="shared" ca="1" si="448"/>
        <v>1783.0708687701456</v>
      </c>
      <c r="B7177" s="3">
        <f t="shared" ca="1" si="449"/>
        <v>896.16748266834895</v>
      </c>
      <c r="C7177" s="3">
        <f t="shared" ca="1" si="450"/>
        <v>544.52514977944804</v>
      </c>
      <c r="D7177" s="3">
        <f t="shared" ca="1" si="451"/>
        <v>342.37823632234858</v>
      </c>
    </row>
    <row r="7178" spans="1:4" x14ac:dyDescent="0.25">
      <c r="A7178" s="3">
        <f t="shared" ca="1" si="448"/>
        <v>1589.2669147990146</v>
      </c>
      <c r="B7178" s="3">
        <f t="shared" ca="1" si="449"/>
        <v>740.2220745166926</v>
      </c>
      <c r="C7178" s="3">
        <f t="shared" ca="1" si="450"/>
        <v>591.85202856052615</v>
      </c>
      <c r="D7178" s="3">
        <f t="shared" ca="1" si="451"/>
        <v>257.19281172179581</v>
      </c>
    </row>
    <row r="7179" spans="1:4" x14ac:dyDescent="0.25">
      <c r="A7179" s="3">
        <f t="shared" ca="1" si="448"/>
        <v>1676.2991877124202</v>
      </c>
      <c r="B7179" s="3">
        <f t="shared" ca="1" si="449"/>
        <v>468.2714438691313</v>
      </c>
      <c r="C7179" s="3">
        <f t="shared" ca="1" si="450"/>
        <v>708.97271798756003</v>
      </c>
      <c r="D7179" s="3">
        <f t="shared" ca="1" si="451"/>
        <v>499.05502585572901</v>
      </c>
    </row>
    <row r="7180" spans="1:4" x14ac:dyDescent="0.25">
      <c r="A7180" s="3">
        <f t="shared" ca="1" si="448"/>
        <v>1468.0509041263422</v>
      </c>
      <c r="B7180" s="3">
        <f t="shared" ca="1" si="449"/>
        <v>601.91292404345177</v>
      </c>
      <c r="C7180" s="3">
        <f t="shared" ca="1" si="450"/>
        <v>690.28006938219346</v>
      </c>
      <c r="D7180" s="3">
        <f t="shared" ca="1" si="451"/>
        <v>175.85791070069695</v>
      </c>
    </row>
    <row r="7181" spans="1:4" x14ac:dyDescent="0.25">
      <c r="A7181" s="3">
        <f t="shared" ca="1" si="448"/>
        <v>1655.2540154248979</v>
      </c>
      <c r="B7181" s="3">
        <f t="shared" ca="1" si="449"/>
        <v>845.00367021766453</v>
      </c>
      <c r="C7181" s="3">
        <f t="shared" ca="1" si="450"/>
        <v>694.42907364074279</v>
      </c>
      <c r="D7181" s="3">
        <f t="shared" ca="1" si="451"/>
        <v>115.82127156649062</v>
      </c>
    </row>
    <row r="7182" spans="1:4" x14ac:dyDescent="0.25">
      <c r="A7182" s="3">
        <f t="shared" ca="1" si="448"/>
        <v>1523.4332654714333</v>
      </c>
      <c r="B7182" s="3">
        <f t="shared" ca="1" si="449"/>
        <v>547.38572787472378</v>
      </c>
      <c r="C7182" s="3">
        <f t="shared" ca="1" si="450"/>
        <v>709.81075876710884</v>
      </c>
      <c r="D7182" s="3">
        <f t="shared" ca="1" si="451"/>
        <v>266.23677882960067</v>
      </c>
    </row>
    <row r="7183" spans="1:4" x14ac:dyDescent="0.25">
      <c r="A7183" s="3">
        <f t="shared" ca="1" si="448"/>
        <v>1866.1282371303241</v>
      </c>
      <c r="B7183" s="3">
        <f t="shared" ca="1" si="449"/>
        <v>895.78822577399262</v>
      </c>
      <c r="C7183" s="3">
        <f t="shared" ca="1" si="450"/>
        <v>645.33919538342707</v>
      </c>
      <c r="D7183" s="3">
        <f t="shared" ca="1" si="451"/>
        <v>325.00081597290443</v>
      </c>
    </row>
    <row r="7184" spans="1:4" x14ac:dyDescent="0.25">
      <c r="A7184" s="3">
        <f t="shared" ca="1" si="448"/>
        <v>1557.5621983089311</v>
      </c>
      <c r="B7184" s="3">
        <f t="shared" ca="1" si="449"/>
        <v>527.76584589565311</v>
      </c>
      <c r="C7184" s="3">
        <f t="shared" ca="1" si="450"/>
        <v>635.59724290889483</v>
      </c>
      <c r="D7184" s="3">
        <f t="shared" ca="1" si="451"/>
        <v>394.19910950438305</v>
      </c>
    </row>
    <row r="7185" spans="1:4" x14ac:dyDescent="0.25">
      <c r="A7185" s="3">
        <f t="shared" ca="1" si="448"/>
        <v>1511.1933645127817</v>
      </c>
      <c r="B7185" s="3">
        <f t="shared" ca="1" si="449"/>
        <v>669.24508304152982</v>
      </c>
      <c r="C7185" s="3">
        <f t="shared" ca="1" si="450"/>
        <v>678.33393124285521</v>
      </c>
      <c r="D7185" s="3">
        <f t="shared" ca="1" si="451"/>
        <v>163.61435022839669</v>
      </c>
    </row>
    <row r="7186" spans="1:4" x14ac:dyDescent="0.25">
      <c r="A7186" s="3">
        <f t="shared" ca="1" si="448"/>
        <v>2023.1105051642016</v>
      </c>
      <c r="B7186" s="3">
        <f t="shared" ca="1" si="449"/>
        <v>1136.8799470450692</v>
      </c>
      <c r="C7186" s="3">
        <f t="shared" ca="1" si="450"/>
        <v>729.7149900816122</v>
      </c>
      <c r="D7186" s="3">
        <f t="shared" ca="1" si="451"/>
        <v>156.51556803752021</v>
      </c>
    </row>
    <row r="7187" spans="1:4" x14ac:dyDescent="0.25">
      <c r="A7187" s="3">
        <f t="shared" ca="1" si="448"/>
        <v>1753.4914475995276</v>
      </c>
      <c r="B7187" s="3">
        <f t="shared" ca="1" si="449"/>
        <v>946.51926172172148</v>
      </c>
      <c r="C7187" s="3">
        <f t="shared" ca="1" si="450"/>
        <v>652.22933605500532</v>
      </c>
      <c r="D7187" s="3">
        <f t="shared" ca="1" si="451"/>
        <v>154.74284982280085</v>
      </c>
    </row>
    <row r="7188" spans="1:4" x14ac:dyDescent="0.25">
      <c r="A7188" s="3">
        <f t="shared" ca="1" si="448"/>
        <v>1608.3473705971569</v>
      </c>
      <c r="B7188" s="3">
        <f t="shared" ca="1" si="449"/>
        <v>512.95423865134694</v>
      </c>
      <c r="C7188" s="3">
        <f t="shared" ca="1" si="450"/>
        <v>595.54943996222619</v>
      </c>
      <c r="D7188" s="3">
        <f t="shared" ca="1" si="451"/>
        <v>499.84369198358377</v>
      </c>
    </row>
    <row r="7189" spans="1:4" x14ac:dyDescent="0.25">
      <c r="A7189" s="3">
        <f t="shared" ca="1" si="448"/>
        <v>1759.5986734424644</v>
      </c>
      <c r="B7189" s="3">
        <f t="shared" ca="1" si="449"/>
        <v>607.02471000081846</v>
      </c>
      <c r="C7189" s="3">
        <f t="shared" ca="1" si="450"/>
        <v>572.78925337889325</v>
      </c>
      <c r="D7189" s="3">
        <f t="shared" ca="1" si="451"/>
        <v>579.78471006275265</v>
      </c>
    </row>
    <row r="7190" spans="1:4" x14ac:dyDescent="0.25">
      <c r="A7190" s="3">
        <f t="shared" ca="1" si="448"/>
        <v>1489.2913631819526</v>
      </c>
      <c r="B7190" s="3">
        <f t="shared" ca="1" si="449"/>
        <v>649.94054909858789</v>
      </c>
      <c r="C7190" s="3">
        <f t="shared" ca="1" si="450"/>
        <v>650.75793260991907</v>
      </c>
      <c r="D7190" s="3">
        <f t="shared" ca="1" si="451"/>
        <v>188.59288147344569</v>
      </c>
    </row>
    <row r="7191" spans="1:4" x14ac:dyDescent="0.25">
      <c r="A7191" s="3">
        <f t="shared" ca="1" si="448"/>
        <v>1472.1991362456768</v>
      </c>
      <c r="B7191" s="3">
        <f t="shared" ca="1" si="449"/>
        <v>651.15462002432389</v>
      </c>
      <c r="C7191" s="3">
        <f t="shared" ca="1" si="450"/>
        <v>547.37864447809284</v>
      </c>
      <c r="D7191" s="3">
        <f t="shared" ca="1" si="451"/>
        <v>273.66587174326003</v>
      </c>
    </row>
    <row r="7192" spans="1:4" x14ac:dyDescent="0.25">
      <c r="A7192" s="3">
        <f t="shared" ca="1" si="448"/>
        <v>1960.0743253645601</v>
      </c>
      <c r="B7192" s="3">
        <f t="shared" ca="1" si="449"/>
        <v>1127.398288283186</v>
      </c>
      <c r="C7192" s="3">
        <f t="shared" ca="1" si="450"/>
        <v>607.21638869606784</v>
      </c>
      <c r="D7192" s="3">
        <f t="shared" ca="1" si="451"/>
        <v>225.4596483853062</v>
      </c>
    </row>
    <row r="7193" spans="1:4" x14ac:dyDescent="0.25">
      <c r="A7193" s="3">
        <f t="shared" ca="1" si="448"/>
        <v>1341.084516654764</v>
      </c>
      <c r="B7193" s="3">
        <f t="shared" ca="1" si="449"/>
        <v>607.90337995866787</v>
      </c>
      <c r="C7193" s="3">
        <f t="shared" ca="1" si="450"/>
        <v>650.16854444799219</v>
      </c>
      <c r="D7193" s="3">
        <f t="shared" ca="1" si="451"/>
        <v>83.012592248103942</v>
      </c>
    </row>
    <row r="7194" spans="1:4" x14ac:dyDescent="0.25">
      <c r="A7194" s="3">
        <f t="shared" ca="1" si="448"/>
        <v>1664.6198417621017</v>
      </c>
      <c r="B7194" s="3">
        <f t="shared" ca="1" si="449"/>
        <v>845.04177542982018</v>
      </c>
      <c r="C7194" s="3">
        <f t="shared" ca="1" si="450"/>
        <v>565.85806879287247</v>
      </c>
      <c r="D7194" s="3">
        <f t="shared" ca="1" si="451"/>
        <v>253.71999753940906</v>
      </c>
    </row>
    <row r="7195" spans="1:4" x14ac:dyDescent="0.25">
      <c r="A7195" s="3">
        <f t="shared" ca="1" si="448"/>
        <v>893.10630050989948</v>
      </c>
      <c r="B7195" s="3">
        <f t="shared" ca="1" si="449"/>
        <v>585.84394451787887</v>
      </c>
      <c r="C7195" s="3">
        <f t="shared" ca="1" si="450"/>
        <v>715.90652813855672</v>
      </c>
      <c r="D7195" s="3">
        <f t="shared" ca="1" si="451"/>
        <v>-408.64417214653611</v>
      </c>
    </row>
    <row r="7196" spans="1:4" x14ac:dyDescent="0.25">
      <c r="A7196" s="3">
        <f t="shared" ca="1" si="448"/>
        <v>1778.2005032491586</v>
      </c>
      <c r="B7196" s="3">
        <f t="shared" ca="1" si="449"/>
        <v>1233.3180076445758</v>
      </c>
      <c r="C7196" s="3">
        <f t="shared" ca="1" si="450"/>
        <v>710.79695257656317</v>
      </c>
      <c r="D7196" s="3">
        <f t="shared" ca="1" si="451"/>
        <v>-165.91445697198037</v>
      </c>
    </row>
    <row r="7197" spans="1:4" x14ac:dyDescent="0.25">
      <c r="A7197" s="3">
        <f t="shared" ca="1" si="448"/>
        <v>1597.272626836188</v>
      </c>
      <c r="B7197" s="3">
        <f t="shared" ca="1" si="449"/>
        <v>945.42821734719905</v>
      </c>
      <c r="C7197" s="3">
        <f t="shared" ca="1" si="450"/>
        <v>667.63260097654211</v>
      </c>
      <c r="D7197" s="3">
        <f t="shared" ca="1" si="451"/>
        <v>-15.788191487553149</v>
      </c>
    </row>
    <row r="7198" spans="1:4" x14ac:dyDescent="0.25">
      <c r="A7198" s="3">
        <f t="shared" ca="1" si="448"/>
        <v>1107.8010889359457</v>
      </c>
      <c r="B7198" s="3">
        <f t="shared" ca="1" si="449"/>
        <v>398.23327111856577</v>
      </c>
      <c r="C7198" s="3">
        <f t="shared" ca="1" si="450"/>
        <v>601.24840462306986</v>
      </c>
      <c r="D7198" s="3">
        <f t="shared" ca="1" si="451"/>
        <v>108.31941319431007</v>
      </c>
    </row>
    <row r="7199" spans="1:4" x14ac:dyDescent="0.25">
      <c r="A7199" s="3">
        <f t="shared" ca="1" si="448"/>
        <v>1579.3479134611787</v>
      </c>
      <c r="B7199" s="3">
        <f t="shared" ca="1" si="449"/>
        <v>836.70057887890027</v>
      </c>
      <c r="C7199" s="3">
        <f t="shared" ca="1" si="450"/>
        <v>609.70719411522555</v>
      </c>
      <c r="D7199" s="3">
        <f t="shared" ca="1" si="451"/>
        <v>132.94014046705286</v>
      </c>
    </row>
    <row r="7200" spans="1:4" x14ac:dyDescent="0.25">
      <c r="A7200" s="3">
        <f t="shared" ca="1" si="448"/>
        <v>1476.1506866338127</v>
      </c>
      <c r="B7200" s="3">
        <f t="shared" ca="1" si="449"/>
        <v>757.75901448321326</v>
      </c>
      <c r="C7200" s="3">
        <f t="shared" ca="1" si="450"/>
        <v>596.42138409952395</v>
      </c>
      <c r="D7200" s="3">
        <f t="shared" ca="1" si="451"/>
        <v>121.9702880510755</v>
      </c>
    </row>
    <row r="7201" spans="1:4" x14ac:dyDescent="0.25">
      <c r="A7201" s="3">
        <f t="shared" ca="1" si="448"/>
        <v>2150.9871013320871</v>
      </c>
      <c r="B7201" s="3">
        <f t="shared" ca="1" si="449"/>
        <v>1354.7267877029171</v>
      </c>
      <c r="C7201" s="3">
        <f t="shared" ca="1" si="450"/>
        <v>582.98703644317004</v>
      </c>
      <c r="D7201" s="3">
        <f t="shared" ca="1" si="451"/>
        <v>213.27327718599997</v>
      </c>
    </row>
    <row r="7202" spans="1:4" x14ac:dyDescent="0.25">
      <c r="A7202" s="3">
        <f t="shared" ca="1" si="448"/>
        <v>1546.247248841453</v>
      </c>
      <c r="B7202" s="3">
        <f t="shared" ca="1" si="449"/>
        <v>626.62768882455225</v>
      </c>
      <c r="C7202" s="3">
        <f t="shared" ca="1" si="450"/>
        <v>472.79037641277824</v>
      </c>
      <c r="D7202" s="3">
        <f t="shared" ca="1" si="451"/>
        <v>446.82918360412253</v>
      </c>
    </row>
    <row r="7203" spans="1:4" x14ac:dyDescent="0.25">
      <c r="A7203" s="3">
        <f t="shared" ca="1" si="448"/>
        <v>1431.0008553964778</v>
      </c>
      <c r="B7203" s="3">
        <f t="shared" ca="1" si="449"/>
        <v>609.41425308024304</v>
      </c>
      <c r="C7203" s="3">
        <f t="shared" ca="1" si="450"/>
        <v>693.44878913134812</v>
      </c>
      <c r="D7203" s="3">
        <f t="shared" ca="1" si="451"/>
        <v>128.13781318488668</v>
      </c>
    </row>
    <row r="7204" spans="1:4" x14ac:dyDescent="0.25">
      <c r="A7204" s="3">
        <f t="shared" ca="1" si="448"/>
        <v>1184.3878829437617</v>
      </c>
      <c r="B7204" s="3">
        <f t="shared" ca="1" si="449"/>
        <v>578.37395233707355</v>
      </c>
      <c r="C7204" s="3">
        <f t="shared" ca="1" si="450"/>
        <v>486.82405382866006</v>
      </c>
      <c r="D7204" s="3">
        <f t="shared" ca="1" si="451"/>
        <v>119.18987677802812</v>
      </c>
    </row>
    <row r="7205" spans="1:4" x14ac:dyDescent="0.25">
      <c r="A7205" s="3">
        <f t="shared" ca="1" si="448"/>
        <v>2093.9153711997728</v>
      </c>
      <c r="B7205" s="3">
        <f t="shared" ca="1" si="449"/>
        <v>1226.5413274758841</v>
      </c>
      <c r="C7205" s="3">
        <f t="shared" ca="1" si="450"/>
        <v>653.87092266022466</v>
      </c>
      <c r="D7205" s="3">
        <f t="shared" ca="1" si="451"/>
        <v>213.50312106366403</v>
      </c>
    </row>
    <row r="7206" spans="1:4" x14ac:dyDescent="0.25">
      <c r="A7206" s="3">
        <f t="shared" ca="1" si="448"/>
        <v>1986.1344821002567</v>
      </c>
      <c r="B7206" s="3">
        <f t="shared" ca="1" si="449"/>
        <v>762.73306324406099</v>
      </c>
      <c r="C7206" s="3">
        <f t="shared" ca="1" si="450"/>
        <v>509.15096986106914</v>
      </c>
      <c r="D7206" s="3">
        <f t="shared" ca="1" si="451"/>
        <v>714.25044899512659</v>
      </c>
    </row>
    <row r="7207" spans="1:4" x14ac:dyDescent="0.25">
      <c r="A7207" s="3">
        <f t="shared" ca="1" si="448"/>
        <v>1672.8971285189375</v>
      </c>
      <c r="B7207" s="3">
        <f t="shared" ca="1" si="449"/>
        <v>779.63160819311861</v>
      </c>
      <c r="C7207" s="3">
        <f t="shared" ca="1" si="450"/>
        <v>538.9070594195598</v>
      </c>
      <c r="D7207" s="3">
        <f t="shared" ca="1" si="451"/>
        <v>354.3584609062591</v>
      </c>
    </row>
    <row r="7208" spans="1:4" x14ac:dyDescent="0.25">
      <c r="A7208" s="3">
        <f t="shared" ca="1" si="448"/>
        <v>1358.2701734942386</v>
      </c>
      <c r="B7208" s="3">
        <f t="shared" ca="1" si="449"/>
        <v>723.39114163802469</v>
      </c>
      <c r="C7208" s="3">
        <f t="shared" ca="1" si="450"/>
        <v>608.95749542475971</v>
      </c>
      <c r="D7208" s="3">
        <f t="shared" ca="1" si="451"/>
        <v>25.921536431454228</v>
      </c>
    </row>
    <row r="7209" spans="1:4" x14ac:dyDescent="0.25">
      <c r="A7209" s="3">
        <f t="shared" ca="1" si="448"/>
        <v>1362.6380123781933</v>
      </c>
      <c r="B7209" s="3">
        <f t="shared" ca="1" si="449"/>
        <v>982.39346171102488</v>
      </c>
      <c r="C7209" s="3">
        <f t="shared" ca="1" si="450"/>
        <v>743.72387038465797</v>
      </c>
      <c r="D7209" s="3">
        <f t="shared" ca="1" si="451"/>
        <v>-363.4793197174896</v>
      </c>
    </row>
    <row r="7210" spans="1:4" x14ac:dyDescent="0.25">
      <c r="A7210" s="3">
        <f t="shared" ca="1" si="448"/>
        <v>1584.8609556561487</v>
      </c>
      <c r="B7210" s="3">
        <f t="shared" ca="1" si="449"/>
        <v>878.50632760784958</v>
      </c>
      <c r="C7210" s="3">
        <f t="shared" ca="1" si="450"/>
        <v>454.18479379078349</v>
      </c>
      <c r="D7210" s="3">
        <f t="shared" ca="1" si="451"/>
        <v>252.16983425751562</v>
      </c>
    </row>
    <row r="7211" spans="1:4" x14ac:dyDescent="0.25">
      <c r="A7211" s="3">
        <f t="shared" ca="1" si="448"/>
        <v>2100.7544729175306</v>
      </c>
      <c r="B7211" s="3">
        <f t="shared" ca="1" si="449"/>
        <v>865.68731868927318</v>
      </c>
      <c r="C7211" s="3">
        <f t="shared" ca="1" si="450"/>
        <v>501.68319275964586</v>
      </c>
      <c r="D7211" s="3">
        <f t="shared" ca="1" si="451"/>
        <v>733.38396146861169</v>
      </c>
    </row>
    <row r="7212" spans="1:4" x14ac:dyDescent="0.25">
      <c r="A7212" s="3">
        <f t="shared" ca="1" si="448"/>
        <v>2248.6557093322049</v>
      </c>
      <c r="B7212" s="3">
        <f t="shared" ca="1" si="449"/>
        <v>936.07532057446178</v>
      </c>
      <c r="C7212" s="3">
        <f t="shared" ca="1" si="450"/>
        <v>591.29253005586634</v>
      </c>
      <c r="D7212" s="3">
        <f t="shared" ca="1" si="451"/>
        <v>721.28785870187676</v>
      </c>
    </row>
    <row r="7213" spans="1:4" x14ac:dyDescent="0.25">
      <c r="A7213" s="3">
        <f t="shared" ca="1" si="448"/>
        <v>2004.9683240759437</v>
      </c>
      <c r="B7213" s="3">
        <f t="shared" ca="1" si="449"/>
        <v>995.62020983540265</v>
      </c>
      <c r="C7213" s="3">
        <f t="shared" ca="1" si="450"/>
        <v>730.58231989758269</v>
      </c>
      <c r="D7213" s="3">
        <f t="shared" ca="1" si="451"/>
        <v>278.76579434295832</v>
      </c>
    </row>
    <row r="7214" spans="1:4" x14ac:dyDescent="0.25">
      <c r="A7214" s="3">
        <f t="shared" ca="1" si="448"/>
        <v>918.10780359349872</v>
      </c>
      <c r="B7214" s="3">
        <f t="shared" ca="1" si="449"/>
        <v>324.32850335017525</v>
      </c>
      <c r="C7214" s="3">
        <f t="shared" ca="1" si="450"/>
        <v>659.52353569153536</v>
      </c>
      <c r="D7214" s="3">
        <f t="shared" ca="1" si="451"/>
        <v>-65.744235448211953</v>
      </c>
    </row>
    <row r="7215" spans="1:4" x14ac:dyDescent="0.25">
      <c r="A7215" s="3">
        <f t="shared" ca="1" si="448"/>
        <v>1028.9165115669716</v>
      </c>
      <c r="B7215" s="3">
        <f t="shared" ca="1" si="449"/>
        <v>414.92103717534832</v>
      </c>
      <c r="C7215" s="3">
        <f t="shared" ca="1" si="450"/>
        <v>516.95186163507572</v>
      </c>
      <c r="D7215" s="3">
        <f t="shared" ca="1" si="451"/>
        <v>97.043612756547532</v>
      </c>
    </row>
    <row r="7216" spans="1:4" x14ac:dyDescent="0.25">
      <c r="A7216" s="3">
        <f t="shared" ca="1" si="448"/>
        <v>1832.1060529839592</v>
      </c>
      <c r="B7216" s="3">
        <f t="shared" ca="1" si="449"/>
        <v>950.06885748849061</v>
      </c>
      <c r="C7216" s="3">
        <f t="shared" ca="1" si="450"/>
        <v>572.99347117709726</v>
      </c>
      <c r="D7216" s="3">
        <f t="shared" ca="1" si="451"/>
        <v>309.04372431837135</v>
      </c>
    </row>
    <row r="7217" spans="1:4" x14ac:dyDescent="0.25">
      <c r="A7217" s="3">
        <f t="shared" ca="1" si="448"/>
        <v>1691.1018006524312</v>
      </c>
      <c r="B7217" s="3">
        <f t="shared" ca="1" si="449"/>
        <v>673.61541084801752</v>
      </c>
      <c r="C7217" s="3">
        <f t="shared" ca="1" si="450"/>
        <v>537.99329119885363</v>
      </c>
      <c r="D7217" s="3">
        <f t="shared" ca="1" si="451"/>
        <v>479.49309860556002</v>
      </c>
    </row>
    <row r="7218" spans="1:4" x14ac:dyDescent="0.25">
      <c r="A7218" s="3">
        <f t="shared" ca="1" si="448"/>
        <v>1683.4028316237138</v>
      </c>
      <c r="B7218" s="3">
        <f t="shared" ca="1" si="449"/>
        <v>691.00679818447793</v>
      </c>
      <c r="C7218" s="3">
        <f t="shared" ca="1" si="450"/>
        <v>554.68997339732675</v>
      </c>
      <c r="D7218" s="3">
        <f t="shared" ca="1" si="451"/>
        <v>437.70606004190915</v>
      </c>
    </row>
    <row r="7219" spans="1:4" x14ac:dyDescent="0.25">
      <c r="A7219" s="3">
        <f t="shared" ca="1" si="448"/>
        <v>1548.7873546749577</v>
      </c>
      <c r="B7219" s="3">
        <f t="shared" ca="1" si="449"/>
        <v>650.88855520084417</v>
      </c>
      <c r="C7219" s="3">
        <f t="shared" ca="1" si="450"/>
        <v>552.96318742232529</v>
      </c>
      <c r="D7219" s="3">
        <f t="shared" ca="1" si="451"/>
        <v>344.93561205178821</v>
      </c>
    </row>
    <row r="7220" spans="1:4" x14ac:dyDescent="0.25">
      <c r="A7220" s="3">
        <f t="shared" ca="1" si="448"/>
        <v>1979.3119809251841</v>
      </c>
      <c r="B7220" s="3">
        <f t="shared" ca="1" si="449"/>
        <v>1314.2054166209812</v>
      </c>
      <c r="C7220" s="3">
        <f t="shared" ca="1" si="450"/>
        <v>616.86793261488197</v>
      </c>
      <c r="D7220" s="3">
        <f t="shared" ca="1" si="451"/>
        <v>48.238631689320982</v>
      </c>
    </row>
    <row r="7221" spans="1:4" x14ac:dyDescent="0.25">
      <c r="A7221" s="3">
        <f t="shared" ca="1" si="448"/>
        <v>998.46152682665172</v>
      </c>
      <c r="B7221" s="3">
        <f t="shared" ca="1" si="449"/>
        <v>663.33652045787426</v>
      </c>
      <c r="C7221" s="3">
        <f t="shared" ca="1" si="450"/>
        <v>624.24439995558055</v>
      </c>
      <c r="D7221" s="3">
        <f t="shared" ca="1" si="451"/>
        <v>-289.11939358680308</v>
      </c>
    </row>
    <row r="7222" spans="1:4" x14ac:dyDescent="0.25">
      <c r="A7222" s="3">
        <f t="shared" ca="1" si="448"/>
        <v>1378.5005257624703</v>
      </c>
      <c r="B7222" s="3">
        <f t="shared" ca="1" si="449"/>
        <v>840.16197601331555</v>
      </c>
      <c r="C7222" s="3">
        <f t="shared" ca="1" si="450"/>
        <v>652.43896191369527</v>
      </c>
      <c r="D7222" s="3">
        <f t="shared" ca="1" si="451"/>
        <v>-114.10041216454056</v>
      </c>
    </row>
    <row r="7223" spans="1:4" x14ac:dyDescent="0.25">
      <c r="A7223" s="3">
        <f t="shared" ca="1" si="448"/>
        <v>1676.3267885381078</v>
      </c>
      <c r="B7223" s="3">
        <f t="shared" ca="1" si="449"/>
        <v>776.60072006823509</v>
      </c>
      <c r="C7223" s="3">
        <f t="shared" ca="1" si="450"/>
        <v>650.84232655782807</v>
      </c>
      <c r="D7223" s="3">
        <f t="shared" ca="1" si="451"/>
        <v>248.88374191204468</v>
      </c>
    </row>
    <row r="7224" spans="1:4" x14ac:dyDescent="0.25">
      <c r="A7224" s="3">
        <f t="shared" ca="1" si="448"/>
        <v>1891.9843150712031</v>
      </c>
      <c r="B7224" s="3">
        <f t="shared" ca="1" si="449"/>
        <v>1072.3213624191421</v>
      </c>
      <c r="C7224" s="3">
        <f t="shared" ca="1" si="450"/>
        <v>534.77212561625709</v>
      </c>
      <c r="D7224" s="3">
        <f t="shared" ca="1" si="451"/>
        <v>284.89082703580391</v>
      </c>
    </row>
    <row r="7225" spans="1:4" x14ac:dyDescent="0.25">
      <c r="A7225" s="3">
        <f t="shared" ca="1" si="448"/>
        <v>1972.7688396164087</v>
      </c>
      <c r="B7225" s="3">
        <f t="shared" ca="1" si="449"/>
        <v>820.11267186977352</v>
      </c>
      <c r="C7225" s="3">
        <f t="shared" ca="1" si="450"/>
        <v>803.8347321327642</v>
      </c>
      <c r="D7225" s="3">
        <f t="shared" ca="1" si="451"/>
        <v>348.82143561387102</v>
      </c>
    </row>
    <row r="7226" spans="1:4" x14ac:dyDescent="0.25">
      <c r="A7226" s="3">
        <f t="shared" ca="1" si="448"/>
        <v>1515.8923896409708</v>
      </c>
      <c r="B7226" s="3">
        <f t="shared" ca="1" si="449"/>
        <v>626.90083466340366</v>
      </c>
      <c r="C7226" s="3">
        <f t="shared" ca="1" si="450"/>
        <v>514.54104021501087</v>
      </c>
      <c r="D7226" s="3">
        <f t="shared" ca="1" si="451"/>
        <v>374.45051476255628</v>
      </c>
    </row>
    <row r="7227" spans="1:4" x14ac:dyDescent="0.25">
      <c r="A7227" s="3">
        <f t="shared" ca="1" si="448"/>
        <v>1595.4745935719661</v>
      </c>
      <c r="B7227" s="3">
        <f t="shared" ca="1" si="449"/>
        <v>822.2475174879703</v>
      </c>
      <c r="C7227" s="3">
        <f t="shared" ca="1" si="450"/>
        <v>570.26773211837144</v>
      </c>
      <c r="D7227" s="3">
        <f t="shared" ca="1" si="451"/>
        <v>202.95934396562438</v>
      </c>
    </row>
    <row r="7228" spans="1:4" x14ac:dyDescent="0.25">
      <c r="A7228" s="3">
        <f t="shared" ca="1" si="448"/>
        <v>1685.0044250570952</v>
      </c>
      <c r="B7228" s="3">
        <f t="shared" ca="1" si="449"/>
        <v>849.41914937284696</v>
      </c>
      <c r="C7228" s="3">
        <f t="shared" ca="1" si="450"/>
        <v>653.11014246392062</v>
      </c>
      <c r="D7228" s="3">
        <f t="shared" ca="1" si="451"/>
        <v>182.47513322032762</v>
      </c>
    </row>
    <row r="7229" spans="1:4" x14ac:dyDescent="0.25">
      <c r="A7229" s="3">
        <f t="shared" ca="1" si="448"/>
        <v>1240.1131032484359</v>
      </c>
      <c r="B7229" s="3">
        <f t="shared" ca="1" si="449"/>
        <v>550.06776299139528</v>
      </c>
      <c r="C7229" s="3">
        <f t="shared" ca="1" si="450"/>
        <v>560.82425341631733</v>
      </c>
      <c r="D7229" s="3">
        <f t="shared" ca="1" si="451"/>
        <v>129.22108684072327</v>
      </c>
    </row>
    <row r="7230" spans="1:4" x14ac:dyDescent="0.25">
      <c r="A7230" s="3">
        <f t="shared" ca="1" si="448"/>
        <v>1432.2840169270503</v>
      </c>
      <c r="B7230" s="3">
        <f t="shared" ca="1" si="449"/>
        <v>383.95776550359744</v>
      </c>
      <c r="C7230" s="3">
        <f t="shared" ca="1" si="450"/>
        <v>483.63925509484039</v>
      </c>
      <c r="D7230" s="3">
        <f t="shared" ca="1" si="451"/>
        <v>564.68699632861262</v>
      </c>
    </row>
    <row r="7231" spans="1:4" x14ac:dyDescent="0.25">
      <c r="A7231" s="3">
        <f t="shared" ca="1" si="448"/>
        <v>1545.7304178134557</v>
      </c>
      <c r="B7231" s="3">
        <f t="shared" ca="1" si="449"/>
        <v>765.71260453682328</v>
      </c>
      <c r="C7231" s="3">
        <f t="shared" ca="1" si="450"/>
        <v>620.82941239735555</v>
      </c>
      <c r="D7231" s="3">
        <f t="shared" ca="1" si="451"/>
        <v>159.18840087927686</v>
      </c>
    </row>
    <row r="7232" spans="1:4" x14ac:dyDescent="0.25">
      <c r="A7232" s="3">
        <f t="shared" ca="1" si="448"/>
        <v>1392.8568854121827</v>
      </c>
      <c r="B7232" s="3">
        <f t="shared" ca="1" si="449"/>
        <v>614.85272273735734</v>
      </c>
      <c r="C7232" s="3">
        <f t="shared" ca="1" si="450"/>
        <v>647.34480881990442</v>
      </c>
      <c r="D7232" s="3">
        <f t="shared" ca="1" si="451"/>
        <v>130.65935385492094</v>
      </c>
    </row>
    <row r="7233" spans="1:4" x14ac:dyDescent="0.25">
      <c r="A7233" s="3">
        <f t="shared" ca="1" si="448"/>
        <v>1144.9508593226997</v>
      </c>
      <c r="B7233" s="3">
        <f t="shared" ca="1" si="449"/>
        <v>582.45082459383423</v>
      </c>
      <c r="C7233" s="3">
        <f t="shared" ca="1" si="450"/>
        <v>594.05312291159964</v>
      </c>
      <c r="D7233" s="3">
        <f t="shared" ca="1" si="451"/>
        <v>-31.5530881827342</v>
      </c>
    </row>
    <row r="7234" spans="1:4" x14ac:dyDescent="0.25">
      <c r="A7234" s="3">
        <f t="shared" ref="A7234:A7297" ca="1" si="452">_xlfn.NORM.INV(RAND(),1600,300)</f>
        <v>1852.202937841118</v>
      </c>
      <c r="B7234" s="3">
        <f t="shared" ref="B7234:B7297" ca="1" si="453">_xlfn.NORM.INV(RAND(),A7234/2,A7234/10)</f>
        <v>889.97033640491975</v>
      </c>
      <c r="C7234" s="3">
        <f t="shared" ref="C7234:C7297" ca="1" si="454">_xlfn.NORM.INV(RAND(),600,100)</f>
        <v>508.30528994866734</v>
      </c>
      <c r="D7234" s="3">
        <f t="shared" ref="D7234:D7297" ca="1" si="455">A7234-B7234-C7234</f>
        <v>453.92731148753091</v>
      </c>
    </row>
    <row r="7235" spans="1:4" x14ac:dyDescent="0.25">
      <c r="A7235" s="3">
        <f t="shared" ca="1" si="452"/>
        <v>1717.3713135317389</v>
      </c>
      <c r="B7235" s="3">
        <f t="shared" ca="1" si="453"/>
        <v>703.29237767107247</v>
      </c>
      <c r="C7235" s="3">
        <f t="shared" ca="1" si="454"/>
        <v>581.97151024911147</v>
      </c>
      <c r="D7235" s="3">
        <f t="shared" ca="1" si="455"/>
        <v>432.10742561155496</v>
      </c>
    </row>
    <row r="7236" spans="1:4" x14ac:dyDescent="0.25">
      <c r="A7236" s="3">
        <f t="shared" ca="1" si="452"/>
        <v>1633.2815268847103</v>
      </c>
      <c r="B7236" s="3">
        <f t="shared" ca="1" si="453"/>
        <v>798.4070834120256</v>
      </c>
      <c r="C7236" s="3">
        <f t="shared" ca="1" si="454"/>
        <v>667.76087650007753</v>
      </c>
      <c r="D7236" s="3">
        <f t="shared" ca="1" si="455"/>
        <v>167.11356697260715</v>
      </c>
    </row>
    <row r="7237" spans="1:4" x14ac:dyDescent="0.25">
      <c r="A7237" s="3">
        <f t="shared" ca="1" si="452"/>
        <v>1048.3741199756028</v>
      </c>
      <c r="B7237" s="3">
        <f t="shared" ca="1" si="453"/>
        <v>525.08526344537472</v>
      </c>
      <c r="C7237" s="3">
        <f t="shared" ca="1" si="454"/>
        <v>599.12043646565769</v>
      </c>
      <c r="D7237" s="3">
        <f t="shared" ca="1" si="455"/>
        <v>-75.831579935429659</v>
      </c>
    </row>
    <row r="7238" spans="1:4" x14ac:dyDescent="0.25">
      <c r="A7238" s="3">
        <f t="shared" ca="1" si="452"/>
        <v>1549.9669621995408</v>
      </c>
      <c r="B7238" s="3">
        <f t="shared" ca="1" si="453"/>
        <v>735.96455048485086</v>
      </c>
      <c r="C7238" s="3">
        <f t="shared" ca="1" si="454"/>
        <v>597.43698489424298</v>
      </c>
      <c r="D7238" s="3">
        <f t="shared" ca="1" si="455"/>
        <v>216.56542682044699</v>
      </c>
    </row>
    <row r="7239" spans="1:4" x14ac:dyDescent="0.25">
      <c r="A7239" s="3">
        <f t="shared" ca="1" si="452"/>
        <v>1370.8576301164794</v>
      </c>
      <c r="B7239" s="3">
        <f t="shared" ca="1" si="453"/>
        <v>630.65283054598967</v>
      </c>
      <c r="C7239" s="3">
        <f t="shared" ca="1" si="454"/>
        <v>610.62967029586241</v>
      </c>
      <c r="D7239" s="3">
        <f t="shared" ca="1" si="455"/>
        <v>129.57512927462733</v>
      </c>
    </row>
    <row r="7240" spans="1:4" x14ac:dyDescent="0.25">
      <c r="A7240" s="3">
        <f t="shared" ca="1" si="452"/>
        <v>1387.8354909741574</v>
      </c>
      <c r="B7240" s="3">
        <f t="shared" ca="1" si="453"/>
        <v>623.21349548691262</v>
      </c>
      <c r="C7240" s="3">
        <f t="shared" ca="1" si="454"/>
        <v>556.1248234753873</v>
      </c>
      <c r="D7240" s="3">
        <f t="shared" ca="1" si="455"/>
        <v>208.49717201185751</v>
      </c>
    </row>
    <row r="7241" spans="1:4" x14ac:dyDescent="0.25">
      <c r="A7241" s="3">
        <f t="shared" ca="1" si="452"/>
        <v>1733.2560007998477</v>
      </c>
      <c r="B7241" s="3">
        <f t="shared" ca="1" si="453"/>
        <v>665.89774339690302</v>
      </c>
      <c r="C7241" s="3">
        <f t="shared" ca="1" si="454"/>
        <v>670.00784745704846</v>
      </c>
      <c r="D7241" s="3">
        <f t="shared" ca="1" si="455"/>
        <v>397.35040994589622</v>
      </c>
    </row>
    <row r="7242" spans="1:4" x14ac:dyDescent="0.25">
      <c r="A7242" s="3">
        <f t="shared" ca="1" si="452"/>
        <v>2011.9425909263107</v>
      </c>
      <c r="B7242" s="3">
        <f t="shared" ca="1" si="453"/>
        <v>1297.308962424622</v>
      </c>
      <c r="C7242" s="3">
        <f t="shared" ca="1" si="454"/>
        <v>646.41212386574784</v>
      </c>
      <c r="D7242" s="3">
        <f t="shared" ca="1" si="455"/>
        <v>68.221504635940846</v>
      </c>
    </row>
    <row r="7243" spans="1:4" x14ac:dyDescent="0.25">
      <c r="A7243" s="3">
        <f t="shared" ca="1" si="452"/>
        <v>2203.7449928654528</v>
      </c>
      <c r="B7243" s="3">
        <f t="shared" ca="1" si="453"/>
        <v>1336.796503463333</v>
      </c>
      <c r="C7243" s="3">
        <f t="shared" ca="1" si="454"/>
        <v>452.66339917514142</v>
      </c>
      <c r="D7243" s="3">
        <f t="shared" ca="1" si="455"/>
        <v>414.28509022697835</v>
      </c>
    </row>
    <row r="7244" spans="1:4" x14ac:dyDescent="0.25">
      <c r="A7244" s="3">
        <f t="shared" ca="1" si="452"/>
        <v>1450.6481555260877</v>
      </c>
      <c r="B7244" s="3">
        <f t="shared" ca="1" si="453"/>
        <v>722.96334658881415</v>
      </c>
      <c r="C7244" s="3">
        <f t="shared" ca="1" si="454"/>
        <v>654.2812520052679</v>
      </c>
      <c r="D7244" s="3">
        <f t="shared" ca="1" si="455"/>
        <v>73.403556932005699</v>
      </c>
    </row>
    <row r="7245" spans="1:4" x14ac:dyDescent="0.25">
      <c r="A7245" s="3">
        <f t="shared" ca="1" si="452"/>
        <v>2204.3961170229363</v>
      </c>
      <c r="B7245" s="3">
        <f t="shared" ca="1" si="453"/>
        <v>1147.8548575694215</v>
      </c>
      <c r="C7245" s="3">
        <f t="shared" ca="1" si="454"/>
        <v>690.31583857950068</v>
      </c>
      <c r="D7245" s="3">
        <f t="shared" ca="1" si="455"/>
        <v>366.22542087401416</v>
      </c>
    </row>
    <row r="7246" spans="1:4" x14ac:dyDescent="0.25">
      <c r="A7246" s="3">
        <f t="shared" ca="1" si="452"/>
        <v>1659.6289255603581</v>
      </c>
      <c r="B7246" s="3">
        <f t="shared" ca="1" si="453"/>
        <v>804.5710250344581</v>
      </c>
      <c r="C7246" s="3">
        <f t="shared" ca="1" si="454"/>
        <v>541.71370350926372</v>
      </c>
      <c r="D7246" s="3">
        <f t="shared" ca="1" si="455"/>
        <v>313.34419701663626</v>
      </c>
    </row>
    <row r="7247" spans="1:4" x14ac:dyDescent="0.25">
      <c r="A7247" s="3">
        <f t="shared" ca="1" si="452"/>
        <v>1778.8592420892601</v>
      </c>
      <c r="B7247" s="3">
        <f t="shared" ca="1" si="453"/>
        <v>871.3737413648538</v>
      </c>
      <c r="C7247" s="3">
        <f t="shared" ca="1" si="454"/>
        <v>483.67596227548677</v>
      </c>
      <c r="D7247" s="3">
        <f t="shared" ca="1" si="455"/>
        <v>423.80953844891951</v>
      </c>
    </row>
    <row r="7248" spans="1:4" x14ac:dyDescent="0.25">
      <c r="A7248" s="3">
        <f t="shared" ca="1" si="452"/>
        <v>1354.6900696458579</v>
      </c>
      <c r="B7248" s="3">
        <f t="shared" ca="1" si="453"/>
        <v>407.70379614848019</v>
      </c>
      <c r="C7248" s="3">
        <f t="shared" ca="1" si="454"/>
        <v>511.51911057963287</v>
      </c>
      <c r="D7248" s="3">
        <f t="shared" ca="1" si="455"/>
        <v>435.46716291774476</v>
      </c>
    </row>
    <row r="7249" spans="1:4" x14ac:dyDescent="0.25">
      <c r="A7249" s="3">
        <f t="shared" ca="1" si="452"/>
        <v>2247.2286694788936</v>
      </c>
      <c r="B7249" s="3">
        <f t="shared" ca="1" si="453"/>
        <v>1203.1004733605309</v>
      </c>
      <c r="C7249" s="3">
        <f t="shared" ca="1" si="454"/>
        <v>570.61418842204262</v>
      </c>
      <c r="D7249" s="3">
        <f t="shared" ca="1" si="455"/>
        <v>473.51400769632005</v>
      </c>
    </row>
    <row r="7250" spans="1:4" x14ac:dyDescent="0.25">
      <c r="A7250" s="3">
        <f t="shared" ca="1" si="452"/>
        <v>1523.0982544573189</v>
      </c>
      <c r="B7250" s="3">
        <f t="shared" ca="1" si="453"/>
        <v>931.45526884702349</v>
      </c>
      <c r="C7250" s="3">
        <f t="shared" ca="1" si="454"/>
        <v>648.13011307500074</v>
      </c>
      <c r="D7250" s="3">
        <f t="shared" ca="1" si="455"/>
        <v>-56.487127464705281</v>
      </c>
    </row>
    <row r="7251" spans="1:4" x14ac:dyDescent="0.25">
      <c r="A7251" s="3">
        <f t="shared" ca="1" si="452"/>
        <v>1712.3719595109349</v>
      </c>
      <c r="B7251" s="3">
        <f t="shared" ca="1" si="453"/>
        <v>763.38489442906473</v>
      </c>
      <c r="C7251" s="3">
        <f t="shared" ca="1" si="454"/>
        <v>715.88675223662426</v>
      </c>
      <c r="D7251" s="3">
        <f t="shared" ca="1" si="455"/>
        <v>233.10031284524587</v>
      </c>
    </row>
    <row r="7252" spans="1:4" x14ac:dyDescent="0.25">
      <c r="A7252" s="3">
        <f t="shared" ca="1" si="452"/>
        <v>1161.9367199114258</v>
      </c>
      <c r="B7252" s="3">
        <f t="shared" ca="1" si="453"/>
        <v>631.61898066852689</v>
      </c>
      <c r="C7252" s="3">
        <f t="shared" ca="1" si="454"/>
        <v>490.18343193112065</v>
      </c>
      <c r="D7252" s="3">
        <f t="shared" ca="1" si="455"/>
        <v>40.134307311778286</v>
      </c>
    </row>
    <row r="7253" spans="1:4" x14ac:dyDescent="0.25">
      <c r="A7253" s="3">
        <f t="shared" ca="1" si="452"/>
        <v>1643.6469833356532</v>
      </c>
      <c r="B7253" s="3">
        <f t="shared" ca="1" si="453"/>
        <v>1180.8470518222707</v>
      </c>
      <c r="C7253" s="3">
        <f t="shared" ca="1" si="454"/>
        <v>859.66596829521654</v>
      </c>
      <c r="D7253" s="3">
        <f t="shared" ca="1" si="455"/>
        <v>-396.86603678183405</v>
      </c>
    </row>
    <row r="7254" spans="1:4" x14ac:dyDescent="0.25">
      <c r="A7254" s="3">
        <f t="shared" ca="1" si="452"/>
        <v>1861.4051446257984</v>
      </c>
      <c r="B7254" s="3">
        <f t="shared" ca="1" si="453"/>
        <v>887.75398762006205</v>
      </c>
      <c r="C7254" s="3">
        <f t="shared" ca="1" si="454"/>
        <v>602.0305918252734</v>
      </c>
      <c r="D7254" s="3">
        <f t="shared" ca="1" si="455"/>
        <v>371.6205651804629</v>
      </c>
    </row>
    <row r="7255" spans="1:4" x14ac:dyDescent="0.25">
      <c r="A7255" s="3">
        <f t="shared" ca="1" si="452"/>
        <v>1392.7214822747012</v>
      </c>
      <c r="B7255" s="3">
        <f t="shared" ca="1" si="453"/>
        <v>679.68035584925065</v>
      </c>
      <c r="C7255" s="3">
        <f t="shared" ca="1" si="454"/>
        <v>653.35281582862615</v>
      </c>
      <c r="D7255" s="3">
        <f t="shared" ca="1" si="455"/>
        <v>59.688310596824408</v>
      </c>
    </row>
    <row r="7256" spans="1:4" x14ac:dyDescent="0.25">
      <c r="A7256" s="3">
        <f t="shared" ca="1" si="452"/>
        <v>2196.5184580581417</v>
      </c>
      <c r="B7256" s="3">
        <f t="shared" ca="1" si="453"/>
        <v>1260.2224070902698</v>
      </c>
      <c r="C7256" s="3">
        <f t="shared" ca="1" si="454"/>
        <v>583.85800406765838</v>
      </c>
      <c r="D7256" s="3">
        <f t="shared" ca="1" si="455"/>
        <v>352.43804690021352</v>
      </c>
    </row>
    <row r="7257" spans="1:4" x14ac:dyDescent="0.25">
      <c r="A7257" s="3">
        <f t="shared" ca="1" si="452"/>
        <v>1539.1215087373221</v>
      </c>
      <c r="B7257" s="3">
        <f t="shared" ca="1" si="453"/>
        <v>673.18782809889547</v>
      </c>
      <c r="C7257" s="3">
        <f t="shared" ca="1" si="454"/>
        <v>745.60038135641776</v>
      </c>
      <c r="D7257" s="3">
        <f t="shared" ca="1" si="455"/>
        <v>120.33329928200885</v>
      </c>
    </row>
    <row r="7258" spans="1:4" x14ac:dyDescent="0.25">
      <c r="A7258" s="3">
        <f t="shared" ca="1" si="452"/>
        <v>1483.4178461737699</v>
      </c>
      <c r="B7258" s="3">
        <f t="shared" ca="1" si="453"/>
        <v>783.24721850565038</v>
      </c>
      <c r="C7258" s="3">
        <f t="shared" ca="1" si="454"/>
        <v>720.3710229416248</v>
      </c>
      <c r="D7258" s="3">
        <f t="shared" ca="1" si="455"/>
        <v>-20.200395273505251</v>
      </c>
    </row>
    <row r="7259" spans="1:4" x14ac:dyDescent="0.25">
      <c r="A7259" s="3">
        <f t="shared" ca="1" si="452"/>
        <v>1737.3965420606939</v>
      </c>
      <c r="B7259" s="3">
        <f t="shared" ca="1" si="453"/>
        <v>1196.2730514315763</v>
      </c>
      <c r="C7259" s="3">
        <f t="shared" ca="1" si="454"/>
        <v>530.80484368442569</v>
      </c>
      <c r="D7259" s="3">
        <f t="shared" ca="1" si="455"/>
        <v>10.318646944691977</v>
      </c>
    </row>
    <row r="7260" spans="1:4" x14ac:dyDescent="0.25">
      <c r="A7260" s="3">
        <f t="shared" ca="1" si="452"/>
        <v>1805.367952161381</v>
      </c>
      <c r="B7260" s="3">
        <f t="shared" ca="1" si="453"/>
        <v>734.2991075083977</v>
      </c>
      <c r="C7260" s="3">
        <f t="shared" ca="1" si="454"/>
        <v>535.90009998869994</v>
      </c>
      <c r="D7260" s="3">
        <f t="shared" ca="1" si="455"/>
        <v>535.16874466428351</v>
      </c>
    </row>
    <row r="7261" spans="1:4" x14ac:dyDescent="0.25">
      <c r="A7261" s="3">
        <f t="shared" ca="1" si="452"/>
        <v>1268.831707883101</v>
      </c>
      <c r="B7261" s="3">
        <f t="shared" ca="1" si="453"/>
        <v>617.30978264928592</v>
      </c>
      <c r="C7261" s="3">
        <f t="shared" ca="1" si="454"/>
        <v>581.78525846626803</v>
      </c>
      <c r="D7261" s="3">
        <f t="shared" ca="1" si="455"/>
        <v>69.736666767547035</v>
      </c>
    </row>
    <row r="7262" spans="1:4" x14ac:dyDescent="0.25">
      <c r="A7262" s="3">
        <f t="shared" ca="1" si="452"/>
        <v>1293.9515312315314</v>
      </c>
      <c r="B7262" s="3">
        <f t="shared" ca="1" si="453"/>
        <v>685.91938354728086</v>
      </c>
      <c r="C7262" s="3">
        <f t="shared" ca="1" si="454"/>
        <v>639.18292472739665</v>
      </c>
      <c r="D7262" s="3">
        <f t="shared" ca="1" si="455"/>
        <v>-31.150777043146149</v>
      </c>
    </row>
    <row r="7263" spans="1:4" x14ac:dyDescent="0.25">
      <c r="A7263" s="3">
        <f t="shared" ca="1" si="452"/>
        <v>1705.6592743321953</v>
      </c>
      <c r="B7263" s="3">
        <f t="shared" ca="1" si="453"/>
        <v>1095.1368581187676</v>
      </c>
      <c r="C7263" s="3">
        <f t="shared" ca="1" si="454"/>
        <v>578.49494886781895</v>
      </c>
      <c r="D7263" s="3">
        <f t="shared" ca="1" si="455"/>
        <v>32.027467345608784</v>
      </c>
    </row>
    <row r="7264" spans="1:4" x14ac:dyDescent="0.25">
      <c r="A7264" s="3">
        <f t="shared" ca="1" si="452"/>
        <v>1523.4531162829198</v>
      </c>
      <c r="B7264" s="3">
        <f t="shared" ca="1" si="453"/>
        <v>858.12489662929397</v>
      </c>
      <c r="C7264" s="3">
        <f t="shared" ca="1" si="454"/>
        <v>645.66572410510605</v>
      </c>
      <c r="D7264" s="3">
        <f t="shared" ca="1" si="455"/>
        <v>19.662495548519814</v>
      </c>
    </row>
    <row r="7265" spans="1:4" x14ac:dyDescent="0.25">
      <c r="A7265" s="3">
        <f t="shared" ca="1" si="452"/>
        <v>1902.9244852246063</v>
      </c>
      <c r="B7265" s="3">
        <f t="shared" ca="1" si="453"/>
        <v>1117.2942253874994</v>
      </c>
      <c r="C7265" s="3">
        <f t="shared" ca="1" si="454"/>
        <v>640.30552845610384</v>
      </c>
      <c r="D7265" s="3">
        <f t="shared" ca="1" si="455"/>
        <v>145.32473138100306</v>
      </c>
    </row>
    <row r="7266" spans="1:4" x14ac:dyDescent="0.25">
      <c r="A7266" s="3">
        <f t="shared" ca="1" si="452"/>
        <v>1321.5815673759121</v>
      </c>
      <c r="B7266" s="3">
        <f t="shared" ca="1" si="453"/>
        <v>587.74625915051138</v>
      </c>
      <c r="C7266" s="3">
        <f t="shared" ca="1" si="454"/>
        <v>732.76505024080404</v>
      </c>
      <c r="D7266" s="3">
        <f t="shared" ca="1" si="455"/>
        <v>1.0702579845966511</v>
      </c>
    </row>
    <row r="7267" spans="1:4" x14ac:dyDescent="0.25">
      <c r="A7267" s="3">
        <f t="shared" ca="1" si="452"/>
        <v>1643.4418343329335</v>
      </c>
      <c r="B7267" s="3">
        <f t="shared" ca="1" si="453"/>
        <v>1016.8418666482357</v>
      </c>
      <c r="C7267" s="3">
        <f t="shared" ca="1" si="454"/>
        <v>418.19866256752476</v>
      </c>
      <c r="D7267" s="3">
        <f t="shared" ca="1" si="455"/>
        <v>208.40130511717297</v>
      </c>
    </row>
    <row r="7268" spans="1:4" x14ac:dyDescent="0.25">
      <c r="A7268" s="3">
        <f t="shared" ca="1" si="452"/>
        <v>1564.3750044965834</v>
      </c>
      <c r="B7268" s="3">
        <f t="shared" ca="1" si="453"/>
        <v>618.76508890315142</v>
      </c>
      <c r="C7268" s="3">
        <f t="shared" ca="1" si="454"/>
        <v>569.66728219333856</v>
      </c>
      <c r="D7268" s="3">
        <f t="shared" ca="1" si="455"/>
        <v>375.94263340009343</v>
      </c>
    </row>
    <row r="7269" spans="1:4" x14ac:dyDescent="0.25">
      <c r="A7269" s="3">
        <f t="shared" ca="1" si="452"/>
        <v>1564.5541065979658</v>
      </c>
      <c r="B7269" s="3">
        <f t="shared" ca="1" si="453"/>
        <v>664.31231546272022</v>
      </c>
      <c r="C7269" s="3">
        <f t="shared" ca="1" si="454"/>
        <v>484.10851615000854</v>
      </c>
      <c r="D7269" s="3">
        <f t="shared" ca="1" si="455"/>
        <v>416.13327498523699</v>
      </c>
    </row>
    <row r="7270" spans="1:4" x14ac:dyDescent="0.25">
      <c r="A7270" s="3">
        <f t="shared" ca="1" si="452"/>
        <v>1340.5547491923937</v>
      </c>
      <c r="B7270" s="3">
        <f t="shared" ca="1" si="453"/>
        <v>785.00299801753977</v>
      </c>
      <c r="C7270" s="3">
        <f t="shared" ca="1" si="454"/>
        <v>563.83776778341712</v>
      </c>
      <c r="D7270" s="3">
        <f t="shared" ca="1" si="455"/>
        <v>-8.286016608563159</v>
      </c>
    </row>
    <row r="7271" spans="1:4" x14ac:dyDescent="0.25">
      <c r="A7271" s="3">
        <f t="shared" ca="1" si="452"/>
        <v>1340.6937204081764</v>
      </c>
      <c r="B7271" s="3">
        <f t="shared" ca="1" si="453"/>
        <v>673.62993629711957</v>
      </c>
      <c r="C7271" s="3">
        <f t="shared" ca="1" si="454"/>
        <v>548.77265472269073</v>
      </c>
      <c r="D7271" s="3">
        <f t="shared" ca="1" si="455"/>
        <v>118.29112938836613</v>
      </c>
    </row>
    <row r="7272" spans="1:4" x14ac:dyDescent="0.25">
      <c r="A7272" s="3">
        <f t="shared" ca="1" si="452"/>
        <v>1582.6226316204375</v>
      </c>
      <c r="B7272" s="3">
        <f t="shared" ca="1" si="453"/>
        <v>511.80836813567987</v>
      </c>
      <c r="C7272" s="3">
        <f t="shared" ca="1" si="454"/>
        <v>575.10036675955985</v>
      </c>
      <c r="D7272" s="3">
        <f t="shared" ca="1" si="455"/>
        <v>495.71389672519786</v>
      </c>
    </row>
    <row r="7273" spans="1:4" x14ac:dyDescent="0.25">
      <c r="A7273" s="3">
        <f t="shared" ca="1" si="452"/>
        <v>1435.7960674270441</v>
      </c>
      <c r="B7273" s="3">
        <f t="shared" ca="1" si="453"/>
        <v>681.77240948708004</v>
      </c>
      <c r="C7273" s="3">
        <f t="shared" ca="1" si="454"/>
        <v>551.00783130097432</v>
      </c>
      <c r="D7273" s="3">
        <f t="shared" ca="1" si="455"/>
        <v>203.01582663898978</v>
      </c>
    </row>
    <row r="7274" spans="1:4" x14ac:dyDescent="0.25">
      <c r="A7274" s="3">
        <f t="shared" ca="1" si="452"/>
        <v>1819.2968449457248</v>
      </c>
      <c r="B7274" s="3">
        <f t="shared" ca="1" si="453"/>
        <v>661.4288615812352</v>
      </c>
      <c r="C7274" s="3">
        <f t="shared" ca="1" si="454"/>
        <v>662.75633182632384</v>
      </c>
      <c r="D7274" s="3">
        <f t="shared" ca="1" si="455"/>
        <v>495.1116515381658</v>
      </c>
    </row>
    <row r="7275" spans="1:4" x14ac:dyDescent="0.25">
      <c r="A7275" s="3">
        <f t="shared" ca="1" si="452"/>
        <v>2127.0941761656654</v>
      </c>
      <c r="B7275" s="3">
        <f t="shared" ca="1" si="453"/>
        <v>1080.8501356545783</v>
      </c>
      <c r="C7275" s="3">
        <f t="shared" ca="1" si="454"/>
        <v>558.49738091025188</v>
      </c>
      <c r="D7275" s="3">
        <f t="shared" ca="1" si="455"/>
        <v>487.7466596008353</v>
      </c>
    </row>
    <row r="7276" spans="1:4" x14ac:dyDescent="0.25">
      <c r="A7276" s="3">
        <f t="shared" ca="1" si="452"/>
        <v>1338.4526619828805</v>
      </c>
      <c r="B7276" s="3">
        <f t="shared" ca="1" si="453"/>
        <v>689.06361455985018</v>
      </c>
      <c r="C7276" s="3">
        <f t="shared" ca="1" si="454"/>
        <v>598.16291545501372</v>
      </c>
      <c r="D7276" s="3">
        <f t="shared" ca="1" si="455"/>
        <v>51.226131968016603</v>
      </c>
    </row>
    <row r="7277" spans="1:4" x14ac:dyDescent="0.25">
      <c r="A7277" s="3">
        <f t="shared" ca="1" si="452"/>
        <v>1327.7650945935579</v>
      </c>
      <c r="B7277" s="3">
        <f t="shared" ca="1" si="453"/>
        <v>798.74728058766823</v>
      </c>
      <c r="C7277" s="3">
        <f t="shared" ca="1" si="454"/>
        <v>578.54452295984129</v>
      </c>
      <c r="D7277" s="3">
        <f t="shared" ca="1" si="455"/>
        <v>-49.526708953951584</v>
      </c>
    </row>
    <row r="7278" spans="1:4" x14ac:dyDescent="0.25">
      <c r="A7278" s="3">
        <f t="shared" ca="1" si="452"/>
        <v>1465.4015528931211</v>
      </c>
      <c r="B7278" s="3">
        <f t="shared" ca="1" si="453"/>
        <v>797.15139466318669</v>
      </c>
      <c r="C7278" s="3">
        <f t="shared" ca="1" si="454"/>
        <v>600.03494649490028</v>
      </c>
      <c r="D7278" s="3">
        <f t="shared" ca="1" si="455"/>
        <v>68.215211735034131</v>
      </c>
    </row>
    <row r="7279" spans="1:4" x14ac:dyDescent="0.25">
      <c r="A7279" s="3">
        <f t="shared" ca="1" si="452"/>
        <v>1417.4782421769992</v>
      </c>
      <c r="B7279" s="3">
        <f t="shared" ca="1" si="453"/>
        <v>644.60215338371779</v>
      </c>
      <c r="C7279" s="3">
        <f t="shared" ca="1" si="454"/>
        <v>424.29533533405862</v>
      </c>
      <c r="D7279" s="3">
        <f t="shared" ca="1" si="455"/>
        <v>348.58075345922276</v>
      </c>
    </row>
    <row r="7280" spans="1:4" x14ac:dyDescent="0.25">
      <c r="A7280" s="3">
        <f t="shared" ca="1" si="452"/>
        <v>2084.9611507061713</v>
      </c>
      <c r="B7280" s="3">
        <f t="shared" ca="1" si="453"/>
        <v>1110.0830575497052</v>
      </c>
      <c r="C7280" s="3">
        <f t="shared" ca="1" si="454"/>
        <v>744.50494970711759</v>
      </c>
      <c r="D7280" s="3">
        <f t="shared" ca="1" si="455"/>
        <v>230.3731434493485</v>
      </c>
    </row>
    <row r="7281" spans="1:4" x14ac:dyDescent="0.25">
      <c r="A7281" s="3">
        <f t="shared" ca="1" si="452"/>
        <v>1898.5871857210977</v>
      </c>
      <c r="B7281" s="3">
        <f t="shared" ca="1" si="453"/>
        <v>844.18829978926885</v>
      </c>
      <c r="C7281" s="3">
        <f t="shared" ca="1" si="454"/>
        <v>561.73529362168563</v>
      </c>
      <c r="D7281" s="3">
        <f t="shared" ca="1" si="455"/>
        <v>492.66359231014314</v>
      </c>
    </row>
    <row r="7282" spans="1:4" x14ac:dyDescent="0.25">
      <c r="A7282" s="3">
        <f t="shared" ca="1" si="452"/>
        <v>1689.1893374619212</v>
      </c>
      <c r="B7282" s="3">
        <f t="shared" ca="1" si="453"/>
        <v>539.28030643449483</v>
      </c>
      <c r="C7282" s="3">
        <f t="shared" ca="1" si="454"/>
        <v>320.95257213156003</v>
      </c>
      <c r="D7282" s="3">
        <f t="shared" ca="1" si="455"/>
        <v>828.95645889586638</v>
      </c>
    </row>
    <row r="7283" spans="1:4" x14ac:dyDescent="0.25">
      <c r="A7283" s="3">
        <f t="shared" ca="1" si="452"/>
        <v>1962.5692396133568</v>
      </c>
      <c r="B7283" s="3">
        <f t="shared" ca="1" si="453"/>
        <v>1138.1261496701024</v>
      </c>
      <c r="C7283" s="3">
        <f t="shared" ca="1" si="454"/>
        <v>615.48365233020922</v>
      </c>
      <c r="D7283" s="3">
        <f t="shared" ca="1" si="455"/>
        <v>208.95943761304511</v>
      </c>
    </row>
    <row r="7284" spans="1:4" x14ac:dyDescent="0.25">
      <c r="A7284" s="3">
        <f t="shared" ca="1" si="452"/>
        <v>1270.8986863834784</v>
      </c>
      <c r="B7284" s="3">
        <f t="shared" ca="1" si="453"/>
        <v>555.18731652401016</v>
      </c>
      <c r="C7284" s="3">
        <f t="shared" ca="1" si="454"/>
        <v>542.68702509052059</v>
      </c>
      <c r="D7284" s="3">
        <f t="shared" ca="1" si="455"/>
        <v>173.02434476894769</v>
      </c>
    </row>
    <row r="7285" spans="1:4" x14ac:dyDescent="0.25">
      <c r="A7285" s="3">
        <f t="shared" ca="1" si="452"/>
        <v>1504.7100965128893</v>
      </c>
      <c r="B7285" s="3">
        <f t="shared" ca="1" si="453"/>
        <v>642.55438646670507</v>
      </c>
      <c r="C7285" s="3">
        <f t="shared" ca="1" si="454"/>
        <v>565.63755926782164</v>
      </c>
      <c r="D7285" s="3">
        <f t="shared" ca="1" si="455"/>
        <v>296.51815077836261</v>
      </c>
    </row>
    <row r="7286" spans="1:4" x14ac:dyDescent="0.25">
      <c r="A7286" s="3">
        <f t="shared" ca="1" si="452"/>
        <v>1440.3315134087279</v>
      </c>
      <c r="B7286" s="3">
        <f t="shared" ca="1" si="453"/>
        <v>974.06553078240734</v>
      </c>
      <c r="C7286" s="3">
        <f t="shared" ca="1" si="454"/>
        <v>465.16133458305308</v>
      </c>
      <c r="D7286" s="3">
        <f t="shared" ca="1" si="455"/>
        <v>1.1046480432675025</v>
      </c>
    </row>
    <row r="7287" spans="1:4" x14ac:dyDescent="0.25">
      <c r="A7287" s="3">
        <f t="shared" ca="1" si="452"/>
        <v>1727.0170334400718</v>
      </c>
      <c r="B7287" s="3">
        <f t="shared" ca="1" si="453"/>
        <v>808.80214967918641</v>
      </c>
      <c r="C7287" s="3">
        <f t="shared" ca="1" si="454"/>
        <v>363.09424227240845</v>
      </c>
      <c r="D7287" s="3">
        <f t="shared" ca="1" si="455"/>
        <v>555.12064148847696</v>
      </c>
    </row>
    <row r="7288" spans="1:4" x14ac:dyDescent="0.25">
      <c r="A7288" s="3">
        <f t="shared" ca="1" si="452"/>
        <v>1627.007003698672</v>
      </c>
      <c r="B7288" s="3">
        <f t="shared" ca="1" si="453"/>
        <v>1013.5209657899296</v>
      </c>
      <c r="C7288" s="3">
        <f t="shared" ca="1" si="454"/>
        <v>559.47890967847172</v>
      </c>
      <c r="D7288" s="3">
        <f t="shared" ca="1" si="455"/>
        <v>54.007128230270609</v>
      </c>
    </row>
    <row r="7289" spans="1:4" x14ac:dyDescent="0.25">
      <c r="A7289" s="3">
        <f t="shared" ca="1" si="452"/>
        <v>2018.0350173276854</v>
      </c>
      <c r="B7289" s="3">
        <f t="shared" ca="1" si="453"/>
        <v>715.76906746215661</v>
      </c>
      <c r="C7289" s="3">
        <f t="shared" ca="1" si="454"/>
        <v>589.21950259038886</v>
      </c>
      <c r="D7289" s="3">
        <f t="shared" ca="1" si="455"/>
        <v>713.04644727514005</v>
      </c>
    </row>
    <row r="7290" spans="1:4" x14ac:dyDescent="0.25">
      <c r="A7290" s="3">
        <f t="shared" ca="1" si="452"/>
        <v>1235.0741285717786</v>
      </c>
      <c r="B7290" s="3">
        <f t="shared" ca="1" si="453"/>
        <v>663.86750737208763</v>
      </c>
      <c r="C7290" s="3">
        <f t="shared" ca="1" si="454"/>
        <v>719.31529229989383</v>
      </c>
      <c r="D7290" s="3">
        <f t="shared" ca="1" si="455"/>
        <v>-148.10867110020286</v>
      </c>
    </row>
    <row r="7291" spans="1:4" x14ac:dyDescent="0.25">
      <c r="A7291" s="3">
        <f t="shared" ca="1" si="452"/>
        <v>1387.4561393147253</v>
      </c>
      <c r="B7291" s="3">
        <f t="shared" ca="1" si="453"/>
        <v>756.88924770714721</v>
      </c>
      <c r="C7291" s="3">
        <f t="shared" ca="1" si="454"/>
        <v>338.6234789625621</v>
      </c>
      <c r="D7291" s="3">
        <f t="shared" ca="1" si="455"/>
        <v>291.943412645016</v>
      </c>
    </row>
    <row r="7292" spans="1:4" x14ac:dyDescent="0.25">
      <c r="A7292" s="3">
        <f t="shared" ca="1" si="452"/>
        <v>1884.8701899088051</v>
      </c>
      <c r="B7292" s="3">
        <f t="shared" ca="1" si="453"/>
        <v>1088.0476447287269</v>
      </c>
      <c r="C7292" s="3">
        <f t="shared" ca="1" si="454"/>
        <v>580.49910395103166</v>
      </c>
      <c r="D7292" s="3">
        <f t="shared" ca="1" si="455"/>
        <v>216.32344122904647</v>
      </c>
    </row>
    <row r="7293" spans="1:4" x14ac:dyDescent="0.25">
      <c r="A7293" s="3">
        <f t="shared" ca="1" si="452"/>
        <v>1471.9189327659699</v>
      </c>
      <c r="B7293" s="3">
        <f t="shared" ca="1" si="453"/>
        <v>797.2688107716283</v>
      </c>
      <c r="C7293" s="3">
        <f t="shared" ca="1" si="454"/>
        <v>573.61188637533871</v>
      </c>
      <c r="D7293" s="3">
        <f t="shared" ca="1" si="455"/>
        <v>101.03823561900288</v>
      </c>
    </row>
    <row r="7294" spans="1:4" x14ac:dyDescent="0.25">
      <c r="A7294" s="3">
        <f t="shared" ca="1" si="452"/>
        <v>1386.606412034492</v>
      </c>
      <c r="B7294" s="3">
        <f t="shared" ca="1" si="453"/>
        <v>546.02976524758321</v>
      </c>
      <c r="C7294" s="3">
        <f t="shared" ca="1" si="454"/>
        <v>638.37841242015679</v>
      </c>
      <c r="D7294" s="3">
        <f t="shared" ca="1" si="455"/>
        <v>202.19823436675199</v>
      </c>
    </row>
    <row r="7295" spans="1:4" x14ac:dyDescent="0.25">
      <c r="A7295" s="3">
        <f t="shared" ca="1" si="452"/>
        <v>1668.1791175820456</v>
      </c>
      <c r="B7295" s="3">
        <f t="shared" ca="1" si="453"/>
        <v>938.20324402540348</v>
      </c>
      <c r="C7295" s="3">
        <f t="shared" ca="1" si="454"/>
        <v>576.95695600720137</v>
      </c>
      <c r="D7295" s="3">
        <f t="shared" ca="1" si="455"/>
        <v>153.01891754944074</v>
      </c>
    </row>
    <row r="7296" spans="1:4" x14ac:dyDescent="0.25">
      <c r="A7296" s="3">
        <f t="shared" ca="1" si="452"/>
        <v>1092.5235896864283</v>
      </c>
      <c r="B7296" s="3">
        <f t="shared" ca="1" si="453"/>
        <v>307.93228243933777</v>
      </c>
      <c r="C7296" s="3">
        <f t="shared" ca="1" si="454"/>
        <v>498.24910713816371</v>
      </c>
      <c r="D7296" s="3">
        <f t="shared" ca="1" si="455"/>
        <v>286.34220010892682</v>
      </c>
    </row>
    <row r="7297" spans="1:4" x14ac:dyDescent="0.25">
      <c r="A7297" s="3">
        <f t="shared" ca="1" si="452"/>
        <v>1620.1216408521489</v>
      </c>
      <c r="B7297" s="3">
        <f t="shared" ca="1" si="453"/>
        <v>713.86455300524028</v>
      </c>
      <c r="C7297" s="3">
        <f t="shared" ca="1" si="454"/>
        <v>635.63417425451064</v>
      </c>
      <c r="D7297" s="3">
        <f t="shared" ca="1" si="455"/>
        <v>270.62291359239794</v>
      </c>
    </row>
    <row r="7298" spans="1:4" x14ac:dyDescent="0.25">
      <c r="A7298" s="3">
        <f t="shared" ref="A7298:A7361" ca="1" si="456">_xlfn.NORM.INV(RAND(),1600,300)</f>
        <v>1877.9089181361469</v>
      </c>
      <c r="B7298" s="3">
        <f t="shared" ref="B7298:B7361" ca="1" si="457">_xlfn.NORM.INV(RAND(),A7298/2,A7298/10)</f>
        <v>816.38078129887697</v>
      </c>
      <c r="C7298" s="3">
        <f t="shared" ref="C7298:C7361" ca="1" si="458">_xlfn.NORM.INV(RAND(),600,100)</f>
        <v>521.93505637099815</v>
      </c>
      <c r="D7298" s="3">
        <f t="shared" ref="D7298:D7361" ca="1" si="459">A7298-B7298-C7298</f>
        <v>539.59308046627166</v>
      </c>
    </row>
    <row r="7299" spans="1:4" x14ac:dyDescent="0.25">
      <c r="A7299" s="3">
        <f t="shared" ca="1" si="456"/>
        <v>1520.8010233879932</v>
      </c>
      <c r="B7299" s="3">
        <f t="shared" ca="1" si="457"/>
        <v>813.82189628914057</v>
      </c>
      <c r="C7299" s="3">
        <f t="shared" ca="1" si="458"/>
        <v>617.70679089005512</v>
      </c>
      <c r="D7299" s="3">
        <f t="shared" ca="1" si="459"/>
        <v>89.272336208797469</v>
      </c>
    </row>
    <row r="7300" spans="1:4" x14ac:dyDescent="0.25">
      <c r="A7300" s="3">
        <f t="shared" ca="1" si="456"/>
        <v>1826.9121711316081</v>
      </c>
      <c r="B7300" s="3">
        <f t="shared" ca="1" si="457"/>
        <v>697.91183571929332</v>
      </c>
      <c r="C7300" s="3">
        <f t="shared" ca="1" si="458"/>
        <v>671.9831324123902</v>
      </c>
      <c r="D7300" s="3">
        <f t="shared" ca="1" si="459"/>
        <v>457.01720299992462</v>
      </c>
    </row>
    <row r="7301" spans="1:4" x14ac:dyDescent="0.25">
      <c r="A7301" s="3">
        <f t="shared" ca="1" si="456"/>
        <v>1052.4068792404032</v>
      </c>
      <c r="B7301" s="3">
        <f t="shared" ca="1" si="457"/>
        <v>322.77157021496129</v>
      </c>
      <c r="C7301" s="3">
        <f t="shared" ca="1" si="458"/>
        <v>626.75838464330548</v>
      </c>
      <c r="D7301" s="3">
        <f t="shared" ca="1" si="459"/>
        <v>102.87692438213651</v>
      </c>
    </row>
    <row r="7302" spans="1:4" x14ac:dyDescent="0.25">
      <c r="A7302" s="3">
        <f t="shared" ca="1" si="456"/>
        <v>1539.3138272492236</v>
      </c>
      <c r="B7302" s="3">
        <f t="shared" ca="1" si="457"/>
        <v>708.29158941750291</v>
      </c>
      <c r="C7302" s="3">
        <f t="shared" ca="1" si="458"/>
        <v>447.66306087714997</v>
      </c>
      <c r="D7302" s="3">
        <f t="shared" ca="1" si="459"/>
        <v>383.35917695457067</v>
      </c>
    </row>
    <row r="7303" spans="1:4" x14ac:dyDescent="0.25">
      <c r="A7303" s="3">
        <f t="shared" ca="1" si="456"/>
        <v>1775.7894053329233</v>
      </c>
      <c r="B7303" s="3">
        <f t="shared" ca="1" si="457"/>
        <v>993.05148874011525</v>
      </c>
      <c r="C7303" s="3">
        <f t="shared" ca="1" si="458"/>
        <v>624.2894145166116</v>
      </c>
      <c r="D7303" s="3">
        <f t="shared" ca="1" si="459"/>
        <v>158.44850207619641</v>
      </c>
    </row>
    <row r="7304" spans="1:4" x14ac:dyDescent="0.25">
      <c r="A7304" s="3">
        <f t="shared" ca="1" si="456"/>
        <v>1864.3319285865646</v>
      </c>
      <c r="B7304" s="3">
        <f t="shared" ca="1" si="457"/>
        <v>890.2554744516716</v>
      </c>
      <c r="C7304" s="3">
        <f t="shared" ca="1" si="458"/>
        <v>548.12640350178322</v>
      </c>
      <c r="D7304" s="3">
        <f t="shared" ca="1" si="459"/>
        <v>425.95005063310975</v>
      </c>
    </row>
    <row r="7305" spans="1:4" x14ac:dyDescent="0.25">
      <c r="A7305" s="3">
        <f t="shared" ca="1" si="456"/>
        <v>1246.688822906475</v>
      </c>
      <c r="B7305" s="3">
        <f t="shared" ca="1" si="457"/>
        <v>416.21975462287423</v>
      </c>
      <c r="C7305" s="3">
        <f t="shared" ca="1" si="458"/>
        <v>592.26534575605785</v>
      </c>
      <c r="D7305" s="3">
        <f t="shared" ca="1" si="459"/>
        <v>238.20372252754294</v>
      </c>
    </row>
    <row r="7306" spans="1:4" x14ac:dyDescent="0.25">
      <c r="A7306" s="3">
        <f t="shared" ca="1" si="456"/>
        <v>1922.7443412783159</v>
      </c>
      <c r="B7306" s="3">
        <f t="shared" ca="1" si="457"/>
        <v>1166.8280790983774</v>
      </c>
      <c r="C7306" s="3">
        <f t="shared" ca="1" si="458"/>
        <v>399.76536380387893</v>
      </c>
      <c r="D7306" s="3">
        <f t="shared" ca="1" si="459"/>
        <v>356.15089837605956</v>
      </c>
    </row>
    <row r="7307" spans="1:4" x14ac:dyDescent="0.25">
      <c r="A7307" s="3">
        <f t="shared" ca="1" si="456"/>
        <v>2090.8080550485429</v>
      </c>
      <c r="B7307" s="3">
        <f t="shared" ca="1" si="457"/>
        <v>1010.9013175866104</v>
      </c>
      <c r="C7307" s="3">
        <f t="shared" ca="1" si="458"/>
        <v>668.97867044832401</v>
      </c>
      <c r="D7307" s="3">
        <f t="shared" ca="1" si="459"/>
        <v>410.9280670136086</v>
      </c>
    </row>
    <row r="7308" spans="1:4" x14ac:dyDescent="0.25">
      <c r="A7308" s="3">
        <f t="shared" ca="1" si="456"/>
        <v>1145.5042997930354</v>
      </c>
      <c r="B7308" s="3">
        <f t="shared" ca="1" si="457"/>
        <v>491.11633831161436</v>
      </c>
      <c r="C7308" s="3">
        <f t="shared" ca="1" si="458"/>
        <v>487.30667706664792</v>
      </c>
      <c r="D7308" s="3">
        <f t="shared" ca="1" si="459"/>
        <v>167.08128441477322</v>
      </c>
    </row>
    <row r="7309" spans="1:4" x14ac:dyDescent="0.25">
      <c r="A7309" s="3">
        <f t="shared" ca="1" si="456"/>
        <v>1589.0298370262383</v>
      </c>
      <c r="B7309" s="3">
        <f t="shared" ca="1" si="457"/>
        <v>706.00426810600595</v>
      </c>
      <c r="C7309" s="3">
        <f t="shared" ca="1" si="458"/>
        <v>609.96208090600101</v>
      </c>
      <c r="D7309" s="3">
        <f t="shared" ca="1" si="459"/>
        <v>273.06348801423132</v>
      </c>
    </row>
    <row r="7310" spans="1:4" x14ac:dyDescent="0.25">
      <c r="A7310" s="3">
        <f t="shared" ca="1" si="456"/>
        <v>1948.7448150918854</v>
      </c>
      <c r="B7310" s="3">
        <f t="shared" ca="1" si="457"/>
        <v>1043.4534039449513</v>
      </c>
      <c r="C7310" s="3">
        <f t="shared" ca="1" si="458"/>
        <v>669.07448311481892</v>
      </c>
      <c r="D7310" s="3">
        <f t="shared" ca="1" si="459"/>
        <v>236.21692803211511</v>
      </c>
    </row>
    <row r="7311" spans="1:4" x14ac:dyDescent="0.25">
      <c r="A7311" s="3">
        <f t="shared" ca="1" si="456"/>
        <v>1855.8496165264764</v>
      </c>
      <c r="B7311" s="3">
        <f t="shared" ca="1" si="457"/>
        <v>775.01629984256078</v>
      </c>
      <c r="C7311" s="3">
        <f t="shared" ca="1" si="458"/>
        <v>410.06228813053315</v>
      </c>
      <c r="D7311" s="3">
        <f t="shared" ca="1" si="459"/>
        <v>670.77102855338251</v>
      </c>
    </row>
    <row r="7312" spans="1:4" x14ac:dyDescent="0.25">
      <c r="A7312" s="3">
        <f t="shared" ca="1" si="456"/>
        <v>1741.0396546543395</v>
      </c>
      <c r="B7312" s="3">
        <f t="shared" ca="1" si="457"/>
        <v>897.98460283012741</v>
      </c>
      <c r="C7312" s="3">
        <f t="shared" ca="1" si="458"/>
        <v>700.84538306409308</v>
      </c>
      <c r="D7312" s="3">
        <f t="shared" ca="1" si="459"/>
        <v>142.20966876011903</v>
      </c>
    </row>
    <row r="7313" spans="1:4" x14ac:dyDescent="0.25">
      <c r="A7313" s="3">
        <f t="shared" ca="1" si="456"/>
        <v>2479.5274919308604</v>
      </c>
      <c r="B7313" s="3">
        <f t="shared" ca="1" si="457"/>
        <v>1396.701485171686</v>
      </c>
      <c r="C7313" s="3">
        <f t="shared" ca="1" si="458"/>
        <v>498.5123893279598</v>
      </c>
      <c r="D7313" s="3">
        <f t="shared" ca="1" si="459"/>
        <v>584.31361743121454</v>
      </c>
    </row>
    <row r="7314" spans="1:4" x14ac:dyDescent="0.25">
      <c r="A7314" s="3">
        <f t="shared" ca="1" si="456"/>
        <v>1481.0289408850656</v>
      </c>
      <c r="B7314" s="3">
        <f t="shared" ca="1" si="457"/>
        <v>793.22823044473648</v>
      </c>
      <c r="C7314" s="3">
        <f t="shared" ca="1" si="458"/>
        <v>450.78222527531545</v>
      </c>
      <c r="D7314" s="3">
        <f t="shared" ca="1" si="459"/>
        <v>237.01848516501366</v>
      </c>
    </row>
    <row r="7315" spans="1:4" x14ac:dyDescent="0.25">
      <c r="A7315" s="3">
        <f t="shared" ca="1" si="456"/>
        <v>2041.726664342903</v>
      </c>
      <c r="B7315" s="3">
        <f t="shared" ca="1" si="457"/>
        <v>1017.3929005838202</v>
      </c>
      <c r="C7315" s="3">
        <f t="shared" ca="1" si="458"/>
        <v>587.6468705838256</v>
      </c>
      <c r="D7315" s="3">
        <f t="shared" ca="1" si="459"/>
        <v>436.68689317525718</v>
      </c>
    </row>
    <row r="7316" spans="1:4" x14ac:dyDescent="0.25">
      <c r="A7316" s="3">
        <f t="shared" ca="1" si="456"/>
        <v>2298.8322975543738</v>
      </c>
      <c r="B7316" s="3">
        <f t="shared" ca="1" si="457"/>
        <v>745.37672271912879</v>
      </c>
      <c r="C7316" s="3">
        <f t="shared" ca="1" si="458"/>
        <v>601.41278095056623</v>
      </c>
      <c r="D7316" s="3">
        <f t="shared" ca="1" si="459"/>
        <v>952.04279388467876</v>
      </c>
    </row>
    <row r="7317" spans="1:4" x14ac:dyDescent="0.25">
      <c r="A7317" s="3">
        <f t="shared" ca="1" si="456"/>
        <v>1660.8963588419344</v>
      </c>
      <c r="B7317" s="3">
        <f t="shared" ca="1" si="457"/>
        <v>952.45896427484263</v>
      </c>
      <c r="C7317" s="3">
        <f t="shared" ca="1" si="458"/>
        <v>490.66475673235379</v>
      </c>
      <c r="D7317" s="3">
        <f t="shared" ca="1" si="459"/>
        <v>217.77263783473802</v>
      </c>
    </row>
    <row r="7318" spans="1:4" x14ac:dyDescent="0.25">
      <c r="A7318" s="3">
        <f t="shared" ca="1" si="456"/>
        <v>1544.3559688231467</v>
      </c>
      <c r="B7318" s="3">
        <f t="shared" ca="1" si="457"/>
        <v>810.03345370070724</v>
      </c>
      <c r="C7318" s="3">
        <f t="shared" ca="1" si="458"/>
        <v>780.16700428265017</v>
      </c>
      <c r="D7318" s="3">
        <f t="shared" ca="1" si="459"/>
        <v>-45.844489160210742</v>
      </c>
    </row>
    <row r="7319" spans="1:4" x14ac:dyDescent="0.25">
      <c r="A7319" s="3">
        <f t="shared" ca="1" si="456"/>
        <v>1951.5778256997567</v>
      </c>
      <c r="B7319" s="3">
        <f t="shared" ca="1" si="457"/>
        <v>1012.4346653028558</v>
      </c>
      <c r="C7319" s="3">
        <f t="shared" ca="1" si="458"/>
        <v>665.17729916674648</v>
      </c>
      <c r="D7319" s="3">
        <f t="shared" ca="1" si="459"/>
        <v>273.96586123015436</v>
      </c>
    </row>
    <row r="7320" spans="1:4" x14ac:dyDescent="0.25">
      <c r="A7320" s="3">
        <f t="shared" ca="1" si="456"/>
        <v>1582.6698825141805</v>
      </c>
      <c r="B7320" s="3">
        <f t="shared" ca="1" si="457"/>
        <v>844.04197500795362</v>
      </c>
      <c r="C7320" s="3">
        <f t="shared" ca="1" si="458"/>
        <v>675.86379050259393</v>
      </c>
      <c r="D7320" s="3">
        <f t="shared" ca="1" si="459"/>
        <v>62.764117003632919</v>
      </c>
    </row>
    <row r="7321" spans="1:4" x14ac:dyDescent="0.25">
      <c r="A7321" s="3">
        <f t="shared" ca="1" si="456"/>
        <v>1989.0928139148361</v>
      </c>
      <c r="B7321" s="3">
        <f t="shared" ca="1" si="457"/>
        <v>443.1160046381965</v>
      </c>
      <c r="C7321" s="3">
        <f t="shared" ca="1" si="458"/>
        <v>665.17502242780893</v>
      </c>
      <c r="D7321" s="3">
        <f t="shared" ca="1" si="459"/>
        <v>880.80178684883072</v>
      </c>
    </row>
    <row r="7322" spans="1:4" x14ac:dyDescent="0.25">
      <c r="A7322" s="3">
        <f t="shared" ca="1" si="456"/>
        <v>1581.9265191801974</v>
      </c>
      <c r="B7322" s="3">
        <f t="shared" ca="1" si="457"/>
        <v>924.42033655114676</v>
      </c>
      <c r="C7322" s="3">
        <f t="shared" ca="1" si="458"/>
        <v>593.16349572853198</v>
      </c>
      <c r="D7322" s="3">
        <f t="shared" ca="1" si="459"/>
        <v>64.342686900518629</v>
      </c>
    </row>
    <row r="7323" spans="1:4" x14ac:dyDescent="0.25">
      <c r="A7323" s="3">
        <f t="shared" ca="1" si="456"/>
        <v>1580.1486219072822</v>
      </c>
      <c r="B7323" s="3">
        <f t="shared" ca="1" si="457"/>
        <v>653.91343416239363</v>
      </c>
      <c r="C7323" s="3">
        <f t="shared" ca="1" si="458"/>
        <v>487.01829504038596</v>
      </c>
      <c r="D7323" s="3">
        <f t="shared" ca="1" si="459"/>
        <v>439.21689270450258</v>
      </c>
    </row>
    <row r="7324" spans="1:4" x14ac:dyDescent="0.25">
      <c r="A7324" s="3">
        <f t="shared" ca="1" si="456"/>
        <v>1516.0869317093945</v>
      </c>
      <c r="B7324" s="3">
        <f t="shared" ca="1" si="457"/>
        <v>895.49258843453197</v>
      </c>
      <c r="C7324" s="3">
        <f t="shared" ca="1" si="458"/>
        <v>746.38252671089617</v>
      </c>
      <c r="D7324" s="3">
        <f t="shared" ca="1" si="459"/>
        <v>-125.78818343603359</v>
      </c>
    </row>
    <row r="7325" spans="1:4" x14ac:dyDescent="0.25">
      <c r="A7325" s="3">
        <f t="shared" ca="1" si="456"/>
        <v>1824.5703429444427</v>
      </c>
      <c r="B7325" s="3">
        <f t="shared" ca="1" si="457"/>
        <v>1258.4728686717913</v>
      </c>
      <c r="C7325" s="3">
        <f t="shared" ca="1" si="458"/>
        <v>632.39457769069077</v>
      </c>
      <c r="D7325" s="3">
        <f t="shared" ca="1" si="459"/>
        <v>-66.297103418039342</v>
      </c>
    </row>
    <row r="7326" spans="1:4" x14ac:dyDescent="0.25">
      <c r="A7326" s="3">
        <f t="shared" ca="1" si="456"/>
        <v>1679.4587198391478</v>
      </c>
      <c r="B7326" s="3">
        <f t="shared" ca="1" si="457"/>
        <v>635.40069494589056</v>
      </c>
      <c r="C7326" s="3">
        <f t="shared" ca="1" si="458"/>
        <v>661.11545973383591</v>
      </c>
      <c r="D7326" s="3">
        <f t="shared" ca="1" si="459"/>
        <v>382.94256515942129</v>
      </c>
    </row>
    <row r="7327" spans="1:4" x14ac:dyDescent="0.25">
      <c r="A7327" s="3">
        <f t="shared" ca="1" si="456"/>
        <v>1147.3483594287495</v>
      </c>
      <c r="B7327" s="3">
        <f t="shared" ca="1" si="457"/>
        <v>636.58009371067988</v>
      </c>
      <c r="C7327" s="3">
        <f t="shared" ca="1" si="458"/>
        <v>575.41781440453747</v>
      </c>
      <c r="D7327" s="3">
        <f t="shared" ca="1" si="459"/>
        <v>-64.649548686467824</v>
      </c>
    </row>
    <row r="7328" spans="1:4" x14ac:dyDescent="0.25">
      <c r="A7328" s="3">
        <f t="shared" ca="1" si="456"/>
        <v>1700.6223422757982</v>
      </c>
      <c r="B7328" s="3">
        <f t="shared" ca="1" si="457"/>
        <v>1004.299288578231</v>
      </c>
      <c r="C7328" s="3">
        <f t="shared" ca="1" si="458"/>
        <v>643.64535553455903</v>
      </c>
      <c r="D7328" s="3">
        <f t="shared" ca="1" si="459"/>
        <v>52.677698163008245</v>
      </c>
    </row>
    <row r="7329" spans="1:4" x14ac:dyDescent="0.25">
      <c r="A7329" s="3">
        <f t="shared" ca="1" si="456"/>
        <v>1787.2409046244752</v>
      </c>
      <c r="B7329" s="3">
        <f t="shared" ca="1" si="457"/>
        <v>1045.5180734655867</v>
      </c>
      <c r="C7329" s="3">
        <f t="shared" ca="1" si="458"/>
        <v>626.07129974358588</v>
      </c>
      <c r="D7329" s="3">
        <f t="shared" ca="1" si="459"/>
        <v>115.65153141530266</v>
      </c>
    </row>
    <row r="7330" spans="1:4" x14ac:dyDescent="0.25">
      <c r="A7330" s="3">
        <f t="shared" ca="1" si="456"/>
        <v>1506.2459519052265</v>
      </c>
      <c r="B7330" s="3">
        <f t="shared" ca="1" si="457"/>
        <v>869.36417911944761</v>
      </c>
      <c r="C7330" s="3">
        <f t="shared" ca="1" si="458"/>
        <v>497.78087614821601</v>
      </c>
      <c r="D7330" s="3">
        <f t="shared" ca="1" si="459"/>
        <v>139.10089663756293</v>
      </c>
    </row>
    <row r="7331" spans="1:4" x14ac:dyDescent="0.25">
      <c r="A7331" s="3">
        <f t="shared" ca="1" si="456"/>
        <v>1513.5270623302977</v>
      </c>
      <c r="B7331" s="3">
        <f t="shared" ca="1" si="457"/>
        <v>1111.3902877204644</v>
      </c>
      <c r="C7331" s="3">
        <f t="shared" ca="1" si="458"/>
        <v>623.6246037699342</v>
      </c>
      <c r="D7331" s="3">
        <f t="shared" ca="1" si="459"/>
        <v>-221.48782916010089</v>
      </c>
    </row>
    <row r="7332" spans="1:4" x14ac:dyDescent="0.25">
      <c r="A7332" s="3">
        <f t="shared" ca="1" si="456"/>
        <v>1910.038030315796</v>
      </c>
      <c r="B7332" s="3">
        <f t="shared" ca="1" si="457"/>
        <v>1004.5805341651931</v>
      </c>
      <c r="C7332" s="3">
        <f t="shared" ca="1" si="458"/>
        <v>584.97082632392221</v>
      </c>
      <c r="D7332" s="3">
        <f t="shared" ca="1" si="459"/>
        <v>320.48666982668078</v>
      </c>
    </row>
    <row r="7333" spans="1:4" x14ac:dyDescent="0.25">
      <c r="A7333" s="3">
        <f t="shared" ca="1" si="456"/>
        <v>1007.6623548115986</v>
      </c>
      <c r="B7333" s="3">
        <f t="shared" ca="1" si="457"/>
        <v>365.32478446202583</v>
      </c>
      <c r="C7333" s="3">
        <f t="shared" ca="1" si="458"/>
        <v>735.27911824071066</v>
      </c>
      <c r="D7333" s="3">
        <f t="shared" ca="1" si="459"/>
        <v>-92.94154789113793</v>
      </c>
    </row>
    <row r="7334" spans="1:4" x14ac:dyDescent="0.25">
      <c r="A7334" s="3">
        <f t="shared" ca="1" si="456"/>
        <v>1714.7584317224248</v>
      </c>
      <c r="B7334" s="3">
        <f t="shared" ca="1" si="457"/>
        <v>851.92223572524961</v>
      </c>
      <c r="C7334" s="3">
        <f t="shared" ca="1" si="458"/>
        <v>760.04574137783197</v>
      </c>
      <c r="D7334" s="3">
        <f t="shared" ca="1" si="459"/>
        <v>102.79045461934322</v>
      </c>
    </row>
    <row r="7335" spans="1:4" x14ac:dyDescent="0.25">
      <c r="A7335" s="3">
        <f t="shared" ca="1" si="456"/>
        <v>1543.9513437383109</v>
      </c>
      <c r="B7335" s="3">
        <f t="shared" ca="1" si="457"/>
        <v>506.50273832733018</v>
      </c>
      <c r="C7335" s="3">
        <f t="shared" ca="1" si="458"/>
        <v>649.65340372942387</v>
      </c>
      <c r="D7335" s="3">
        <f t="shared" ca="1" si="459"/>
        <v>387.79520168155682</v>
      </c>
    </row>
    <row r="7336" spans="1:4" x14ac:dyDescent="0.25">
      <c r="A7336" s="3">
        <f t="shared" ca="1" si="456"/>
        <v>1795.4100339070287</v>
      </c>
      <c r="B7336" s="3">
        <f t="shared" ca="1" si="457"/>
        <v>878.38697746946502</v>
      </c>
      <c r="C7336" s="3">
        <f t="shared" ca="1" si="458"/>
        <v>645.178238038578</v>
      </c>
      <c r="D7336" s="3">
        <f t="shared" ca="1" si="459"/>
        <v>271.84481839898569</v>
      </c>
    </row>
    <row r="7337" spans="1:4" x14ac:dyDescent="0.25">
      <c r="A7337" s="3">
        <f t="shared" ca="1" si="456"/>
        <v>2097.876117365035</v>
      </c>
      <c r="B7337" s="3">
        <f t="shared" ca="1" si="457"/>
        <v>1344.6011639461949</v>
      </c>
      <c r="C7337" s="3">
        <f t="shared" ca="1" si="458"/>
        <v>578.86080564106817</v>
      </c>
      <c r="D7337" s="3">
        <f t="shared" ca="1" si="459"/>
        <v>174.41414777777197</v>
      </c>
    </row>
    <row r="7338" spans="1:4" x14ac:dyDescent="0.25">
      <c r="A7338" s="3">
        <f t="shared" ca="1" si="456"/>
        <v>1353.6237429383102</v>
      </c>
      <c r="B7338" s="3">
        <f t="shared" ca="1" si="457"/>
        <v>727.77267672981861</v>
      </c>
      <c r="C7338" s="3">
        <f t="shared" ca="1" si="458"/>
        <v>587.29211932628198</v>
      </c>
      <c r="D7338" s="3">
        <f t="shared" ca="1" si="459"/>
        <v>38.558946882209625</v>
      </c>
    </row>
    <row r="7339" spans="1:4" x14ac:dyDescent="0.25">
      <c r="A7339" s="3">
        <f t="shared" ca="1" si="456"/>
        <v>1955.6688611747791</v>
      </c>
      <c r="B7339" s="3">
        <f t="shared" ca="1" si="457"/>
        <v>1011.5394528427809</v>
      </c>
      <c r="C7339" s="3">
        <f t="shared" ca="1" si="458"/>
        <v>484.07759663475645</v>
      </c>
      <c r="D7339" s="3">
        <f t="shared" ca="1" si="459"/>
        <v>460.05181169724176</v>
      </c>
    </row>
    <row r="7340" spans="1:4" x14ac:dyDescent="0.25">
      <c r="A7340" s="3">
        <f t="shared" ca="1" si="456"/>
        <v>1893.2247248491626</v>
      </c>
      <c r="B7340" s="3">
        <f t="shared" ca="1" si="457"/>
        <v>707.58341887849269</v>
      </c>
      <c r="C7340" s="3">
        <f t="shared" ca="1" si="458"/>
        <v>573.15632651103442</v>
      </c>
      <c r="D7340" s="3">
        <f t="shared" ca="1" si="459"/>
        <v>612.4849794596355</v>
      </c>
    </row>
    <row r="7341" spans="1:4" x14ac:dyDescent="0.25">
      <c r="A7341" s="3">
        <f t="shared" ca="1" si="456"/>
        <v>1622.8311690779997</v>
      </c>
      <c r="B7341" s="3">
        <f t="shared" ca="1" si="457"/>
        <v>753.12434794836145</v>
      </c>
      <c r="C7341" s="3">
        <f t="shared" ca="1" si="458"/>
        <v>361.7193594249228</v>
      </c>
      <c r="D7341" s="3">
        <f t="shared" ca="1" si="459"/>
        <v>507.98746170471543</v>
      </c>
    </row>
    <row r="7342" spans="1:4" x14ac:dyDescent="0.25">
      <c r="A7342" s="3">
        <f t="shared" ca="1" si="456"/>
        <v>2109.9322002175736</v>
      </c>
      <c r="B7342" s="3">
        <f t="shared" ca="1" si="457"/>
        <v>1154.3312595454602</v>
      </c>
      <c r="C7342" s="3">
        <f t="shared" ca="1" si="458"/>
        <v>529.08336721306534</v>
      </c>
      <c r="D7342" s="3">
        <f t="shared" ca="1" si="459"/>
        <v>426.51757345904809</v>
      </c>
    </row>
    <row r="7343" spans="1:4" x14ac:dyDescent="0.25">
      <c r="A7343" s="3">
        <f t="shared" ca="1" si="456"/>
        <v>1544.4525991530934</v>
      </c>
      <c r="B7343" s="3">
        <f t="shared" ca="1" si="457"/>
        <v>968.59426488399413</v>
      </c>
      <c r="C7343" s="3">
        <f t="shared" ca="1" si="458"/>
        <v>622.74826394458921</v>
      </c>
      <c r="D7343" s="3">
        <f t="shared" ca="1" si="459"/>
        <v>-46.889929675489952</v>
      </c>
    </row>
    <row r="7344" spans="1:4" x14ac:dyDescent="0.25">
      <c r="A7344" s="3">
        <f t="shared" ca="1" si="456"/>
        <v>1547.2933491430099</v>
      </c>
      <c r="B7344" s="3">
        <f t="shared" ca="1" si="457"/>
        <v>547.54303059001586</v>
      </c>
      <c r="C7344" s="3">
        <f t="shared" ca="1" si="458"/>
        <v>415.49539217189374</v>
      </c>
      <c r="D7344" s="3">
        <f t="shared" ca="1" si="459"/>
        <v>584.25492638110029</v>
      </c>
    </row>
    <row r="7345" spans="1:4" x14ac:dyDescent="0.25">
      <c r="A7345" s="3">
        <f t="shared" ca="1" si="456"/>
        <v>1773.0929838055044</v>
      </c>
      <c r="B7345" s="3">
        <f t="shared" ca="1" si="457"/>
        <v>1026.0634714566736</v>
      </c>
      <c r="C7345" s="3">
        <f t="shared" ca="1" si="458"/>
        <v>638.989504800796</v>
      </c>
      <c r="D7345" s="3">
        <f t="shared" ca="1" si="459"/>
        <v>108.04000754803485</v>
      </c>
    </row>
    <row r="7346" spans="1:4" x14ac:dyDescent="0.25">
      <c r="A7346" s="3">
        <f t="shared" ca="1" si="456"/>
        <v>1980.0070279128176</v>
      </c>
      <c r="B7346" s="3">
        <f t="shared" ca="1" si="457"/>
        <v>839.90051433322401</v>
      </c>
      <c r="C7346" s="3">
        <f t="shared" ca="1" si="458"/>
        <v>705.83634468225819</v>
      </c>
      <c r="D7346" s="3">
        <f t="shared" ca="1" si="459"/>
        <v>434.27016889733545</v>
      </c>
    </row>
    <row r="7347" spans="1:4" x14ac:dyDescent="0.25">
      <c r="A7347" s="3">
        <f t="shared" ca="1" si="456"/>
        <v>1309.0236391600768</v>
      </c>
      <c r="B7347" s="3">
        <f t="shared" ca="1" si="457"/>
        <v>591.08957217228578</v>
      </c>
      <c r="C7347" s="3">
        <f t="shared" ca="1" si="458"/>
        <v>636.80632288635604</v>
      </c>
      <c r="D7347" s="3">
        <f t="shared" ca="1" si="459"/>
        <v>81.127744101434928</v>
      </c>
    </row>
    <row r="7348" spans="1:4" x14ac:dyDescent="0.25">
      <c r="A7348" s="3">
        <f t="shared" ca="1" si="456"/>
        <v>1585.3686505365254</v>
      </c>
      <c r="B7348" s="3">
        <f t="shared" ca="1" si="457"/>
        <v>923.95048519978036</v>
      </c>
      <c r="C7348" s="3">
        <f t="shared" ca="1" si="458"/>
        <v>546.96317836946594</v>
      </c>
      <c r="D7348" s="3">
        <f t="shared" ca="1" si="459"/>
        <v>114.45498696727907</v>
      </c>
    </row>
    <row r="7349" spans="1:4" x14ac:dyDescent="0.25">
      <c r="A7349" s="3">
        <f t="shared" ca="1" si="456"/>
        <v>1520.4303227561545</v>
      </c>
      <c r="B7349" s="3">
        <f t="shared" ca="1" si="457"/>
        <v>834.24445360785558</v>
      </c>
      <c r="C7349" s="3">
        <f t="shared" ca="1" si="458"/>
        <v>739.98469991778643</v>
      </c>
      <c r="D7349" s="3">
        <f t="shared" ca="1" si="459"/>
        <v>-53.798830769487495</v>
      </c>
    </row>
    <row r="7350" spans="1:4" x14ac:dyDescent="0.25">
      <c r="A7350" s="3">
        <f t="shared" ca="1" si="456"/>
        <v>1805.1255083849262</v>
      </c>
      <c r="B7350" s="3">
        <f t="shared" ca="1" si="457"/>
        <v>847.22370500301872</v>
      </c>
      <c r="C7350" s="3">
        <f t="shared" ca="1" si="458"/>
        <v>562.96948996630726</v>
      </c>
      <c r="D7350" s="3">
        <f t="shared" ca="1" si="459"/>
        <v>394.93231341560022</v>
      </c>
    </row>
    <row r="7351" spans="1:4" x14ac:dyDescent="0.25">
      <c r="A7351" s="3">
        <f t="shared" ca="1" si="456"/>
        <v>1754.7633921264792</v>
      </c>
      <c r="B7351" s="3">
        <f t="shared" ca="1" si="457"/>
        <v>1275.8184315551409</v>
      </c>
      <c r="C7351" s="3">
        <f t="shared" ca="1" si="458"/>
        <v>664.23393740892811</v>
      </c>
      <c r="D7351" s="3">
        <f t="shared" ca="1" si="459"/>
        <v>-185.28897683758987</v>
      </c>
    </row>
    <row r="7352" spans="1:4" x14ac:dyDescent="0.25">
      <c r="A7352" s="3">
        <f t="shared" ca="1" si="456"/>
        <v>1447.9910217544641</v>
      </c>
      <c r="B7352" s="3">
        <f t="shared" ca="1" si="457"/>
        <v>626.36261630092986</v>
      </c>
      <c r="C7352" s="3">
        <f t="shared" ca="1" si="458"/>
        <v>606.89965681507158</v>
      </c>
      <c r="D7352" s="3">
        <f t="shared" ca="1" si="459"/>
        <v>214.72874863846266</v>
      </c>
    </row>
    <row r="7353" spans="1:4" x14ac:dyDescent="0.25">
      <c r="A7353" s="3">
        <f t="shared" ca="1" si="456"/>
        <v>1708.2960627630714</v>
      </c>
      <c r="B7353" s="3">
        <f t="shared" ca="1" si="457"/>
        <v>591.1222209115233</v>
      </c>
      <c r="C7353" s="3">
        <f t="shared" ca="1" si="458"/>
        <v>573.98083724144055</v>
      </c>
      <c r="D7353" s="3">
        <f t="shared" ca="1" si="459"/>
        <v>543.19300461010755</v>
      </c>
    </row>
    <row r="7354" spans="1:4" x14ac:dyDescent="0.25">
      <c r="A7354" s="3">
        <f t="shared" ca="1" si="456"/>
        <v>1954.184643824979</v>
      </c>
      <c r="B7354" s="3">
        <f t="shared" ca="1" si="457"/>
        <v>1165.3766683896599</v>
      </c>
      <c r="C7354" s="3">
        <f t="shared" ca="1" si="458"/>
        <v>674.64519891456416</v>
      </c>
      <c r="D7354" s="3">
        <f t="shared" ca="1" si="459"/>
        <v>114.16277652075496</v>
      </c>
    </row>
    <row r="7355" spans="1:4" x14ac:dyDescent="0.25">
      <c r="A7355" s="3">
        <f t="shared" ca="1" si="456"/>
        <v>1681.7499820487046</v>
      </c>
      <c r="B7355" s="3">
        <f t="shared" ca="1" si="457"/>
        <v>734.03541055452661</v>
      </c>
      <c r="C7355" s="3">
        <f t="shared" ca="1" si="458"/>
        <v>563.93134194950323</v>
      </c>
      <c r="D7355" s="3">
        <f t="shared" ca="1" si="459"/>
        <v>383.78322954467478</v>
      </c>
    </row>
    <row r="7356" spans="1:4" x14ac:dyDescent="0.25">
      <c r="A7356" s="3">
        <f t="shared" ca="1" si="456"/>
        <v>1471.239189748728</v>
      </c>
      <c r="B7356" s="3">
        <f t="shared" ca="1" si="457"/>
        <v>997.37046065653408</v>
      </c>
      <c r="C7356" s="3">
        <f t="shared" ca="1" si="458"/>
        <v>742.31836945653765</v>
      </c>
      <c r="D7356" s="3">
        <f t="shared" ca="1" si="459"/>
        <v>-268.44964036434374</v>
      </c>
    </row>
    <row r="7357" spans="1:4" x14ac:dyDescent="0.25">
      <c r="A7357" s="3">
        <f t="shared" ca="1" si="456"/>
        <v>1703.825216092597</v>
      </c>
      <c r="B7357" s="3">
        <f t="shared" ca="1" si="457"/>
        <v>782.9095900135701</v>
      </c>
      <c r="C7357" s="3">
        <f t="shared" ca="1" si="458"/>
        <v>675.50334785259179</v>
      </c>
      <c r="D7357" s="3">
        <f t="shared" ca="1" si="459"/>
        <v>245.41227822643509</v>
      </c>
    </row>
    <row r="7358" spans="1:4" x14ac:dyDescent="0.25">
      <c r="A7358" s="3">
        <f t="shared" ca="1" si="456"/>
        <v>1439.1884195748723</v>
      </c>
      <c r="B7358" s="3">
        <f t="shared" ca="1" si="457"/>
        <v>737.64575521321035</v>
      </c>
      <c r="C7358" s="3">
        <f t="shared" ca="1" si="458"/>
        <v>448.6932679894918</v>
      </c>
      <c r="D7358" s="3">
        <f t="shared" ca="1" si="459"/>
        <v>252.84939637217019</v>
      </c>
    </row>
    <row r="7359" spans="1:4" x14ac:dyDescent="0.25">
      <c r="A7359" s="3">
        <f t="shared" ca="1" si="456"/>
        <v>1599.4931386368819</v>
      </c>
      <c r="B7359" s="3">
        <f t="shared" ca="1" si="457"/>
        <v>736.00800445048105</v>
      </c>
      <c r="C7359" s="3">
        <f t="shared" ca="1" si="458"/>
        <v>505.48920100225428</v>
      </c>
      <c r="D7359" s="3">
        <f t="shared" ca="1" si="459"/>
        <v>357.99593318414657</v>
      </c>
    </row>
    <row r="7360" spans="1:4" x14ac:dyDescent="0.25">
      <c r="A7360" s="3">
        <f t="shared" ca="1" si="456"/>
        <v>1873.8458338886844</v>
      </c>
      <c r="B7360" s="3">
        <f t="shared" ca="1" si="457"/>
        <v>878.20818018996965</v>
      </c>
      <c r="C7360" s="3">
        <f t="shared" ca="1" si="458"/>
        <v>646.93602678873083</v>
      </c>
      <c r="D7360" s="3">
        <f t="shared" ca="1" si="459"/>
        <v>348.70162690998393</v>
      </c>
    </row>
    <row r="7361" spans="1:4" x14ac:dyDescent="0.25">
      <c r="A7361" s="3">
        <f t="shared" ca="1" si="456"/>
        <v>2291.6744958222971</v>
      </c>
      <c r="B7361" s="3">
        <f t="shared" ca="1" si="457"/>
        <v>1200.1012745463929</v>
      </c>
      <c r="C7361" s="3">
        <f t="shared" ca="1" si="458"/>
        <v>689.90015784118827</v>
      </c>
      <c r="D7361" s="3">
        <f t="shared" ca="1" si="459"/>
        <v>401.67306343471591</v>
      </c>
    </row>
    <row r="7362" spans="1:4" x14ac:dyDescent="0.25">
      <c r="A7362" s="3">
        <f t="shared" ref="A7362:A7425" ca="1" si="460">_xlfn.NORM.INV(RAND(),1600,300)</f>
        <v>1829.2975069999702</v>
      </c>
      <c r="B7362" s="3">
        <f t="shared" ref="B7362:B7425" ca="1" si="461">_xlfn.NORM.INV(RAND(),A7362/2,A7362/10)</f>
        <v>1161.0673162136929</v>
      </c>
      <c r="C7362" s="3">
        <f t="shared" ref="C7362:C7425" ca="1" si="462">_xlfn.NORM.INV(RAND(),600,100)</f>
        <v>511.27413897927937</v>
      </c>
      <c r="D7362" s="3">
        <f t="shared" ref="D7362:D7425" ca="1" si="463">A7362-B7362-C7362</f>
        <v>156.95605180699789</v>
      </c>
    </row>
    <row r="7363" spans="1:4" x14ac:dyDescent="0.25">
      <c r="A7363" s="3">
        <f t="shared" ca="1" si="460"/>
        <v>1307.2195820782947</v>
      </c>
      <c r="B7363" s="3">
        <f t="shared" ca="1" si="461"/>
        <v>556.26064972822735</v>
      </c>
      <c r="C7363" s="3">
        <f t="shared" ca="1" si="462"/>
        <v>628.18767715769502</v>
      </c>
      <c r="D7363" s="3">
        <f t="shared" ca="1" si="463"/>
        <v>122.77125519237234</v>
      </c>
    </row>
    <row r="7364" spans="1:4" x14ac:dyDescent="0.25">
      <c r="A7364" s="3">
        <f t="shared" ca="1" si="460"/>
        <v>2092.0288461387909</v>
      </c>
      <c r="B7364" s="3">
        <f t="shared" ca="1" si="461"/>
        <v>802.65501096481182</v>
      </c>
      <c r="C7364" s="3">
        <f t="shared" ca="1" si="462"/>
        <v>584.62067203000549</v>
      </c>
      <c r="D7364" s="3">
        <f t="shared" ca="1" si="463"/>
        <v>704.75316314397344</v>
      </c>
    </row>
    <row r="7365" spans="1:4" x14ac:dyDescent="0.25">
      <c r="A7365" s="3">
        <f t="shared" ca="1" si="460"/>
        <v>1634.3354133312253</v>
      </c>
      <c r="B7365" s="3">
        <f t="shared" ca="1" si="461"/>
        <v>812.4079381453837</v>
      </c>
      <c r="C7365" s="3">
        <f t="shared" ca="1" si="462"/>
        <v>324.39993405622494</v>
      </c>
      <c r="D7365" s="3">
        <f t="shared" ca="1" si="463"/>
        <v>497.52754112961662</v>
      </c>
    </row>
    <row r="7366" spans="1:4" x14ac:dyDescent="0.25">
      <c r="A7366" s="3">
        <f t="shared" ca="1" si="460"/>
        <v>1943.5225240170605</v>
      </c>
      <c r="B7366" s="3">
        <f t="shared" ca="1" si="461"/>
        <v>1166.2310735974713</v>
      </c>
      <c r="C7366" s="3">
        <f t="shared" ca="1" si="462"/>
        <v>470.95021147170075</v>
      </c>
      <c r="D7366" s="3">
        <f t="shared" ca="1" si="463"/>
        <v>306.34123894788843</v>
      </c>
    </row>
    <row r="7367" spans="1:4" x14ac:dyDescent="0.25">
      <c r="A7367" s="3">
        <f t="shared" ca="1" si="460"/>
        <v>2064.8153439598295</v>
      </c>
      <c r="B7367" s="3">
        <f t="shared" ca="1" si="461"/>
        <v>1192.5924381410885</v>
      </c>
      <c r="C7367" s="3">
        <f t="shared" ca="1" si="462"/>
        <v>522.80182508272617</v>
      </c>
      <c r="D7367" s="3">
        <f t="shared" ca="1" si="463"/>
        <v>349.42108073601491</v>
      </c>
    </row>
    <row r="7368" spans="1:4" x14ac:dyDescent="0.25">
      <c r="A7368" s="3">
        <f t="shared" ca="1" si="460"/>
        <v>1425.8894577552262</v>
      </c>
      <c r="B7368" s="3">
        <f t="shared" ca="1" si="461"/>
        <v>835.90819703012028</v>
      </c>
      <c r="C7368" s="3">
        <f t="shared" ca="1" si="462"/>
        <v>671.01614265656633</v>
      </c>
      <c r="D7368" s="3">
        <f t="shared" ca="1" si="463"/>
        <v>-81.034881931460404</v>
      </c>
    </row>
    <row r="7369" spans="1:4" x14ac:dyDescent="0.25">
      <c r="A7369" s="3">
        <f t="shared" ca="1" si="460"/>
        <v>1510.4666202778037</v>
      </c>
      <c r="B7369" s="3">
        <f t="shared" ca="1" si="461"/>
        <v>577.92370711773606</v>
      </c>
      <c r="C7369" s="3">
        <f t="shared" ca="1" si="462"/>
        <v>506.70458414465025</v>
      </c>
      <c r="D7369" s="3">
        <f t="shared" ca="1" si="463"/>
        <v>425.8383290154174</v>
      </c>
    </row>
    <row r="7370" spans="1:4" x14ac:dyDescent="0.25">
      <c r="A7370" s="3">
        <f t="shared" ca="1" si="460"/>
        <v>1213.3896689819453</v>
      </c>
      <c r="B7370" s="3">
        <f t="shared" ca="1" si="461"/>
        <v>739.98394868695141</v>
      </c>
      <c r="C7370" s="3">
        <f t="shared" ca="1" si="462"/>
        <v>513.34317170951829</v>
      </c>
      <c r="D7370" s="3">
        <f t="shared" ca="1" si="463"/>
        <v>-39.937451414524389</v>
      </c>
    </row>
    <row r="7371" spans="1:4" x14ac:dyDescent="0.25">
      <c r="A7371" s="3">
        <f t="shared" ca="1" si="460"/>
        <v>1295.5709268543378</v>
      </c>
      <c r="B7371" s="3">
        <f t="shared" ca="1" si="461"/>
        <v>435.67747483157075</v>
      </c>
      <c r="C7371" s="3">
        <f t="shared" ca="1" si="462"/>
        <v>570.94459059905012</v>
      </c>
      <c r="D7371" s="3">
        <f t="shared" ca="1" si="463"/>
        <v>288.94886142371695</v>
      </c>
    </row>
    <row r="7372" spans="1:4" x14ac:dyDescent="0.25">
      <c r="A7372" s="3">
        <f t="shared" ca="1" si="460"/>
        <v>1647.7984515167095</v>
      </c>
      <c r="B7372" s="3">
        <f t="shared" ca="1" si="461"/>
        <v>946.55568079134059</v>
      </c>
      <c r="C7372" s="3">
        <f t="shared" ca="1" si="462"/>
        <v>570.78189087793817</v>
      </c>
      <c r="D7372" s="3">
        <f t="shared" ca="1" si="463"/>
        <v>130.46087984743076</v>
      </c>
    </row>
    <row r="7373" spans="1:4" x14ac:dyDescent="0.25">
      <c r="A7373" s="3">
        <f t="shared" ca="1" si="460"/>
        <v>2033.8118120793099</v>
      </c>
      <c r="B7373" s="3">
        <f t="shared" ca="1" si="461"/>
        <v>1414.6871454834004</v>
      </c>
      <c r="C7373" s="3">
        <f t="shared" ca="1" si="462"/>
        <v>624.31071900100596</v>
      </c>
      <c r="D7373" s="3">
        <f t="shared" ca="1" si="463"/>
        <v>-5.1860524050964614</v>
      </c>
    </row>
    <row r="7374" spans="1:4" x14ac:dyDescent="0.25">
      <c r="A7374" s="3">
        <f t="shared" ca="1" si="460"/>
        <v>1652.1351582421476</v>
      </c>
      <c r="B7374" s="3">
        <f t="shared" ca="1" si="461"/>
        <v>836.22284924057578</v>
      </c>
      <c r="C7374" s="3">
        <f t="shared" ca="1" si="462"/>
        <v>564.32919186344418</v>
      </c>
      <c r="D7374" s="3">
        <f t="shared" ca="1" si="463"/>
        <v>251.58311713812759</v>
      </c>
    </row>
    <row r="7375" spans="1:4" x14ac:dyDescent="0.25">
      <c r="A7375" s="3">
        <f t="shared" ca="1" si="460"/>
        <v>1519.6220274479856</v>
      </c>
      <c r="B7375" s="3">
        <f t="shared" ca="1" si="461"/>
        <v>936.01935558948105</v>
      </c>
      <c r="C7375" s="3">
        <f t="shared" ca="1" si="462"/>
        <v>561.76586096950723</v>
      </c>
      <c r="D7375" s="3">
        <f t="shared" ca="1" si="463"/>
        <v>21.83681088899732</v>
      </c>
    </row>
    <row r="7376" spans="1:4" x14ac:dyDescent="0.25">
      <c r="A7376" s="3">
        <f t="shared" ca="1" si="460"/>
        <v>2175.5080110267672</v>
      </c>
      <c r="B7376" s="3">
        <f t="shared" ca="1" si="461"/>
        <v>1644.2468313107242</v>
      </c>
      <c r="C7376" s="3">
        <f t="shared" ca="1" si="462"/>
        <v>653.06494078362255</v>
      </c>
      <c r="D7376" s="3">
        <f t="shared" ca="1" si="463"/>
        <v>-121.80376106757956</v>
      </c>
    </row>
    <row r="7377" spans="1:4" x14ac:dyDescent="0.25">
      <c r="A7377" s="3">
        <f t="shared" ca="1" si="460"/>
        <v>1868.3526231793917</v>
      </c>
      <c r="B7377" s="3">
        <f t="shared" ca="1" si="461"/>
        <v>955.43564325595332</v>
      </c>
      <c r="C7377" s="3">
        <f t="shared" ca="1" si="462"/>
        <v>635.44451886451259</v>
      </c>
      <c r="D7377" s="3">
        <f t="shared" ca="1" si="463"/>
        <v>277.47246105892577</v>
      </c>
    </row>
    <row r="7378" spans="1:4" x14ac:dyDescent="0.25">
      <c r="A7378" s="3">
        <f t="shared" ca="1" si="460"/>
        <v>1484.559167381668</v>
      </c>
      <c r="B7378" s="3">
        <f t="shared" ca="1" si="461"/>
        <v>615.9750389978625</v>
      </c>
      <c r="C7378" s="3">
        <f t="shared" ca="1" si="462"/>
        <v>497.15566214262469</v>
      </c>
      <c r="D7378" s="3">
        <f t="shared" ca="1" si="463"/>
        <v>371.42846624118079</v>
      </c>
    </row>
    <row r="7379" spans="1:4" x14ac:dyDescent="0.25">
      <c r="A7379" s="3">
        <f t="shared" ca="1" si="460"/>
        <v>1973.9519573580105</v>
      </c>
      <c r="B7379" s="3">
        <f t="shared" ca="1" si="461"/>
        <v>925.57364428789288</v>
      </c>
      <c r="C7379" s="3">
        <f t="shared" ca="1" si="462"/>
        <v>351.01252421275348</v>
      </c>
      <c r="D7379" s="3">
        <f t="shared" ca="1" si="463"/>
        <v>697.36578885736412</v>
      </c>
    </row>
    <row r="7380" spans="1:4" x14ac:dyDescent="0.25">
      <c r="A7380" s="3">
        <f t="shared" ca="1" si="460"/>
        <v>1603.2346704643089</v>
      </c>
      <c r="B7380" s="3">
        <f t="shared" ca="1" si="461"/>
        <v>972.87774109085819</v>
      </c>
      <c r="C7380" s="3">
        <f t="shared" ca="1" si="462"/>
        <v>571.10206044937263</v>
      </c>
      <c r="D7380" s="3">
        <f t="shared" ca="1" si="463"/>
        <v>59.254868924078096</v>
      </c>
    </row>
    <row r="7381" spans="1:4" x14ac:dyDescent="0.25">
      <c r="A7381" s="3">
        <f t="shared" ca="1" si="460"/>
        <v>1670.9822189973993</v>
      </c>
      <c r="B7381" s="3">
        <f t="shared" ca="1" si="461"/>
        <v>755.13749342306096</v>
      </c>
      <c r="C7381" s="3">
        <f t="shared" ca="1" si="462"/>
        <v>595.92610400381113</v>
      </c>
      <c r="D7381" s="3">
        <f t="shared" ca="1" si="463"/>
        <v>319.91862157052719</v>
      </c>
    </row>
    <row r="7382" spans="1:4" x14ac:dyDescent="0.25">
      <c r="A7382" s="3">
        <f t="shared" ca="1" si="460"/>
        <v>1875.7147500814444</v>
      </c>
      <c r="B7382" s="3">
        <f t="shared" ca="1" si="461"/>
        <v>793.25065394075057</v>
      </c>
      <c r="C7382" s="3">
        <f t="shared" ca="1" si="462"/>
        <v>614.75940755471322</v>
      </c>
      <c r="D7382" s="3">
        <f t="shared" ca="1" si="463"/>
        <v>467.70468858598076</v>
      </c>
    </row>
    <row r="7383" spans="1:4" x14ac:dyDescent="0.25">
      <c r="A7383" s="3">
        <f t="shared" ca="1" si="460"/>
        <v>1352.2126907840984</v>
      </c>
      <c r="B7383" s="3">
        <f t="shared" ca="1" si="461"/>
        <v>783.8126573778577</v>
      </c>
      <c r="C7383" s="3">
        <f t="shared" ca="1" si="462"/>
        <v>516.07052946654994</v>
      </c>
      <c r="D7383" s="3">
        <f t="shared" ca="1" si="463"/>
        <v>52.329503939690767</v>
      </c>
    </row>
    <row r="7384" spans="1:4" x14ac:dyDescent="0.25">
      <c r="A7384" s="3">
        <f t="shared" ca="1" si="460"/>
        <v>1719.3367359976908</v>
      </c>
      <c r="B7384" s="3">
        <f t="shared" ca="1" si="461"/>
        <v>825.21147881026093</v>
      </c>
      <c r="C7384" s="3">
        <f t="shared" ca="1" si="462"/>
        <v>670.12021424174804</v>
      </c>
      <c r="D7384" s="3">
        <f t="shared" ca="1" si="463"/>
        <v>224.00504294568179</v>
      </c>
    </row>
    <row r="7385" spans="1:4" x14ac:dyDescent="0.25">
      <c r="A7385" s="3">
        <f t="shared" ca="1" si="460"/>
        <v>1531.0636376156524</v>
      </c>
      <c r="B7385" s="3">
        <f t="shared" ca="1" si="461"/>
        <v>733.17832972000713</v>
      </c>
      <c r="C7385" s="3">
        <f t="shared" ca="1" si="462"/>
        <v>655.7857056630794</v>
      </c>
      <c r="D7385" s="3">
        <f t="shared" ca="1" si="463"/>
        <v>142.09960223256587</v>
      </c>
    </row>
    <row r="7386" spans="1:4" x14ac:dyDescent="0.25">
      <c r="A7386" s="3">
        <f t="shared" ca="1" si="460"/>
        <v>2140.2964786218522</v>
      </c>
      <c r="B7386" s="3">
        <f t="shared" ca="1" si="461"/>
        <v>1349.1378653399806</v>
      </c>
      <c r="C7386" s="3">
        <f t="shared" ca="1" si="462"/>
        <v>476.54302558950548</v>
      </c>
      <c r="D7386" s="3">
        <f t="shared" ca="1" si="463"/>
        <v>314.61558769236609</v>
      </c>
    </row>
    <row r="7387" spans="1:4" x14ac:dyDescent="0.25">
      <c r="A7387" s="3">
        <f t="shared" ca="1" si="460"/>
        <v>1751.3119760518196</v>
      </c>
      <c r="B7387" s="3">
        <f t="shared" ca="1" si="461"/>
        <v>655.787473518566</v>
      </c>
      <c r="C7387" s="3">
        <f t="shared" ca="1" si="462"/>
        <v>642.52318371236845</v>
      </c>
      <c r="D7387" s="3">
        <f t="shared" ca="1" si="463"/>
        <v>453.0013188208851</v>
      </c>
    </row>
    <row r="7388" spans="1:4" x14ac:dyDescent="0.25">
      <c r="A7388" s="3">
        <f t="shared" ca="1" si="460"/>
        <v>1933.1925029763538</v>
      </c>
      <c r="B7388" s="3">
        <f t="shared" ca="1" si="461"/>
        <v>695.49575136056899</v>
      </c>
      <c r="C7388" s="3">
        <f t="shared" ca="1" si="462"/>
        <v>563.46131573335254</v>
      </c>
      <c r="D7388" s="3">
        <f t="shared" ca="1" si="463"/>
        <v>674.23543588243217</v>
      </c>
    </row>
    <row r="7389" spans="1:4" x14ac:dyDescent="0.25">
      <c r="A7389" s="3">
        <f t="shared" ca="1" si="460"/>
        <v>1302.9780715847528</v>
      </c>
      <c r="B7389" s="3">
        <f t="shared" ca="1" si="461"/>
        <v>687.91631463276565</v>
      </c>
      <c r="C7389" s="3">
        <f t="shared" ca="1" si="462"/>
        <v>585.25055880636137</v>
      </c>
      <c r="D7389" s="3">
        <f t="shared" ca="1" si="463"/>
        <v>29.811198145625781</v>
      </c>
    </row>
    <row r="7390" spans="1:4" x14ac:dyDescent="0.25">
      <c r="A7390" s="3">
        <f t="shared" ca="1" si="460"/>
        <v>1327.5111630488454</v>
      </c>
      <c r="B7390" s="3">
        <f t="shared" ca="1" si="461"/>
        <v>762.24765350719906</v>
      </c>
      <c r="C7390" s="3">
        <f t="shared" ca="1" si="462"/>
        <v>475.44639520347937</v>
      </c>
      <c r="D7390" s="3">
        <f t="shared" ca="1" si="463"/>
        <v>89.817114338167016</v>
      </c>
    </row>
    <row r="7391" spans="1:4" x14ac:dyDescent="0.25">
      <c r="A7391" s="3">
        <f t="shared" ca="1" si="460"/>
        <v>1969.382855853848</v>
      </c>
      <c r="B7391" s="3">
        <f t="shared" ca="1" si="461"/>
        <v>1061.6185668558414</v>
      </c>
      <c r="C7391" s="3">
        <f t="shared" ca="1" si="462"/>
        <v>735.94499214338646</v>
      </c>
      <c r="D7391" s="3">
        <f t="shared" ca="1" si="463"/>
        <v>171.81929685462012</v>
      </c>
    </row>
    <row r="7392" spans="1:4" x14ac:dyDescent="0.25">
      <c r="A7392" s="3">
        <f t="shared" ca="1" si="460"/>
        <v>1548.3138948987564</v>
      </c>
      <c r="B7392" s="3">
        <f t="shared" ca="1" si="461"/>
        <v>756.48267871819212</v>
      </c>
      <c r="C7392" s="3">
        <f t="shared" ca="1" si="462"/>
        <v>634.8785694945409</v>
      </c>
      <c r="D7392" s="3">
        <f t="shared" ca="1" si="463"/>
        <v>156.9526466860234</v>
      </c>
    </row>
    <row r="7393" spans="1:4" x14ac:dyDescent="0.25">
      <c r="A7393" s="3">
        <f t="shared" ca="1" si="460"/>
        <v>1605.8297147678743</v>
      </c>
      <c r="B7393" s="3">
        <f t="shared" ca="1" si="461"/>
        <v>711.80314832091449</v>
      </c>
      <c r="C7393" s="3">
        <f t="shared" ca="1" si="462"/>
        <v>706.80124199482793</v>
      </c>
      <c r="D7393" s="3">
        <f t="shared" ca="1" si="463"/>
        <v>187.22532445213187</v>
      </c>
    </row>
    <row r="7394" spans="1:4" x14ac:dyDescent="0.25">
      <c r="A7394" s="3">
        <f t="shared" ca="1" si="460"/>
        <v>1263.7496828656981</v>
      </c>
      <c r="B7394" s="3">
        <f t="shared" ca="1" si="461"/>
        <v>888.09575959026074</v>
      </c>
      <c r="C7394" s="3">
        <f t="shared" ca="1" si="462"/>
        <v>586.86606908151066</v>
      </c>
      <c r="D7394" s="3">
        <f t="shared" ca="1" si="463"/>
        <v>-211.21214580607329</v>
      </c>
    </row>
    <row r="7395" spans="1:4" x14ac:dyDescent="0.25">
      <c r="A7395" s="3">
        <f t="shared" ca="1" si="460"/>
        <v>1842.2806158826008</v>
      </c>
      <c r="B7395" s="3">
        <f t="shared" ca="1" si="461"/>
        <v>881.0667203661443</v>
      </c>
      <c r="C7395" s="3">
        <f t="shared" ca="1" si="462"/>
        <v>425.96724133607961</v>
      </c>
      <c r="D7395" s="3">
        <f t="shared" ca="1" si="463"/>
        <v>535.24665418037694</v>
      </c>
    </row>
    <row r="7396" spans="1:4" x14ac:dyDescent="0.25">
      <c r="A7396" s="3">
        <f t="shared" ca="1" si="460"/>
        <v>2095.7415429908851</v>
      </c>
      <c r="B7396" s="3">
        <f t="shared" ca="1" si="461"/>
        <v>919.4351807602136</v>
      </c>
      <c r="C7396" s="3">
        <f t="shared" ca="1" si="462"/>
        <v>668.67410940863113</v>
      </c>
      <c r="D7396" s="3">
        <f t="shared" ca="1" si="463"/>
        <v>507.63225282204041</v>
      </c>
    </row>
    <row r="7397" spans="1:4" x14ac:dyDescent="0.25">
      <c r="A7397" s="3">
        <f t="shared" ca="1" si="460"/>
        <v>1566.5001028145327</v>
      </c>
      <c r="B7397" s="3">
        <f t="shared" ca="1" si="461"/>
        <v>781.49920160626834</v>
      </c>
      <c r="C7397" s="3">
        <f t="shared" ca="1" si="462"/>
        <v>583.56519124852377</v>
      </c>
      <c r="D7397" s="3">
        <f t="shared" ca="1" si="463"/>
        <v>201.43570995974062</v>
      </c>
    </row>
    <row r="7398" spans="1:4" x14ac:dyDescent="0.25">
      <c r="A7398" s="3">
        <f t="shared" ca="1" si="460"/>
        <v>1619.0414991998437</v>
      </c>
      <c r="B7398" s="3">
        <f t="shared" ca="1" si="461"/>
        <v>709.0785298269019</v>
      </c>
      <c r="C7398" s="3">
        <f t="shared" ca="1" si="462"/>
        <v>527.13514853766867</v>
      </c>
      <c r="D7398" s="3">
        <f t="shared" ca="1" si="463"/>
        <v>382.82782083527309</v>
      </c>
    </row>
    <row r="7399" spans="1:4" x14ac:dyDescent="0.25">
      <c r="A7399" s="3">
        <f t="shared" ca="1" si="460"/>
        <v>1562.1891100292883</v>
      </c>
      <c r="B7399" s="3">
        <f t="shared" ca="1" si="461"/>
        <v>649.97843844561419</v>
      </c>
      <c r="C7399" s="3">
        <f t="shared" ca="1" si="462"/>
        <v>734.24394546556914</v>
      </c>
      <c r="D7399" s="3">
        <f t="shared" ca="1" si="463"/>
        <v>177.96672611810493</v>
      </c>
    </row>
    <row r="7400" spans="1:4" x14ac:dyDescent="0.25">
      <c r="A7400" s="3">
        <f t="shared" ca="1" si="460"/>
        <v>1521.4257216567307</v>
      </c>
      <c r="B7400" s="3">
        <f t="shared" ca="1" si="461"/>
        <v>566.67818331542935</v>
      </c>
      <c r="C7400" s="3">
        <f t="shared" ca="1" si="462"/>
        <v>612.44186615282445</v>
      </c>
      <c r="D7400" s="3">
        <f t="shared" ca="1" si="463"/>
        <v>342.30567218847693</v>
      </c>
    </row>
    <row r="7401" spans="1:4" x14ac:dyDescent="0.25">
      <c r="A7401" s="3">
        <f t="shared" ca="1" si="460"/>
        <v>980.24088222442379</v>
      </c>
      <c r="B7401" s="3">
        <f t="shared" ca="1" si="461"/>
        <v>524.84410859119191</v>
      </c>
      <c r="C7401" s="3">
        <f t="shared" ca="1" si="462"/>
        <v>570.06517807467344</v>
      </c>
      <c r="D7401" s="3">
        <f t="shared" ca="1" si="463"/>
        <v>-114.66840444144157</v>
      </c>
    </row>
    <row r="7402" spans="1:4" x14ac:dyDescent="0.25">
      <c r="A7402" s="3">
        <f t="shared" ca="1" si="460"/>
        <v>1825.4627755018571</v>
      </c>
      <c r="B7402" s="3">
        <f t="shared" ca="1" si="461"/>
        <v>884.24110801109407</v>
      </c>
      <c r="C7402" s="3">
        <f t="shared" ca="1" si="462"/>
        <v>702.28421680774181</v>
      </c>
      <c r="D7402" s="3">
        <f t="shared" ca="1" si="463"/>
        <v>238.93745068302121</v>
      </c>
    </row>
    <row r="7403" spans="1:4" x14ac:dyDescent="0.25">
      <c r="A7403" s="3">
        <f t="shared" ca="1" si="460"/>
        <v>1719.5613294447537</v>
      </c>
      <c r="B7403" s="3">
        <f t="shared" ca="1" si="461"/>
        <v>1074.6415905731981</v>
      </c>
      <c r="C7403" s="3">
        <f t="shared" ca="1" si="462"/>
        <v>733.0992429774559</v>
      </c>
      <c r="D7403" s="3">
        <f t="shared" ca="1" si="463"/>
        <v>-88.179504105900264</v>
      </c>
    </row>
    <row r="7404" spans="1:4" x14ac:dyDescent="0.25">
      <c r="A7404" s="3">
        <f t="shared" ca="1" si="460"/>
        <v>1080.8484753168359</v>
      </c>
      <c r="B7404" s="3">
        <f t="shared" ca="1" si="461"/>
        <v>736.46500371708476</v>
      </c>
      <c r="C7404" s="3">
        <f t="shared" ca="1" si="462"/>
        <v>544.66949240059307</v>
      </c>
      <c r="D7404" s="3">
        <f t="shared" ca="1" si="463"/>
        <v>-200.28602080084192</v>
      </c>
    </row>
    <row r="7405" spans="1:4" x14ac:dyDescent="0.25">
      <c r="A7405" s="3">
        <f t="shared" ca="1" si="460"/>
        <v>1213.4545250321376</v>
      </c>
      <c r="B7405" s="3">
        <f t="shared" ca="1" si="461"/>
        <v>638.83482055109562</v>
      </c>
      <c r="C7405" s="3">
        <f t="shared" ca="1" si="462"/>
        <v>709.55670117724537</v>
      </c>
      <c r="D7405" s="3">
        <f t="shared" ca="1" si="463"/>
        <v>-134.93699669620344</v>
      </c>
    </row>
    <row r="7406" spans="1:4" x14ac:dyDescent="0.25">
      <c r="A7406" s="3">
        <f t="shared" ca="1" si="460"/>
        <v>1502.0194144210718</v>
      </c>
      <c r="B7406" s="3">
        <f t="shared" ca="1" si="461"/>
        <v>637.15472962047011</v>
      </c>
      <c r="C7406" s="3">
        <f t="shared" ca="1" si="462"/>
        <v>604.37284206262143</v>
      </c>
      <c r="D7406" s="3">
        <f t="shared" ca="1" si="463"/>
        <v>260.49184273798028</v>
      </c>
    </row>
    <row r="7407" spans="1:4" x14ac:dyDescent="0.25">
      <c r="A7407" s="3">
        <f t="shared" ca="1" si="460"/>
        <v>1287.8628278906699</v>
      </c>
      <c r="B7407" s="3">
        <f t="shared" ca="1" si="461"/>
        <v>522.30772683057523</v>
      </c>
      <c r="C7407" s="3">
        <f t="shared" ca="1" si="462"/>
        <v>778.07268448353761</v>
      </c>
      <c r="D7407" s="3">
        <f t="shared" ca="1" si="463"/>
        <v>-12.517583423442943</v>
      </c>
    </row>
    <row r="7408" spans="1:4" x14ac:dyDescent="0.25">
      <c r="A7408" s="3">
        <f t="shared" ca="1" si="460"/>
        <v>1011.2723555796102</v>
      </c>
      <c r="B7408" s="3">
        <f t="shared" ca="1" si="461"/>
        <v>564.60064706808475</v>
      </c>
      <c r="C7408" s="3">
        <f t="shared" ca="1" si="462"/>
        <v>578.01539769809096</v>
      </c>
      <c r="D7408" s="3">
        <f t="shared" ca="1" si="463"/>
        <v>-131.34368918656548</v>
      </c>
    </row>
    <row r="7409" spans="1:4" x14ac:dyDescent="0.25">
      <c r="A7409" s="3">
        <f t="shared" ca="1" si="460"/>
        <v>1646.8050514992751</v>
      </c>
      <c r="B7409" s="3">
        <f t="shared" ca="1" si="461"/>
        <v>898.88615228421997</v>
      </c>
      <c r="C7409" s="3">
        <f t="shared" ca="1" si="462"/>
        <v>639.38159996275328</v>
      </c>
      <c r="D7409" s="3">
        <f t="shared" ca="1" si="463"/>
        <v>108.53729925230186</v>
      </c>
    </row>
    <row r="7410" spans="1:4" x14ac:dyDescent="0.25">
      <c r="A7410" s="3">
        <f t="shared" ca="1" si="460"/>
        <v>1518.990753233842</v>
      </c>
      <c r="B7410" s="3">
        <f t="shared" ca="1" si="461"/>
        <v>744.16544978764637</v>
      </c>
      <c r="C7410" s="3">
        <f t="shared" ca="1" si="462"/>
        <v>564.06257566799331</v>
      </c>
      <c r="D7410" s="3">
        <f t="shared" ca="1" si="463"/>
        <v>210.76272777820236</v>
      </c>
    </row>
    <row r="7411" spans="1:4" x14ac:dyDescent="0.25">
      <c r="A7411" s="3">
        <f t="shared" ca="1" si="460"/>
        <v>1231.2755073299659</v>
      </c>
      <c r="B7411" s="3">
        <f t="shared" ca="1" si="461"/>
        <v>555.81755145994259</v>
      </c>
      <c r="C7411" s="3">
        <f t="shared" ca="1" si="462"/>
        <v>628.50658554009135</v>
      </c>
      <c r="D7411" s="3">
        <f t="shared" ca="1" si="463"/>
        <v>46.951370329931933</v>
      </c>
    </row>
    <row r="7412" spans="1:4" x14ac:dyDescent="0.25">
      <c r="A7412" s="3">
        <f t="shared" ca="1" si="460"/>
        <v>1974.2203966729148</v>
      </c>
      <c r="B7412" s="3">
        <f t="shared" ca="1" si="461"/>
        <v>1046.7561766823044</v>
      </c>
      <c r="C7412" s="3">
        <f t="shared" ca="1" si="462"/>
        <v>615.08770466080568</v>
      </c>
      <c r="D7412" s="3">
        <f t="shared" ca="1" si="463"/>
        <v>312.37651532980476</v>
      </c>
    </row>
    <row r="7413" spans="1:4" x14ac:dyDescent="0.25">
      <c r="A7413" s="3">
        <f t="shared" ca="1" si="460"/>
        <v>1807.273793144697</v>
      </c>
      <c r="B7413" s="3">
        <f t="shared" ca="1" si="461"/>
        <v>704.2910056423932</v>
      </c>
      <c r="C7413" s="3">
        <f t="shared" ca="1" si="462"/>
        <v>605.74210467737169</v>
      </c>
      <c r="D7413" s="3">
        <f t="shared" ca="1" si="463"/>
        <v>497.24068282493215</v>
      </c>
    </row>
    <row r="7414" spans="1:4" x14ac:dyDescent="0.25">
      <c r="A7414" s="3">
        <f t="shared" ca="1" si="460"/>
        <v>1495.896459820802</v>
      </c>
      <c r="B7414" s="3">
        <f t="shared" ca="1" si="461"/>
        <v>754.05303636352482</v>
      </c>
      <c r="C7414" s="3">
        <f t="shared" ca="1" si="462"/>
        <v>462.7034929222641</v>
      </c>
      <c r="D7414" s="3">
        <f t="shared" ca="1" si="463"/>
        <v>279.13993053501304</v>
      </c>
    </row>
    <row r="7415" spans="1:4" x14ac:dyDescent="0.25">
      <c r="A7415" s="3">
        <f t="shared" ca="1" si="460"/>
        <v>1925.2595243391506</v>
      </c>
      <c r="B7415" s="3">
        <f t="shared" ca="1" si="461"/>
        <v>993.74470822634032</v>
      </c>
      <c r="C7415" s="3">
        <f t="shared" ca="1" si="462"/>
        <v>488.91646507204081</v>
      </c>
      <c r="D7415" s="3">
        <f t="shared" ca="1" si="463"/>
        <v>442.5983510407695</v>
      </c>
    </row>
    <row r="7416" spans="1:4" x14ac:dyDescent="0.25">
      <c r="A7416" s="3">
        <f t="shared" ca="1" si="460"/>
        <v>2056.3342240919042</v>
      </c>
      <c r="B7416" s="3">
        <f t="shared" ca="1" si="461"/>
        <v>835.22157450277041</v>
      </c>
      <c r="C7416" s="3">
        <f t="shared" ca="1" si="462"/>
        <v>505.52912189563762</v>
      </c>
      <c r="D7416" s="3">
        <f t="shared" ca="1" si="463"/>
        <v>715.58352769349608</v>
      </c>
    </row>
    <row r="7417" spans="1:4" x14ac:dyDescent="0.25">
      <c r="A7417" s="3">
        <f t="shared" ca="1" si="460"/>
        <v>1386.1280229076544</v>
      </c>
      <c r="B7417" s="3">
        <f t="shared" ca="1" si="461"/>
        <v>651.65875978766724</v>
      </c>
      <c r="C7417" s="3">
        <f t="shared" ca="1" si="462"/>
        <v>742.81550610302429</v>
      </c>
      <c r="D7417" s="3">
        <f t="shared" ca="1" si="463"/>
        <v>-8.3462429830370866</v>
      </c>
    </row>
    <row r="7418" spans="1:4" x14ac:dyDescent="0.25">
      <c r="A7418" s="3">
        <f t="shared" ca="1" si="460"/>
        <v>1357.816857090874</v>
      </c>
      <c r="B7418" s="3">
        <f t="shared" ca="1" si="461"/>
        <v>377.96262433018228</v>
      </c>
      <c r="C7418" s="3">
        <f t="shared" ca="1" si="462"/>
        <v>622.77909658609019</v>
      </c>
      <c r="D7418" s="3">
        <f t="shared" ca="1" si="463"/>
        <v>357.07513617460154</v>
      </c>
    </row>
    <row r="7419" spans="1:4" x14ac:dyDescent="0.25">
      <c r="A7419" s="3">
        <f t="shared" ca="1" si="460"/>
        <v>2103.2048071717541</v>
      </c>
      <c r="B7419" s="3">
        <f t="shared" ca="1" si="461"/>
        <v>1039.845326438118</v>
      </c>
      <c r="C7419" s="3">
        <f t="shared" ca="1" si="462"/>
        <v>701.6684906106741</v>
      </c>
      <c r="D7419" s="3">
        <f t="shared" ca="1" si="463"/>
        <v>361.69099012296192</v>
      </c>
    </row>
    <row r="7420" spans="1:4" x14ac:dyDescent="0.25">
      <c r="A7420" s="3">
        <f t="shared" ca="1" si="460"/>
        <v>2106.7676307909683</v>
      </c>
      <c r="B7420" s="3">
        <f t="shared" ca="1" si="461"/>
        <v>867.65465562843065</v>
      </c>
      <c r="C7420" s="3">
        <f t="shared" ca="1" si="462"/>
        <v>520.47488217910916</v>
      </c>
      <c r="D7420" s="3">
        <f t="shared" ca="1" si="463"/>
        <v>718.63809298342846</v>
      </c>
    </row>
    <row r="7421" spans="1:4" x14ac:dyDescent="0.25">
      <c r="A7421" s="3">
        <f t="shared" ca="1" si="460"/>
        <v>1699.5982631522172</v>
      </c>
      <c r="B7421" s="3">
        <f t="shared" ca="1" si="461"/>
        <v>924.97250129299812</v>
      </c>
      <c r="C7421" s="3">
        <f t="shared" ca="1" si="462"/>
        <v>454.50644750541522</v>
      </c>
      <c r="D7421" s="3">
        <f t="shared" ca="1" si="463"/>
        <v>320.11931435380387</v>
      </c>
    </row>
    <row r="7422" spans="1:4" x14ac:dyDescent="0.25">
      <c r="A7422" s="3">
        <f t="shared" ca="1" si="460"/>
        <v>1430.8801197362602</v>
      </c>
      <c r="B7422" s="3">
        <f t="shared" ca="1" si="461"/>
        <v>883.65239680640889</v>
      </c>
      <c r="C7422" s="3">
        <f t="shared" ca="1" si="462"/>
        <v>634.4847108368466</v>
      </c>
      <c r="D7422" s="3">
        <f t="shared" ca="1" si="463"/>
        <v>-87.256987906995278</v>
      </c>
    </row>
    <row r="7423" spans="1:4" x14ac:dyDescent="0.25">
      <c r="A7423" s="3">
        <f t="shared" ca="1" si="460"/>
        <v>1406.0243054892182</v>
      </c>
      <c r="B7423" s="3">
        <f t="shared" ca="1" si="461"/>
        <v>936.7773657683415</v>
      </c>
      <c r="C7423" s="3">
        <f t="shared" ca="1" si="462"/>
        <v>591.19095150422379</v>
      </c>
      <c r="D7423" s="3">
        <f t="shared" ca="1" si="463"/>
        <v>-121.94401178334704</v>
      </c>
    </row>
    <row r="7424" spans="1:4" x14ac:dyDescent="0.25">
      <c r="A7424" s="3">
        <f t="shared" ca="1" si="460"/>
        <v>1313.3105505378546</v>
      </c>
      <c r="B7424" s="3">
        <f t="shared" ca="1" si="461"/>
        <v>577.09121064956025</v>
      </c>
      <c r="C7424" s="3">
        <f t="shared" ca="1" si="462"/>
        <v>531.04905468508514</v>
      </c>
      <c r="D7424" s="3">
        <f t="shared" ca="1" si="463"/>
        <v>205.17028520320923</v>
      </c>
    </row>
    <row r="7425" spans="1:4" x14ac:dyDescent="0.25">
      <c r="A7425" s="3">
        <f t="shared" ca="1" si="460"/>
        <v>1800.2156371905585</v>
      </c>
      <c r="B7425" s="3">
        <f t="shared" ca="1" si="461"/>
        <v>867.96196422228559</v>
      </c>
      <c r="C7425" s="3">
        <f t="shared" ca="1" si="462"/>
        <v>663.17810541247218</v>
      </c>
      <c r="D7425" s="3">
        <f t="shared" ca="1" si="463"/>
        <v>269.07556755580072</v>
      </c>
    </row>
    <row r="7426" spans="1:4" x14ac:dyDescent="0.25">
      <c r="A7426" s="3">
        <f t="shared" ref="A7426:A7489" ca="1" si="464">_xlfn.NORM.INV(RAND(),1600,300)</f>
        <v>770.15382353084863</v>
      </c>
      <c r="B7426" s="3">
        <f t="shared" ref="B7426:B7489" ca="1" si="465">_xlfn.NORM.INV(RAND(),A7426/2,A7426/10)</f>
        <v>511.58566478328328</v>
      </c>
      <c r="C7426" s="3">
        <f t="shared" ref="C7426:C7489" ca="1" si="466">_xlfn.NORM.INV(RAND(),600,100)</f>
        <v>650.54593720369496</v>
      </c>
      <c r="D7426" s="3">
        <f t="shared" ref="D7426:D7489" ca="1" si="467">A7426-B7426-C7426</f>
        <v>-391.97777845612961</v>
      </c>
    </row>
    <row r="7427" spans="1:4" x14ac:dyDescent="0.25">
      <c r="A7427" s="3">
        <f t="shared" ca="1" si="464"/>
        <v>1624.3512914942157</v>
      </c>
      <c r="B7427" s="3">
        <f t="shared" ca="1" si="465"/>
        <v>740.73672440257883</v>
      </c>
      <c r="C7427" s="3">
        <f t="shared" ca="1" si="466"/>
        <v>438.02378280648276</v>
      </c>
      <c r="D7427" s="3">
        <f t="shared" ca="1" si="467"/>
        <v>445.59078428515414</v>
      </c>
    </row>
    <row r="7428" spans="1:4" x14ac:dyDescent="0.25">
      <c r="A7428" s="3">
        <f t="shared" ca="1" si="464"/>
        <v>1262.1392876399054</v>
      </c>
      <c r="B7428" s="3">
        <f t="shared" ca="1" si="465"/>
        <v>786.26477515945965</v>
      </c>
      <c r="C7428" s="3">
        <f t="shared" ca="1" si="466"/>
        <v>567.52244581266064</v>
      </c>
      <c r="D7428" s="3">
        <f t="shared" ca="1" si="467"/>
        <v>-91.647933332214848</v>
      </c>
    </row>
    <row r="7429" spans="1:4" x14ac:dyDescent="0.25">
      <c r="A7429" s="3">
        <f t="shared" ca="1" si="464"/>
        <v>1521.8963017525807</v>
      </c>
      <c r="B7429" s="3">
        <f t="shared" ca="1" si="465"/>
        <v>850.76006598250774</v>
      </c>
      <c r="C7429" s="3">
        <f t="shared" ca="1" si="466"/>
        <v>593.30842022377055</v>
      </c>
      <c r="D7429" s="3">
        <f t="shared" ca="1" si="467"/>
        <v>77.827815546302418</v>
      </c>
    </row>
    <row r="7430" spans="1:4" x14ac:dyDescent="0.25">
      <c r="A7430" s="3">
        <f t="shared" ca="1" si="464"/>
        <v>1950.9300261235221</v>
      </c>
      <c r="B7430" s="3">
        <f t="shared" ca="1" si="465"/>
        <v>898.81533133643086</v>
      </c>
      <c r="C7430" s="3">
        <f t="shared" ca="1" si="466"/>
        <v>700.41061323751853</v>
      </c>
      <c r="D7430" s="3">
        <f t="shared" ca="1" si="467"/>
        <v>351.70408154957261</v>
      </c>
    </row>
    <row r="7431" spans="1:4" x14ac:dyDescent="0.25">
      <c r="A7431" s="3">
        <f t="shared" ca="1" si="464"/>
        <v>1661.3827187352113</v>
      </c>
      <c r="B7431" s="3">
        <f t="shared" ca="1" si="465"/>
        <v>1009.6550203521108</v>
      </c>
      <c r="C7431" s="3">
        <f t="shared" ca="1" si="466"/>
        <v>533.62073191435809</v>
      </c>
      <c r="D7431" s="3">
        <f t="shared" ca="1" si="467"/>
        <v>118.10696646874237</v>
      </c>
    </row>
    <row r="7432" spans="1:4" x14ac:dyDescent="0.25">
      <c r="A7432" s="3">
        <f t="shared" ca="1" si="464"/>
        <v>1555.2255905623645</v>
      </c>
      <c r="B7432" s="3">
        <f t="shared" ca="1" si="465"/>
        <v>624.26943813173909</v>
      </c>
      <c r="C7432" s="3">
        <f t="shared" ca="1" si="466"/>
        <v>532.6857917164441</v>
      </c>
      <c r="D7432" s="3">
        <f t="shared" ca="1" si="467"/>
        <v>398.27036071418127</v>
      </c>
    </row>
    <row r="7433" spans="1:4" x14ac:dyDescent="0.25">
      <c r="A7433" s="3">
        <f t="shared" ca="1" si="464"/>
        <v>1963.2717511655121</v>
      </c>
      <c r="B7433" s="3">
        <f t="shared" ca="1" si="465"/>
        <v>648.19110627444991</v>
      </c>
      <c r="C7433" s="3">
        <f t="shared" ca="1" si="466"/>
        <v>618.842406553106</v>
      </c>
      <c r="D7433" s="3">
        <f t="shared" ca="1" si="467"/>
        <v>696.23823833795609</v>
      </c>
    </row>
    <row r="7434" spans="1:4" x14ac:dyDescent="0.25">
      <c r="A7434" s="3">
        <f t="shared" ca="1" si="464"/>
        <v>1868.2321069545201</v>
      </c>
      <c r="B7434" s="3">
        <f t="shared" ca="1" si="465"/>
        <v>936.22702703302923</v>
      </c>
      <c r="C7434" s="3">
        <f t="shared" ca="1" si="466"/>
        <v>503.01396423858228</v>
      </c>
      <c r="D7434" s="3">
        <f t="shared" ca="1" si="467"/>
        <v>428.99111568290857</v>
      </c>
    </row>
    <row r="7435" spans="1:4" x14ac:dyDescent="0.25">
      <c r="A7435" s="3">
        <f t="shared" ca="1" si="464"/>
        <v>1441.2046508692899</v>
      </c>
      <c r="B7435" s="3">
        <f t="shared" ca="1" si="465"/>
        <v>733.37437242561521</v>
      </c>
      <c r="C7435" s="3">
        <f t="shared" ca="1" si="466"/>
        <v>662.16647968949042</v>
      </c>
      <c r="D7435" s="3">
        <f t="shared" ca="1" si="467"/>
        <v>45.663798754184313</v>
      </c>
    </row>
    <row r="7436" spans="1:4" x14ac:dyDescent="0.25">
      <c r="A7436" s="3">
        <f t="shared" ca="1" si="464"/>
        <v>1760.6741347254424</v>
      </c>
      <c r="B7436" s="3">
        <f t="shared" ca="1" si="465"/>
        <v>1028.498346322021</v>
      </c>
      <c r="C7436" s="3">
        <f t="shared" ca="1" si="466"/>
        <v>480.72790265010809</v>
      </c>
      <c r="D7436" s="3">
        <f t="shared" ca="1" si="467"/>
        <v>251.4478857533133</v>
      </c>
    </row>
    <row r="7437" spans="1:4" x14ac:dyDescent="0.25">
      <c r="A7437" s="3">
        <f t="shared" ca="1" si="464"/>
        <v>1608.8851358874051</v>
      </c>
      <c r="B7437" s="3">
        <f t="shared" ca="1" si="465"/>
        <v>1067.1928238971827</v>
      </c>
      <c r="C7437" s="3">
        <f t="shared" ca="1" si="466"/>
        <v>754.09881767656384</v>
      </c>
      <c r="D7437" s="3">
        <f t="shared" ca="1" si="467"/>
        <v>-212.40650568634146</v>
      </c>
    </row>
    <row r="7438" spans="1:4" x14ac:dyDescent="0.25">
      <c r="A7438" s="3">
        <f t="shared" ca="1" si="464"/>
        <v>1757.9304731991322</v>
      </c>
      <c r="B7438" s="3">
        <f t="shared" ca="1" si="465"/>
        <v>1065.2427537744456</v>
      </c>
      <c r="C7438" s="3">
        <f t="shared" ca="1" si="466"/>
        <v>545.88862960204744</v>
      </c>
      <c r="D7438" s="3">
        <f t="shared" ca="1" si="467"/>
        <v>146.79908982263908</v>
      </c>
    </row>
    <row r="7439" spans="1:4" x14ac:dyDescent="0.25">
      <c r="A7439" s="3">
        <f t="shared" ca="1" si="464"/>
        <v>1168.6820372932798</v>
      </c>
      <c r="B7439" s="3">
        <f t="shared" ca="1" si="465"/>
        <v>568.52117749301658</v>
      </c>
      <c r="C7439" s="3">
        <f t="shared" ca="1" si="466"/>
        <v>713.76578919546705</v>
      </c>
      <c r="D7439" s="3">
        <f t="shared" ca="1" si="467"/>
        <v>-113.60492939520384</v>
      </c>
    </row>
    <row r="7440" spans="1:4" x14ac:dyDescent="0.25">
      <c r="A7440" s="3">
        <f t="shared" ca="1" si="464"/>
        <v>1893.0339770349481</v>
      </c>
      <c r="B7440" s="3">
        <f t="shared" ca="1" si="465"/>
        <v>907.40468957997757</v>
      </c>
      <c r="C7440" s="3">
        <f t="shared" ca="1" si="466"/>
        <v>473.46274109317818</v>
      </c>
      <c r="D7440" s="3">
        <f t="shared" ca="1" si="467"/>
        <v>512.16654636179237</v>
      </c>
    </row>
    <row r="7441" spans="1:4" x14ac:dyDescent="0.25">
      <c r="A7441" s="3">
        <f t="shared" ca="1" si="464"/>
        <v>2412.510713394518</v>
      </c>
      <c r="B7441" s="3">
        <f t="shared" ca="1" si="465"/>
        <v>1268.2272945231316</v>
      </c>
      <c r="C7441" s="3">
        <f t="shared" ca="1" si="466"/>
        <v>522.25429454410789</v>
      </c>
      <c r="D7441" s="3">
        <f t="shared" ca="1" si="467"/>
        <v>622.02912432727851</v>
      </c>
    </row>
    <row r="7442" spans="1:4" x14ac:dyDescent="0.25">
      <c r="A7442" s="3">
        <f t="shared" ca="1" si="464"/>
        <v>1096.6487804291633</v>
      </c>
      <c r="B7442" s="3">
        <f t="shared" ca="1" si="465"/>
        <v>597.27841242509044</v>
      </c>
      <c r="C7442" s="3">
        <f t="shared" ca="1" si="466"/>
        <v>567.09148296035823</v>
      </c>
      <c r="D7442" s="3">
        <f t="shared" ca="1" si="467"/>
        <v>-67.721114956285419</v>
      </c>
    </row>
    <row r="7443" spans="1:4" x14ac:dyDescent="0.25">
      <c r="A7443" s="3">
        <f t="shared" ca="1" si="464"/>
        <v>1427.8214374233139</v>
      </c>
      <c r="B7443" s="3">
        <f t="shared" ca="1" si="465"/>
        <v>837.33334124679982</v>
      </c>
      <c r="C7443" s="3">
        <f t="shared" ca="1" si="466"/>
        <v>568.94646331716831</v>
      </c>
      <c r="D7443" s="3">
        <f t="shared" ca="1" si="467"/>
        <v>21.541632859345782</v>
      </c>
    </row>
    <row r="7444" spans="1:4" x14ac:dyDescent="0.25">
      <c r="A7444" s="3">
        <f t="shared" ca="1" si="464"/>
        <v>1570.9382221677392</v>
      </c>
      <c r="B7444" s="3">
        <f t="shared" ca="1" si="465"/>
        <v>807.9155841753477</v>
      </c>
      <c r="C7444" s="3">
        <f t="shared" ca="1" si="466"/>
        <v>494.32412433743229</v>
      </c>
      <c r="D7444" s="3">
        <f t="shared" ca="1" si="467"/>
        <v>268.69851365495924</v>
      </c>
    </row>
    <row r="7445" spans="1:4" x14ac:dyDescent="0.25">
      <c r="A7445" s="3">
        <f t="shared" ca="1" si="464"/>
        <v>2013.6534480316013</v>
      </c>
      <c r="B7445" s="3">
        <f t="shared" ca="1" si="465"/>
        <v>1108.2966735084121</v>
      </c>
      <c r="C7445" s="3">
        <f t="shared" ca="1" si="466"/>
        <v>693.22580959155016</v>
      </c>
      <c r="D7445" s="3">
        <f t="shared" ca="1" si="467"/>
        <v>212.13096493163903</v>
      </c>
    </row>
    <row r="7446" spans="1:4" x14ac:dyDescent="0.25">
      <c r="A7446" s="3">
        <f t="shared" ca="1" si="464"/>
        <v>1255.9566985347474</v>
      </c>
      <c r="B7446" s="3">
        <f t="shared" ca="1" si="465"/>
        <v>451.87885705400765</v>
      </c>
      <c r="C7446" s="3">
        <f t="shared" ca="1" si="466"/>
        <v>664.85855681991848</v>
      </c>
      <c r="D7446" s="3">
        <f t="shared" ca="1" si="467"/>
        <v>139.21928466082124</v>
      </c>
    </row>
    <row r="7447" spans="1:4" x14ac:dyDescent="0.25">
      <c r="A7447" s="3">
        <f t="shared" ca="1" si="464"/>
        <v>1610.1339683512683</v>
      </c>
      <c r="B7447" s="3">
        <f t="shared" ca="1" si="465"/>
        <v>746.57562194886805</v>
      </c>
      <c r="C7447" s="3">
        <f t="shared" ca="1" si="466"/>
        <v>691.83083841953112</v>
      </c>
      <c r="D7447" s="3">
        <f t="shared" ca="1" si="467"/>
        <v>171.72750798286916</v>
      </c>
    </row>
    <row r="7448" spans="1:4" x14ac:dyDescent="0.25">
      <c r="A7448" s="3">
        <f t="shared" ca="1" si="464"/>
        <v>1404.7341955313811</v>
      </c>
      <c r="B7448" s="3">
        <f t="shared" ca="1" si="465"/>
        <v>583.30369452822117</v>
      </c>
      <c r="C7448" s="3">
        <f t="shared" ca="1" si="466"/>
        <v>452.09847903990737</v>
      </c>
      <c r="D7448" s="3">
        <f t="shared" ca="1" si="467"/>
        <v>369.3320219632526</v>
      </c>
    </row>
    <row r="7449" spans="1:4" x14ac:dyDescent="0.25">
      <c r="A7449" s="3">
        <f t="shared" ca="1" si="464"/>
        <v>1101.6762193240493</v>
      </c>
      <c r="B7449" s="3">
        <f t="shared" ca="1" si="465"/>
        <v>533.98147264366651</v>
      </c>
      <c r="C7449" s="3">
        <f t="shared" ca="1" si="466"/>
        <v>548.22527341129762</v>
      </c>
      <c r="D7449" s="3">
        <f t="shared" ca="1" si="467"/>
        <v>19.469473269085142</v>
      </c>
    </row>
    <row r="7450" spans="1:4" x14ac:dyDescent="0.25">
      <c r="A7450" s="3">
        <f t="shared" ca="1" si="464"/>
        <v>1959.0857614132015</v>
      </c>
      <c r="B7450" s="3">
        <f t="shared" ca="1" si="465"/>
        <v>1090.0382079703675</v>
      </c>
      <c r="C7450" s="3">
        <f t="shared" ca="1" si="466"/>
        <v>512.79347591151361</v>
      </c>
      <c r="D7450" s="3">
        <f t="shared" ca="1" si="467"/>
        <v>356.25407753132038</v>
      </c>
    </row>
    <row r="7451" spans="1:4" x14ac:dyDescent="0.25">
      <c r="A7451" s="3">
        <f t="shared" ca="1" si="464"/>
        <v>1966.7154925079026</v>
      </c>
      <c r="B7451" s="3">
        <f t="shared" ca="1" si="465"/>
        <v>1344.5250018399906</v>
      </c>
      <c r="C7451" s="3">
        <f t="shared" ca="1" si="466"/>
        <v>509.09892169590432</v>
      </c>
      <c r="D7451" s="3">
        <f t="shared" ca="1" si="467"/>
        <v>113.09156897200762</v>
      </c>
    </row>
    <row r="7452" spans="1:4" x14ac:dyDescent="0.25">
      <c r="A7452" s="3">
        <f t="shared" ca="1" si="464"/>
        <v>1718.3609108773471</v>
      </c>
      <c r="B7452" s="3">
        <f t="shared" ca="1" si="465"/>
        <v>1133.7426283305576</v>
      </c>
      <c r="C7452" s="3">
        <f t="shared" ca="1" si="466"/>
        <v>584.01615353146076</v>
      </c>
      <c r="D7452" s="3">
        <f t="shared" ca="1" si="467"/>
        <v>0.6021290153287282</v>
      </c>
    </row>
    <row r="7453" spans="1:4" x14ac:dyDescent="0.25">
      <c r="A7453" s="3">
        <f t="shared" ca="1" si="464"/>
        <v>1844.2803222839909</v>
      </c>
      <c r="B7453" s="3">
        <f t="shared" ca="1" si="465"/>
        <v>883.37907464331693</v>
      </c>
      <c r="C7453" s="3">
        <f t="shared" ca="1" si="466"/>
        <v>662.67922764125035</v>
      </c>
      <c r="D7453" s="3">
        <f t="shared" ca="1" si="467"/>
        <v>298.22201999942365</v>
      </c>
    </row>
    <row r="7454" spans="1:4" x14ac:dyDescent="0.25">
      <c r="A7454" s="3">
        <f t="shared" ca="1" si="464"/>
        <v>1693.1091301638146</v>
      </c>
      <c r="B7454" s="3">
        <f t="shared" ca="1" si="465"/>
        <v>925.14505709883611</v>
      </c>
      <c r="C7454" s="3">
        <f t="shared" ca="1" si="466"/>
        <v>915.07388209307101</v>
      </c>
      <c r="D7454" s="3">
        <f t="shared" ca="1" si="467"/>
        <v>-147.10980902809251</v>
      </c>
    </row>
    <row r="7455" spans="1:4" x14ac:dyDescent="0.25">
      <c r="A7455" s="3">
        <f t="shared" ca="1" si="464"/>
        <v>1690.3900301651634</v>
      </c>
      <c r="B7455" s="3">
        <f t="shared" ca="1" si="465"/>
        <v>728.09932778021448</v>
      </c>
      <c r="C7455" s="3">
        <f t="shared" ca="1" si="466"/>
        <v>512.43698518809197</v>
      </c>
      <c r="D7455" s="3">
        <f t="shared" ca="1" si="467"/>
        <v>449.85371719685691</v>
      </c>
    </row>
    <row r="7456" spans="1:4" x14ac:dyDescent="0.25">
      <c r="A7456" s="3">
        <f t="shared" ca="1" si="464"/>
        <v>1496.5962407144316</v>
      </c>
      <c r="B7456" s="3">
        <f t="shared" ca="1" si="465"/>
        <v>770.82086794191468</v>
      </c>
      <c r="C7456" s="3">
        <f t="shared" ca="1" si="466"/>
        <v>595.63485508167753</v>
      </c>
      <c r="D7456" s="3">
        <f t="shared" ca="1" si="467"/>
        <v>130.14051769083937</v>
      </c>
    </row>
    <row r="7457" spans="1:4" x14ac:dyDescent="0.25">
      <c r="A7457" s="3">
        <f t="shared" ca="1" si="464"/>
        <v>1126.9919622972484</v>
      </c>
      <c r="B7457" s="3">
        <f t="shared" ca="1" si="465"/>
        <v>804.77034336573422</v>
      </c>
      <c r="C7457" s="3">
        <f t="shared" ca="1" si="466"/>
        <v>756.14852398642688</v>
      </c>
      <c r="D7457" s="3">
        <f t="shared" ca="1" si="467"/>
        <v>-433.92690505491271</v>
      </c>
    </row>
    <row r="7458" spans="1:4" x14ac:dyDescent="0.25">
      <c r="A7458" s="3">
        <f t="shared" ca="1" si="464"/>
        <v>1124.581399636043</v>
      </c>
      <c r="B7458" s="3">
        <f t="shared" ca="1" si="465"/>
        <v>513.19573229584398</v>
      </c>
      <c r="C7458" s="3">
        <f t="shared" ca="1" si="466"/>
        <v>450.89311875108297</v>
      </c>
      <c r="D7458" s="3">
        <f t="shared" ca="1" si="467"/>
        <v>160.49254858911604</v>
      </c>
    </row>
    <row r="7459" spans="1:4" x14ac:dyDescent="0.25">
      <c r="A7459" s="3">
        <f t="shared" ca="1" si="464"/>
        <v>1232.4968012741456</v>
      </c>
      <c r="B7459" s="3">
        <f t="shared" ca="1" si="465"/>
        <v>531.78707319469379</v>
      </c>
      <c r="C7459" s="3">
        <f t="shared" ca="1" si="466"/>
        <v>626.76688836692313</v>
      </c>
      <c r="D7459" s="3">
        <f t="shared" ca="1" si="467"/>
        <v>73.942839712528666</v>
      </c>
    </row>
    <row r="7460" spans="1:4" x14ac:dyDescent="0.25">
      <c r="A7460" s="3">
        <f t="shared" ca="1" si="464"/>
        <v>1255.1862252344988</v>
      </c>
      <c r="B7460" s="3">
        <f t="shared" ca="1" si="465"/>
        <v>683.57255040531459</v>
      </c>
      <c r="C7460" s="3">
        <f t="shared" ca="1" si="466"/>
        <v>599.07839051287328</v>
      </c>
      <c r="D7460" s="3">
        <f t="shared" ca="1" si="467"/>
        <v>-27.464715683689064</v>
      </c>
    </row>
    <row r="7461" spans="1:4" x14ac:dyDescent="0.25">
      <c r="A7461" s="3">
        <f t="shared" ca="1" si="464"/>
        <v>1605.4189151448415</v>
      </c>
      <c r="B7461" s="3">
        <f t="shared" ca="1" si="465"/>
        <v>767.9313957100087</v>
      </c>
      <c r="C7461" s="3">
        <f t="shared" ca="1" si="466"/>
        <v>585.86415556068243</v>
      </c>
      <c r="D7461" s="3">
        <f t="shared" ca="1" si="467"/>
        <v>251.62336387415041</v>
      </c>
    </row>
    <row r="7462" spans="1:4" x14ac:dyDescent="0.25">
      <c r="A7462" s="3">
        <f t="shared" ca="1" si="464"/>
        <v>1718.5916240290012</v>
      </c>
      <c r="B7462" s="3">
        <f t="shared" ca="1" si="465"/>
        <v>1391.4820154251836</v>
      </c>
      <c r="C7462" s="3">
        <f t="shared" ca="1" si="466"/>
        <v>637.71034154173185</v>
      </c>
      <c r="D7462" s="3">
        <f t="shared" ca="1" si="467"/>
        <v>-310.60073293791424</v>
      </c>
    </row>
    <row r="7463" spans="1:4" x14ac:dyDescent="0.25">
      <c r="A7463" s="3">
        <f t="shared" ca="1" si="464"/>
        <v>1231.1299466570908</v>
      </c>
      <c r="B7463" s="3">
        <f t="shared" ca="1" si="465"/>
        <v>549.6484874886321</v>
      </c>
      <c r="C7463" s="3">
        <f t="shared" ca="1" si="466"/>
        <v>457.35666409032808</v>
      </c>
      <c r="D7463" s="3">
        <f t="shared" ca="1" si="467"/>
        <v>224.12479507813066</v>
      </c>
    </row>
    <row r="7464" spans="1:4" x14ac:dyDescent="0.25">
      <c r="A7464" s="3">
        <f t="shared" ca="1" si="464"/>
        <v>1377.5136864298574</v>
      </c>
      <c r="B7464" s="3">
        <f t="shared" ca="1" si="465"/>
        <v>597.8281650340964</v>
      </c>
      <c r="C7464" s="3">
        <f t="shared" ca="1" si="466"/>
        <v>552.994562905267</v>
      </c>
      <c r="D7464" s="3">
        <f t="shared" ca="1" si="467"/>
        <v>226.69095849049404</v>
      </c>
    </row>
    <row r="7465" spans="1:4" x14ac:dyDescent="0.25">
      <c r="A7465" s="3">
        <f t="shared" ca="1" si="464"/>
        <v>1447.6279817692823</v>
      </c>
      <c r="B7465" s="3">
        <f t="shared" ca="1" si="465"/>
        <v>464.54795404187115</v>
      </c>
      <c r="C7465" s="3">
        <f t="shared" ca="1" si="466"/>
        <v>614.10516358525376</v>
      </c>
      <c r="D7465" s="3">
        <f t="shared" ca="1" si="467"/>
        <v>368.97486414215734</v>
      </c>
    </row>
    <row r="7466" spans="1:4" x14ac:dyDescent="0.25">
      <c r="A7466" s="3">
        <f t="shared" ca="1" si="464"/>
        <v>1996.8514693803947</v>
      </c>
      <c r="B7466" s="3">
        <f t="shared" ca="1" si="465"/>
        <v>1020.2282401155245</v>
      </c>
      <c r="C7466" s="3">
        <f t="shared" ca="1" si="466"/>
        <v>674.0612243786087</v>
      </c>
      <c r="D7466" s="3">
        <f t="shared" ca="1" si="467"/>
        <v>302.56200488626155</v>
      </c>
    </row>
    <row r="7467" spans="1:4" x14ac:dyDescent="0.25">
      <c r="A7467" s="3">
        <f t="shared" ca="1" si="464"/>
        <v>1392.0946859898017</v>
      </c>
      <c r="B7467" s="3">
        <f t="shared" ca="1" si="465"/>
        <v>929.31588992835884</v>
      </c>
      <c r="C7467" s="3">
        <f t="shared" ca="1" si="466"/>
        <v>638.24250630564325</v>
      </c>
      <c r="D7467" s="3">
        <f t="shared" ca="1" si="467"/>
        <v>-175.46371024420034</v>
      </c>
    </row>
    <row r="7468" spans="1:4" x14ac:dyDescent="0.25">
      <c r="A7468" s="3">
        <f t="shared" ca="1" si="464"/>
        <v>2031.5783466055507</v>
      </c>
      <c r="B7468" s="3">
        <f t="shared" ca="1" si="465"/>
        <v>1166.5432331912293</v>
      </c>
      <c r="C7468" s="3">
        <f t="shared" ca="1" si="466"/>
        <v>587.23937305369327</v>
      </c>
      <c r="D7468" s="3">
        <f t="shared" ca="1" si="467"/>
        <v>277.79574036062809</v>
      </c>
    </row>
    <row r="7469" spans="1:4" x14ac:dyDescent="0.25">
      <c r="A7469" s="3">
        <f t="shared" ca="1" si="464"/>
        <v>1434.2644139198587</v>
      </c>
      <c r="B7469" s="3">
        <f t="shared" ca="1" si="465"/>
        <v>537.83718045164619</v>
      </c>
      <c r="C7469" s="3">
        <f t="shared" ca="1" si="466"/>
        <v>581.89406117030842</v>
      </c>
      <c r="D7469" s="3">
        <f t="shared" ca="1" si="467"/>
        <v>314.53317229790412</v>
      </c>
    </row>
    <row r="7470" spans="1:4" x14ac:dyDescent="0.25">
      <c r="A7470" s="3">
        <f t="shared" ca="1" si="464"/>
        <v>1662.5037683513501</v>
      </c>
      <c r="B7470" s="3">
        <f t="shared" ca="1" si="465"/>
        <v>1116.404494969624</v>
      </c>
      <c r="C7470" s="3">
        <f t="shared" ca="1" si="466"/>
        <v>594.76086638311529</v>
      </c>
      <c r="D7470" s="3">
        <f t="shared" ca="1" si="467"/>
        <v>-48.661593001389178</v>
      </c>
    </row>
    <row r="7471" spans="1:4" x14ac:dyDescent="0.25">
      <c r="A7471" s="3">
        <f t="shared" ca="1" si="464"/>
        <v>1544.128485696137</v>
      </c>
      <c r="B7471" s="3">
        <f t="shared" ca="1" si="465"/>
        <v>985.96750850167064</v>
      </c>
      <c r="C7471" s="3">
        <f t="shared" ca="1" si="466"/>
        <v>676.4856826980905</v>
      </c>
      <c r="D7471" s="3">
        <f t="shared" ca="1" si="467"/>
        <v>-118.32470550362416</v>
      </c>
    </row>
    <row r="7472" spans="1:4" x14ac:dyDescent="0.25">
      <c r="A7472" s="3">
        <f t="shared" ca="1" si="464"/>
        <v>1830.1804420816102</v>
      </c>
      <c r="B7472" s="3">
        <f t="shared" ca="1" si="465"/>
        <v>725.44280263744122</v>
      </c>
      <c r="C7472" s="3">
        <f t="shared" ca="1" si="466"/>
        <v>483.90273604589652</v>
      </c>
      <c r="D7472" s="3">
        <f t="shared" ca="1" si="467"/>
        <v>620.83490339827244</v>
      </c>
    </row>
    <row r="7473" spans="1:4" x14ac:dyDescent="0.25">
      <c r="A7473" s="3">
        <f t="shared" ca="1" si="464"/>
        <v>1603.8812802383165</v>
      </c>
      <c r="B7473" s="3">
        <f t="shared" ca="1" si="465"/>
        <v>858.51964257322425</v>
      </c>
      <c r="C7473" s="3">
        <f t="shared" ca="1" si="466"/>
        <v>519.54275674056271</v>
      </c>
      <c r="D7473" s="3">
        <f t="shared" ca="1" si="467"/>
        <v>225.81888092452959</v>
      </c>
    </row>
    <row r="7474" spans="1:4" x14ac:dyDescent="0.25">
      <c r="A7474" s="3">
        <f t="shared" ca="1" si="464"/>
        <v>1468.0743431606186</v>
      </c>
      <c r="B7474" s="3">
        <f t="shared" ca="1" si="465"/>
        <v>891.66176519293299</v>
      </c>
      <c r="C7474" s="3">
        <f t="shared" ca="1" si="466"/>
        <v>624.87641226117012</v>
      </c>
      <c r="D7474" s="3">
        <f t="shared" ca="1" si="467"/>
        <v>-48.463834293484524</v>
      </c>
    </row>
    <row r="7475" spans="1:4" x14ac:dyDescent="0.25">
      <c r="A7475" s="3">
        <f t="shared" ca="1" si="464"/>
        <v>1430.7995117888368</v>
      </c>
      <c r="B7475" s="3">
        <f t="shared" ca="1" si="465"/>
        <v>576.58979698042788</v>
      </c>
      <c r="C7475" s="3">
        <f t="shared" ca="1" si="466"/>
        <v>605.06170867875733</v>
      </c>
      <c r="D7475" s="3">
        <f t="shared" ca="1" si="467"/>
        <v>249.14800612965155</v>
      </c>
    </row>
    <row r="7476" spans="1:4" x14ac:dyDescent="0.25">
      <c r="A7476" s="3">
        <f t="shared" ca="1" si="464"/>
        <v>1969.182233591144</v>
      </c>
      <c r="B7476" s="3">
        <f t="shared" ca="1" si="465"/>
        <v>1025.5150711103495</v>
      </c>
      <c r="C7476" s="3">
        <f t="shared" ca="1" si="466"/>
        <v>523.08645521431959</v>
      </c>
      <c r="D7476" s="3">
        <f t="shared" ca="1" si="467"/>
        <v>420.58070726647497</v>
      </c>
    </row>
    <row r="7477" spans="1:4" x14ac:dyDescent="0.25">
      <c r="A7477" s="3">
        <f t="shared" ca="1" si="464"/>
        <v>1882.8083648107108</v>
      </c>
      <c r="B7477" s="3">
        <f t="shared" ca="1" si="465"/>
        <v>1191.8889636258259</v>
      </c>
      <c r="C7477" s="3">
        <f t="shared" ca="1" si="466"/>
        <v>373.34112439652608</v>
      </c>
      <c r="D7477" s="3">
        <f t="shared" ca="1" si="467"/>
        <v>317.57827678835883</v>
      </c>
    </row>
    <row r="7478" spans="1:4" x14ac:dyDescent="0.25">
      <c r="A7478" s="3">
        <f t="shared" ca="1" si="464"/>
        <v>1782.3813248582251</v>
      </c>
      <c r="B7478" s="3">
        <f t="shared" ca="1" si="465"/>
        <v>716.33252670533989</v>
      </c>
      <c r="C7478" s="3">
        <f t="shared" ca="1" si="466"/>
        <v>562.19170961314683</v>
      </c>
      <c r="D7478" s="3">
        <f t="shared" ca="1" si="467"/>
        <v>503.85708853973836</v>
      </c>
    </row>
    <row r="7479" spans="1:4" x14ac:dyDescent="0.25">
      <c r="A7479" s="3">
        <f t="shared" ca="1" si="464"/>
        <v>1692.3898549647793</v>
      </c>
      <c r="B7479" s="3">
        <f t="shared" ca="1" si="465"/>
        <v>770.3808413521524</v>
      </c>
      <c r="C7479" s="3">
        <f t="shared" ca="1" si="466"/>
        <v>612.3724615392216</v>
      </c>
      <c r="D7479" s="3">
        <f t="shared" ca="1" si="467"/>
        <v>309.63655207340526</v>
      </c>
    </row>
    <row r="7480" spans="1:4" x14ac:dyDescent="0.25">
      <c r="A7480" s="3">
        <f t="shared" ca="1" si="464"/>
        <v>1374.6439576169328</v>
      </c>
      <c r="B7480" s="3">
        <f t="shared" ca="1" si="465"/>
        <v>753.89158935702494</v>
      </c>
      <c r="C7480" s="3">
        <f t="shared" ca="1" si="466"/>
        <v>418.13536867353253</v>
      </c>
      <c r="D7480" s="3">
        <f t="shared" ca="1" si="467"/>
        <v>202.6169995863753</v>
      </c>
    </row>
    <row r="7481" spans="1:4" x14ac:dyDescent="0.25">
      <c r="A7481" s="3">
        <f t="shared" ca="1" si="464"/>
        <v>1505.8462908303879</v>
      </c>
      <c r="B7481" s="3">
        <f t="shared" ca="1" si="465"/>
        <v>847.59613909400707</v>
      </c>
      <c r="C7481" s="3">
        <f t="shared" ca="1" si="466"/>
        <v>594.86252276941593</v>
      </c>
      <c r="D7481" s="3">
        <f t="shared" ca="1" si="467"/>
        <v>63.38762896696494</v>
      </c>
    </row>
    <row r="7482" spans="1:4" x14ac:dyDescent="0.25">
      <c r="A7482" s="3">
        <f t="shared" ca="1" si="464"/>
        <v>1983.7058865743222</v>
      </c>
      <c r="B7482" s="3">
        <f t="shared" ca="1" si="465"/>
        <v>1264.0005760546319</v>
      </c>
      <c r="C7482" s="3">
        <f t="shared" ca="1" si="466"/>
        <v>615.56712854989462</v>
      </c>
      <c r="D7482" s="3">
        <f t="shared" ca="1" si="467"/>
        <v>104.13818196979571</v>
      </c>
    </row>
    <row r="7483" spans="1:4" x14ac:dyDescent="0.25">
      <c r="A7483" s="3">
        <f t="shared" ca="1" si="464"/>
        <v>1587.3128422780164</v>
      </c>
      <c r="B7483" s="3">
        <f t="shared" ca="1" si="465"/>
        <v>975.86035300417143</v>
      </c>
      <c r="C7483" s="3">
        <f t="shared" ca="1" si="466"/>
        <v>430.73625676615256</v>
      </c>
      <c r="D7483" s="3">
        <f t="shared" ca="1" si="467"/>
        <v>180.71623250769244</v>
      </c>
    </row>
    <row r="7484" spans="1:4" x14ac:dyDescent="0.25">
      <c r="A7484" s="3">
        <f t="shared" ca="1" si="464"/>
        <v>1996.4931421932804</v>
      </c>
      <c r="B7484" s="3">
        <f t="shared" ca="1" si="465"/>
        <v>1072.0939610850367</v>
      </c>
      <c r="C7484" s="3">
        <f t="shared" ca="1" si="466"/>
        <v>600.30742488552301</v>
      </c>
      <c r="D7484" s="3">
        <f t="shared" ca="1" si="467"/>
        <v>324.09175622272073</v>
      </c>
    </row>
    <row r="7485" spans="1:4" x14ac:dyDescent="0.25">
      <c r="A7485" s="3">
        <f t="shared" ca="1" si="464"/>
        <v>1948.1455728208434</v>
      </c>
      <c r="B7485" s="3">
        <f t="shared" ca="1" si="465"/>
        <v>858.21115279508581</v>
      </c>
      <c r="C7485" s="3">
        <f t="shared" ca="1" si="466"/>
        <v>521.60976459007964</v>
      </c>
      <c r="D7485" s="3">
        <f t="shared" ca="1" si="467"/>
        <v>568.32465543567798</v>
      </c>
    </row>
    <row r="7486" spans="1:4" x14ac:dyDescent="0.25">
      <c r="A7486" s="3">
        <f t="shared" ca="1" si="464"/>
        <v>1829.4390882266352</v>
      </c>
      <c r="B7486" s="3">
        <f t="shared" ca="1" si="465"/>
        <v>896.24118982447862</v>
      </c>
      <c r="C7486" s="3">
        <f t="shared" ca="1" si="466"/>
        <v>578.34710816372115</v>
      </c>
      <c r="D7486" s="3">
        <f t="shared" ca="1" si="467"/>
        <v>354.85079023843548</v>
      </c>
    </row>
    <row r="7487" spans="1:4" x14ac:dyDescent="0.25">
      <c r="A7487" s="3">
        <f t="shared" ca="1" si="464"/>
        <v>1352.4867207548573</v>
      </c>
      <c r="B7487" s="3">
        <f t="shared" ca="1" si="465"/>
        <v>514.03515574657047</v>
      </c>
      <c r="C7487" s="3">
        <f t="shared" ca="1" si="466"/>
        <v>652.02960694521641</v>
      </c>
      <c r="D7487" s="3">
        <f t="shared" ca="1" si="467"/>
        <v>186.42195806307041</v>
      </c>
    </row>
    <row r="7488" spans="1:4" x14ac:dyDescent="0.25">
      <c r="A7488" s="3">
        <f t="shared" ca="1" si="464"/>
        <v>1620.6500498364019</v>
      </c>
      <c r="B7488" s="3">
        <f t="shared" ca="1" si="465"/>
        <v>718.82372525690448</v>
      </c>
      <c r="C7488" s="3">
        <f t="shared" ca="1" si="466"/>
        <v>542.78561110733528</v>
      </c>
      <c r="D7488" s="3">
        <f t="shared" ca="1" si="467"/>
        <v>359.04071347216211</v>
      </c>
    </row>
    <row r="7489" spans="1:4" x14ac:dyDescent="0.25">
      <c r="A7489" s="3">
        <f t="shared" ca="1" si="464"/>
        <v>1629.3260118209662</v>
      </c>
      <c r="B7489" s="3">
        <f t="shared" ca="1" si="465"/>
        <v>807.86700561379382</v>
      </c>
      <c r="C7489" s="3">
        <f t="shared" ca="1" si="466"/>
        <v>678.97434224454798</v>
      </c>
      <c r="D7489" s="3">
        <f t="shared" ca="1" si="467"/>
        <v>142.48466396262438</v>
      </c>
    </row>
    <row r="7490" spans="1:4" x14ac:dyDescent="0.25">
      <c r="A7490" s="3">
        <f t="shared" ref="A7490:A7553" ca="1" si="468">_xlfn.NORM.INV(RAND(),1600,300)</f>
        <v>2282.2484113966425</v>
      </c>
      <c r="B7490" s="3">
        <f t="shared" ref="B7490:B7553" ca="1" si="469">_xlfn.NORM.INV(RAND(),A7490/2,A7490/10)</f>
        <v>1017.7510894671452</v>
      </c>
      <c r="C7490" s="3">
        <f t="shared" ref="C7490:C7553" ca="1" si="470">_xlfn.NORM.INV(RAND(),600,100)</f>
        <v>727.9864899710193</v>
      </c>
      <c r="D7490" s="3">
        <f t="shared" ref="D7490:D7553" ca="1" si="471">A7490-B7490-C7490</f>
        <v>536.51083195847798</v>
      </c>
    </row>
    <row r="7491" spans="1:4" x14ac:dyDescent="0.25">
      <c r="A7491" s="3">
        <f t="shared" ca="1" si="468"/>
        <v>1139.9651387261129</v>
      </c>
      <c r="B7491" s="3">
        <f t="shared" ca="1" si="469"/>
        <v>321.45864521034861</v>
      </c>
      <c r="C7491" s="3">
        <f t="shared" ca="1" si="470"/>
        <v>534.27494630833166</v>
      </c>
      <c r="D7491" s="3">
        <f t="shared" ca="1" si="471"/>
        <v>284.23154720743264</v>
      </c>
    </row>
    <row r="7492" spans="1:4" x14ac:dyDescent="0.25">
      <c r="A7492" s="3">
        <f t="shared" ca="1" si="468"/>
        <v>1270.0132471007541</v>
      </c>
      <c r="B7492" s="3">
        <f t="shared" ca="1" si="469"/>
        <v>592.64098397335465</v>
      </c>
      <c r="C7492" s="3">
        <f t="shared" ca="1" si="470"/>
        <v>615.03324252514744</v>
      </c>
      <c r="D7492" s="3">
        <f t="shared" ca="1" si="471"/>
        <v>62.339020602252049</v>
      </c>
    </row>
    <row r="7493" spans="1:4" x14ac:dyDescent="0.25">
      <c r="A7493" s="3">
        <f t="shared" ca="1" si="468"/>
        <v>2114.7955648808734</v>
      </c>
      <c r="B7493" s="3">
        <f t="shared" ca="1" si="469"/>
        <v>449.80539033064122</v>
      </c>
      <c r="C7493" s="3">
        <f t="shared" ca="1" si="470"/>
        <v>650.39604387124632</v>
      </c>
      <c r="D7493" s="3">
        <f t="shared" ca="1" si="471"/>
        <v>1014.5941306789857</v>
      </c>
    </row>
    <row r="7494" spans="1:4" x14ac:dyDescent="0.25">
      <c r="A7494" s="3">
        <f t="shared" ca="1" si="468"/>
        <v>1861.7897194975815</v>
      </c>
      <c r="B7494" s="3">
        <f t="shared" ca="1" si="469"/>
        <v>701.40093316000559</v>
      </c>
      <c r="C7494" s="3">
        <f t="shared" ca="1" si="470"/>
        <v>693.45298160100833</v>
      </c>
      <c r="D7494" s="3">
        <f t="shared" ca="1" si="471"/>
        <v>466.93580473656743</v>
      </c>
    </row>
    <row r="7495" spans="1:4" x14ac:dyDescent="0.25">
      <c r="A7495" s="3">
        <f t="shared" ca="1" si="468"/>
        <v>976.13073508301511</v>
      </c>
      <c r="B7495" s="3">
        <f t="shared" ca="1" si="469"/>
        <v>620.21133011114011</v>
      </c>
      <c r="C7495" s="3">
        <f t="shared" ca="1" si="470"/>
        <v>511.43268016392034</v>
      </c>
      <c r="D7495" s="3">
        <f t="shared" ca="1" si="471"/>
        <v>-155.51327519204534</v>
      </c>
    </row>
    <row r="7496" spans="1:4" x14ac:dyDescent="0.25">
      <c r="A7496" s="3">
        <f t="shared" ca="1" si="468"/>
        <v>1039.503590984245</v>
      </c>
      <c r="B7496" s="3">
        <f t="shared" ca="1" si="469"/>
        <v>602.89276106120894</v>
      </c>
      <c r="C7496" s="3">
        <f t="shared" ca="1" si="470"/>
        <v>672.02871614706032</v>
      </c>
      <c r="D7496" s="3">
        <f t="shared" ca="1" si="471"/>
        <v>-235.4178862240243</v>
      </c>
    </row>
    <row r="7497" spans="1:4" x14ac:dyDescent="0.25">
      <c r="A7497" s="3">
        <f t="shared" ca="1" si="468"/>
        <v>1335.794799616795</v>
      </c>
      <c r="B7497" s="3">
        <f t="shared" ca="1" si="469"/>
        <v>294.1656802774807</v>
      </c>
      <c r="C7497" s="3">
        <f t="shared" ca="1" si="470"/>
        <v>480.74282426158817</v>
      </c>
      <c r="D7497" s="3">
        <f t="shared" ca="1" si="471"/>
        <v>560.88629507772612</v>
      </c>
    </row>
    <row r="7498" spans="1:4" x14ac:dyDescent="0.25">
      <c r="A7498" s="3">
        <f t="shared" ca="1" si="468"/>
        <v>1457.5764135059039</v>
      </c>
      <c r="B7498" s="3">
        <f t="shared" ca="1" si="469"/>
        <v>601.12065649272495</v>
      </c>
      <c r="C7498" s="3">
        <f t="shared" ca="1" si="470"/>
        <v>577.6137887080871</v>
      </c>
      <c r="D7498" s="3">
        <f t="shared" ca="1" si="471"/>
        <v>278.84196830509188</v>
      </c>
    </row>
    <row r="7499" spans="1:4" x14ac:dyDescent="0.25">
      <c r="A7499" s="3">
        <f t="shared" ca="1" si="468"/>
        <v>1510.5806440538406</v>
      </c>
      <c r="B7499" s="3">
        <f t="shared" ca="1" si="469"/>
        <v>752.04069241338459</v>
      </c>
      <c r="C7499" s="3">
        <f t="shared" ca="1" si="470"/>
        <v>583.20419918131336</v>
      </c>
      <c r="D7499" s="3">
        <f t="shared" ca="1" si="471"/>
        <v>175.33575245914267</v>
      </c>
    </row>
    <row r="7500" spans="1:4" x14ac:dyDescent="0.25">
      <c r="A7500" s="3">
        <f t="shared" ca="1" si="468"/>
        <v>1939.3044495090214</v>
      </c>
      <c r="B7500" s="3">
        <f t="shared" ca="1" si="469"/>
        <v>1282.5404952153065</v>
      </c>
      <c r="C7500" s="3">
        <f t="shared" ca="1" si="470"/>
        <v>817.73286845260691</v>
      </c>
      <c r="D7500" s="3">
        <f t="shared" ca="1" si="471"/>
        <v>-160.96891415889195</v>
      </c>
    </row>
    <row r="7501" spans="1:4" x14ac:dyDescent="0.25">
      <c r="A7501" s="3">
        <f t="shared" ca="1" si="468"/>
        <v>2231.3935126690221</v>
      </c>
      <c r="B7501" s="3">
        <f t="shared" ca="1" si="469"/>
        <v>1402.5186151007006</v>
      </c>
      <c r="C7501" s="3">
        <f t="shared" ca="1" si="470"/>
        <v>490.1738113234095</v>
      </c>
      <c r="D7501" s="3">
        <f t="shared" ca="1" si="471"/>
        <v>338.70108624491206</v>
      </c>
    </row>
    <row r="7502" spans="1:4" x14ac:dyDescent="0.25">
      <c r="A7502" s="3">
        <f t="shared" ca="1" si="468"/>
        <v>1661.225580019616</v>
      </c>
      <c r="B7502" s="3">
        <f t="shared" ca="1" si="469"/>
        <v>869.70102563592411</v>
      </c>
      <c r="C7502" s="3">
        <f t="shared" ca="1" si="470"/>
        <v>588.32638715248379</v>
      </c>
      <c r="D7502" s="3">
        <f t="shared" ca="1" si="471"/>
        <v>203.19816723120812</v>
      </c>
    </row>
    <row r="7503" spans="1:4" x14ac:dyDescent="0.25">
      <c r="A7503" s="3">
        <f t="shared" ca="1" si="468"/>
        <v>1401.9260251686082</v>
      </c>
      <c r="B7503" s="3">
        <f t="shared" ca="1" si="469"/>
        <v>717.21000013813546</v>
      </c>
      <c r="C7503" s="3">
        <f t="shared" ca="1" si="470"/>
        <v>484.03163772733922</v>
      </c>
      <c r="D7503" s="3">
        <f t="shared" ca="1" si="471"/>
        <v>200.68438730313358</v>
      </c>
    </row>
    <row r="7504" spans="1:4" x14ac:dyDescent="0.25">
      <c r="A7504" s="3">
        <f t="shared" ca="1" si="468"/>
        <v>1975.1188273136268</v>
      </c>
      <c r="B7504" s="3">
        <f t="shared" ca="1" si="469"/>
        <v>1190.4614940591814</v>
      </c>
      <c r="C7504" s="3">
        <f t="shared" ca="1" si="470"/>
        <v>664.18829277599559</v>
      </c>
      <c r="D7504" s="3">
        <f t="shared" ca="1" si="471"/>
        <v>120.46904047844976</v>
      </c>
    </row>
    <row r="7505" spans="1:4" x14ac:dyDescent="0.25">
      <c r="A7505" s="3">
        <f t="shared" ca="1" si="468"/>
        <v>2044.1035184946506</v>
      </c>
      <c r="B7505" s="3">
        <f t="shared" ca="1" si="469"/>
        <v>1293.3745140432427</v>
      </c>
      <c r="C7505" s="3">
        <f t="shared" ca="1" si="470"/>
        <v>560.6958790094186</v>
      </c>
      <c r="D7505" s="3">
        <f t="shared" ca="1" si="471"/>
        <v>190.03312544198934</v>
      </c>
    </row>
    <row r="7506" spans="1:4" x14ac:dyDescent="0.25">
      <c r="A7506" s="3">
        <f t="shared" ca="1" si="468"/>
        <v>1359.3881421034516</v>
      </c>
      <c r="B7506" s="3">
        <f t="shared" ca="1" si="469"/>
        <v>746.69148182293611</v>
      </c>
      <c r="C7506" s="3">
        <f t="shared" ca="1" si="470"/>
        <v>673.94841709666071</v>
      </c>
      <c r="D7506" s="3">
        <f t="shared" ca="1" si="471"/>
        <v>-61.251756816145189</v>
      </c>
    </row>
    <row r="7507" spans="1:4" x14ac:dyDescent="0.25">
      <c r="A7507" s="3">
        <f t="shared" ca="1" si="468"/>
        <v>943.52058035403491</v>
      </c>
      <c r="B7507" s="3">
        <f t="shared" ca="1" si="469"/>
        <v>368.35134209171304</v>
      </c>
      <c r="C7507" s="3">
        <f t="shared" ca="1" si="470"/>
        <v>578.62245724021443</v>
      </c>
      <c r="D7507" s="3">
        <f t="shared" ca="1" si="471"/>
        <v>-3.4532189778925613</v>
      </c>
    </row>
    <row r="7508" spans="1:4" x14ac:dyDescent="0.25">
      <c r="A7508" s="3">
        <f t="shared" ca="1" si="468"/>
        <v>1427.3580678665755</v>
      </c>
      <c r="B7508" s="3">
        <f t="shared" ca="1" si="469"/>
        <v>693.33160644662485</v>
      </c>
      <c r="C7508" s="3">
        <f t="shared" ca="1" si="470"/>
        <v>573.81648539418688</v>
      </c>
      <c r="D7508" s="3">
        <f t="shared" ca="1" si="471"/>
        <v>160.20997602576381</v>
      </c>
    </row>
    <row r="7509" spans="1:4" x14ac:dyDescent="0.25">
      <c r="A7509" s="3">
        <f t="shared" ca="1" si="468"/>
        <v>1355.3960773864881</v>
      </c>
      <c r="B7509" s="3">
        <f t="shared" ca="1" si="469"/>
        <v>668.96578183799602</v>
      </c>
      <c r="C7509" s="3">
        <f t="shared" ca="1" si="470"/>
        <v>756.44485120268564</v>
      </c>
      <c r="D7509" s="3">
        <f t="shared" ca="1" si="471"/>
        <v>-70.0145556541936</v>
      </c>
    </row>
    <row r="7510" spans="1:4" x14ac:dyDescent="0.25">
      <c r="A7510" s="3">
        <f t="shared" ca="1" si="468"/>
        <v>2028.8257747819532</v>
      </c>
      <c r="B7510" s="3">
        <f t="shared" ca="1" si="469"/>
        <v>1312.4364705744802</v>
      </c>
      <c r="C7510" s="3">
        <f t="shared" ca="1" si="470"/>
        <v>799.59024077391985</v>
      </c>
      <c r="D7510" s="3">
        <f t="shared" ca="1" si="471"/>
        <v>-83.200936566446785</v>
      </c>
    </row>
    <row r="7511" spans="1:4" x14ac:dyDescent="0.25">
      <c r="A7511" s="3">
        <f t="shared" ca="1" si="468"/>
        <v>1754.6800772429615</v>
      </c>
      <c r="B7511" s="3">
        <f t="shared" ca="1" si="469"/>
        <v>787.0910731567842</v>
      </c>
      <c r="C7511" s="3">
        <f t="shared" ca="1" si="470"/>
        <v>447.55976054364032</v>
      </c>
      <c r="D7511" s="3">
        <f t="shared" ca="1" si="471"/>
        <v>520.02924354253696</v>
      </c>
    </row>
    <row r="7512" spans="1:4" x14ac:dyDescent="0.25">
      <c r="A7512" s="3">
        <f t="shared" ca="1" si="468"/>
        <v>1261.1670734574011</v>
      </c>
      <c r="B7512" s="3">
        <f t="shared" ca="1" si="469"/>
        <v>660.79443780180088</v>
      </c>
      <c r="C7512" s="3">
        <f t="shared" ca="1" si="470"/>
        <v>574.23414683072053</v>
      </c>
      <c r="D7512" s="3">
        <f t="shared" ca="1" si="471"/>
        <v>26.138488824879687</v>
      </c>
    </row>
    <row r="7513" spans="1:4" x14ac:dyDescent="0.25">
      <c r="A7513" s="3">
        <f t="shared" ca="1" si="468"/>
        <v>1653.0489632896838</v>
      </c>
      <c r="B7513" s="3">
        <f t="shared" ca="1" si="469"/>
        <v>662.17980783859218</v>
      </c>
      <c r="C7513" s="3">
        <f t="shared" ca="1" si="470"/>
        <v>637.20456553151371</v>
      </c>
      <c r="D7513" s="3">
        <f t="shared" ca="1" si="471"/>
        <v>353.66458991957791</v>
      </c>
    </row>
    <row r="7514" spans="1:4" x14ac:dyDescent="0.25">
      <c r="A7514" s="3">
        <f t="shared" ca="1" si="468"/>
        <v>2233.907117549239</v>
      </c>
      <c r="B7514" s="3">
        <f t="shared" ca="1" si="469"/>
        <v>1129.4270139654705</v>
      </c>
      <c r="C7514" s="3">
        <f t="shared" ca="1" si="470"/>
        <v>586.16579004867208</v>
      </c>
      <c r="D7514" s="3">
        <f t="shared" ca="1" si="471"/>
        <v>518.31431353509652</v>
      </c>
    </row>
    <row r="7515" spans="1:4" x14ac:dyDescent="0.25">
      <c r="A7515" s="3">
        <f t="shared" ca="1" si="468"/>
        <v>1365.8565248959994</v>
      </c>
      <c r="B7515" s="3">
        <f t="shared" ca="1" si="469"/>
        <v>610.22457318273621</v>
      </c>
      <c r="C7515" s="3">
        <f t="shared" ca="1" si="470"/>
        <v>363.87888914453265</v>
      </c>
      <c r="D7515" s="3">
        <f t="shared" ca="1" si="471"/>
        <v>391.75306256873057</v>
      </c>
    </row>
    <row r="7516" spans="1:4" x14ac:dyDescent="0.25">
      <c r="A7516" s="3">
        <f t="shared" ca="1" si="468"/>
        <v>1363.5096827855557</v>
      </c>
      <c r="B7516" s="3">
        <f t="shared" ca="1" si="469"/>
        <v>784.6554206973185</v>
      </c>
      <c r="C7516" s="3">
        <f t="shared" ca="1" si="470"/>
        <v>585.52618671604671</v>
      </c>
      <c r="D7516" s="3">
        <f t="shared" ca="1" si="471"/>
        <v>-6.671924627809517</v>
      </c>
    </row>
    <row r="7517" spans="1:4" x14ac:dyDescent="0.25">
      <c r="A7517" s="3">
        <f t="shared" ca="1" si="468"/>
        <v>1425.6360109398699</v>
      </c>
      <c r="B7517" s="3">
        <f t="shared" ca="1" si="469"/>
        <v>772.35807289921161</v>
      </c>
      <c r="C7517" s="3">
        <f t="shared" ca="1" si="470"/>
        <v>620.88444266769784</v>
      </c>
      <c r="D7517" s="3">
        <f t="shared" ca="1" si="471"/>
        <v>32.393495372960501</v>
      </c>
    </row>
    <row r="7518" spans="1:4" x14ac:dyDescent="0.25">
      <c r="A7518" s="3">
        <f t="shared" ca="1" si="468"/>
        <v>1667.2644405400085</v>
      </c>
      <c r="B7518" s="3">
        <f t="shared" ca="1" si="469"/>
        <v>743.816145308366</v>
      </c>
      <c r="C7518" s="3">
        <f t="shared" ca="1" si="470"/>
        <v>538.25321353472214</v>
      </c>
      <c r="D7518" s="3">
        <f t="shared" ca="1" si="471"/>
        <v>385.1950816969204</v>
      </c>
    </row>
    <row r="7519" spans="1:4" x14ac:dyDescent="0.25">
      <c r="A7519" s="3">
        <f t="shared" ca="1" si="468"/>
        <v>1620.1463144707536</v>
      </c>
      <c r="B7519" s="3">
        <f t="shared" ca="1" si="469"/>
        <v>609.75848175485919</v>
      </c>
      <c r="C7519" s="3">
        <f t="shared" ca="1" si="470"/>
        <v>512.04879335231954</v>
      </c>
      <c r="D7519" s="3">
        <f t="shared" ca="1" si="471"/>
        <v>498.3390393635749</v>
      </c>
    </row>
    <row r="7520" spans="1:4" x14ac:dyDescent="0.25">
      <c r="A7520" s="3">
        <f t="shared" ca="1" si="468"/>
        <v>1742.2936367727752</v>
      </c>
      <c r="B7520" s="3">
        <f t="shared" ca="1" si="469"/>
        <v>689.52007567864337</v>
      </c>
      <c r="C7520" s="3">
        <f t="shared" ca="1" si="470"/>
        <v>718.24827230739345</v>
      </c>
      <c r="D7520" s="3">
        <f t="shared" ca="1" si="471"/>
        <v>334.52528878673832</v>
      </c>
    </row>
    <row r="7521" spans="1:4" x14ac:dyDescent="0.25">
      <c r="A7521" s="3">
        <f t="shared" ca="1" si="468"/>
        <v>1512.004926697635</v>
      </c>
      <c r="B7521" s="3">
        <f t="shared" ca="1" si="469"/>
        <v>979.65974252653427</v>
      </c>
      <c r="C7521" s="3">
        <f t="shared" ca="1" si="470"/>
        <v>615.58196777819671</v>
      </c>
      <c r="D7521" s="3">
        <f t="shared" ca="1" si="471"/>
        <v>-83.236783607095958</v>
      </c>
    </row>
    <row r="7522" spans="1:4" x14ac:dyDescent="0.25">
      <c r="A7522" s="3">
        <f t="shared" ca="1" si="468"/>
        <v>1634.9477157894064</v>
      </c>
      <c r="B7522" s="3">
        <f t="shared" ca="1" si="469"/>
        <v>728.62683491711437</v>
      </c>
      <c r="C7522" s="3">
        <f t="shared" ca="1" si="470"/>
        <v>572.18700445576383</v>
      </c>
      <c r="D7522" s="3">
        <f t="shared" ca="1" si="471"/>
        <v>334.13387641652821</v>
      </c>
    </row>
    <row r="7523" spans="1:4" x14ac:dyDescent="0.25">
      <c r="A7523" s="3">
        <f t="shared" ca="1" si="468"/>
        <v>1563.1509662459823</v>
      </c>
      <c r="B7523" s="3">
        <f t="shared" ca="1" si="469"/>
        <v>505.17114423356037</v>
      </c>
      <c r="C7523" s="3">
        <f t="shared" ca="1" si="470"/>
        <v>548.22038629331576</v>
      </c>
      <c r="D7523" s="3">
        <f t="shared" ca="1" si="471"/>
        <v>509.75943571910614</v>
      </c>
    </row>
    <row r="7524" spans="1:4" x14ac:dyDescent="0.25">
      <c r="A7524" s="3">
        <f t="shared" ca="1" si="468"/>
        <v>1519.7410590973393</v>
      </c>
      <c r="B7524" s="3">
        <f t="shared" ca="1" si="469"/>
        <v>781.72244956619807</v>
      </c>
      <c r="C7524" s="3">
        <f t="shared" ca="1" si="470"/>
        <v>672.40368981652273</v>
      </c>
      <c r="D7524" s="3">
        <f t="shared" ca="1" si="471"/>
        <v>65.614919714618509</v>
      </c>
    </row>
    <row r="7525" spans="1:4" x14ac:dyDescent="0.25">
      <c r="A7525" s="3">
        <f t="shared" ca="1" si="468"/>
        <v>1806.4103843026783</v>
      </c>
      <c r="B7525" s="3">
        <f t="shared" ca="1" si="469"/>
        <v>1109.6019579317933</v>
      </c>
      <c r="C7525" s="3">
        <f t="shared" ca="1" si="470"/>
        <v>532.99519658937015</v>
      </c>
      <c r="D7525" s="3">
        <f t="shared" ca="1" si="471"/>
        <v>163.81322978151479</v>
      </c>
    </row>
    <row r="7526" spans="1:4" x14ac:dyDescent="0.25">
      <c r="A7526" s="3">
        <f t="shared" ca="1" si="468"/>
        <v>1663.9702917292909</v>
      </c>
      <c r="B7526" s="3">
        <f t="shared" ca="1" si="469"/>
        <v>656.76706921050209</v>
      </c>
      <c r="C7526" s="3">
        <f t="shared" ca="1" si="470"/>
        <v>741.59270595024759</v>
      </c>
      <c r="D7526" s="3">
        <f t="shared" ca="1" si="471"/>
        <v>265.61051656854124</v>
      </c>
    </row>
    <row r="7527" spans="1:4" x14ac:dyDescent="0.25">
      <c r="A7527" s="3">
        <f t="shared" ca="1" si="468"/>
        <v>1587.6746697707629</v>
      </c>
      <c r="B7527" s="3">
        <f t="shared" ca="1" si="469"/>
        <v>819.91924161023599</v>
      </c>
      <c r="C7527" s="3">
        <f t="shared" ca="1" si="470"/>
        <v>588.97255634596854</v>
      </c>
      <c r="D7527" s="3">
        <f t="shared" ca="1" si="471"/>
        <v>178.78287181455835</v>
      </c>
    </row>
    <row r="7528" spans="1:4" x14ac:dyDescent="0.25">
      <c r="A7528" s="3">
        <f t="shared" ca="1" si="468"/>
        <v>1871.2231793960582</v>
      </c>
      <c r="B7528" s="3">
        <f t="shared" ca="1" si="469"/>
        <v>834.05274189359534</v>
      </c>
      <c r="C7528" s="3">
        <f t="shared" ca="1" si="470"/>
        <v>557.8565288236241</v>
      </c>
      <c r="D7528" s="3">
        <f t="shared" ca="1" si="471"/>
        <v>479.31390867883874</v>
      </c>
    </row>
    <row r="7529" spans="1:4" x14ac:dyDescent="0.25">
      <c r="A7529" s="3">
        <f t="shared" ca="1" si="468"/>
        <v>1501.3708214643227</v>
      </c>
      <c r="B7529" s="3">
        <f t="shared" ca="1" si="469"/>
        <v>722.53061128946695</v>
      </c>
      <c r="C7529" s="3">
        <f t="shared" ca="1" si="470"/>
        <v>563.34022946003734</v>
      </c>
      <c r="D7529" s="3">
        <f t="shared" ca="1" si="471"/>
        <v>215.49998071481843</v>
      </c>
    </row>
    <row r="7530" spans="1:4" x14ac:dyDescent="0.25">
      <c r="A7530" s="3">
        <f t="shared" ca="1" si="468"/>
        <v>1569.0605936264544</v>
      </c>
      <c r="B7530" s="3">
        <f t="shared" ca="1" si="469"/>
        <v>655.99223264092768</v>
      </c>
      <c r="C7530" s="3">
        <f t="shared" ca="1" si="470"/>
        <v>763.59034827824144</v>
      </c>
      <c r="D7530" s="3">
        <f t="shared" ca="1" si="471"/>
        <v>149.4780127072853</v>
      </c>
    </row>
    <row r="7531" spans="1:4" x14ac:dyDescent="0.25">
      <c r="A7531" s="3">
        <f t="shared" ca="1" si="468"/>
        <v>1199.2826803169273</v>
      </c>
      <c r="B7531" s="3">
        <f t="shared" ca="1" si="469"/>
        <v>386.6177601836041</v>
      </c>
      <c r="C7531" s="3">
        <f t="shared" ca="1" si="470"/>
        <v>783.67229159207852</v>
      </c>
      <c r="D7531" s="3">
        <f t="shared" ca="1" si="471"/>
        <v>28.992628541244699</v>
      </c>
    </row>
    <row r="7532" spans="1:4" x14ac:dyDescent="0.25">
      <c r="A7532" s="3">
        <f t="shared" ca="1" si="468"/>
        <v>1170.0364473420439</v>
      </c>
      <c r="B7532" s="3">
        <f t="shared" ca="1" si="469"/>
        <v>535.21463043975893</v>
      </c>
      <c r="C7532" s="3">
        <f t="shared" ca="1" si="470"/>
        <v>463.79771267368835</v>
      </c>
      <c r="D7532" s="3">
        <f t="shared" ca="1" si="471"/>
        <v>171.02410422859657</v>
      </c>
    </row>
    <row r="7533" spans="1:4" x14ac:dyDescent="0.25">
      <c r="A7533" s="3">
        <f t="shared" ca="1" si="468"/>
        <v>1809.6735904312802</v>
      </c>
      <c r="B7533" s="3">
        <f t="shared" ca="1" si="469"/>
        <v>842.18903045288971</v>
      </c>
      <c r="C7533" s="3">
        <f t="shared" ca="1" si="470"/>
        <v>522.73458057322841</v>
      </c>
      <c r="D7533" s="3">
        <f t="shared" ca="1" si="471"/>
        <v>444.74997940516209</v>
      </c>
    </row>
    <row r="7534" spans="1:4" x14ac:dyDescent="0.25">
      <c r="A7534" s="3">
        <f t="shared" ca="1" si="468"/>
        <v>1871.14619056735</v>
      </c>
      <c r="B7534" s="3">
        <f t="shared" ca="1" si="469"/>
        <v>854.03673992056065</v>
      </c>
      <c r="C7534" s="3">
        <f t="shared" ca="1" si="470"/>
        <v>514.28174582453903</v>
      </c>
      <c r="D7534" s="3">
        <f t="shared" ca="1" si="471"/>
        <v>502.82770482225033</v>
      </c>
    </row>
    <row r="7535" spans="1:4" x14ac:dyDescent="0.25">
      <c r="A7535" s="3">
        <f t="shared" ca="1" si="468"/>
        <v>1091.5009744044521</v>
      </c>
      <c r="B7535" s="3">
        <f t="shared" ca="1" si="469"/>
        <v>665.80118669621572</v>
      </c>
      <c r="C7535" s="3">
        <f t="shared" ca="1" si="470"/>
        <v>508.10559395709487</v>
      </c>
      <c r="D7535" s="3">
        <f t="shared" ca="1" si="471"/>
        <v>-82.405806248858482</v>
      </c>
    </row>
    <row r="7536" spans="1:4" x14ac:dyDescent="0.25">
      <c r="A7536" s="3">
        <f t="shared" ca="1" si="468"/>
        <v>1694.2579780364456</v>
      </c>
      <c r="B7536" s="3">
        <f t="shared" ca="1" si="469"/>
        <v>1011.0489192021065</v>
      </c>
      <c r="C7536" s="3">
        <f t="shared" ca="1" si="470"/>
        <v>572.55810601625046</v>
      </c>
      <c r="D7536" s="3">
        <f t="shared" ca="1" si="471"/>
        <v>110.65095281808863</v>
      </c>
    </row>
    <row r="7537" spans="1:4" x14ac:dyDescent="0.25">
      <c r="A7537" s="3">
        <f t="shared" ca="1" si="468"/>
        <v>1752.8103948413093</v>
      </c>
      <c r="B7537" s="3">
        <f t="shared" ca="1" si="469"/>
        <v>740.43721313618335</v>
      </c>
      <c r="C7537" s="3">
        <f t="shared" ca="1" si="470"/>
        <v>535.55282772474152</v>
      </c>
      <c r="D7537" s="3">
        <f t="shared" ca="1" si="471"/>
        <v>476.82035398038443</v>
      </c>
    </row>
    <row r="7538" spans="1:4" x14ac:dyDescent="0.25">
      <c r="A7538" s="3">
        <f t="shared" ca="1" si="468"/>
        <v>1374.7665400957346</v>
      </c>
      <c r="B7538" s="3">
        <f t="shared" ca="1" si="469"/>
        <v>480.78281050505967</v>
      </c>
      <c r="C7538" s="3">
        <f t="shared" ca="1" si="470"/>
        <v>710.71346363712712</v>
      </c>
      <c r="D7538" s="3">
        <f t="shared" ca="1" si="471"/>
        <v>183.27026595354789</v>
      </c>
    </row>
    <row r="7539" spans="1:4" x14ac:dyDescent="0.25">
      <c r="A7539" s="3">
        <f t="shared" ca="1" si="468"/>
        <v>1308.3990189289361</v>
      </c>
      <c r="B7539" s="3">
        <f t="shared" ca="1" si="469"/>
        <v>815.31202238064532</v>
      </c>
      <c r="C7539" s="3">
        <f t="shared" ca="1" si="470"/>
        <v>456.98980691173313</v>
      </c>
      <c r="D7539" s="3">
        <f t="shared" ca="1" si="471"/>
        <v>36.097189636557687</v>
      </c>
    </row>
    <row r="7540" spans="1:4" x14ac:dyDescent="0.25">
      <c r="A7540" s="3">
        <f t="shared" ca="1" si="468"/>
        <v>1621.8391690181456</v>
      </c>
      <c r="B7540" s="3">
        <f t="shared" ca="1" si="469"/>
        <v>765.09339463698257</v>
      </c>
      <c r="C7540" s="3">
        <f t="shared" ca="1" si="470"/>
        <v>743.55775848666099</v>
      </c>
      <c r="D7540" s="3">
        <f t="shared" ca="1" si="471"/>
        <v>113.18801589450209</v>
      </c>
    </row>
    <row r="7541" spans="1:4" x14ac:dyDescent="0.25">
      <c r="A7541" s="3">
        <f t="shared" ca="1" si="468"/>
        <v>2182.0620349369074</v>
      </c>
      <c r="B7541" s="3">
        <f t="shared" ca="1" si="469"/>
        <v>1000.0871242434558</v>
      </c>
      <c r="C7541" s="3">
        <f t="shared" ca="1" si="470"/>
        <v>669.16922399959344</v>
      </c>
      <c r="D7541" s="3">
        <f t="shared" ca="1" si="471"/>
        <v>512.80568669385798</v>
      </c>
    </row>
    <row r="7542" spans="1:4" x14ac:dyDescent="0.25">
      <c r="A7542" s="3">
        <f t="shared" ca="1" si="468"/>
        <v>1887.9213889446828</v>
      </c>
      <c r="B7542" s="3">
        <f t="shared" ca="1" si="469"/>
        <v>777.83149384284911</v>
      </c>
      <c r="C7542" s="3">
        <f t="shared" ca="1" si="470"/>
        <v>563.41431013107126</v>
      </c>
      <c r="D7542" s="3">
        <f t="shared" ca="1" si="471"/>
        <v>546.67558497076243</v>
      </c>
    </row>
    <row r="7543" spans="1:4" x14ac:dyDescent="0.25">
      <c r="A7543" s="3">
        <f t="shared" ca="1" si="468"/>
        <v>1517.1796564932636</v>
      </c>
      <c r="B7543" s="3">
        <f t="shared" ca="1" si="469"/>
        <v>811.19609830594334</v>
      </c>
      <c r="C7543" s="3">
        <f t="shared" ca="1" si="470"/>
        <v>537.13005483470999</v>
      </c>
      <c r="D7543" s="3">
        <f t="shared" ca="1" si="471"/>
        <v>168.85350335261023</v>
      </c>
    </row>
    <row r="7544" spans="1:4" x14ac:dyDescent="0.25">
      <c r="A7544" s="3">
        <f t="shared" ca="1" si="468"/>
        <v>1423.4319027721585</v>
      </c>
      <c r="B7544" s="3">
        <f t="shared" ca="1" si="469"/>
        <v>621.88419438956043</v>
      </c>
      <c r="C7544" s="3">
        <f t="shared" ca="1" si="470"/>
        <v>584.87618165019501</v>
      </c>
      <c r="D7544" s="3">
        <f t="shared" ca="1" si="471"/>
        <v>216.67152673240309</v>
      </c>
    </row>
    <row r="7545" spans="1:4" x14ac:dyDescent="0.25">
      <c r="A7545" s="3">
        <f t="shared" ca="1" si="468"/>
        <v>1482.1354050587911</v>
      </c>
      <c r="B7545" s="3">
        <f t="shared" ca="1" si="469"/>
        <v>791.35136275993636</v>
      </c>
      <c r="C7545" s="3">
        <f t="shared" ca="1" si="470"/>
        <v>695.40101921060773</v>
      </c>
      <c r="D7545" s="3">
        <f t="shared" ca="1" si="471"/>
        <v>-4.6169769117529995</v>
      </c>
    </row>
    <row r="7546" spans="1:4" x14ac:dyDescent="0.25">
      <c r="A7546" s="3">
        <f t="shared" ca="1" si="468"/>
        <v>1315.3563094328765</v>
      </c>
      <c r="B7546" s="3">
        <f t="shared" ca="1" si="469"/>
        <v>531.21546055760803</v>
      </c>
      <c r="C7546" s="3">
        <f t="shared" ca="1" si="470"/>
        <v>750.87883999080805</v>
      </c>
      <c r="D7546" s="3">
        <f t="shared" ca="1" si="471"/>
        <v>33.262008884460442</v>
      </c>
    </row>
    <row r="7547" spans="1:4" x14ac:dyDescent="0.25">
      <c r="A7547" s="3">
        <f t="shared" ca="1" si="468"/>
        <v>1150.5344779917905</v>
      </c>
      <c r="B7547" s="3">
        <f t="shared" ca="1" si="469"/>
        <v>628.23140187340562</v>
      </c>
      <c r="C7547" s="3">
        <f t="shared" ca="1" si="470"/>
        <v>704.3581129449035</v>
      </c>
      <c r="D7547" s="3">
        <f t="shared" ca="1" si="471"/>
        <v>-182.05503682651863</v>
      </c>
    </row>
    <row r="7548" spans="1:4" x14ac:dyDescent="0.25">
      <c r="A7548" s="3">
        <f t="shared" ca="1" si="468"/>
        <v>1279.2478530751641</v>
      </c>
      <c r="B7548" s="3">
        <f t="shared" ca="1" si="469"/>
        <v>829.28516798746807</v>
      </c>
      <c r="C7548" s="3">
        <f t="shared" ca="1" si="470"/>
        <v>580.42524313434615</v>
      </c>
      <c r="D7548" s="3">
        <f t="shared" ca="1" si="471"/>
        <v>-130.46255804665009</v>
      </c>
    </row>
    <row r="7549" spans="1:4" x14ac:dyDescent="0.25">
      <c r="A7549" s="3">
        <f t="shared" ca="1" si="468"/>
        <v>1722.1114194336301</v>
      </c>
      <c r="B7549" s="3">
        <f t="shared" ca="1" si="469"/>
        <v>686.11590376354002</v>
      </c>
      <c r="C7549" s="3">
        <f t="shared" ca="1" si="470"/>
        <v>364.78682604480537</v>
      </c>
      <c r="D7549" s="3">
        <f t="shared" ca="1" si="471"/>
        <v>671.20868962528471</v>
      </c>
    </row>
    <row r="7550" spans="1:4" x14ac:dyDescent="0.25">
      <c r="A7550" s="3">
        <f t="shared" ca="1" si="468"/>
        <v>1790.4479286682169</v>
      </c>
      <c r="B7550" s="3">
        <f t="shared" ca="1" si="469"/>
        <v>1162.7652177988882</v>
      </c>
      <c r="C7550" s="3">
        <f t="shared" ca="1" si="470"/>
        <v>626.0488998955517</v>
      </c>
      <c r="D7550" s="3">
        <f t="shared" ca="1" si="471"/>
        <v>1.633810973777031</v>
      </c>
    </row>
    <row r="7551" spans="1:4" x14ac:dyDescent="0.25">
      <c r="A7551" s="3">
        <f t="shared" ca="1" si="468"/>
        <v>1501.6759303102019</v>
      </c>
      <c r="B7551" s="3">
        <f t="shared" ca="1" si="469"/>
        <v>950.51699906436761</v>
      </c>
      <c r="C7551" s="3">
        <f t="shared" ca="1" si="470"/>
        <v>587.86304201064399</v>
      </c>
      <c r="D7551" s="3">
        <f t="shared" ca="1" si="471"/>
        <v>-36.704110764809684</v>
      </c>
    </row>
    <row r="7552" spans="1:4" x14ac:dyDescent="0.25">
      <c r="A7552" s="3">
        <f t="shared" ca="1" si="468"/>
        <v>922.03494242103523</v>
      </c>
      <c r="B7552" s="3">
        <f t="shared" ca="1" si="469"/>
        <v>372.98494524491122</v>
      </c>
      <c r="C7552" s="3">
        <f t="shared" ca="1" si="470"/>
        <v>730.75396167522354</v>
      </c>
      <c r="D7552" s="3">
        <f t="shared" ca="1" si="471"/>
        <v>-181.70396449909958</v>
      </c>
    </row>
    <row r="7553" spans="1:4" x14ac:dyDescent="0.25">
      <c r="A7553" s="3">
        <f t="shared" ca="1" si="468"/>
        <v>1280.6144166088393</v>
      </c>
      <c r="B7553" s="3">
        <f t="shared" ca="1" si="469"/>
        <v>950.8438456536353</v>
      </c>
      <c r="C7553" s="3">
        <f t="shared" ca="1" si="470"/>
        <v>628.06312343995296</v>
      </c>
      <c r="D7553" s="3">
        <f t="shared" ca="1" si="471"/>
        <v>-298.29255248474897</v>
      </c>
    </row>
    <row r="7554" spans="1:4" x14ac:dyDescent="0.25">
      <c r="A7554" s="3">
        <f t="shared" ref="A7554:A7617" ca="1" si="472">_xlfn.NORM.INV(RAND(),1600,300)</f>
        <v>1867.2632594622426</v>
      </c>
      <c r="B7554" s="3">
        <f t="shared" ref="B7554:B7617" ca="1" si="473">_xlfn.NORM.INV(RAND(),A7554/2,A7554/10)</f>
        <v>995.97793656321358</v>
      </c>
      <c r="C7554" s="3">
        <f t="shared" ref="C7554:C7617" ca="1" si="474">_xlfn.NORM.INV(RAND(),600,100)</f>
        <v>585.31231710070949</v>
      </c>
      <c r="D7554" s="3">
        <f t="shared" ref="D7554:D7617" ca="1" si="475">A7554-B7554-C7554</f>
        <v>285.97300579831949</v>
      </c>
    </row>
    <row r="7555" spans="1:4" x14ac:dyDescent="0.25">
      <c r="A7555" s="3">
        <f t="shared" ca="1" si="472"/>
        <v>1905.7214396274817</v>
      </c>
      <c r="B7555" s="3">
        <f t="shared" ca="1" si="473"/>
        <v>1097.1361890850367</v>
      </c>
      <c r="C7555" s="3">
        <f t="shared" ca="1" si="474"/>
        <v>721.69175164108708</v>
      </c>
      <c r="D7555" s="3">
        <f t="shared" ca="1" si="475"/>
        <v>86.89349890135793</v>
      </c>
    </row>
    <row r="7556" spans="1:4" x14ac:dyDescent="0.25">
      <c r="A7556" s="3">
        <f t="shared" ca="1" si="472"/>
        <v>1430.667786432025</v>
      </c>
      <c r="B7556" s="3">
        <f t="shared" ca="1" si="473"/>
        <v>768.17853057031937</v>
      </c>
      <c r="C7556" s="3">
        <f t="shared" ca="1" si="474"/>
        <v>446.46010088984588</v>
      </c>
      <c r="D7556" s="3">
        <f t="shared" ca="1" si="475"/>
        <v>216.02915497185973</v>
      </c>
    </row>
    <row r="7557" spans="1:4" x14ac:dyDescent="0.25">
      <c r="A7557" s="3">
        <f t="shared" ca="1" si="472"/>
        <v>1661.8630099404777</v>
      </c>
      <c r="B7557" s="3">
        <f t="shared" ca="1" si="473"/>
        <v>842.2540578183407</v>
      </c>
      <c r="C7557" s="3">
        <f t="shared" ca="1" si="474"/>
        <v>587.67750300361968</v>
      </c>
      <c r="D7557" s="3">
        <f t="shared" ca="1" si="475"/>
        <v>231.93144911851732</v>
      </c>
    </row>
    <row r="7558" spans="1:4" x14ac:dyDescent="0.25">
      <c r="A7558" s="3">
        <f t="shared" ca="1" si="472"/>
        <v>1451.8542334107428</v>
      </c>
      <c r="B7558" s="3">
        <f t="shared" ca="1" si="473"/>
        <v>699.40066888557544</v>
      </c>
      <c r="C7558" s="3">
        <f t="shared" ca="1" si="474"/>
        <v>665.18426135032769</v>
      </c>
      <c r="D7558" s="3">
        <f t="shared" ca="1" si="475"/>
        <v>87.269303174839706</v>
      </c>
    </row>
    <row r="7559" spans="1:4" x14ac:dyDescent="0.25">
      <c r="A7559" s="3">
        <f t="shared" ca="1" si="472"/>
        <v>1877.1357559588823</v>
      </c>
      <c r="B7559" s="3">
        <f t="shared" ca="1" si="473"/>
        <v>1081.0084199485623</v>
      </c>
      <c r="C7559" s="3">
        <f t="shared" ca="1" si="474"/>
        <v>682.13217603229441</v>
      </c>
      <c r="D7559" s="3">
        <f t="shared" ca="1" si="475"/>
        <v>113.99515997802564</v>
      </c>
    </row>
    <row r="7560" spans="1:4" x14ac:dyDescent="0.25">
      <c r="A7560" s="3">
        <f t="shared" ca="1" si="472"/>
        <v>1436.6500317696814</v>
      </c>
      <c r="B7560" s="3">
        <f t="shared" ca="1" si="473"/>
        <v>812.64861666619584</v>
      </c>
      <c r="C7560" s="3">
        <f t="shared" ca="1" si="474"/>
        <v>575.45373925521335</v>
      </c>
      <c r="D7560" s="3">
        <f t="shared" ca="1" si="475"/>
        <v>48.547675848272206</v>
      </c>
    </row>
    <row r="7561" spans="1:4" x14ac:dyDescent="0.25">
      <c r="A7561" s="3">
        <f t="shared" ca="1" si="472"/>
        <v>2002.9607197404621</v>
      </c>
      <c r="B7561" s="3">
        <f t="shared" ca="1" si="473"/>
        <v>1107.008279888692</v>
      </c>
      <c r="C7561" s="3">
        <f t="shared" ca="1" si="474"/>
        <v>600.8733329829106</v>
      </c>
      <c r="D7561" s="3">
        <f t="shared" ca="1" si="475"/>
        <v>295.07910686885953</v>
      </c>
    </row>
    <row r="7562" spans="1:4" x14ac:dyDescent="0.25">
      <c r="A7562" s="3">
        <f t="shared" ca="1" si="472"/>
        <v>2137.6168323394563</v>
      </c>
      <c r="B7562" s="3">
        <f t="shared" ca="1" si="473"/>
        <v>1009.5457718541459</v>
      </c>
      <c r="C7562" s="3">
        <f t="shared" ca="1" si="474"/>
        <v>592.08860297312503</v>
      </c>
      <c r="D7562" s="3">
        <f t="shared" ca="1" si="475"/>
        <v>535.98245751218542</v>
      </c>
    </row>
    <row r="7563" spans="1:4" x14ac:dyDescent="0.25">
      <c r="A7563" s="3">
        <f t="shared" ca="1" si="472"/>
        <v>1316.0507462259543</v>
      </c>
      <c r="B7563" s="3">
        <f t="shared" ca="1" si="473"/>
        <v>445.15279498207565</v>
      </c>
      <c r="C7563" s="3">
        <f t="shared" ca="1" si="474"/>
        <v>684.43818893967216</v>
      </c>
      <c r="D7563" s="3">
        <f t="shared" ca="1" si="475"/>
        <v>186.45976230420649</v>
      </c>
    </row>
    <row r="7564" spans="1:4" x14ac:dyDescent="0.25">
      <c r="A7564" s="3">
        <f t="shared" ca="1" si="472"/>
        <v>1350.9512584270503</v>
      </c>
      <c r="B7564" s="3">
        <f t="shared" ca="1" si="473"/>
        <v>759.02461059001757</v>
      </c>
      <c r="C7564" s="3">
        <f t="shared" ca="1" si="474"/>
        <v>681.02585318332569</v>
      </c>
      <c r="D7564" s="3">
        <f t="shared" ca="1" si="475"/>
        <v>-89.099205346292933</v>
      </c>
    </row>
    <row r="7565" spans="1:4" x14ac:dyDescent="0.25">
      <c r="A7565" s="3">
        <f t="shared" ca="1" si="472"/>
        <v>1934.648121830789</v>
      </c>
      <c r="B7565" s="3">
        <f t="shared" ca="1" si="473"/>
        <v>620.85918069581146</v>
      </c>
      <c r="C7565" s="3">
        <f t="shared" ca="1" si="474"/>
        <v>670.09900234296254</v>
      </c>
      <c r="D7565" s="3">
        <f t="shared" ca="1" si="475"/>
        <v>643.68993879201491</v>
      </c>
    </row>
    <row r="7566" spans="1:4" x14ac:dyDescent="0.25">
      <c r="A7566" s="3">
        <f t="shared" ca="1" si="472"/>
        <v>1409.1360288521428</v>
      </c>
      <c r="B7566" s="3">
        <f t="shared" ca="1" si="473"/>
        <v>783.70231571678528</v>
      </c>
      <c r="C7566" s="3">
        <f t="shared" ca="1" si="474"/>
        <v>698.63193226893918</v>
      </c>
      <c r="D7566" s="3">
        <f t="shared" ca="1" si="475"/>
        <v>-73.198219133581688</v>
      </c>
    </row>
    <row r="7567" spans="1:4" x14ac:dyDescent="0.25">
      <c r="A7567" s="3">
        <f t="shared" ca="1" si="472"/>
        <v>1596.6470651142365</v>
      </c>
      <c r="B7567" s="3">
        <f t="shared" ca="1" si="473"/>
        <v>1024.0414488828656</v>
      </c>
      <c r="C7567" s="3">
        <f t="shared" ca="1" si="474"/>
        <v>713.3920286219477</v>
      </c>
      <c r="D7567" s="3">
        <f t="shared" ca="1" si="475"/>
        <v>-140.78641239057674</v>
      </c>
    </row>
    <row r="7568" spans="1:4" x14ac:dyDescent="0.25">
      <c r="A7568" s="3">
        <f t="shared" ca="1" si="472"/>
        <v>1632.5806847173706</v>
      </c>
      <c r="B7568" s="3">
        <f t="shared" ca="1" si="473"/>
        <v>972.59327994871728</v>
      </c>
      <c r="C7568" s="3">
        <f t="shared" ca="1" si="474"/>
        <v>447.74808480640104</v>
      </c>
      <c r="D7568" s="3">
        <f t="shared" ca="1" si="475"/>
        <v>212.23931996225224</v>
      </c>
    </row>
    <row r="7569" spans="1:4" x14ac:dyDescent="0.25">
      <c r="A7569" s="3">
        <f t="shared" ca="1" si="472"/>
        <v>1097.5769767427755</v>
      </c>
      <c r="B7569" s="3">
        <f t="shared" ca="1" si="473"/>
        <v>389.31825855880459</v>
      </c>
      <c r="C7569" s="3">
        <f t="shared" ca="1" si="474"/>
        <v>478.67688313993369</v>
      </c>
      <c r="D7569" s="3">
        <f t="shared" ca="1" si="475"/>
        <v>229.58183504403723</v>
      </c>
    </row>
    <row r="7570" spans="1:4" x14ac:dyDescent="0.25">
      <c r="A7570" s="3">
        <f t="shared" ca="1" si="472"/>
        <v>1815.2890454937533</v>
      </c>
      <c r="B7570" s="3">
        <f t="shared" ca="1" si="473"/>
        <v>1099.6110091570074</v>
      </c>
      <c r="C7570" s="3">
        <f t="shared" ca="1" si="474"/>
        <v>654.50693000505476</v>
      </c>
      <c r="D7570" s="3">
        <f t="shared" ca="1" si="475"/>
        <v>61.171106331691135</v>
      </c>
    </row>
    <row r="7571" spans="1:4" x14ac:dyDescent="0.25">
      <c r="A7571" s="3">
        <f t="shared" ca="1" si="472"/>
        <v>1469.6810079973709</v>
      </c>
      <c r="B7571" s="3">
        <f t="shared" ca="1" si="473"/>
        <v>728.94877448041245</v>
      </c>
      <c r="C7571" s="3">
        <f t="shared" ca="1" si="474"/>
        <v>492.31982483540656</v>
      </c>
      <c r="D7571" s="3">
        <f t="shared" ca="1" si="475"/>
        <v>248.41240868155188</v>
      </c>
    </row>
    <row r="7572" spans="1:4" x14ac:dyDescent="0.25">
      <c r="A7572" s="3">
        <f t="shared" ca="1" si="472"/>
        <v>1680.927753825659</v>
      </c>
      <c r="B7572" s="3">
        <f t="shared" ca="1" si="473"/>
        <v>1018.2031436495672</v>
      </c>
      <c r="C7572" s="3">
        <f t="shared" ca="1" si="474"/>
        <v>658.2616719542101</v>
      </c>
      <c r="D7572" s="3">
        <f t="shared" ca="1" si="475"/>
        <v>4.4629382218817</v>
      </c>
    </row>
    <row r="7573" spans="1:4" x14ac:dyDescent="0.25">
      <c r="A7573" s="3">
        <f t="shared" ca="1" si="472"/>
        <v>1265.044574186358</v>
      </c>
      <c r="B7573" s="3">
        <f t="shared" ca="1" si="473"/>
        <v>739.00080448440224</v>
      </c>
      <c r="C7573" s="3">
        <f t="shared" ca="1" si="474"/>
        <v>438.21100454617527</v>
      </c>
      <c r="D7573" s="3">
        <f t="shared" ca="1" si="475"/>
        <v>87.832765155780464</v>
      </c>
    </row>
    <row r="7574" spans="1:4" x14ac:dyDescent="0.25">
      <c r="A7574" s="3">
        <f t="shared" ca="1" si="472"/>
        <v>1617.9973142784429</v>
      </c>
      <c r="B7574" s="3">
        <f t="shared" ca="1" si="473"/>
        <v>816.14586739141032</v>
      </c>
      <c r="C7574" s="3">
        <f t="shared" ca="1" si="474"/>
        <v>630.00763333551686</v>
      </c>
      <c r="D7574" s="3">
        <f t="shared" ca="1" si="475"/>
        <v>171.84381355151572</v>
      </c>
    </row>
    <row r="7575" spans="1:4" x14ac:dyDescent="0.25">
      <c r="A7575" s="3">
        <f t="shared" ca="1" si="472"/>
        <v>1536.3731975246608</v>
      </c>
      <c r="B7575" s="3">
        <f t="shared" ca="1" si="473"/>
        <v>912.76461371976279</v>
      </c>
      <c r="C7575" s="3">
        <f t="shared" ca="1" si="474"/>
        <v>515.77933852456533</v>
      </c>
      <c r="D7575" s="3">
        <f t="shared" ca="1" si="475"/>
        <v>107.82924528033266</v>
      </c>
    </row>
    <row r="7576" spans="1:4" x14ac:dyDescent="0.25">
      <c r="A7576" s="3">
        <f t="shared" ca="1" si="472"/>
        <v>2490.387535418397</v>
      </c>
      <c r="B7576" s="3">
        <f t="shared" ca="1" si="473"/>
        <v>1138.3837926902488</v>
      </c>
      <c r="C7576" s="3">
        <f t="shared" ca="1" si="474"/>
        <v>640.47403320824083</v>
      </c>
      <c r="D7576" s="3">
        <f t="shared" ca="1" si="475"/>
        <v>711.52970951990733</v>
      </c>
    </row>
    <row r="7577" spans="1:4" x14ac:dyDescent="0.25">
      <c r="A7577" s="3">
        <f t="shared" ca="1" si="472"/>
        <v>1005.5630807210551</v>
      </c>
      <c r="B7577" s="3">
        <f t="shared" ca="1" si="473"/>
        <v>375.43241911182486</v>
      </c>
      <c r="C7577" s="3">
        <f t="shared" ca="1" si="474"/>
        <v>635.26692707909706</v>
      </c>
      <c r="D7577" s="3">
        <f t="shared" ca="1" si="475"/>
        <v>-5.1362654698667711</v>
      </c>
    </row>
    <row r="7578" spans="1:4" x14ac:dyDescent="0.25">
      <c r="A7578" s="3">
        <f t="shared" ca="1" si="472"/>
        <v>1487.9280060241408</v>
      </c>
      <c r="B7578" s="3">
        <f t="shared" ca="1" si="473"/>
        <v>878.39270693968024</v>
      </c>
      <c r="C7578" s="3">
        <f t="shared" ca="1" si="474"/>
        <v>712.02514419960471</v>
      </c>
      <c r="D7578" s="3">
        <f t="shared" ca="1" si="475"/>
        <v>-102.48984511514413</v>
      </c>
    </row>
    <row r="7579" spans="1:4" x14ac:dyDescent="0.25">
      <c r="A7579" s="3">
        <f t="shared" ca="1" si="472"/>
        <v>1628.773383734447</v>
      </c>
      <c r="B7579" s="3">
        <f t="shared" ca="1" si="473"/>
        <v>585.66266838065735</v>
      </c>
      <c r="C7579" s="3">
        <f t="shared" ca="1" si="474"/>
        <v>388.18949934225225</v>
      </c>
      <c r="D7579" s="3">
        <f t="shared" ca="1" si="475"/>
        <v>654.92121601153735</v>
      </c>
    </row>
    <row r="7580" spans="1:4" x14ac:dyDescent="0.25">
      <c r="A7580" s="3">
        <f t="shared" ca="1" si="472"/>
        <v>1683.2851925912037</v>
      </c>
      <c r="B7580" s="3">
        <f t="shared" ca="1" si="473"/>
        <v>637.8337189620953</v>
      </c>
      <c r="C7580" s="3">
        <f t="shared" ca="1" si="474"/>
        <v>640.76902485030416</v>
      </c>
      <c r="D7580" s="3">
        <f t="shared" ca="1" si="475"/>
        <v>404.68244877880431</v>
      </c>
    </row>
    <row r="7581" spans="1:4" x14ac:dyDescent="0.25">
      <c r="A7581" s="3">
        <f t="shared" ca="1" si="472"/>
        <v>1651.7982858264365</v>
      </c>
      <c r="B7581" s="3">
        <f t="shared" ca="1" si="473"/>
        <v>801.02684711422751</v>
      </c>
      <c r="C7581" s="3">
        <f t="shared" ca="1" si="474"/>
        <v>751.80441543743507</v>
      </c>
      <c r="D7581" s="3">
        <f t="shared" ca="1" si="475"/>
        <v>98.967023274773965</v>
      </c>
    </row>
    <row r="7582" spans="1:4" x14ac:dyDescent="0.25">
      <c r="A7582" s="3">
        <f t="shared" ca="1" si="472"/>
        <v>1723.2284778923467</v>
      </c>
      <c r="B7582" s="3">
        <f t="shared" ca="1" si="473"/>
        <v>1264.9175139639494</v>
      </c>
      <c r="C7582" s="3">
        <f t="shared" ca="1" si="474"/>
        <v>605.36215599595096</v>
      </c>
      <c r="D7582" s="3">
        <f t="shared" ca="1" si="475"/>
        <v>-147.05119206755364</v>
      </c>
    </row>
    <row r="7583" spans="1:4" x14ac:dyDescent="0.25">
      <c r="A7583" s="3">
        <f t="shared" ca="1" si="472"/>
        <v>1793.7995961440201</v>
      </c>
      <c r="B7583" s="3">
        <f t="shared" ca="1" si="473"/>
        <v>808.93516636417519</v>
      </c>
      <c r="C7583" s="3">
        <f t="shared" ca="1" si="474"/>
        <v>761.62785684548703</v>
      </c>
      <c r="D7583" s="3">
        <f t="shared" ca="1" si="475"/>
        <v>223.23657293435792</v>
      </c>
    </row>
    <row r="7584" spans="1:4" x14ac:dyDescent="0.25">
      <c r="A7584" s="3">
        <f t="shared" ca="1" si="472"/>
        <v>1597.9210947830563</v>
      </c>
      <c r="B7584" s="3">
        <f t="shared" ca="1" si="473"/>
        <v>1008.3094758898181</v>
      </c>
      <c r="C7584" s="3">
        <f t="shared" ca="1" si="474"/>
        <v>539.94738250742091</v>
      </c>
      <c r="D7584" s="3">
        <f t="shared" ca="1" si="475"/>
        <v>49.664236385817276</v>
      </c>
    </row>
    <row r="7585" spans="1:4" x14ac:dyDescent="0.25">
      <c r="A7585" s="3">
        <f t="shared" ca="1" si="472"/>
        <v>1669.9464693111338</v>
      </c>
      <c r="B7585" s="3">
        <f t="shared" ca="1" si="473"/>
        <v>1020.6341845806784</v>
      </c>
      <c r="C7585" s="3">
        <f t="shared" ca="1" si="474"/>
        <v>713.42108065831133</v>
      </c>
      <c r="D7585" s="3">
        <f t="shared" ca="1" si="475"/>
        <v>-64.108795927855908</v>
      </c>
    </row>
    <row r="7586" spans="1:4" x14ac:dyDescent="0.25">
      <c r="A7586" s="3">
        <f t="shared" ca="1" si="472"/>
        <v>2037.5554080401794</v>
      </c>
      <c r="B7586" s="3">
        <f t="shared" ca="1" si="473"/>
        <v>725.55362035151995</v>
      </c>
      <c r="C7586" s="3">
        <f t="shared" ca="1" si="474"/>
        <v>563.82161528502434</v>
      </c>
      <c r="D7586" s="3">
        <f t="shared" ca="1" si="475"/>
        <v>748.1801724036352</v>
      </c>
    </row>
    <row r="7587" spans="1:4" x14ac:dyDescent="0.25">
      <c r="A7587" s="3">
        <f t="shared" ca="1" si="472"/>
        <v>1984.3556807411076</v>
      </c>
      <c r="B7587" s="3">
        <f t="shared" ca="1" si="473"/>
        <v>1117.7527347883552</v>
      </c>
      <c r="C7587" s="3">
        <f t="shared" ca="1" si="474"/>
        <v>764.44268155475015</v>
      </c>
      <c r="D7587" s="3">
        <f t="shared" ca="1" si="475"/>
        <v>102.16026439800225</v>
      </c>
    </row>
    <row r="7588" spans="1:4" x14ac:dyDescent="0.25">
      <c r="A7588" s="3">
        <f t="shared" ca="1" si="472"/>
        <v>1759.7327610510533</v>
      </c>
      <c r="B7588" s="3">
        <f t="shared" ca="1" si="473"/>
        <v>644.53567303035152</v>
      </c>
      <c r="C7588" s="3">
        <f t="shared" ca="1" si="474"/>
        <v>676.39837380673089</v>
      </c>
      <c r="D7588" s="3">
        <f t="shared" ca="1" si="475"/>
        <v>438.79871421397092</v>
      </c>
    </row>
    <row r="7589" spans="1:4" x14ac:dyDescent="0.25">
      <c r="A7589" s="3">
        <f t="shared" ca="1" si="472"/>
        <v>2172.6467650682876</v>
      </c>
      <c r="B7589" s="3">
        <f t="shared" ca="1" si="473"/>
        <v>677.03263596165027</v>
      </c>
      <c r="C7589" s="3">
        <f t="shared" ca="1" si="474"/>
        <v>646.89219483870841</v>
      </c>
      <c r="D7589" s="3">
        <f t="shared" ca="1" si="475"/>
        <v>848.72193426792899</v>
      </c>
    </row>
    <row r="7590" spans="1:4" x14ac:dyDescent="0.25">
      <c r="A7590" s="3">
        <f t="shared" ca="1" si="472"/>
        <v>1442.4067024583976</v>
      </c>
      <c r="B7590" s="3">
        <f t="shared" ca="1" si="473"/>
        <v>658.70300652834032</v>
      </c>
      <c r="C7590" s="3">
        <f t="shared" ca="1" si="474"/>
        <v>704.1968953391173</v>
      </c>
      <c r="D7590" s="3">
        <f t="shared" ca="1" si="475"/>
        <v>79.506800590939974</v>
      </c>
    </row>
    <row r="7591" spans="1:4" x14ac:dyDescent="0.25">
      <c r="A7591" s="3">
        <f t="shared" ca="1" si="472"/>
        <v>1424.937838046144</v>
      </c>
      <c r="B7591" s="3">
        <f t="shared" ca="1" si="473"/>
        <v>698.87726512568042</v>
      </c>
      <c r="C7591" s="3">
        <f t="shared" ca="1" si="474"/>
        <v>498.48836536555393</v>
      </c>
      <c r="D7591" s="3">
        <f t="shared" ca="1" si="475"/>
        <v>227.5722075549096</v>
      </c>
    </row>
    <row r="7592" spans="1:4" x14ac:dyDescent="0.25">
      <c r="A7592" s="3">
        <f t="shared" ca="1" si="472"/>
        <v>1395.6840339582054</v>
      </c>
      <c r="B7592" s="3">
        <f t="shared" ca="1" si="473"/>
        <v>614.034987864973</v>
      </c>
      <c r="C7592" s="3">
        <f t="shared" ca="1" si="474"/>
        <v>474.88916658001688</v>
      </c>
      <c r="D7592" s="3">
        <f t="shared" ca="1" si="475"/>
        <v>306.75987951321554</v>
      </c>
    </row>
    <row r="7593" spans="1:4" x14ac:dyDescent="0.25">
      <c r="A7593" s="3">
        <f t="shared" ca="1" si="472"/>
        <v>1685.4652220463911</v>
      </c>
      <c r="B7593" s="3">
        <f t="shared" ca="1" si="473"/>
        <v>1212.1735329472838</v>
      </c>
      <c r="C7593" s="3">
        <f t="shared" ca="1" si="474"/>
        <v>688.61636613510632</v>
      </c>
      <c r="D7593" s="3">
        <f t="shared" ca="1" si="475"/>
        <v>-215.324677035999</v>
      </c>
    </row>
    <row r="7594" spans="1:4" x14ac:dyDescent="0.25">
      <c r="A7594" s="3">
        <f t="shared" ca="1" si="472"/>
        <v>1760.9377037928393</v>
      </c>
      <c r="B7594" s="3">
        <f t="shared" ca="1" si="473"/>
        <v>703.32510368031944</v>
      </c>
      <c r="C7594" s="3">
        <f t="shared" ca="1" si="474"/>
        <v>651.01609912363972</v>
      </c>
      <c r="D7594" s="3">
        <f t="shared" ca="1" si="475"/>
        <v>406.59650098888017</v>
      </c>
    </row>
    <row r="7595" spans="1:4" x14ac:dyDescent="0.25">
      <c r="A7595" s="3">
        <f t="shared" ca="1" si="472"/>
        <v>1548.3328191210446</v>
      </c>
      <c r="B7595" s="3">
        <f t="shared" ca="1" si="473"/>
        <v>652.68007928182408</v>
      </c>
      <c r="C7595" s="3">
        <f t="shared" ca="1" si="474"/>
        <v>631.01813085109973</v>
      </c>
      <c r="D7595" s="3">
        <f t="shared" ca="1" si="475"/>
        <v>264.63460898812082</v>
      </c>
    </row>
    <row r="7596" spans="1:4" x14ac:dyDescent="0.25">
      <c r="A7596" s="3">
        <f t="shared" ca="1" si="472"/>
        <v>1398.0687570410562</v>
      </c>
      <c r="B7596" s="3">
        <f t="shared" ca="1" si="473"/>
        <v>568.22001762914249</v>
      </c>
      <c r="C7596" s="3">
        <f t="shared" ca="1" si="474"/>
        <v>610.29580859267901</v>
      </c>
      <c r="D7596" s="3">
        <f t="shared" ca="1" si="475"/>
        <v>219.55293081923469</v>
      </c>
    </row>
    <row r="7597" spans="1:4" x14ac:dyDescent="0.25">
      <c r="A7597" s="3">
        <f t="shared" ca="1" si="472"/>
        <v>1464.2990970165038</v>
      </c>
      <c r="B7597" s="3">
        <f t="shared" ca="1" si="473"/>
        <v>818.91957988318245</v>
      </c>
      <c r="C7597" s="3">
        <f t="shared" ca="1" si="474"/>
        <v>762.9542765878233</v>
      </c>
      <c r="D7597" s="3">
        <f t="shared" ca="1" si="475"/>
        <v>-117.57475945450199</v>
      </c>
    </row>
    <row r="7598" spans="1:4" x14ac:dyDescent="0.25">
      <c r="A7598" s="3">
        <f t="shared" ca="1" si="472"/>
        <v>1229.4231498360946</v>
      </c>
      <c r="B7598" s="3">
        <f t="shared" ca="1" si="473"/>
        <v>684.25290517145004</v>
      </c>
      <c r="C7598" s="3">
        <f t="shared" ca="1" si="474"/>
        <v>554.01322893974236</v>
      </c>
      <c r="D7598" s="3">
        <f t="shared" ca="1" si="475"/>
        <v>-8.8429842750978196</v>
      </c>
    </row>
    <row r="7599" spans="1:4" x14ac:dyDescent="0.25">
      <c r="A7599" s="3">
        <f t="shared" ca="1" si="472"/>
        <v>1579.5100670744341</v>
      </c>
      <c r="B7599" s="3">
        <f t="shared" ca="1" si="473"/>
        <v>937.39678706053883</v>
      </c>
      <c r="C7599" s="3">
        <f t="shared" ca="1" si="474"/>
        <v>734.64299864965369</v>
      </c>
      <c r="D7599" s="3">
        <f t="shared" ca="1" si="475"/>
        <v>-92.5297186357584</v>
      </c>
    </row>
    <row r="7600" spans="1:4" x14ac:dyDescent="0.25">
      <c r="A7600" s="3">
        <f t="shared" ca="1" si="472"/>
        <v>1362.8062954985619</v>
      </c>
      <c r="B7600" s="3">
        <f t="shared" ca="1" si="473"/>
        <v>748.4665869627554</v>
      </c>
      <c r="C7600" s="3">
        <f t="shared" ca="1" si="474"/>
        <v>750.23903660261772</v>
      </c>
      <c r="D7600" s="3">
        <f t="shared" ca="1" si="475"/>
        <v>-135.89932806681122</v>
      </c>
    </row>
    <row r="7601" spans="1:4" x14ac:dyDescent="0.25">
      <c r="A7601" s="3">
        <f t="shared" ca="1" si="472"/>
        <v>1638.5537820204545</v>
      </c>
      <c r="B7601" s="3">
        <f t="shared" ca="1" si="473"/>
        <v>475.22459768055501</v>
      </c>
      <c r="C7601" s="3">
        <f t="shared" ca="1" si="474"/>
        <v>552.98038327205484</v>
      </c>
      <c r="D7601" s="3">
        <f t="shared" ca="1" si="475"/>
        <v>610.34880106784465</v>
      </c>
    </row>
    <row r="7602" spans="1:4" x14ac:dyDescent="0.25">
      <c r="A7602" s="3">
        <f t="shared" ca="1" si="472"/>
        <v>1117.4642654411336</v>
      </c>
      <c r="B7602" s="3">
        <f t="shared" ca="1" si="473"/>
        <v>469.8208982905399</v>
      </c>
      <c r="C7602" s="3">
        <f t="shared" ca="1" si="474"/>
        <v>569.28242112883959</v>
      </c>
      <c r="D7602" s="3">
        <f t="shared" ca="1" si="475"/>
        <v>78.360946021754216</v>
      </c>
    </row>
    <row r="7603" spans="1:4" x14ac:dyDescent="0.25">
      <c r="A7603" s="3">
        <f t="shared" ca="1" si="472"/>
        <v>1923.0000552874781</v>
      </c>
      <c r="B7603" s="3">
        <f t="shared" ca="1" si="473"/>
        <v>898.14305718372088</v>
      </c>
      <c r="C7603" s="3">
        <f t="shared" ca="1" si="474"/>
        <v>565.91919963610985</v>
      </c>
      <c r="D7603" s="3">
        <f t="shared" ca="1" si="475"/>
        <v>458.93779846764733</v>
      </c>
    </row>
    <row r="7604" spans="1:4" x14ac:dyDescent="0.25">
      <c r="A7604" s="3">
        <f t="shared" ca="1" si="472"/>
        <v>1703.5594961014635</v>
      </c>
      <c r="B7604" s="3">
        <f t="shared" ca="1" si="473"/>
        <v>844.60612196653994</v>
      </c>
      <c r="C7604" s="3">
        <f t="shared" ca="1" si="474"/>
        <v>602.99392732344313</v>
      </c>
      <c r="D7604" s="3">
        <f t="shared" ca="1" si="475"/>
        <v>255.95944681148046</v>
      </c>
    </row>
    <row r="7605" spans="1:4" x14ac:dyDescent="0.25">
      <c r="A7605" s="3">
        <f t="shared" ca="1" si="472"/>
        <v>1656.3831035621713</v>
      </c>
      <c r="B7605" s="3">
        <f t="shared" ca="1" si="473"/>
        <v>948.00742477660367</v>
      </c>
      <c r="C7605" s="3">
        <f t="shared" ca="1" si="474"/>
        <v>535.39513422513392</v>
      </c>
      <c r="D7605" s="3">
        <f t="shared" ca="1" si="475"/>
        <v>172.98054456043371</v>
      </c>
    </row>
    <row r="7606" spans="1:4" x14ac:dyDescent="0.25">
      <c r="A7606" s="3">
        <f t="shared" ca="1" si="472"/>
        <v>1333.5289436952332</v>
      </c>
      <c r="B7606" s="3">
        <f t="shared" ca="1" si="473"/>
        <v>865.94446889501978</v>
      </c>
      <c r="C7606" s="3">
        <f t="shared" ca="1" si="474"/>
        <v>613.1118281341262</v>
      </c>
      <c r="D7606" s="3">
        <f t="shared" ca="1" si="475"/>
        <v>-145.52735333391274</v>
      </c>
    </row>
    <row r="7607" spans="1:4" x14ac:dyDescent="0.25">
      <c r="A7607" s="3">
        <f t="shared" ca="1" si="472"/>
        <v>2053.6271978495301</v>
      </c>
      <c r="B7607" s="3">
        <f t="shared" ca="1" si="473"/>
        <v>1092.0462008233951</v>
      </c>
      <c r="C7607" s="3">
        <f t="shared" ca="1" si="474"/>
        <v>564.60591823192351</v>
      </c>
      <c r="D7607" s="3">
        <f t="shared" ca="1" si="475"/>
        <v>396.97507879421153</v>
      </c>
    </row>
    <row r="7608" spans="1:4" x14ac:dyDescent="0.25">
      <c r="A7608" s="3">
        <f t="shared" ca="1" si="472"/>
        <v>1514.4100294723203</v>
      </c>
      <c r="B7608" s="3">
        <f t="shared" ca="1" si="473"/>
        <v>684.5405458224036</v>
      </c>
      <c r="C7608" s="3">
        <f t="shared" ca="1" si="474"/>
        <v>502.73773217155423</v>
      </c>
      <c r="D7608" s="3">
        <f t="shared" ca="1" si="475"/>
        <v>327.13175147836245</v>
      </c>
    </row>
    <row r="7609" spans="1:4" x14ac:dyDescent="0.25">
      <c r="A7609" s="3">
        <f t="shared" ca="1" si="472"/>
        <v>1132.0249284564591</v>
      </c>
      <c r="B7609" s="3">
        <f t="shared" ca="1" si="473"/>
        <v>595.27875571852474</v>
      </c>
      <c r="C7609" s="3">
        <f t="shared" ca="1" si="474"/>
        <v>584.95797843086734</v>
      </c>
      <c r="D7609" s="3">
        <f t="shared" ca="1" si="475"/>
        <v>-48.211805692933012</v>
      </c>
    </row>
    <row r="7610" spans="1:4" x14ac:dyDescent="0.25">
      <c r="A7610" s="3">
        <f t="shared" ca="1" si="472"/>
        <v>1736.6100225631949</v>
      </c>
      <c r="B7610" s="3">
        <f t="shared" ca="1" si="473"/>
        <v>1101.3815700940593</v>
      </c>
      <c r="C7610" s="3">
        <f t="shared" ca="1" si="474"/>
        <v>775.48277608617764</v>
      </c>
      <c r="D7610" s="3">
        <f t="shared" ca="1" si="475"/>
        <v>-140.25432361704202</v>
      </c>
    </row>
    <row r="7611" spans="1:4" x14ac:dyDescent="0.25">
      <c r="A7611" s="3">
        <f t="shared" ca="1" si="472"/>
        <v>1736.7609565266548</v>
      </c>
      <c r="B7611" s="3">
        <f t="shared" ca="1" si="473"/>
        <v>1020.581264138292</v>
      </c>
      <c r="C7611" s="3">
        <f t="shared" ca="1" si="474"/>
        <v>703.44680430816811</v>
      </c>
      <c r="D7611" s="3">
        <f t="shared" ca="1" si="475"/>
        <v>12.732888080194698</v>
      </c>
    </row>
    <row r="7612" spans="1:4" x14ac:dyDescent="0.25">
      <c r="A7612" s="3">
        <f t="shared" ca="1" si="472"/>
        <v>1812.4859643891509</v>
      </c>
      <c r="B7612" s="3">
        <f t="shared" ca="1" si="473"/>
        <v>937.03100325563389</v>
      </c>
      <c r="C7612" s="3">
        <f t="shared" ca="1" si="474"/>
        <v>732.742554149336</v>
      </c>
      <c r="D7612" s="3">
        <f t="shared" ca="1" si="475"/>
        <v>142.71240698418103</v>
      </c>
    </row>
    <row r="7613" spans="1:4" x14ac:dyDescent="0.25">
      <c r="A7613" s="3">
        <f t="shared" ca="1" si="472"/>
        <v>1792.6148130686943</v>
      </c>
      <c r="B7613" s="3">
        <f t="shared" ca="1" si="473"/>
        <v>1001.5861392170727</v>
      </c>
      <c r="C7613" s="3">
        <f t="shared" ca="1" si="474"/>
        <v>817.14090662186823</v>
      </c>
      <c r="D7613" s="3">
        <f t="shared" ca="1" si="475"/>
        <v>-26.112232770246692</v>
      </c>
    </row>
    <row r="7614" spans="1:4" x14ac:dyDescent="0.25">
      <c r="A7614" s="3">
        <f t="shared" ca="1" si="472"/>
        <v>996.20775825042119</v>
      </c>
      <c r="B7614" s="3">
        <f t="shared" ca="1" si="473"/>
        <v>636.05665878061109</v>
      </c>
      <c r="C7614" s="3">
        <f t="shared" ca="1" si="474"/>
        <v>563.93866409257362</v>
      </c>
      <c r="D7614" s="3">
        <f t="shared" ca="1" si="475"/>
        <v>-203.78756462276351</v>
      </c>
    </row>
    <row r="7615" spans="1:4" x14ac:dyDescent="0.25">
      <c r="A7615" s="3">
        <f t="shared" ca="1" si="472"/>
        <v>1716.401813568513</v>
      </c>
      <c r="B7615" s="3">
        <f t="shared" ca="1" si="473"/>
        <v>807.51750104785424</v>
      </c>
      <c r="C7615" s="3">
        <f t="shared" ca="1" si="474"/>
        <v>511.47383387106584</v>
      </c>
      <c r="D7615" s="3">
        <f t="shared" ca="1" si="475"/>
        <v>397.41047864959296</v>
      </c>
    </row>
    <row r="7616" spans="1:4" x14ac:dyDescent="0.25">
      <c r="A7616" s="3">
        <f t="shared" ca="1" si="472"/>
        <v>1820.6444053547436</v>
      </c>
      <c r="B7616" s="3">
        <f t="shared" ca="1" si="473"/>
        <v>882.29291411944894</v>
      </c>
      <c r="C7616" s="3">
        <f t="shared" ca="1" si="474"/>
        <v>518.41324225860717</v>
      </c>
      <c r="D7616" s="3">
        <f t="shared" ca="1" si="475"/>
        <v>419.93824897668753</v>
      </c>
    </row>
    <row r="7617" spans="1:4" x14ac:dyDescent="0.25">
      <c r="A7617" s="3">
        <f t="shared" ca="1" si="472"/>
        <v>1855.3621980207981</v>
      </c>
      <c r="B7617" s="3">
        <f t="shared" ca="1" si="473"/>
        <v>988.70210325884807</v>
      </c>
      <c r="C7617" s="3">
        <f t="shared" ca="1" si="474"/>
        <v>641.08482904142568</v>
      </c>
      <c r="D7617" s="3">
        <f t="shared" ca="1" si="475"/>
        <v>225.57526572052438</v>
      </c>
    </row>
    <row r="7618" spans="1:4" x14ac:dyDescent="0.25">
      <c r="A7618" s="3">
        <f t="shared" ref="A7618:A7681" ca="1" si="476">_xlfn.NORM.INV(RAND(),1600,300)</f>
        <v>1224.6538077864839</v>
      </c>
      <c r="B7618" s="3">
        <f t="shared" ref="B7618:B7681" ca="1" si="477">_xlfn.NORM.INV(RAND(),A7618/2,A7618/10)</f>
        <v>612.51576758791055</v>
      </c>
      <c r="C7618" s="3">
        <f t="shared" ref="C7618:C7681" ca="1" si="478">_xlfn.NORM.INV(RAND(),600,100)</f>
        <v>787.12036662907042</v>
      </c>
      <c r="D7618" s="3">
        <f t="shared" ref="D7618:D7681" ca="1" si="479">A7618-B7618-C7618</f>
        <v>-174.9823264304971</v>
      </c>
    </row>
    <row r="7619" spans="1:4" x14ac:dyDescent="0.25">
      <c r="A7619" s="3">
        <f t="shared" ca="1" si="476"/>
        <v>1867.9155320433233</v>
      </c>
      <c r="B7619" s="3">
        <f t="shared" ca="1" si="477"/>
        <v>1095.4264209732378</v>
      </c>
      <c r="C7619" s="3">
        <f t="shared" ca="1" si="478"/>
        <v>671.50642346002792</v>
      </c>
      <c r="D7619" s="3">
        <f t="shared" ca="1" si="479"/>
        <v>100.98268761005761</v>
      </c>
    </row>
    <row r="7620" spans="1:4" x14ac:dyDescent="0.25">
      <c r="A7620" s="3">
        <f t="shared" ca="1" si="476"/>
        <v>1245.7346723106461</v>
      </c>
      <c r="B7620" s="3">
        <f t="shared" ca="1" si="477"/>
        <v>623.6697855364182</v>
      </c>
      <c r="C7620" s="3">
        <f t="shared" ca="1" si="478"/>
        <v>743.51891750941559</v>
      </c>
      <c r="D7620" s="3">
        <f t="shared" ca="1" si="479"/>
        <v>-121.45403073518764</v>
      </c>
    </row>
    <row r="7621" spans="1:4" x14ac:dyDescent="0.25">
      <c r="A7621" s="3">
        <f t="shared" ca="1" si="476"/>
        <v>1543.6693447640205</v>
      </c>
      <c r="B7621" s="3">
        <f t="shared" ca="1" si="477"/>
        <v>875.27868248009759</v>
      </c>
      <c r="C7621" s="3">
        <f t="shared" ca="1" si="478"/>
        <v>647.33297415455695</v>
      </c>
      <c r="D7621" s="3">
        <f t="shared" ca="1" si="479"/>
        <v>21.057688129365943</v>
      </c>
    </row>
    <row r="7622" spans="1:4" x14ac:dyDescent="0.25">
      <c r="A7622" s="3">
        <f t="shared" ca="1" si="476"/>
        <v>1673.0306742709022</v>
      </c>
      <c r="B7622" s="3">
        <f t="shared" ca="1" si="477"/>
        <v>1109.3773954486592</v>
      </c>
      <c r="C7622" s="3">
        <f t="shared" ca="1" si="478"/>
        <v>733.18433439319051</v>
      </c>
      <c r="D7622" s="3">
        <f t="shared" ca="1" si="479"/>
        <v>-169.5310555709475</v>
      </c>
    </row>
    <row r="7623" spans="1:4" x14ac:dyDescent="0.25">
      <c r="A7623" s="3">
        <f t="shared" ca="1" si="476"/>
        <v>1052.2443927157719</v>
      </c>
      <c r="B7623" s="3">
        <f t="shared" ca="1" si="477"/>
        <v>577.04187568607006</v>
      </c>
      <c r="C7623" s="3">
        <f t="shared" ca="1" si="478"/>
        <v>422.96103700368889</v>
      </c>
      <c r="D7623" s="3">
        <f t="shared" ca="1" si="479"/>
        <v>52.241480026012994</v>
      </c>
    </row>
    <row r="7624" spans="1:4" x14ac:dyDescent="0.25">
      <c r="A7624" s="3">
        <f t="shared" ca="1" si="476"/>
        <v>1345.1794361324869</v>
      </c>
      <c r="B7624" s="3">
        <f t="shared" ca="1" si="477"/>
        <v>749.99801281052589</v>
      </c>
      <c r="C7624" s="3">
        <f t="shared" ca="1" si="478"/>
        <v>565.61839619306613</v>
      </c>
      <c r="D7624" s="3">
        <f t="shared" ca="1" si="479"/>
        <v>29.563027128894873</v>
      </c>
    </row>
    <row r="7625" spans="1:4" x14ac:dyDescent="0.25">
      <c r="A7625" s="3">
        <f t="shared" ca="1" si="476"/>
        <v>1807.0662703483558</v>
      </c>
      <c r="B7625" s="3">
        <f t="shared" ca="1" si="477"/>
        <v>1073.2733892996791</v>
      </c>
      <c r="C7625" s="3">
        <f t="shared" ca="1" si="478"/>
        <v>707.3825277169982</v>
      </c>
      <c r="D7625" s="3">
        <f t="shared" ca="1" si="479"/>
        <v>26.410353331678493</v>
      </c>
    </row>
    <row r="7626" spans="1:4" x14ac:dyDescent="0.25">
      <c r="A7626" s="3">
        <f t="shared" ca="1" si="476"/>
        <v>2436.4321768369009</v>
      </c>
      <c r="B7626" s="3">
        <f t="shared" ca="1" si="477"/>
        <v>1271.4992868186621</v>
      </c>
      <c r="C7626" s="3">
        <f t="shared" ca="1" si="478"/>
        <v>583.13731034520856</v>
      </c>
      <c r="D7626" s="3">
        <f t="shared" ca="1" si="479"/>
        <v>581.79557967303026</v>
      </c>
    </row>
    <row r="7627" spans="1:4" x14ac:dyDescent="0.25">
      <c r="A7627" s="3">
        <f t="shared" ca="1" si="476"/>
        <v>2217.2740869830604</v>
      </c>
      <c r="B7627" s="3">
        <f t="shared" ca="1" si="477"/>
        <v>795.53721533985004</v>
      </c>
      <c r="C7627" s="3">
        <f t="shared" ca="1" si="478"/>
        <v>533.90284963319607</v>
      </c>
      <c r="D7627" s="3">
        <f t="shared" ca="1" si="479"/>
        <v>887.83402201001434</v>
      </c>
    </row>
    <row r="7628" spans="1:4" x14ac:dyDescent="0.25">
      <c r="A7628" s="3">
        <f t="shared" ca="1" si="476"/>
        <v>1831.995310761283</v>
      </c>
      <c r="B7628" s="3">
        <f t="shared" ca="1" si="477"/>
        <v>913.47106601965277</v>
      </c>
      <c r="C7628" s="3">
        <f t="shared" ca="1" si="478"/>
        <v>486.41527966953845</v>
      </c>
      <c r="D7628" s="3">
        <f t="shared" ca="1" si="479"/>
        <v>432.10896507209179</v>
      </c>
    </row>
    <row r="7629" spans="1:4" x14ac:dyDescent="0.25">
      <c r="A7629" s="3">
        <f t="shared" ca="1" si="476"/>
        <v>1922.028623424213</v>
      </c>
      <c r="B7629" s="3">
        <f t="shared" ca="1" si="477"/>
        <v>979.1255921856847</v>
      </c>
      <c r="C7629" s="3">
        <f t="shared" ca="1" si="478"/>
        <v>415.72205028208077</v>
      </c>
      <c r="D7629" s="3">
        <f t="shared" ca="1" si="479"/>
        <v>527.18098095644757</v>
      </c>
    </row>
    <row r="7630" spans="1:4" x14ac:dyDescent="0.25">
      <c r="A7630" s="3">
        <f t="shared" ca="1" si="476"/>
        <v>1448.3502288876009</v>
      </c>
      <c r="B7630" s="3">
        <f t="shared" ca="1" si="477"/>
        <v>866.79129961773492</v>
      </c>
      <c r="C7630" s="3">
        <f t="shared" ca="1" si="478"/>
        <v>551.72974606553987</v>
      </c>
      <c r="D7630" s="3">
        <f t="shared" ca="1" si="479"/>
        <v>29.829183204326114</v>
      </c>
    </row>
    <row r="7631" spans="1:4" x14ac:dyDescent="0.25">
      <c r="A7631" s="3">
        <f t="shared" ca="1" si="476"/>
        <v>1825.6764218608887</v>
      </c>
      <c r="B7631" s="3">
        <f t="shared" ca="1" si="477"/>
        <v>1001.1028810046072</v>
      </c>
      <c r="C7631" s="3">
        <f t="shared" ca="1" si="478"/>
        <v>693.91959132879015</v>
      </c>
      <c r="D7631" s="3">
        <f t="shared" ca="1" si="479"/>
        <v>130.65394952749136</v>
      </c>
    </row>
    <row r="7632" spans="1:4" x14ac:dyDescent="0.25">
      <c r="A7632" s="3">
        <f t="shared" ca="1" si="476"/>
        <v>1969.4023379031025</v>
      </c>
      <c r="B7632" s="3">
        <f t="shared" ca="1" si="477"/>
        <v>1031.9838225929398</v>
      </c>
      <c r="C7632" s="3">
        <f t="shared" ca="1" si="478"/>
        <v>697.29624105381424</v>
      </c>
      <c r="D7632" s="3">
        <f t="shared" ca="1" si="479"/>
        <v>240.12227425634853</v>
      </c>
    </row>
    <row r="7633" spans="1:4" x14ac:dyDescent="0.25">
      <c r="A7633" s="3">
        <f t="shared" ca="1" si="476"/>
        <v>2206.8005114217449</v>
      </c>
      <c r="B7633" s="3">
        <f t="shared" ca="1" si="477"/>
        <v>979.66480630091723</v>
      </c>
      <c r="C7633" s="3">
        <f t="shared" ca="1" si="478"/>
        <v>585.47507962366797</v>
      </c>
      <c r="D7633" s="3">
        <f t="shared" ca="1" si="479"/>
        <v>641.66062549715969</v>
      </c>
    </row>
    <row r="7634" spans="1:4" x14ac:dyDescent="0.25">
      <c r="A7634" s="3">
        <f t="shared" ca="1" si="476"/>
        <v>1380.2511463490177</v>
      </c>
      <c r="B7634" s="3">
        <f t="shared" ca="1" si="477"/>
        <v>651.08963224082038</v>
      </c>
      <c r="C7634" s="3">
        <f t="shared" ca="1" si="478"/>
        <v>740.98028422189157</v>
      </c>
      <c r="D7634" s="3">
        <f t="shared" ca="1" si="479"/>
        <v>-11.8187701136942</v>
      </c>
    </row>
    <row r="7635" spans="1:4" x14ac:dyDescent="0.25">
      <c r="A7635" s="3">
        <f t="shared" ca="1" si="476"/>
        <v>1678.6455080668338</v>
      </c>
      <c r="B7635" s="3">
        <f t="shared" ca="1" si="477"/>
        <v>1198.4326621416913</v>
      </c>
      <c r="C7635" s="3">
        <f t="shared" ca="1" si="478"/>
        <v>633.88842103289471</v>
      </c>
      <c r="D7635" s="3">
        <f t="shared" ca="1" si="479"/>
        <v>-153.67557510775214</v>
      </c>
    </row>
    <row r="7636" spans="1:4" x14ac:dyDescent="0.25">
      <c r="A7636" s="3">
        <f t="shared" ca="1" si="476"/>
        <v>2084.6522987124995</v>
      </c>
      <c r="B7636" s="3">
        <f t="shared" ca="1" si="477"/>
        <v>1121.4797682038645</v>
      </c>
      <c r="C7636" s="3">
        <f t="shared" ca="1" si="478"/>
        <v>409.1967123951477</v>
      </c>
      <c r="D7636" s="3">
        <f t="shared" ca="1" si="479"/>
        <v>553.97581811348732</v>
      </c>
    </row>
    <row r="7637" spans="1:4" x14ac:dyDescent="0.25">
      <c r="A7637" s="3">
        <f t="shared" ca="1" si="476"/>
        <v>1873.5924344867456</v>
      </c>
      <c r="B7637" s="3">
        <f t="shared" ca="1" si="477"/>
        <v>1081.0816481307127</v>
      </c>
      <c r="C7637" s="3">
        <f t="shared" ca="1" si="478"/>
        <v>668.07904794381045</v>
      </c>
      <c r="D7637" s="3">
        <f t="shared" ca="1" si="479"/>
        <v>124.43173841222244</v>
      </c>
    </row>
    <row r="7638" spans="1:4" x14ac:dyDescent="0.25">
      <c r="A7638" s="3">
        <f t="shared" ca="1" si="476"/>
        <v>1458.3782090946788</v>
      </c>
      <c r="B7638" s="3">
        <f t="shared" ca="1" si="477"/>
        <v>786.69350989262603</v>
      </c>
      <c r="C7638" s="3">
        <f t="shared" ca="1" si="478"/>
        <v>577.17189117887415</v>
      </c>
      <c r="D7638" s="3">
        <f t="shared" ca="1" si="479"/>
        <v>94.51280802317865</v>
      </c>
    </row>
    <row r="7639" spans="1:4" x14ac:dyDescent="0.25">
      <c r="A7639" s="3">
        <f t="shared" ca="1" si="476"/>
        <v>1449.2340546544769</v>
      </c>
      <c r="B7639" s="3">
        <f t="shared" ca="1" si="477"/>
        <v>619.95330758588841</v>
      </c>
      <c r="C7639" s="3">
        <f t="shared" ca="1" si="478"/>
        <v>605.77717083519678</v>
      </c>
      <c r="D7639" s="3">
        <f t="shared" ca="1" si="479"/>
        <v>223.50357623339175</v>
      </c>
    </row>
    <row r="7640" spans="1:4" x14ac:dyDescent="0.25">
      <c r="A7640" s="3">
        <f t="shared" ca="1" si="476"/>
        <v>2163.388579734331</v>
      </c>
      <c r="B7640" s="3">
        <f t="shared" ca="1" si="477"/>
        <v>1118.2687096155421</v>
      </c>
      <c r="C7640" s="3">
        <f t="shared" ca="1" si="478"/>
        <v>484.19690838962856</v>
      </c>
      <c r="D7640" s="3">
        <f t="shared" ca="1" si="479"/>
        <v>560.92296172916031</v>
      </c>
    </row>
    <row r="7641" spans="1:4" x14ac:dyDescent="0.25">
      <c r="A7641" s="3">
        <f t="shared" ca="1" si="476"/>
        <v>1972.5466700986958</v>
      </c>
      <c r="B7641" s="3">
        <f t="shared" ca="1" si="477"/>
        <v>537.1188368790165</v>
      </c>
      <c r="C7641" s="3">
        <f t="shared" ca="1" si="478"/>
        <v>319.62472531140656</v>
      </c>
      <c r="D7641" s="3">
        <f t="shared" ca="1" si="479"/>
        <v>1115.8031079082728</v>
      </c>
    </row>
    <row r="7642" spans="1:4" x14ac:dyDescent="0.25">
      <c r="A7642" s="3">
        <f t="shared" ca="1" si="476"/>
        <v>1801.919726248424</v>
      </c>
      <c r="B7642" s="3">
        <f t="shared" ca="1" si="477"/>
        <v>446.78546393655728</v>
      </c>
      <c r="C7642" s="3">
        <f t="shared" ca="1" si="478"/>
        <v>776.47506417749582</v>
      </c>
      <c r="D7642" s="3">
        <f t="shared" ca="1" si="479"/>
        <v>578.65919813437085</v>
      </c>
    </row>
    <row r="7643" spans="1:4" x14ac:dyDescent="0.25">
      <c r="A7643" s="3">
        <f t="shared" ca="1" si="476"/>
        <v>1398.1554322809193</v>
      </c>
      <c r="B7643" s="3">
        <f t="shared" ca="1" si="477"/>
        <v>852.96366450391804</v>
      </c>
      <c r="C7643" s="3">
        <f t="shared" ca="1" si="478"/>
        <v>723.83971359410145</v>
      </c>
      <c r="D7643" s="3">
        <f t="shared" ca="1" si="479"/>
        <v>-178.64794581710021</v>
      </c>
    </row>
    <row r="7644" spans="1:4" x14ac:dyDescent="0.25">
      <c r="A7644" s="3">
        <f t="shared" ca="1" si="476"/>
        <v>1672.354487537337</v>
      </c>
      <c r="B7644" s="3">
        <f t="shared" ca="1" si="477"/>
        <v>964.06632627433817</v>
      </c>
      <c r="C7644" s="3">
        <f t="shared" ca="1" si="478"/>
        <v>523.15547015731136</v>
      </c>
      <c r="D7644" s="3">
        <f t="shared" ca="1" si="479"/>
        <v>185.13269110568751</v>
      </c>
    </row>
    <row r="7645" spans="1:4" x14ac:dyDescent="0.25">
      <c r="A7645" s="3">
        <f t="shared" ca="1" si="476"/>
        <v>1574.8304887527077</v>
      </c>
      <c r="B7645" s="3">
        <f t="shared" ca="1" si="477"/>
        <v>524.5151088828004</v>
      </c>
      <c r="C7645" s="3">
        <f t="shared" ca="1" si="478"/>
        <v>674.19019361449853</v>
      </c>
      <c r="D7645" s="3">
        <f t="shared" ca="1" si="479"/>
        <v>376.12518625540872</v>
      </c>
    </row>
    <row r="7646" spans="1:4" x14ac:dyDescent="0.25">
      <c r="A7646" s="3">
        <f t="shared" ca="1" si="476"/>
        <v>1510.0957010094428</v>
      </c>
      <c r="B7646" s="3">
        <f t="shared" ca="1" si="477"/>
        <v>717.98929792143645</v>
      </c>
      <c r="C7646" s="3">
        <f t="shared" ca="1" si="478"/>
        <v>504.89310034315383</v>
      </c>
      <c r="D7646" s="3">
        <f t="shared" ca="1" si="479"/>
        <v>287.21330274485251</v>
      </c>
    </row>
    <row r="7647" spans="1:4" x14ac:dyDescent="0.25">
      <c r="A7647" s="3">
        <f t="shared" ca="1" si="476"/>
        <v>1645.5410953545204</v>
      </c>
      <c r="B7647" s="3">
        <f t="shared" ca="1" si="477"/>
        <v>799.82411000262653</v>
      </c>
      <c r="C7647" s="3">
        <f t="shared" ca="1" si="478"/>
        <v>637.46934735514435</v>
      </c>
      <c r="D7647" s="3">
        <f t="shared" ca="1" si="479"/>
        <v>208.24763799674952</v>
      </c>
    </row>
    <row r="7648" spans="1:4" x14ac:dyDescent="0.25">
      <c r="A7648" s="3">
        <f t="shared" ca="1" si="476"/>
        <v>926.39663847115685</v>
      </c>
      <c r="B7648" s="3">
        <f t="shared" ca="1" si="477"/>
        <v>514.58887503551466</v>
      </c>
      <c r="C7648" s="3">
        <f t="shared" ca="1" si="478"/>
        <v>535.21019024821783</v>
      </c>
      <c r="D7648" s="3">
        <f t="shared" ca="1" si="479"/>
        <v>-123.40242681257564</v>
      </c>
    </row>
    <row r="7649" spans="1:4" x14ac:dyDescent="0.25">
      <c r="A7649" s="3">
        <f t="shared" ca="1" si="476"/>
        <v>1727.5844663415937</v>
      </c>
      <c r="B7649" s="3">
        <f t="shared" ca="1" si="477"/>
        <v>908.19435438628784</v>
      </c>
      <c r="C7649" s="3">
        <f t="shared" ca="1" si="478"/>
        <v>719.3636793611239</v>
      </c>
      <c r="D7649" s="3">
        <f t="shared" ca="1" si="479"/>
        <v>100.02643259418198</v>
      </c>
    </row>
    <row r="7650" spans="1:4" x14ac:dyDescent="0.25">
      <c r="A7650" s="3">
        <f t="shared" ca="1" si="476"/>
        <v>1554.1303133743008</v>
      </c>
      <c r="B7650" s="3">
        <f t="shared" ca="1" si="477"/>
        <v>1079.6655348523564</v>
      </c>
      <c r="C7650" s="3">
        <f t="shared" ca="1" si="478"/>
        <v>536.18951730488618</v>
      </c>
      <c r="D7650" s="3">
        <f t="shared" ca="1" si="479"/>
        <v>-61.724738782941699</v>
      </c>
    </row>
    <row r="7651" spans="1:4" x14ac:dyDescent="0.25">
      <c r="A7651" s="3">
        <f t="shared" ca="1" si="476"/>
        <v>1623.7266801008236</v>
      </c>
      <c r="B7651" s="3">
        <f t="shared" ca="1" si="477"/>
        <v>732.15119847669257</v>
      </c>
      <c r="C7651" s="3">
        <f t="shared" ca="1" si="478"/>
        <v>572.81992641068791</v>
      </c>
      <c r="D7651" s="3">
        <f t="shared" ca="1" si="479"/>
        <v>318.75555521344313</v>
      </c>
    </row>
    <row r="7652" spans="1:4" x14ac:dyDescent="0.25">
      <c r="A7652" s="3">
        <f t="shared" ca="1" si="476"/>
        <v>1645.6481737906988</v>
      </c>
      <c r="B7652" s="3">
        <f t="shared" ca="1" si="477"/>
        <v>700.1036375737657</v>
      </c>
      <c r="C7652" s="3">
        <f t="shared" ca="1" si="478"/>
        <v>576.48199681770996</v>
      </c>
      <c r="D7652" s="3">
        <f t="shared" ca="1" si="479"/>
        <v>369.06253939922317</v>
      </c>
    </row>
    <row r="7653" spans="1:4" x14ac:dyDescent="0.25">
      <c r="A7653" s="3">
        <f t="shared" ca="1" si="476"/>
        <v>1061.5086437732812</v>
      </c>
      <c r="B7653" s="3">
        <f t="shared" ca="1" si="477"/>
        <v>536.17350171714043</v>
      </c>
      <c r="C7653" s="3">
        <f t="shared" ca="1" si="478"/>
        <v>510.25355575691009</v>
      </c>
      <c r="D7653" s="3">
        <f t="shared" ca="1" si="479"/>
        <v>15.081586299230651</v>
      </c>
    </row>
    <row r="7654" spans="1:4" x14ac:dyDescent="0.25">
      <c r="A7654" s="3">
        <f t="shared" ca="1" si="476"/>
        <v>1622.9838785628149</v>
      </c>
      <c r="B7654" s="3">
        <f t="shared" ca="1" si="477"/>
        <v>819.66025300736214</v>
      </c>
      <c r="C7654" s="3">
        <f t="shared" ca="1" si="478"/>
        <v>760.74948966128886</v>
      </c>
      <c r="D7654" s="3">
        <f t="shared" ca="1" si="479"/>
        <v>42.574135894163874</v>
      </c>
    </row>
    <row r="7655" spans="1:4" x14ac:dyDescent="0.25">
      <c r="A7655" s="3">
        <f t="shared" ca="1" si="476"/>
        <v>1402.7584317513465</v>
      </c>
      <c r="B7655" s="3">
        <f t="shared" ca="1" si="477"/>
        <v>1010.7005930400007</v>
      </c>
      <c r="C7655" s="3">
        <f t="shared" ca="1" si="478"/>
        <v>580.11445335369967</v>
      </c>
      <c r="D7655" s="3">
        <f t="shared" ca="1" si="479"/>
        <v>-188.05661464235391</v>
      </c>
    </row>
    <row r="7656" spans="1:4" x14ac:dyDescent="0.25">
      <c r="A7656" s="3">
        <f t="shared" ca="1" si="476"/>
        <v>2207.8578964317262</v>
      </c>
      <c r="B7656" s="3">
        <f t="shared" ca="1" si="477"/>
        <v>642.2193915767989</v>
      </c>
      <c r="C7656" s="3">
        <f t="shared" ca="1" si="478"/>
        <v>593.03137039878004</v>
      </c>
      <c r="D7656" s="3">
        <f t="shared" ca="1" si="479"/>
        <v>972.60713445614726</v>
      </c>
    </row>
    <row r="7657" spans="1:4" x14ac:dyDescent="0.25">
      <c r="A7657" s="3">
        <f t="shared" ca="1" si="476"/>
        <v>1610.7194684210572</v>
      </c>
      <c r="B7657" s="3">
        <f t="shared" ca="1" si="477"/>
        <v>842.89183452049099</v>
      </c>
      <c r="C7657" s="3">
        <f t="shared" ca="1" si="478"/>
        <v>516.06395505964122</v>
      </c>
      <c r="D7657" s="3">
        <f t="shared" ca="1" si="479"/>
        <v>251.76367884092497</v>
      </c>
    </row>
    <row r="7658" spans="1:4" x14ac:dyDescent="0.25">
      <c r="A7658" s="3">
        <f t="shared" ca="1" si="476"/>
        <v>1815.3330396381048</v>
      </c>
      <c r="B7658" s="3">
        <f t="shared" ca="1" si="477"/>
        <v>591.05790616171669</v>
      </c>
      <c r="C7658" s="3">
        <f t="shared" ca="1" si="478"/>
        <v>547.47284567241911</v>
      </c>
      <c r="D7658" s="3">
        <f t="shared" ca="1" si="479"/>
        <v>676.80228780396885</v>
      </c>
    </row>
    <row r="7659" spans="1:4" x14ac:dyDescent="0.25">
      <c r="A7659" s="3">
        <f t="shared" ca="1" si="476"/>
        <v>1330.66823432192</v>
      </c>
      <c r="B7659" s="3">
        <f t="shared" ca="1" si="477"/>
        <v>633.73192058133964</v>
      </c>
      <c r="C7659" s="3">
        <f t="shared" ca="1" si="478"/>
        <v>519.20657630940548</v>
      </c>
      <c r="D7659" s="3">
        <f t="shared" ca="1" si="479"/>
        <v>177.72973743117484</v>
      </c>
    </row>
    <row r="7660" spans="1:4" x14ac:dyDescent="0.25">
      <c r="A7660" s="3">
        <f t="shared" ca="1" si="476"/>
        <v>1152.8040689762199</v>
      </c>
      <c r="B7660" s="3">
        <f t="shared" ca="1" si="477"/>
        <v>822.61009610460621</v>
      </c>
      <c r="C7660" s="3">
        <f t="shared" ca="1" si="478"/>
        <v>477.62925066477231</v>
      </c>
      <c r="D7660" s="3">
        <f t="shared" ca="1" si="479"/>
        <v>-147.4352777931586</v>
      </c>
    </row>
    <row r="7661" spans="1:4" x14ac:dyDescent="0.25">
      <c r="A7661" s="3">
        <f t="shared" ca="1" si="476"/>
        <v>1401.1637449777384</v>
      </c>
      <c r="B7661" s="3">
        <f t="shared" ca="1" si="477"/>
        <v>648.57371392240918</v>
      </c>
      <c r="C7661" s="3">
        <f t="shared" ca="1" si="478"/>
        <v>601.12217191472246</v>
      </c>
      <c r="D7661" s="3">
        <f t="shared" ca="1" si="479"/>
        <v>151.46785914060672</v>
      </c>
    </row>
    <row r="7662" spans="1:4" x14ac:dyDescent="0.25">
      <c r="A7662" s="3">
        <f t="shared" ca="1" si="476"/>
        <v>1593.1186169050557</v>
      </c>
      <c r="B7662" s="3">
        <f t="shared" ca="1" si="477"/>
        <v>692.49966393928173</v>
      </c>
      <c r="C7662" s="3">
        <f t="shared" ca="1" si="478"/>
        <v>337.33309699998972</v>
      </c>
      <c r="D7662" s="3">
        <f t="shared" ca="1" si="479"/>
        <v>563.28585596578421</v>
      </c>
    </row>
    <row r="7663" spans="1:4" x14ac:dyDescent="0.25">
      <c r="A7663" s="3">
        <f t="shared" ca="1" si="476"/>
        <v>1795.3903405941794</v>
      </c>
      <c r="B7663" s="3">
        <f t="shared" ca="1" si="477"/>
        <v>749.49476687098263</v>
      </c>
      <c r="C7663" s="3">
        <f t="shared" ca="1" si="478"/>
        <v>462.3742338096464</v>
      </c>
      <c r="D7663" s="3">
        <f t="shared" ca="1" si="479"/>
        <v>583.52133991355038</v>
      </c>
    </row>
    <row r="7664" spans="1:4" x14ac:dyDescent="0.25">
      <c r="A7664" s="3">
        <f t="shared" ca="1" si="476"/>
        <v>1762.5099275536331</v>
      </c>
      <c r="B7664" s="3">
        <f t="shared" ca="1" si="477"/>
        <v>673.67099605436761</v>
      </c>
      <c r="C7664" s="3">
        <f t="shared" ca="1" si="478"/>
        <v>473.11559600455547</v>
      </c>
      <c r="D7664" s="3">
        <f t="shared" ca="1" si="479"/>
        <v>615.72333549471</v>
      </c>
    </row>
    <row r="7665" spans="1:4" x14ac:dyDescent="0.25">
      <c r="A7665" s="3">
        <f t="shared" ca="1" si="476"/>
        <v>1762.6650064387966</v>
      </c>
      <c r="B7665" s="3">
        <f t="shared" ca="1" si="477"/>
        <v>840.86459628052637</v>
      </c>
      <c r="C7665" s="3">
        <f t="shared" ca="1" si="478"/>
        <v>509.94425143519715</v>
      </c>
      <c r="D7665" s="3">
        <f t="shared" ca="1" si="479"/>
        <v>411.85615872307307</v>
      </c>
    </row>
    <row r="7666" spans="1:4" x14ac:dyDescent="0.25">
      <c r="A7666" s="3">
        <f t="shared" ca="1" si="476"/>
        <v>2013.8834278175245</v>
      </c>
      <c r="B7666" s="3">
        <f t="shared" ca="1" si="477"/>
        <v>1011.6266141723755</v>
      </c>
      <c r="C7666" s="3">
        <f t="shared" ca="1" si="478"/>
        <v>537.73516290081545</v>
      </c>
      <c r="D7666" s="3">
        <f t="shared" ca="1" si="479"/>
        <v>464.52165074433356</v>
      </c>
    </row>
    <row r="7667" spans="1:4" x14ac:dyDescent="0.25">
      <c r="A7667" s="3">
        <f t="shared" ca="1" si="476"/>
        <v>1654.6585694187945</v>
      </c>
      <c r="B7667" s="3">
        <f t="shared" ca="1" si="477"/>
        <v>611.27172189700423</v>
      </c>
      <c r="C7667" s="3">
        <f t="shared" ca="1" si="478"/>
        <v>521.00854431418202</v>
      </c>
      <c r="D7667" s="3">
        <f t="shared" ca="1" si="479"/>
        <v>522.37830320760827</v>
      </c>
    </row>
    <row r="7668" spans="1:4" x14ac:dyDescent="0.25">
      <c r="A7668" s="3">
        <f t="shared" ca="1" si="476"/>
        <v>1765.7924141825374</v>
      </c>
      <c r="B7668" s="3">
        <f t="shared" ca="1" si="477"/>
        <v>798.85441295520934</v>
      </c>
      <c r="C7668" s="3">
        <f t="shared" ca="1" si="478"/>
        <v>344.69618946350766</v>
      </c>
      <c r="D7668" s="3">
        <f t="shared" ca="1" si="479"/>
        <v>622.24181176382035</v>
      </c>
    </row>
    <row r="7669" spans="1:4" x14ac:dyDescent="0.25">
      <c r="A7669" s="3">
        <f t="shared" ca="1" si="476"/>
        <v>1963.5104631051804</v>
      </c>
      <c r="B7669" s="3">
        <f t="shared" ca="1" si="477"/>
        <v>998.02099009044048</v>
      </c>
      <c r="C7669" s="3">
        <f t="shared" ca="1" si="478"/>
        <v>702.70176704944811</v>
      </c>
      <c r="D7669" s="3">
        <f t="shared" ca="1" si="479"/>
        <v>262.78770596529182</v>
      </c>
    </row>
    <row r="7670" spans="1:4" x14ac:dyDescent="0.25">
      <c r="A7670" s="3">
        <f t="shared" ca="1" si="476"/>
        <v>1507.6375792249792</v>
      </c>
      <c r="B7670" s="3">
        <f t="shared" ca="1" si="477"/>
        <v>661.96682631725514</v>
      </c>
      <c r="C7670" s="3">
        <f t="shared" ca="1" si="478"/>
        <v>556.14092212179594</v>
      </c>
      <c r="D7670" s="3">
        <f t="shared" ca="1" si="479"/>
        <v>289.52983078592808</v>
      </c>
    </row>
    <row r="7671" spans="1:4" x14ac:dyDescent="0.25">
      <c r="A7671" s="3">
        <f t="shared" ca="1" si="476"/>
        <v>1717.1248097668051</v>
      </c>
      <c r="B7671" s="3">
        <f t="shared" ca="1" si="477"/>
        <v>1111.4681704351656</v>
      </c>
      <c r="C7671" s="3">
        <f t="shared" ca="1" si="478"/>
        <v>713.2765626223844</v>
      </c>
      <c r="D7671" s="3">
        <f t="shared" ca="1" si="479"/>
        <v>-107.61992329074485</v>
      </c>
    </row>
    <row r="7672" spans="1:4" x14ac:dyDescent="0.25">
      <c r="A7672" s="3">
        <f t="shared" ca="1" si="476"/>
        <v>1343.1912117379079</v>
      </c>
      <c r="B7672" s="3">
        <f t="shared" ca="1" si="477"/>
        <v>614.88817558131439</v>
      </c>
      <c r="C7672" s="3">
        <f t="shared" ca="1" si="478"/>
        <v>595.58348446444836</v>
      </c>
      <c r="D7672" s="3">
        <f t="shared" ca="1" si="479"/>
        <v>132.71955169214516</v>
      </c>
    </row>
    <row r="7673" spans="1:4" x14ac:dyDescent="0.25">
      <c r="A7673" s="3">
        <f t="shared" ca="1" si="476"/>
        <v>1999.4600838327938</v>
      </c>
      <c r="B7673" s="3">
        <f t="shared" ca="1" si="477"/>
        <v>953.60044762062932</v>
      </c>
      <c r="C7673" s="3">
        <f t="shared" ca="1" si="478"/>
        <v>577.93122949124336</v>
      </c>
      <c r="D7673" s="3">
        <f t="shared" ca="1" si="479"/>
        <v>467.92840672092098</v>
      </c>
    </row>
    <row r="7674" spans="1:4" x14ac:dyDescent="0.25">
      <c r="A7674" s="3">
        <f t="shared" ca="1" si="476"/>
        <v>2077.5159783925437</v>
      </c>
      <c r="B7674" s="3">
        <f t="shared" ca="1" si="477"/>
        <v>817.28422402380954</v>
      </c>
      <c r="C7674" s="3">
        <f t="shared" ca="1" si="478"/>
        <v>724.70010571080354</v>
      </c>
      <c r="D7674" s="3">
        <f t="shared" ca="1" si="479"/>
        <v>535.53164865793053</v>
      </c>
    </row>
    <row r="7675" spans="1:4" x14ac:dyDescent="0.25">
      <c r="A7675" s="3">
        <f t="shared" ca="1" si="476"/>
        <v>1582.735673066351</v>
      </c>
      <c r="B7675" s="3">
        <f t="shared" ca="1" si="477"/>
        <v>846.02311130414375</v>
      </c>
      <c r="C7675" s="3">
        <f t="shared" ca="1" si="478"/>
        <v>638.25066403773008</v>
      </c>
      <c r="D7675" s="3">
        <f t="shared" ca="1" si="479"/>
        <v>98.461897724477126</v>
      </c>
    </row>
    <row r="7676" spans="1:4" x14ac:dyDescent="0.25">
      <c r="A7676" s="3">
        <f t="shared" ca="1" si="476"/>
        <v>1485.3122380704874</v>
      </c>
      <c r="B7676" s="3">
        <f t="shared" ca="1" si="477"/>
        <v>530.86261108860651</v>
      </c>
      <c r="C7676" s="3">
        <f t="shared" ca="1" si="478"/>
        <v>510.7311286070792</v>
      </c>
      <c r="D7676" s="3">
        <f t="shared" ca="1" si="479"/>
        <v>443.7184983748017</v>
      </c>
    </row>
    <row r="7677" spans="1:4" x14ac:dyDescent="0.25">
      <c r="A7677" s="3">
        <f t="shared" ca="1" si="476"/>
        <v>1007.7797987002435</v>
      </c>
      <c r="B7677" s="3">
        <f t="shared" ca="1" si="477"/>
        <v>466.35045387040304</v>
      </c>
      <c r="C7677" s="3">
        <f t="shared" ca="1" si="478"/>
        <v>539.01461519195755</v>
      </c>
      <c r="D7677" s="3">
        <f t="shared" ca="1" si="479"/>
        <v>2.4147296378829424</v>
      </c>
    </row>
    <row r="7678" spans="1:4" x14ac:dyDescent="0.25">
      <c r="A7678" s="3">
        <f t="shared" ca="1" si="476"/>
        <v>1581.4384278388061</v>
      </c>
      <c r="B7678" s="3">
        <f t="shared" ca="1" si="477"/>
        <v>817.38315096964686</v>
      </c>
      <c r="C7678" s="3">
        <f t="shared" ca="1" si="478"/>
        <v>538.48666673495438</v>
      </c>
      <c r="D7678" s="3">
        <f t="shared" ca="1" si="479"/>
        <v>225.56861013420485</v>
      </c>
    </row>
    <row r="7679" spans="1:4" x14ac:dyDescent="0.25">
      <c r="A7679" s="3">
        <f t="shared" ca="1" si="476"/>
        <v>824.12816192777427</v>
      </c>
      <c r="B7679" s="3">
        <f t="shared" ca="1" si="477"/>
        <v>463.3721551806733</v>
      </c>
      <c r="C7679" s="3">
        <f t="shared" ca="1" si="478"/>
        <v>603.86219451865918</v>
      </c>
      <c r="D7679" s="3">
        <f t="shared" ca="1" si="479"/>
        <v>-243.10618777155821</v>
      </c>
    </row>
    <row r="7680" spans="1:4" x14ac:dyDescent="0.25">
      <c r="A7680" s="3">
        <f t="shared" ca="1" si="476"/>
        <v>961.4785843027712</v>
      </c>
      <c r="B7680" s="3">
        <f t="shared" ca="1" si="477"/>
        <v>488.46010723354357</v>
      </c>
      <c r="C7680" s="3">
        <f t="shared" ca="1" si="478"/>
        <v>540.41844236344934</v>
      </c>
      <c r="D7680" s="3">
        <f t="shared" ca="1" si="479"/>
        <v>-67.399965294221715</v>
      </c>
    </row>
    <row r="7681" spans="1:4" x14ac:dyDescent="0.25">
      <c r="A7681" s="3">
        <f t="shared" ca="1" si="476"/>
        <v>1259.7331632461328</v>
      </c>
      <c r="B7681" s="3">
        <f t="shared" ca="1" si="477"/>
        <v>539.80835321463883</v>
      </c>
      <c r="C7681" s="3">
        <f t="shared" ca="1" si="478"/>
        <v>469.89010175140152</v>
      </c>
      <c r="D7681" s="3">
        <f t="shared" ca="1" si="479"/>
        <v>250.03470828009245</v>
      </c>
    </row>
    <row r="7682" spans="1:4" x14ac:dyDescent="0.25">
      <c r="A7682" s="3">
        <f t="shared" ref="A7682:A7745" ca="1" si="480">_xlfn.NORM.INV(RAND(),1600,300)</f>
        <v>1399.8274943735898</v>
      </c>
      <c r="B7682" s="3">
        <f t="shared" ref="B7682:B7745" ca="1" si="481">_xlfn.NORM.INV(RAND(),A7682/2,A7682/10)</f>
        <v>772.59780240508746</v>
      </c>
      <c r="C7682" s="3">
        <f t="shared" ref="C7682:C7745" ca="1" si="482">_xlfn.NORM.INV(RAND(),600,100)</f>
        <v>585.01585496428322</v>
      </c>
      <c r="D7682" s="3">
        <f t="shared" ref="D7682:D7745" ca="1" si="483">A7682-B7682-C7682</f>
        <v>42.213837004219158</v>
      </c>
    </row>
    <row r="7683" spans="1:4" x14ac:dyDescent="0.25">
      <c r="A7683" s="3">
        <f t="shared" ca="1" si="480"/>
        <v>1582.7807180491882</v>
      </c>
      <c r="B7683" s="3">
        <f t="shared" ca="1" si="481"/>
        <v>845.67638521759022</v>
      </c>
      <c r="C7683" s="3">
        <f t="shared" ca="1" si="482"/>
        <v>594.8567319904156</v>
      </c>
      <c r="D7683" s="3">
        <f t="shared" ca="1" si="483"/>
        <v>142.24760084118236</v>
      </c>
    </row>
    <row r="7684" spans="1:4" x14ac:dyDescent="0.25">
      <c r="A7684" s="3">
        <f t="shared" ca="1" si="480"/>
        <v>1499.556656823599</v>
      </c>
      <c r="B7684" s="3">
        <f t="shared" ca="1" si="481"/>
        <v>776.44216884572904</v>
      </c>
      <c r="C7684" s="3">
        <f t="shared" ca="1" si="482"/>
        <v>654.99900184283558</v>
      </c>
      <c r="D7684" s="3">
        <f t="shared" ca="1" si="483"/>
        <v>68.115486135034416</v>
      </c>
    </row>
    <row r="7685" spans="1:4" x14ac:dyDescent="0.25">
      <c r="A7685" s="3">
        <f t="shared" ca="1" si="480"/>
        <v>1712.6957284721395</v>
      </c>
      <c r="B7685" s="3">
        <f t="shared" ca="1" si="481"/>
        <v>627.24410689348895</v>
      </c>
      <c r="C7685" s="3">
        <f t="shared" ca="1" si="482"/>
        <v>763.97892699835825</v>
      </c>
      <c r="D7685" s="3">
        <f t="shared" ca="1" si="483"/>
        <v>321.47269458029245</v>
      </c>
    </row>
    <row r="7686" spans="1:4" x14ac:dyDescent="0.25">
      <c r="A7686" s="3">
        <f t="shared" ca="1" si="480"/>
        <v>1498.3442408724648</v>
      </c>
      <c r="B7686" s="3">
        <f t="shared" ca="1" si="481"/>
        <v>643.75019024728374</v>
      </c>
      <c r="C7686" s="3">
        <f t="shared" ca="1" si="482"/>
        <v>794.29194843567598</v>
      </c>
      <c r="D7686" s="3">
        <f t="shared" ca="1" si="483"/>
        <v>60.302102189505035</v>
      </c>
    </row>
    <row r="7687" spans="1:4" x14ac:dyDescent="0.25">
      <c r="A7687" s="3">
        <f t="shared" ca="1" si="480"/>
        <v>1679.0265878995874</v>
      </c>
      <c r="B7687" s="3">
        <f t="shared" ca="1" si="481"/>
        <v>975.63398623118883</v>
      </c>
      <c r="C7687" s="3">
        <f t="shared" ca="1" si="482"/>
        <v>576.21562874975803</v>
      </c>
      <c r="D7687" s="3">
        <f t="shared" ca="1" si="483"/>
        <v>127.17697291864056</v>
      </c>
    </row>
    <row r="7688" spans="1:4" x14ac:dyDescent="0.25">
      <c r="A7688" s="3">
        <f t="shared" ca="1" si="480"/>
        <v>1351.2708601507466</v>
      </c>
      <c r="B7688" s="3">
        <f t="shared" ca="1" si="481"/>
        <v>866.75468166131293</v>
      </c>
      <c r="C7688" s="3">
        <f t="shared" ca="1" si="482"/>
        <v>514.7021969201395</v>
      </c>
      <c r="D7688" s="3">
        <f t="shared" ca="1" si="483"/>
        <v>-30.186018430705872</v>
      </c>
    </row>
    <row r="7689" spans="1:4" x14ac:dyDescent="0.25">
      <c r="A7689" s="3">
        <f t="shared" ca="1" si="480"/>
        <v>1749.4431403047111</v>
      </c>
      <c r="B7689" s="3">
        <f t="shared" ca="1" si="481"/>
        <v>823.09459218595885</v>
      </c>
      <c r="C7689" s="3">
        <f t="shared" ca="1" si="482"/>
        <v>564.03641537198564</v>
      </c>
      <c r="D7689" s="3">
        <f t="shared" ca="1" si="483"/>
        <v>362.31213274676657</v>
      </c>
    </row>
    <row r="7690" spans="1:4" x14ac:dyDescent="0.25">
      <c r="A7690" s="3">
        <f t="shared" ca="1" si="480"/>
        <v>1071.0977260592374</v>
      </c>
      <c r="B7690" s="3">
        <f t="shared" ca="1" si="481"/>
        <v>583.9765397910794</v>
      </c>
      <c r="C7690" s="3">
        <f t="shared" ca="1" si="482"/>
        <v>626.30091246260167</v>
      </c>
      <c r="D7690" s="3">
        <f t="shared" ca="1" si="483"/>
        <v>-139.17972619444367</v>
      </c>
    </row>
    <row r="7691" spans="1:4" x14ac:dyDescent="0.25">
      <c r="A7691" s="3">
        <f t="shared" ca="1" si="480"/>
        <v>1319.1252094520648</v>
      </c>
      <c r="B7691" s="3">
        <f t="shared" ca="1" si="481"/>
        <v>533.27704297768946</v>
      </c>
      <c r="C7691" s="3">
        <f t="shared" ca="1" si="482"/>
        <v>624.38270570268105</v>
      </c>
      <c r="D7691" s="3">
        <f t="shared" ca="1" si="483"/>
        <v>161.46546077169432</v>
      </c>
    </row>
    <row r="7692" spans="1:4" x14ac:dyDescent="0.25">
      <c r="A7692" s="3">
        <f t="shared" ca="1" si="480"/>
        <v>2065.3979285191976</v>
      </c>
      <c r="B7692" s="3">
        <f t="shared" ca="1" si="481"/>
        <v>905.98738673095477</v>
      </c>
      <c r="C7692" s="3">
        <f t="shared" ca="1" si="482"/>
        <v>612.67785294391501</v>
      </c>
      <c r="D7692" s="3">
        <f t="shared" ca="1" si="483"/>
        <v>546.73268884432787</v>
      </c>
    </row>
    <row r="7693" spans="1:4" x14ac:dyDescent="0.25">
      <c r="A7693" s="3">
        <f t="shared" ca="1" si="480"/>
        <v>1653.0095906323872</v>
      </c>
      <c r="B7693" s="3">
        <f t="shared" ca="1" si="481"/>
        <v>986.22841552831528</v>
      </c>
      <c r="C7693" s="3">
        <f t="shared" ca="1" si="482"/>
        <v>519.38392528896429</v>
      </c>
      <c r="D7693" s="3">
        <f t="shared" ca="1" si="483"/>
        <v>147.39724981510767</v>
      </c>
    </row>
    <row r="7694" spans="1:4" x14ac:dyDescent="0.25">
      <c r="A7694" s="3">
        <f t="shared" ca="1" si="480"/>
        <v>1823.1542119919734</v>
      </c>
      <c r="B7694" s="3">
        <f t="shared" ca="1" si="481"/>
        <v>1187.9710426632387</v>
      </c>
      <c r="C7694" s="3">
        <f t="shared" ca="1" si="482"/>
        <v>578.61958835252688</v>
      </c>
      <c r="D7694" s="3">
        <f t="shared" ca="1" si="483"/>
        <v>56.563580976207845</v>
      </c>
    </row>
    <row r="7695" spans="1:4" x14ac:dyDescent="0.25">
      <c r="A7695" s="3">
        <f t="shared" ca="1" si="480"/>
        <v>1350.8976355988157</v>
      </c>
      <c r="B7695" s="3">
        <f t="shared" ca="1" si="481"/>
        <v>643.91744232989811</v>
      </c>
      <c r="C7695" s="3">
        <f t="shared" ca="1" si="482"/>
        <v>511.71437270567606</v>
      </c>
      <c r="D7695" s="3">
        <f t="shared" ca="1" si="483"/>
        <v>195.2658205632415</v>
      </c>
    </row>
    <row r="7696" spans="1:4" x14ac:dyDescent="0.25">
      <c r="A7696" s="3">
        <f t="shared" ca="1" si="480"/>
        <v>1883.8768747359686</v>
      </c>
      <c r="B7696" s="3">
        <f t="shared" ca="1" si="481"/>
        <v>838.4222002658837</v>
      </c>
      <c r="C7696" s="3">
        <f t="shared" ca="1" si="482"/>
        <v>735.32798951527002</v>
      </c>
      <c r="D7696" s="3">
        <f t="shared" ca="1" si="483"/>
        <v>310.12668495481489</v>
      </c>
    </row>
    <row r="7697" spans="1:4" x14ac:dyDescent="0.25">
      <c r="A7697" s="3">
        <f t="shared" ca="1" si="480"/>
        <v>1481.598570580604</v>
      </c>
      <c r="B7697" s="3">
        <f t="shared" ca="1" si="481"/>
        <v>789.03763767221835</v>
      </c>
      <c r="C7697" s="3">
        <f t="shared" ca="1" si="482"/>
        <v>595.0154265415573</v>
      </c>
      <c r="D7697" s="3">
        <f t="shared" ca="1" si="483"/>
        <v>97.545506366828363</v>
      </c>
    </row>
    <row r="7698" spans="1:4" x14ac:dyDescent="0.25">
      <c r="A7698" s="3">
        <f t="shared" ca="1" si="480"/>
        <v>1315.489362502439</v>
      </c>
      <c r="B7698" s="3">
        <f t="shared" ca="1" si="481"/>
        <v>576.59944536406579</v>
      </c>
      <c r="C7698" s="3">
        <f t="shared" ca="1" si="482"/>
        <v>659.88963162171001</v>
      </c>
      <c r="D7698" s="3">
        <f t="shared" ca="1" si="483"/>
        <v>79.000285516663212</v>
      </c>
    </row>
    <row r="7699" spans="1:4" x14ac:dyDescent="0.25">
      <c r="A7699" s="3">
        <f t="shared" ca="1" si="480"/>
        <v>1970.785441898327</v>
      </c>
      <c r="B7699" s="3">
        <f t="shared" ca="1" si="481"/>
        <v>955.88633871933337</v>
      </c>
      <c r="C7699" s="3">
        <f t="shared" ca="1" si="482"/>
        <v>603.75893476840326</v>
      </c>
      <c r="D7699" s="3">
        <f t="shared" ca="1" si="483"/>
        <v>411.14016841059038</v>
      </c>
    </row>
    <row r="7700" spans="1:4" x14ac:dyDescent="0.25">
      <c r="A7700" s="3">
        <f t="shared" ca="1" si="480"/>
        <v>2344.2993493596623</v>
      </c>
      <c r="B7700" s="3">
        <f t="shared" ca="1" si="481"/>
        <v>1556.1608002443077</v>
      </c>
      <c r="C7700" s="3">
        <f t="shared" ca="1" si="482"/>
        <v>425.52127868894576</v>
      </c>
      <c r="D7700" s="3">
        <f t="shared" ca="1" si="483"/>
        <v>362.61727042640888</v>
      </c>
    </row>
    <row r="7701" spans="1:4" x14ac:dyDescent="0.25">
      <c r="A7701" s="3">
        <f t="shared" ca="1" si="480"/>
        <v>2069.0719602117042</v>
      </c>
      <c r="B7701" s="3">
        <f t="shared" ca="1" si="481"/>
        <v>672.84730863907475</v>
      </c>
      <c r="C7701" s="3">
        <f t="shared" ca="1" si="482"/>
        <v>661.88288577768117</v>
      </c>
      <c r="D7701" s="3">
        <f t="shared" ca="1" si="483"/>
        <v>734.34176579494829</v>
      </c>
    </row>
    <row r="7702" spans="1:4" x14ac:dyDescent="0.25">
      <c r="A7702" s="3">
        <f t="shared" ca="1" si="480"/>
        <v>1283.9431670883096</v>
      </c>
      <c r="B7702" s="3">
        <f t="shared" ca="1" si="481"/>
        <v>665.58104699177045</v>
      </c>
      <c r="C7702" s="3">
        <f t="shared" ca="1" si="482"/>
        <v>636.15868954524103</v>
      </c>
      <c r="D7702" s="3">
        <f t="shared" ca="1" si="483"/>
        <v>-17.796569448701916</v>
      </c>
    </row>
    <row r="7703" spans="1:4" x14ac:dyDescent="0.25">
      <c r="A7703" s="3">
        <f t="shared" ca="1" si="480"/>
        <v>1529.1844944080653</v>
      </c>
      <c r="B7703" s="3">
        <f t="shared" ca="1" si="481"/>
        <v>820.35291195096556</v>
      </c>
      <c r="C7703" s="3">
        <f t="shared" ca="1" si="482"/>
        <v>509.69895287913499</v>
      </c>
      <c r="D7703" s="3">
        <f t="shared" ca="1" si="483"/>
        <v>199.13262957796479</v>
      </c>
    </row>
    <row r="7704" spans="1:4" x14ac:dyDescent="0.25">
      <c r="A7704" s="3">
        <f t="shared" ca="1" si="480"/>
        <v>2035.9424535033108</v>
      </c>
      <c r="B7704" s="3">
        <f t="shared" ca="1" si="481"/>
        <v>996.09513330164043</v>
      </c>
      <c r="C7704" s="3">
        <f t="shared" ca="1" si="482"/>
        <v>755.43549295850755</v>
      </c>
      <c r="D7704" s="3">
        <f t="shared" ca="1" si="483"/>
        <v>284.41182724316275</v>
      </c>
    </row>
    <row r="7705" spans="1:4" x14ac:dyDescent="0.25">
      <c r="A7705" s="3">
        <f t="shared" ca="1" si="480"/>
        <v>1758.764113391572</v>
      </c>
      <c r="B7705" s="3">
        <f t="shared" ca="1" si="481"/>
        <v>739.13567714937085</v>
      </c>
      <c r="C7705" s="3">
        <f t="shared" ca="1" si="482"/>
        <v>537.85962970100024</v>
      </c>
      <c r="D7705" s="3">
        <f t="shared" ca="1" si="483"/>
        <v>481.76880654120089</v>
      </c>
    </row>
    <row r="7706" spans="1:4" x14ac:dyDescent="0.25">
      <c r="A7706" s="3">
        <f t="shared" ca="1" si="480"/>
        <v>1666.6028942978169</v>
      </c>
      <c r="B7706" s="3">
        <f t="shared" ca="1" si="481"/>
        <v>665.96772302275463</v>
      </c>
      <c r="C7706" s="3">
        <f t="shared" ca="1" si="482"/>
        <v>624.1332424956563</v>
      </c>
      <c r="D7706" s="3">
        <f t="shared" ca="1" si="483"/>
        <v>376.50192877940594</v>
      </c>
    </row>
    <row r="7707" spans="1:4" x14ac:dyDescent="0.25">
      <c r="A7707" s="3">
        <f t="shared" ca="1" si="480"/>
        <v>1716.7691525217563</v>
      </c>
      <c r="B7707" s="3">
        <f t="shared" ca="1" si="481"/>
        <v>875.63002519220049</v>
      </c>
      <c r="C7707" s="3">
        <f t="shared" ca="1" si="482"/>
        <v>547.29465198988169</v>
      </c>
      <c r="D7707" s="3">
        <f t="shared" ca="1" si="483"/>
        <v>293.84447533967409</v>
      </c>
    </row>
    <row r="7708" spans="1:4" x14ac:dyDescent="0.25">
      <c r="A7708" s="3">
        <f t="shared" ca="1" si="480"/>
        <v>1541.8787970409451</v>
      </c>
      <c r="B7708" s="3">
        <f t="shared" ca="1" si="481"/>
        <v>780.45425848961077</v>
      </c>
      <c r="C7708" s="3">
        <f t="shared" ca="1" si="482"/>
        <v>677.27940026879457</v>
      </c>
      <c r="D7708" s="3">
        <f t="shared" ca="1" si="483"/>
        <v>84.145138282539733</v>
      </c>
    </row>
    <row r="7709" spans="1:4" x14ac:dyDescent="0.25">
      <c r="A7709" s="3">
        <f t="shared" ca="1" si="480"/>
        <v>1978.0051960769329</v>
      </c>
      <c r="B7709" s="3">
        <f t="shared" ca="1" si="481"/>
        <v>886.42432620736838</v>
      </c>
      <c r="C7709" s="3">
        <f t="shared" ca="1" si="482"/>
        <v>613.28116133312574</v>
      </c>
      <c r="D7709" s="3">
        <f t="shared" ca="1" si="483"/>
        <v>478.29970853643886</v>
      </c>
    </row>
    <row r="7710" spans="1:4" x14ac:dyDescent="0.25">
      <c r="A7710" s="3">
        <f t="shared" ca="1" si="480"/>
        <v>1645.1791405148915</v>
      </c>
      <c r="B7710" s="3">
        <f t="shared" ca="1" si="481"/>
        <v>737.27179754097142</v>
      </c>
      <c r="C7710" s="3">
        <f t="shared" ca="1" si="482"/>
        <v>454.25012444149093</v>
      </c>
      <c r="D7710" s="3">
        <f t="shared" ca="1" si="483"/>
        <v>453.65721853242917</v>
      </c>
    </row>
    <row r="7711" spans="1:4" x14ac:dyDescent="0.25">
      <c r="A7711" s="3">
        <f t="shared" ca="1" si="480"/>
        <v>1725.5856994839407</v>
      </c>
      <c r="B7711" s="3">
        <f t="shared" ca="1" si="481"/>
        <v>862.20203369502087</v>
      </c>
      <c r="C7711" s="3">
        <f t="shared" ca="1" si="482"/>
        <v>535.0312044406287</v>
      </c>
      <c r="D7711" s="3">
        <f t="shared" ca="1" si="483"/>
        <v>328.35246134829117</v>
      </c>
    </row>
    <row r="7712" spans="1:4" x14ac:dyDescent="0.25">
      <c r="A7712" s="3">
        <f t="shared" ca="1" si="480"/>
        <v>2126.8247609525533</v>
      </c>
      <c r="B7712" s="3">
        <f t="shared" ca="1" si="481"/>
        <v>1324.6031936470272</v>
      </c>
      <c r="C7712" s="3">
        <f t="shared" ca="1" si="482"/>
        <v>690.97378426344517</v>
      </c>
      <c r="D7712" s="3">
        <f t="shared" ca="1" si="483"/>
        <v>111.24778304208098</v>
      </c>
    </row>
    <row r="7713" spans="1:4" x14ac:dyDescent="0.25">
      <c r="A7713" s="3">
        <f t="shared" ca="1" si="480"/>
        <v>2143.4795051993024</v>
      </c>
      <c r="B7713" s="3">
        <f t="shared" ca="1" si="481"/>
        <v>844.34491730037098</v>
      </c>
      <c r="C7713" s="3">
        <f t="shared" ca="1" si="482"/>
        <v>449.28673736646681</v>
      </c>
      <c r="D7713" s="3">
        <f t="shared" ca="1" si="483"/>
        <v>849.84785053246458</v>
      </c>
    </row>
    <row r="7714" spans="1:4" x14ac:dyDescent="0.25">
      <c r="A7714" s="3">
        <f t="shared" ca="1" si="480"/>
        <v>1310.3175250857264</v>
      </c>
      <c r="B7714" s="3">
        <f t="shared" ca="1" si="481"/>
        <v>479.80817591729397</v>
      </c>
      <c r="C7714" s="3">
        <f t="shared" ca="1" si="482"/>
        <v>814.74350277649432</v>
      </c>
      <c r="D7714" s="3">
        <f t="shared" ca="1" si="483"/>
        <v>15.765846391938112</v>
      </c>
    </row>
    <row r="7715" spans="1:4" x14ac:dyDescent="0.25">
      <c r="A7715" s="3">
        <f t="shared" ca="1" si="480"/>
        <v>1797.3562037017941</v>
      </c>
      <c r="B7715" s="3">
        <f t="shared" ca="1" si="481"/>
        <v>1011.9119582414945</v>
      </c>
      <c r="C7715" s="3">
        <f t="shared" ca="1" si="482"/>
        <v>623.72547975968541</v>
      </c>
      <c r="D7715" s="3">
        <f t="shared" ca="1" si="483"/>
        <v>161.7187657006142</v>
      </c>
    </row>
    <row r="7716" spans="1:4" x14ac:dyDescent="0.25">
      <c r="A7716" s="3">
        <f t="shared" ca="1" si="480"/>
        <v>1524.2531494106115</v>
      </c>
      <c r="B7716" s="3">
        <f t="shared" ca="1" si="481"/>
        <v>715.78671548641057</v>
      </c>
      <c r="C7716" s="3">
        <f t="shared" ca="1" si="482"/>
        <v>564.37230801812404</v>
      </c>
      <c r="D7716" s="3">
        <f t="shared" ca="1" si="483"/>
        <v>244.0941259060769</v>
      </c>
    </row>
    <row r="7717" spans="1:4" x14ac:dyDescent="0.25">
      <c r="A7717" s="3">
        <f t="shared" ca="1" si="480"/>
        <v>1367.2220554477144</v>
      </c>
      <c r="B7717" s="3">
        <f t="shared" ca="1" si="481"/>
        <v>666.3527339121249</v>
      </c>
      <c r="C7717" s="3">
        <f t="shared" ca="1" si="482"/>
        <v>740.96418825896149</v>
      </c>
      <c r="D7717" s="3">
        <f t="shared" ca="1" si="483"/>
        <v>-40.094866723371979</v>
      </c>
    </row>
    <row r="7718" spans="1:4" x14ac:dyDescent="0.25">
      <c r="A7718" s="3">
        <f t="shared" ca="1" si="480"/>
        <v>1659.0452856252939</v>
      </c>
      <c r="B7718" s="3">
        <f t="shared" ca="1" si="481"/>
        <v>860.03121436518359</v>
      </c>
      <c r="C7718" s="3">
        <f t="shared" ca="1" si="482"/>
        <v>587.0146006275902</v>
      </c>
      <c r="D7718" s="3">
        <f t="shared" ca="1" si="483"/>
        <v>211.99947063252012</v>
      </c>
    </row>
    <row r="7719" spans="1:4" x14ac:dyDescent="0.25">
      <c r="A7719" s="3">
        <f t="shared" ca="1" si="480"/>
        <v>1419.5062692752017</v>
      </c>
      <c r="B7719" s="3">
        <f t="shared" ca="1" si="481"/>
        <v>808.34899431350357</v>
      </c>
      <c r="C7719" s="3">
        <f t="shared" ca="1" si="482"/>
        <v>620.99887023226131</v>
      </c>
      <c r="D7719" s="3">
        <f t="shared" ca="1" si="483"/>
        <v>-9.8415952705631753</v>
      </c>
    </row>
    <row r="7720" spans="1:4" x14ac:dyDescent="0.25">
      <c r="A7720" s="3">
        <f t="shared" ca="1" si="480"/>
        <v>1717.7559828820454</v>
      </c>
      <c r="B7720" s="3">
        <f t="shared" ca="1" si="481"/>
        <v>595.66920944110234</v>
      </c>
      <c r="C7720" s="3">
        <f t="shared" ca="1" si="482"/>
        <v>601.75002920190218</v>
      </c>
      <c r="D7720" s="3">
        <f t="shared" ca="1" si="483"/>
        <v>520.33674423904085</v>
      </c>
    </row>
    <row r="7721" spans="1:4" x14ac:dyDescent="0.25">
      <c r="A7721" s="3">
        <f t="shared" ca="1" si="480"/>
        <v>1745.3629027650863</v>
      </c>
      <c r="B7721" s="3">
        <f t="shared" ca="1" si="481"/>
        <v>645.22943814073278</v>
      </c>
      <c r="C7721" s="3">
        <f t="shared" ca="1" si="482"/>
        <v>680.73620736256271</v>
      </c>
      <c r="D7721" s="3">
        <f t="shared" ca="1" si="483"/>
        <v>419.39725726179086</v>
      </c>
    </row>
    <row r="7722" spans="1:4" x14ac:dyDescent="0.25">
      <c r="A7722" s="3">
        <f t="shared" ca="1" si="480"/>
        <v>2135.8071030771157</v>
      </c>
      <c r="B7722" s="3">
        <f t="shared" ca="1" si="481"/>
        <v>1066.7903584279147</v>
      </c>
      <c r="C7722" s="3">
        <f t="shared" ca="1" si="482"/>
        <v>503.71284295820396</v>
      </c>
      <c r="D7722" s="3">
        <f t="shared" ca="1" si="483"/>
        <v>565.30390169099701</v>
      </c>
    </row>
    <row r="7723" spans="1:4" x14ac:dyDescent="0.25">
      <c r="A7723" s="3">
        <f t="shared" ca="1" si="480"/>
        <v>1558.9643652606189</v>
      </c>
      <c r="B7723" s="3">
        <f t="shared" ca="1" si="481"/>
        <v>714.71703355606019</v>
      </c>
      <c r="C7723" s="3">
        <f t="shared" ca="1" si="482"/>
        <v>609.6899370196121</v>
      </c>
      <c r="D7723" s="3">
        <f t="shared" ca="1" si="483"/>
        <v>234.55739468494664</v>
      </c>
    </row>
    <row r="7724" spans="1:4" x14ac:dyDescent="0.25">
      <c r="A7724" s="3">
        <f t="shared" ca="1" si="480"/>
        <v>1927.5754065609844</v>
      </c>
      <c r="B7724" s="3">
        <f t="shared" ca="1" si="481"/>
        <v>1086.0279696587716</v>
      </c>
      <c r="C7724" s="3">
        <f t="shared" ca="1" si="482"/>
        <v>353.36914967992902</v>
      </c>
      <c r="D7724" s="3">
        <f t="shared" ca="1" si="483"/>
        <v>488.17828722228387</v>
      </c>
    </row>
    <row r="7725" spans="1:4" x14ac:dyDescent="0.25">
      <c r="A7725" s="3">
        <f t="shared" ca="1" si="480"/>
        <v>1289.672557592176</v>
      </c>
      <c r="B7725" s="3">
        <f t="shared" ca="1" si="481"/>
        <v>786.14303444135317</v>
      </c>
      <c r="C7725" s="3">
        <f t="shared" ca="1" si="482"/>
        <v>540.38129399006687</v>
      </c>
      <c r="D7725" s="3">
        <f t="shared" ca="1" si="483"/>
        <v>-36.851770839244068</v>
      </c>
    </row>
    <row r="7726" spans="1:4" x14ac:dyDescent="0.25">
      <c r="A7726" s="3">
        <f t="shared" ca="1" si="480"/>
        <v>1715.7749021053737</v>
      </c>
      <c r="B7726" s="3">
        <f t="shared" ca="1" si="481"/>
        <v>723.74599238314158</v>
      </c>
      <c r="C7726" s="3">
        <f t="shared" ca="1" si="482"/>
        <v>809.91887552232856</v>
      </c>
      <c r="D7726" s="3">
        <f t="shared" ca="1" si="483"/>
        <v>182.11003419990357</v>
      </c>
    </row>
    <row r="7727" spans="1:4" x14ac:dyDescent="0.25">
      <c r="A7727" s="3">
        <f t="shared" ca="1" si="480"/>
        <v>1658.7593188185483</v>
      </c>
      <c r="B7727" s="3">
        <f t="shared" ca="1" si="481"/>
        <v>900.63238632910827</v>
      </c>
      <c r="C7727" s="3">
        <f t="shared" ca="1" si="482"/>
        <v>402.29602505051059</v>
      </c>
      <c r="D7727" s="3">
        <f t="shared" ca="1" si="483"/>
        <v>355.83090743892944</v>
      </c>
    </row>
    <row r="7728" spans="1:4" x14ac:dyDescent="0.25">
      <c r="A7728" s="3">
        <f t="shared" ca="1" si="480"/>
        <v>1455.9414856832423</v>
      </c>
      <c r="B7728" s="3">
        <f t="shared" ca="1" si="481"/>
        <v>641.18485362583101</v>
      </c>
      <c r="C7728" s="3">
        <f t="shared" ca="1" si="482"/>
        <v>545.80467757177178</v>
      </c>
      <c r="D7728" s="3">
        <f t="shared" ca="1" si="483"/>
        <v>268.95195448563948</v>
      </c>
    </row>
    <row r="7729" spans="1:4" x14ac:dyDescent="0.25">
      <c r="A7729" s="3">
        <f t="shared" ca="1" si="480"/>
        <v>2126.0146103948146</v>
      </c>
      <c r="B7729" s="3">
        <f t="shared" ca="1" si="481"/>
        <v>856.21740333449975</v>
      </c>
      <c r="C7729" s="3">
        <f t="shared" ca="1" si="482"/>
        <v>641.2140299491922</v>
      </c>
      <c r="D7729" s="3">
        <f t="shared" ca="1" si="483"/>
        <v>628.58317711112261</v>
      </c>
    </row>
    <row r="7730" spans="1:4" x14ac:dyDescent="0.25">
      <c r="A7730" s="3">
        <f t="shared" ca="1" si="480"/>
        <v>1478.3021670423307</v>
      </c>
      <c r="B7730" s="3">
        <f t="shared" ca="1" si="481"/>
        <v>522.40038484488002</v>
      </c>
      <c r="C7730" s="3">
        <f t="shared" ca="1" si="482"/>
        <v>599.64490428053045</v>
      </c>
      <c r="D7730" s="3">
        <f t="shared" ca="1" si="483"/>
        <v>356.25687791692019</v>
      </c>
    </row>
    <row r="7731" spans="1:4" x14ac:dyDescent="0.25">
      <c r="A7731" s="3">
        <f t="shared" ca="1" si="480"/>
        <v>1435.4060873062942</v>
      </c>
      <c r="B7731" s="3">
        <f t="shared" ca="1" si="481"/>
        <v>757.75990175418701</v>
      </c>
      <c r="C7731" s="3">
        <f t="shared" ca="1" si="482"/>
        <v>589.98549737630663</v>
      </c>
      <c r="D7731" s="3">
        <f t="shared" ca="1" si="483"/>
        <v>87.660688175800601</v>
      </c>
    </row>
    <row r="7732" spans="1:4" x14ac:dyDescent="0.25">
      <c r="A7732" s="3">
        <f t="shared" ca="1" si="480"/>
        <v>1256.1022919503264</v>
      </c>
      <c r="B7732" s="3">
        <f t="shared" ca="1" si="481"/>
        <v>663.51569577879695</v>
      </c>
      <c r="C7732" s="3">
        <f t="shared" ca="1" si="482"/>
        <v>551.67174817358659</v>
      </c>
      <c r="D7732" s="3">
        <f t="shared" ca="1" si="483"/>
        <v>40.914847997942843</v>
      </c>
    </row>
    <row r="7733" spans="1:4" x14ac:dyDescent="0.25">
      <c r="A7733" s="3">
        <f t="shared" ca="1" si="480"/>
        <v>1479.7688459477499</v>
      </c>
      <c r="B7733" s="3">
        <f t="shared" ca="1" si="481"/>
        <v>803.37290455015955</v>
      </c>
      <c r="C7733" s="3">
        <f t="shared" ca="1" si="482"/>
        <v>503.45558893405814</v>
      </c>
      <c r="D7733" s="3">
        <f t="shared" ca="1" si="483"/>
        <v>172.94035246353224</v>
      </c>
    </row>
    <row r="7734" spans="1:4" x14ac:dyDescent="0.25">
      <c r="A7734" s="3">
        <f t="shared" ca="1" si="480"/>
        <v>1569.8347139864775</v>
      </c>
      <c r="B7734" s="3">
        <f t="shared" ca="1" si="481"/>
        <v>642.90690321462409</v>
      </c>
      <c r="C7734" s="3">
        <f t="shared" ca="1" si="482"/>
        <v>573.69339318142931</v>
      </c>
      <c r="D7734" s="3">
        <f t="shared" ca="1" si="483"/>
        <v>353.23441759042407</v>
      </c>
    </row>
    <row r="7735" spans="1:4" x14ac:dyDescent="0.25">
      <c r="A7735" s="3">
        <f t="shared" ca="1" si="480"/>
        <v>1598.9823787718638</v>
      </c>
      <c r="B7735" s="3">
        <f t="shared" ca="1" si="481"/>
        <v>702.73816597576774</v>
      </c>
      <c r="C7735" s="3">
        <f t="shared" ca="1" si="482"/>
        <v>581.70243675397342</v>
      </c>
      <c r="D7735" s="3">
        <f t="shared" ca="1" si="483"/>
        <v>314.54177604212259</v>
      </c>
    </row>
    <row r="7736" spans="1:4" x14ac:dyDescent="0.25">
      <c r="A7736" s="3">
        <f t="shared" ca="1" si="480"/>
        <v>1870.3866083391345</v>
      </c>
      <c r="B7736" s="3">
        <f t="shared" ca="1" si="481"/>
        <v>466.54350212080629</v>
      </c>
      <c r="C7736" s="3">
        <f t="shared" ca="1" si="482"/>
        <v>443.94667502141544</v>
      </c>
      <c r="D7736" s="3">
        <f t="shared" ca="1" si="483"/>
        <v>959.89643119691266</v>
      </c>
    </row>
    <row r="7737" spans="1:4" x14ac:dyDescent="0.25">
      <c r="A7737" s="3">
        <f t="shared" ca="1" si="480"/>
        <v>1178.2741809136878</v>
      </c>
      <c r="B7737" s="3">
        <f t="shared" ca="1" si="481"/>
        <v>671.55362882543614</v>
      </c>
      <c r="C7737" s="3">
        <f t="shared" ca="1" si="482"/>
        <v>609.80798375896438</v>
      </c>
      <c r="D7737" s="3">
        <f t="shared" ca="1" si="483"/>
        <v>-103.0874316707127</v>
      </c>
    </row>
    <row r="7738" spans="1:4" x14ac:dyDescent="0.25">
      <c r="A7738" s="3">
        <f t="shared" ca="1" si="480"/>
        <v>1370.6001655876007</v>
      </c>
      <c r="B7738" s="3">
        <f t="shared" ca="1" si="481"/>
        <v>791.36137866638944</v>
      </c>
      <c r="C7738" s="3">
        <f t="shared" ca="1" si="482"/>
        <v>633.86576360985248</v>
      </c>
      <c r="D7738" s="3">
        <f t="shared" ca="1" si="483"/>
        <v>-54.626976688641207</v>
      </c>
    </row>
    <row r="7739" spans="1:4" x14ac:dyDescent="0.25">
      <c r="A7739" s="3">
        <f t="shared" ca="1" si="480"/>
        <v>1849.7840449358084</v>
      </c>
      <c r="B7739" s="3">
        <f t="shared" ca="1" si="481"/>
        <v>995.43803792119763</v>
      </c>
      <c r="C7739" s="3">
        <f t="shared" ca="1" si="482"/>
        <v>553.31114096537954</v>
      </c>
      <c r="D7739" s="3">
        <f t="shared" ca="1" si="483"/>
        <v>301.03486604923125</v>
      </c>
    </row>
    <row r="7740" spans="1:4" x14ac:dyDescent="0.25">
      <c r="A7740" s="3">
        <f t="shared" ca="1" si="480"/>
        <v>1897.1825852657641</v>
      </c>
      <c r="B7740" s="3">
        <f t="shared" ca="1" si="481"/>
        <v>846.84224941300351</v>
      </c>
      <c r="C7740" s="3">
        <f t="shared" ca="1" si="482"/>
        <v>655.2641956819524</v>
      </c>
      <c r="D7740" s="3">
        <f t="shared" ca="1" si="483"/>
        <v>395.07614017080834</v>
      </c>
    </row>
    <row r="7741" spans="1:4" x14ac:dyDescent="0.25">
      <c r="A7741" s="3">
        <f t="shared" ca="1" si="480"/>
        <v>1624.9164153690824</v>
      </c>
      <c r="B7741" s="3">
        <f t="shared" ca="1" si="481"/>
        <v>639.45232028437522</v>
      </c>
      <c r="C7741" s="3">
        <f t="shared" ca="1" si="482"/>
        <v>648.60360827357624</v>
      </c>
      <c r="D7741" s="3">
        <f t="shared" ca="1" si="483"/>
        <v>336.86048681113095</v>
      </c>
    </row>
    <row r="7742" spans="1:4" x14ac:dyDescent="0.25">
      <c r="A7742" s="3">
        <f t="shared" ca="1" si="480"/>
        <v>1926.0938751431186</v>
      </c>
      <c r="B7742" s="3">
        <f t="shared" ca="1" si="481"/>
        <v>863.37524003470446</v>
      </c>
      <c r="C7742" s="3">
        <f t="shared" ca="1" si="482"/>
        <v>535.07619551509367</v>
      </c>
      <c r="D7742" s="3">
        <f t="shared" ca="1" si="483"/>
        <v>527.64243959332055</v>
      </c>
    </row>
    <row r="7743" spans="1:4" x14ac:dyDescent="0.25">
      <c r="A7743" s="3">
        <f t="shared" ca="1" si="480"/>
        <v>1423.4409570832247</v>
      </c>
      <c r="B7743" s="3">
        <f t="shared" ca="1" si="481"/>
        <v>856.7842305623426</v>
      </c>
      <c r="C7743" s="3">
        <f t="shared" ca="1" si="482"/>
        <v>714.83678899545407</v>
      </c>
      <c r="D7743" s="3">
        <f t="shared" ca="1" si="483"/>
        <v>-148.18006247457197</v>
      </c>
    </row>
    <row r="7744" spans="1:4" x14ac:dyDescent="0.25">
      <c r="A7744" s="3">
        <f t="shared" ca="1" si="480"/>
        <v>1500.1665612050388</v>
      </c>
      <c r="B7744" s="3">
        <f t="shared" ca="1" si="481"/>
        <v>1020.2919025759088</v>
      </c>
      <c r="C7744" s="3">
        <f t="shared" ca="1" si="482"/>
        <v>508.68566056803024</v>
      </c>
      <c r="D7744" s="3">
        <f t="shared" ca="1" si="483"/>
        <v>-28.81100193890029</v>
      </c>
    </row>
    <row r="7745" spans="1:4" x14ac:dyDescent="0.25">
      <c r="A7745" s="3">
        <f t="shared" ca="1" si="480"/>
        <v>1811.5065219977614</v>
      </c>
      <c r="B7745" s="3">
        <f t="shared" ca="1" si="481"/>
        <v>1098.9363812279516</v>
      </c>
      <c r="C7745" s="3">
        <f t="shared" ca="1" si="482"/>
        <v>655.64389001069264</v>
      </c>
      <c r="D7745" s="3">
        <f t="shared" ca="1" si="483"/>
        <v>56.926250759117124</v>
      </c>
    </row>
    <row r="7746" spans="1:4" x14ac:dyDescent="0.25">
      <c r="A7746" s="3">
        <f t="shared" ref="A7746:A7809" ca="1" si="484">_xlfn.NORM.INV(RAND(),1600,300)</f>
        <v>1449.122576447744</v>
      </c>
      <c r="B7746" s="3">
        <f t="shared" ref="B7746:B7809" ca="1" si="485">_xlfn.NORM.INV(RAND(),A7746/2,A7746/10)</f>
        <v>749.40108226397297</v>
      </c>
      <c r="C7746" s="3">
        <f t="shared" ref="C7746:C7809" ca="1" si="486">_xlfn.NORM.INV(RAND(),600,100)</f>
        <v>547.34642090593707</v>
      </c>
      <c r="D7746" s="3">
        <f t="shared" ref="D7746:D7809" ca="1" si="487">A7746-B7746-C7746</f>
        <v>152.37507327783396</v>
      </c>
    </row>
    <row r="7747" spans="1:4" x14ac:dyDescent="0.25">
      <c r="A7747" s="3">
        <f t="shared" ca="1" si="484"/>
        <v>1334.4095609853093</v>
      </c>
      <c r="B7747" s="3">
        <f t="shared" ca="1" si="485"/>
        <v>612.29931212616896</v>
      </c>
      <c r="C7747" s="3">
        <f t="shared" ca="1" si="486"/>
        <v>661.03482784962989</v>
      </c>
      <c r="D7747" s="3">
        <f t="shared" ca="1" si="487"/>
        <v>61.075421009510478</v>
      </c>
    </row>
    <row r="7748" spans="1:4" x14ac:dyDescent="0.25">
      <c r="A7748" s="3">
        <f t="shared" ca="1" si="484"/>
        <v>1729.3540639292137</v>
      </c>
      <c r="B7748" s="3">
        <f t="shared" ca="1" si="485"/>
        <v>753.85624413925564</v>
      </c>
      <c r="C7748" s="3">
        <f t="shared" ca="1" si="486"/>
        <v>498.39389811039626</v>
      </c>
      <c r="D7748" s="3">
        <f t="shared" ca="1" si="487"/>
        <v>477.10392167956178</v>
      </c>
    </row>
    <row r="7749" spans="1:4" x14ac:dyDescent="0.25">
      <c r="A7749" s="3">
        <f t="shared" ca="1" si="484"/>
        <v>2318.6034694466116</v>
      </c>
      <c r="B7749" s="3">
        <f t="shared" ca="1" si="485"/>
        <v>988.07736080562381</v>
      </c>
      <c r="C7749" s="3">
        <f t="shared" ca="1" si="486"/>
        <v>623.90000832817805</v>
      </c>
      <c r="D7749" s="3">
        <f t="shared" ca="1" si="487"/>
        <v>706.62610031280974</v>
      </c>
    </row>
    <row r="7750" spans="1:4" x14ac:dyDescent="0.25">
      <c r="A7750" s="3">
        <f t="shared" ca="1" si="484"/>
        <v>1887.8178907359554</v>
      </c>
      <c r="B7750" s="3">
        <f t="shared" ca="1" si="485"/>
        <v>1005.6547013018254</v>
      </c>
      <c r="C7750" s="3">
        <f t="shared" ca="1" si="486"/>
        <v>590.21920160028037</v>
      </c>
      <c r="D7750" s="3">
        <f t="shared" ca="1" si="487"/>
        <v>291.94398783384963</v>
      </c>
    </row>
    <row r="7751" spans="1:4" x14ac:dyDescent="0.25">
      <c r="A7751" s="3">
        <f t="shared" ca="1" si="484"/>
        <v>1527.6043831715588</v>
      </c>
      <c r="B7751" s="3">
        <f t="shared" ca="1" si="485"/>
        <v>404.5590273176914</v>
      </c>
      <c r="C7751" s="3">
        <f t="shared" ca="1" si="486"/>
        <v>534.59857649362198</v>
      </c>
      <c r="D7751" s="3">
        <f t="shared" ca="1" si="487"/>
        <v>588.4467793602455</v>
      </c>
    </row>
    <row r="7752" spans="1:4" x14ac:dyDescent="0.25">
      <c r="A7752" s="3">
        <f t="shared" ca="1" si="484"/>
        <v>2124.1501819717605</v>
      </c>
      <c r="B7752" s="3">
        <f t="shared" ca="1" si="485"/>
        <v>1032.1669693953886</v>
      </c>
      <c r="C7752" s="3">
        <f t="shared" ca="1" si="486"/>
        <v>423.08071071872712</v>
      </c>
      <c r="D7752" s="3">
        <f t="shared" ca="1" si="487"/>
        <v>668.90250185764478</v>
      </c>
    </row>
    <row r="7753" spans="1:4" x14ac:dyDescent="0.25">
      <c r="A7753" s="3">
        <f t="shared" ca="1" si="484"/>
        <v>1715.8714452382317</v>
      </c>
      <c r="B7753" s="3">
        <f t="shared" ca="1" si="485"/>
        <v>1009.4448279652906</v>
      </c>
      <c r="C7753" s="3">
        <f t="shared" ca="1" si="486"/>
        <v>468.93781347834067</v>
      </c>
      <c r="D7753" s="3">
        <f t="shared" ca="1" si="487"/>
        <v>237.48880379460036</v>
      </c>
    </row>
    <row r="7754" spans="1:4" x14ac:dyDescent="0.25">
      <c r="A7754" s="3">
        <f t="shared" ca="1" si="484"/>
        <v>1688.1037755293096</v>
      </c>
      <c r="B7754" s="3">
        <f t="shared" ca="1" si="485"/>
        <v>814.80495757283461</v>
      </c>
      <c r="C7754" s="3">
        <f t="shared" ca="1" si="486"/>
        <v>558.91310521672051</v>
      </c>
      <c r="D7754" s="3">
        <f t="shared" ca="1" si="487"/>
        <v>314.38571273975447</v>
      </c>
    </row>
    <row r="7755" spans="1:4" x14ac:dyDescent="0.25">
      <c r="A7755" s="3">
        <f t="shared" ca="1" si="484"/>
        <v>1244.9704128559074</v>
      </c>
      <c r="B7755" s="3">
        <f t="shared" ca="1" si="485"/>
        <v>516.49005961984039</v>
      </c>
      <c r="C7755" s="3">
        <f t="shared" ca="1" si="486"/>
        <v>610.58889087259479</v>
      </c>
      <c r="D7755" s="3">
        <f t="shared" ca="1" si="487"/>
        <v>117.89146236347221</v>
      </c>
    </row>
    <row r="7756" spans="1:4" x14ac:dyDescent="0.25">
      <c r="A7756" s="3">
        <f t="shared" ca="1" si="484"/>
        <v>1246.7418640988408</v>
      </c>
      <c r="B7756" s="3">
        <f t="shared" ca="1" si="485"/>
        <v>659.36134271014305</v>
      </c>
      <c r="C7756" s="3">
        <f t="shared" ca="1" si="486"/>
        <v>659.46178244218117</v>
      </c>
      <c r="D7756" s="3">
        <f t="shared" ca="1" si="487"/>
        <v>-72.081261053483445</v>
      </c>
    </row>
    <row r="7757" spans="1:4" x14ac:dyDescent="0.25">
      <c r="A7757" s="3">
        <f t="shared" ca="1" si="484"/>
        <v>1360.388434064</v>
      </c>
      <c r="B7757" s="3">
        <f t="shared" ca="1" si="485"/>
        <v>489.42814487258602</v>
      </c>
      <c r="C7757" s="3">
        <f t="shared" ca="1" si="486"/>
        <v>504.32728618324722</v>
      </c>
      <c r="D7757" s="3">
        <f t="shared" ca="1" si="487"/>
        <v>366.63300300816672</v>
      </c>
    </row>
    <row r="7758" spans="1:4" x14ac:dyDescent="0.25">
      <c r="A7758" s="3">
        <f t="shared" ca="1" si="484"/>
        <v>1609.2118624210113</v>
      </c>
      <c r="B7758" s="3">
        <f t="shared" ca="1" si="485"/>
        <v>916.4955180749846</v>
      </c>
      <c r="C7758" s="3">
        <f t="shared" ca="1" si="486"/>
        <v>524.82069856390126</v>
      </c>
      <c r="D7758" s="3">
        <f t="shared" ca="1" si="487"/>
        <v>167.89564578212548</v>
      </c>
    </row>
    <row r="7759" spans="1:4" x14ac:dyDescent="0.25">
      <c r="A7759" s="3">
        <f t="shared" ca="1" si="484"/>
        <v>1741.3330544577557</v>
      </c>
      <c r="B7759" s="3">
        <f t="shared" ca="1" si="485"/>
        <v>608.32886219330658</v>
      </c>
      <c r="C7759" s="3">
        <f t="shared" ca="1" si="486"/>
        <v>735.80587324185854</v>
      </c>
      <c r="D7759" s="3">
        <f t="shared" ca="1" si="487"/>
        <v>397.19831902259057</v>
      </c>
    </row>
    <row r="7760" spans="1:4" x14ac:dyDescent="0.25">
      <c r="A7760" s="3">
        <f t="shared" ca="1" si="484"/>
        <v>859.96320526840907</v>
      </c>
      <c r="B7760" s="3">
        <f t="shared" ca="1" si="485"/>
        <v>386.71163641690981</v>
      </c>
      <c r="C7760" s="3">
        <f t="shared" ca="1" si="486"/>
        <v>541.00201829478647</v>
      </c>
      <c r="D7760" s="3">
        <f t="shared" ca="1" si="487"/>
        <v>-67.750449443287209</v>
      </c>
    </row>
    <row r="7761" spans="1:4" x14ac:dyDescent="0.25">
      <c r="A7761" s="3">
        <f t="shared" ca="1" si="484"/>
        <v>1612.2452904282004</v>
      </c>
      <c r="B7761" s="3">
        <f t="shared" ca="1" si="485"/>
        <v>630.17901191176145</v>
      </c>
      <c r="C7761" s="3">
        <f t="shared" ca="1" si="486"/>
        <v>622.03870969967943</v>
      </c>
      <c r="D7761" s="3">
        <f t="shared" ca="1" si="487"/>
        <v>360.02756881675953</v>
      </c>
    </row>
    <row r="7762" spans="1:4" x14ac:dyDescent="0.25">
      <c r="A7762" s="3">
        <f t="shared" ca="1" si="484"/>
        <v>1703.0305141888814</v>
      </c>
      <c r="B7762" s="3">
        <f t="shared" ca="1" si="485"/>
        <v>1015.3831386725369</v>
      </c>
      <c r="C7762" s="3">
        <f t="shared" ca="1" si="486"/>
        <v>536.78637390846814</v>
      </c>
      <c r="D7762" s="3">
        <f t="shared" ca="1" si="487"/>
        <v>150.86100160787635</v>
      </c>
    </row>
    <row r="7763" spans="1:4" x14ac:dyDescent="0.25">
      <c r="A7763" s="3">
        <f t="shared" ca="1" si="484"/>
        <v>1621.2723191532721</v>
      </c>
      <c r="B7763" s="3">
        <f t="shared" ca="1" si="485"/>
        <v>894.07796828201492</v>
      </c>
      <c r="C7763" s="3">
        <f t="shared" ca="1" si="486"/>
        <v>608.1128032569751</v>
      </c>
      <c r="D7763" s="3">
        <f t="shared" ca="1" si="487"/>
        <v>119.08154761428204</v>
      </c>
    </row>
    <row r="7764" spans="1:4" x14ac:dyDescent="0.25">
      <c r="A7764" s="3">
        <f t="shared" ca="1" si="484"/>
        <v>1698.878782415836</v>
      </c>
      <c r="B7764" s="3">
        <f t="shared" ca="1" si="485"/>
        <v>810.25684211105363</v>
      </c>
      <c r="C7764" s="3">
        <f t="shared" ca="1" si="486"/>
        <v>579.78251096463123</v>
      </c>
      <c r="D7764" s="3">
        <f t="shared" ca="1" si="487"/>
        <v>308.83942934015113</v>
      </c>
    </row>
    <row r="7765" spans="1:4" x14ac:dyDescent="0.25">
      <c r="A7765" s="3">
        <f t="shared" ca="1" si="484"/>
        <v>1411.3996569140602</v>
      </c>
      <c r="B7765" s="3">
        <f t="shared" ca="1" si="485"/>
        <v>559.93161208432321</v>
      </c>
      <c r="C7765" s="3">
        <f t="shared" ca="1" si="486"/>
        <v>468.29240821360543</v>
      </c>
      <c r="D7765" s="3">
        <f t="shared" ca="1" si="487"/>
        <v>383.17563661613156</v>
      </c>
    </row>
    <row r="7766" spans="1:4" x14ac:dyDescent="0.25">
      <c r="A7766" s="3">
        <f t="shared" ca="1" si="484"/>
        <v>1072.656169657557</v>
      </c>
      <c r="B7766" s="3">
        <f t="shared" ca="1" si="485"/>
        <v>484.62754288079526</v>
      </c>
      <c r="C7766" s="3">
        <f t="shared" ca="1" si="486"/>
        <v>696.44148192818432</v>
      </c>
      <c r="D7766" s="3">
        <f t="shared" ca="1" si="487"/>
        <v>-108.4128551514226</v>
      </c>
    </row>
    <row r="7767" spans="1:4" x14ac:dyDescent="0.25">
      <c r="A7767" s="3">
        <f t="shared" ca="1" si="484"/>
        <v>1614.6114199411243</v>
      </c>
      <c r="B7767" s="3">
        <f t="shared" ca="1" si="485"/>
        <v>909.17673114436298</v>
      </c>
      <c r="C7767" s="3">
        <f t="shared" ca="1" si="486"/>
        <v>619.24711932023854</v>
      </c>
      <c r="D7767" s="3">
        <f t="shared" ca="1" si="487"/>
        <v>86.187569476522754</v>
      </c>
    </row>
    <row r="7768" spans="1:4" x14ac:dyDescent="0.25">
      <c r="A7768" s="3">
        <f t="shared" ca="1" si="484"/>
        <v>1663.4847529826504</v>
      </c>
      <c r="B7768" s="3">
        <f t="shared" ca="1" si="485"/>
        <v>993.24264860032122</v>
      </c>
      <c r="C7768" s="3">
        <f t="shared" ca="1" si="486"/>
        <v>548.35363406702027</v>
      </c>
      <c r="D7768" s="3">
        <f t="shared" ca="1" si="487"/>
        <v>121.88847031530895</v>
      </c>
    </row>
    <row r="7769" spans="1:4" x14ac:dyDescent="0.25">
      <c r="A7769" s="3">
        <f t="shared" ca="1" si="484"/>
        <v>1440.8394073477241</v>
      </c>
      <c r="B7769" s="3">
        <f t="shared" ca="1" si="485"/>
        <v>827.62282491420638</v>
      </c>
      <c r="C7769" s="3">
        <f t="shared" ca="1" si="486"/>
        <v>520.1750546298631</v>
      </c>
      <c r="D7769" s="3">
        <f t="shared" ca="1" si="487"/>
        <v>93.041527803654617</v>
      </c>
    </row>
    <row r="7770" spans="1:4" x14ac:dyDescent="0.25">
      <c r="A7770" s="3">
        <f t="shared" ca="1" si="484"/>
        <v>1530.497812150576</v>
      </c>
      <c r="B7770" s="3">
        <f t="shared" ca="1" si="485"/>
        <v>957.2803306357298</v>
      </c>
      <c r="C7770" s="3">
        <f t="shared" ca="1" si="486"/>
        <v>545.36396818302205</v>
      </c>
      <c r="D7770" s="3">
        <f t="shared" ca="1" si="487"/>
        <v>27.853513331824161</v>
      </c>
    </row>
    <row r="7771" spans="1:4" x14ac:dyDescent="0.25">
      <c r="A7771" s="3">
        <f t="shared" ca="1" si="484"/>
        <v>1830.8565470506649</v>
      </c>
      <c r="B7771" s="3">
        <f t="shared" ca="1" si="485"/>
        <v>599.78190910004673</v>
      </c>
      <c r="C7771" s="3">
        <f t="shared" ca="1" si="486"/>
        <v>598.89672158348185</v>
      </c>
      <c r="D7771" s="3">
        <f t="shared" ca="1" si="487"/>
        <v>632.17791636713628</v>
      </c>
    </row>
    <row r="7772" spans="1:4" x14ac:dyDescent="0.25">
      <c r="A7772" s="3">
        <f t="shared" ca="1" si="484"/>
        <v>2108.1714887401972</v>
      </c>
      <c r="B7772" s="3">
        <f t="shared" ca="1" si="485"/>
        <v>1033.844348082167</v>
      </c>
      <c r="C7772" s="3">
        <f t="shared" ca="1" si="486"/>
        <v>577.32963561238898</v>
      </c>
      <c r="D7772" s="3">
        <f t="shared" ca="1" si="487"/>
        <v>496.99750504564122</v>
      </c>
    </row>
    <row r="7773" spans="1:4" x14ac:dyDescent="0.25">
      <c r="A7773" s="3">
        <f t="shared" ca="1" si="484"/>
        <v>1329.4374338372963</v>
      </c>
      <c r="B7773" s="3">
        <f t="shared" ca="1" si="485"/>
        <v>568.23941152999294</v>
      </c>
      <c r="C7773" s="3">
        <f t="shared" ca="1" si="486"/>
        <v>600.81015316877347</v>
      </c>
      <c r="D7773" s="3">
        <f t="shared" ca="1" si="487"/>
        <v>160.38786913852994</v>
      </c>
    </row>
    <row r="7774" spans="1:4" x14ac:dyDescent="0.25">
      <c r="A7774" s="3">
        <f t="shared" ca="1" si="484"/>
        <v>2293.9298788225788</v>
      </c>
      <c r="B7774" s="3">
        <f t="shared" ca="1" si="485"/>
        <v>958.15806884145957</v>
      </c>
      <c r="C7774" s="3">
        <f t="shared" ca="1" si="486"/>
        <v>541.07062261533702</v>
      </c>
      <c r="D7774" s="3">
        <f t="shared" ca="1" si="487"/>
        <v>794.70118736578206</v>
      </c>
    </row>
    <row r="7775" spans="1:4" x14ac:dyDescent="0.25">
      <c r="A7775" s="3">
        <f t="shared" ca="1" si="484"/>
        <v>1567.0196413643048</v>
      </c>
      <c r="B7775" s="3">
        <f t="shared" ca="1" si="485"/>
        <v>774.89674210455587</v>
      </c>
      <c r="C7775" s="3">
        <f t="shared" ca="1" si="486"/>
        <v>536.8660345973924</v>
      </c>
      <c r="D7775" s="3">
        <f t="shared" ca="1" si="487"/>
        <v>255.25686466235652</v>
      </c>
    </row>
    <row r="7776" spans="1:4" x14ac:dyDescent="0.25">
      <c r="A7776" s="3">
        <f t="shared" ca="1" si="484"/>
        <v>1726.4535310953368</v>
      </c>
      <c r="B7776" s="3">
        <f t="shared" ca="1" si="485"/>
        <v>1108.9840857295626</v>
      </c>
      <c r="C7776" s="3">
        <f t="shared" ca="1" si="486"/>
        <v>473.311182080192</v>
      </c>
      <c r="D7776" s="3">
        <f t="shared" ca="1" si="487"/>
        <v>144.15826328558217</v>
      </c>
    </row>
    <row r="7777" spans="1:4" x14ac:dyDescent="0.25">
      <c r="A7777" s="3">
        <f t="shared" ca="1" si="484"/>
        <v>1940.875892772799</v>
      </c>
      <c r="B7777" s="3">
        <f t="shared" ca="1" si="485"/>
        <v>1057.8137183199735</v>
      </c>
      <c r="C7777" s="3">
        <f t="shared" ca="1" si="486"/>
        <v>675.24565894821387</v>
      </c>
      <c r="D7777" s="3">
        <f t="shared" ca="1" si="487"/>
        <v>207.81651550461163</v>
      </c>
    </row>
    <row r="7778" spans="1:4" x14ac:dyDescent="0.25">
      <c r="A7778" s="3">
        <f t="shared" ca="1" si="484"/>
        <v>1696.1373451406607</v>
      </c>
      <c r="B7778" s="3">
        <f t="shared" ca="1" si="485"/>
        <v>500.9582354564609</v>
      </c>
      <c r="C7778" s="3">
        <f t="shared" ca="1" si="486"/>
        <v>654.84016765415674</v>
      </c>
      <c r="D7778" s="3">
        <f t="shared" ca="1" si="487"/>
        <v>540.33894203004309</v>
      </c>
    </row>
    <row r="7779" spans="1:4" x14ac:dyDescent="0.25">
      <c r="A7779" s="3">
        <f t="shared" ca="1" si="484"/>
        <v>992.26353486394237</v>
      </c>
      <c r="B7779" s="3">
        <f t="shared" ca="1" si="485"/>
        <v>592.27002676147958</v>
      </c>
      <c r="C7779" s="3">
        <f t="shared" ca="1" si="486"/>
        <v>552.16807339515231</v>
      </c>
      <c r="D7779" s="3">
        <f t="shared" ca="1" si="487"/>
        <v>-152.17456529268952</v>
      </c>
    </row>
    <row r="7780" spans="1:4" x14ac:dyDescent="0.25">
      <c r="A7780" s="3">
        <f t="shared" ca="1" si="484"/>
        <v>1654.4611339043904</v>
      </c>
      <c r="B7780" s="3">
        <f t="shared" ca="1" si="485"/>
        <v>407.39547021760455</v>
      </c>
      <c r="C7780" s="3">
        <f t="shared" ca="1" si="486"/>
        <v>695.7245611497242</v>
      </c>
      <c r="D7780" s="3">
        <f t="shared" ca="1" si="487"/>
        <v>551.34110253706172</v>
      </c>
    </row>
    <row r="7781" spans="1:4" x14ac:dyDescent="0.25">
      <c r="A7781" s="3">
        <f t="shared" ca="1" si="484"/>
        <v>1564.0974360106561</v>
      </c>
      <c r="B7781" s="3">
        <f t="shared" ca="1" si="485"/>
        <v>707.52270001230022</v>
      </c>
      <c r="C7781" s="3">
        <f t="shared" ca="1" si="486"/>
        <v>385.50611099820401</v>
      </c>
      <c r="D7781" s="3">
        <f t="shared" ca="1" si="487"/>
        <v>471.06862500015188</v>
      </c>
    </row>
    <row r="7782" spans="1:4" x14ac:dyDescent="0.25">
      <c r="A7782" s="3">
        <f t="shared" ca="1" si="484"/>
        <v>2303.0618214535316</v>
      </c>
      <c r="B7782" s="3">
        <f t="shared" ca="1" si="485"/>
        <v>1011.4538156436884</v>
      </c>
      <c r="C7782" s="3">
        <f t="shared" ca="1" si="486"/>
        <v>612.56137712991017</v>
      </c>
      <c r="D7782" s="3">
        <f t="shared" ca="1" si="487"/>
        <v>679.04662867993306</v>
      </c>
    </row>
    <row r="7783" spans="1:4" x14ac:dyDescent="0.25">
      <c r="A7783" s="3">
        <f t="shared" ca="1" si="484"/>
        <v>1478.0077954709295</v>
      </c>
      <c r="B7783" s="3">
        <f t="shared" ca="1" si="485"/>
        <v>924.6115773792958</v>
      </c>
      <c r="C7783" s="3">
        <f t="shared" ca="1" si="486"/>
        <v>674.74890326142452</v>
      </c>
      <c r="D7783" s="3">
        <f t="shared" ca="1" si="487"/>
        <v>-121.35268516979079</v>
      </c>
    </row>
    <row r="7784" spans="1:4" x14ac:dyDescent="0.25">
      <c r="A7784" s="3">
        <f t="shared" ca="1" si="484"/>
        <v>1493.3725834542709</v>
      </c>
      <c r="B7784" s="3">
        <f t="shared" ca="1" si="485"/>
        <v>502.37594444144429</v>
      </c>
      <c r="C7784" s="3">
        <f t="shared" ca="1" si="486"/>
        <v>590.47451274248533</v>
      </c>
      <c r="D7784" s="3">
        <f t="shared" ca="1" si="487"/>
        <v>400.52212627034123</v>
      </c>
    </row>
    <row r="7785" spans="1:4" x14ac:dyDescent="0.25">
      <c r="A7785" s="3">
        <f t="shared" ca="1" si="484"/>
        <v>1677.7411194530691</v>
      </c>
      <c r="B7785" s="3">
        <f t="shared" ca="1" si="485"/>
        <v>687.37148955893849</v>
      </c>
      <c r="C7785" s="3">
        <f t="shared" ca="1" si="486"/>
        <v>587.27064557466315</v>
      </c>
      <c r="D7785" s="3">
        <f t="shared" ca="1" si="487"/>
        <v>403.09898431946749</v>
      </c>
    </row>
    <row r="7786" spans="1:4" x14ac:dyDescent="0.25">
      <c r="A7786" s="3">
        <f t="shared" ca="1" si="484"/>
        <v>1685.4100801163299</v>
      </c>
      <c r="B7786" s="3">
        <f t="shared" ca="1" si="485"/>
        <v>996.82064200644982</v>
      </c>
      <c r="C7786" s="3">
        <f t="shared" ca="1" si="486"/>
        <v>612.93316435806855</v>
      </c>
      <c r="D7786" s="3">
        <f t="shared" ca="1" si="487"/>
        <v>75.656273751811568</v>
      </c>
    </row>
    <row r="7787" spans="1:4" x14ac:dyDescent="0.25">
      <c r="A7787" s="3">
        <f t="shared" ca="1" si="484"/>
        <v>1835.8842295546183</v>
      </c>
      <c r="B7787" s="3">
        <f t="shared" ca="1" si="485"/>
        <v>816.70888401430989</v>
      </c>
      <c r="C7787" s="3">
        <f t="shared" ca="1" si="486"/>
        <v>627.76985318250001</v>
      </c>
      <c r="D7787" s="3">
        <f t="shared" ca="1" si="487"/>
        <v>391.40549235780838</v>
      </c>
    </row>
    <row r="7788" spans="1:4" x14ac:dyDescent="0.25">
      <c r="A7788" s="3">
        <f t="shared" ca="1" si="484"/>
        <v>1978.33336594918</v>
      </c>
      <c r="B7788" s="3">
        <f t="shared" ca="1" si="485"/>
        <v>1013.3427443223859</v>
      </c>
      <c r="C7788" s="3">
        <f t="shared" ca="1" si="486"/>
        <v>734.1352460811529</v>
      </c>
      <c r="D7788" s="3">
        <f t="shared" ca="1" si="487"/>
        <v>230.85537554564121</v>
      </c>
    </row>
    <row r="7789" spans="1:4" x14ac:dyDescent="0.25">
      <c r="A7789" s="3">
        <f t="shared" ca="1" si="484"/>
        <v>1668.068034498159</v>
      </c>
      <c r="B7789" s="3">
        <f t="shared" ca="1" si="485"/>
        <v>837.00690179561707</v>
      </c>
      <c r="C7789" s="3">
        <f t="shared" ca="1" si="486"/>
        <v>612.44803459152388</v>
      </c>
      <c r="D7789" s="3">
        <f t="shared" ca="1" si="487"/>
        <v>218.61309811101808</v>
      </c>
    </row>
    <row r="7790" spans="1:4" x14ac:dyDescent="0.25">
      <c r="A7790" s="3">
        <f t="shared" ca="1" si="484"/>
        <v>1507.1039284206063</v>
      </c>
      <c r="B7790" s="3">
        <f t="shared" ca="1" si="485"/>
        <v>554.08273970854816</v>
      </c>
      <c r="C7790" s="3">
        <f t="shared" ca="1" si="486"/>
        <v>463.16324965803324</v>
      </c>
      <c r="D7790" s="3">
        <f t="shared" ca="1" si="487"/>
        <v>489.85793905402488</v>
      </c>
    </row>
    <row r="7791" spans="1:4" x14ac:dyDescent="0.25">
      <c r="A7791" s="3">
        <f t="shared" ca="1" si="484"/>
        <v>1646.5579787733268</v>
      </c>
      <c r="B7791" s="3">
        <f t="shared" ca="1" si="485"/>
        <v>773.7265720067611</v>
      </c>
      <c r="C7791" s="3">
        <f t="shared" ca="1" si="486"/>
        <v>433.55472402981661</v>
      </c>
      <c r="D7791" s="3">
        <f t="shared" ca="1" si="487"/>
        <v>439.27668273674908</v>
      </c>
    </row>
    <row r="7792" spans="1:4" x14ac:dyDescent="0.25">
      <c r="A7792" s="3">
        <f t="shared" ca="1" si="484"/>
        <v>1245.996694343273</v>
      </c>
      <c r="B7792" s="3">
        <f t="shared" ca="1" si="485"/>
        <v>523.98688028422873</v>
      </c>
      <c r="C7792" s="3">
        <f t="shared" ca="1" si="486"/>
        <v>578.8564191884343</v>
      </c>
      <c r="D7792" s="3">
        <f t="shared" ca="1" si="487"/>
        <v>143.15339487060999</v>
      </c>
    </row>
    <row r="7793" spans="1:4" x14ac:dyDescent="0.25">
      <c r="A7793" s="3">
        <f t="shared" ca="1" si="484"/>
        <v>2044.6405630340455</v>
      </c>
      <c r="B7793" s="3">
        <f t="shared" ca="1" si="485"/>
        <v>901.02908577450353</v>
      </c>
      <c r="C7793" s="3">
        <f t="shared" ca="1" si="486"/>
        <v>568.66367447566472</v>
      </c>
      <c r="D7793" s="3">
        <f t="shared" ca="1" si="487"/>
        <v>574.94780278387725</v>
      </c>
    </row>
    <row r="7794" spans="1:4" x14ac:dyDescent="0.25">
      <c r="A7794" s="3">
        <f t="shared" ca="1" si="484"/>
        <v>2083.8536032419765</v>
      </c>
      <c r="B7794" s="3">
        <f t="shared" ca="1" si="485"/>
        <v>1245.0495112061549</v>
      </c>
      <c r="C7794" s="3">
        <f t="shared" ca="1" si="486"/>
        <v>646.22143711825242</v>
      </c>
      <c r="D7794" s="3">
        <f t="shared" ca="1" si="487"/>
        <v>192.58265491756924</v>
      </c>
    </row>
    <row r="7795" spans="1:4" x14ac:dyDescent="0.25">
      <c r="A7795" s="3">
        <f t="shared" ca="1" si="484"/>
        <v>1883.1232572425313</v>
      </c>
      <c r="B7795" s="3">
        <f t="shared" ca="1" si="485"/>
        <v>1066.080791946393</v>
      </c>
      <c r="C7795" s="3">
        <f t="shared" ca="1" si="486"/>
        <v>382.75632929225446</v>
      </c>
      <c r="D7795" s="3">
        <f t="shared" ca="1" si="487"/>
        <v>434.28613600388383</v>
      </c>
    </row>
    <row r="7796" spans="1:4" x14ac:dyDescent="0.25">
      <c r="A7796" s="3">
        <f t="shared" ca="1" si="484"/>
        <v>1598.5595976881623</v>
      </c>
      <c r="B7796" s="3">
        <f t="shared" ca="1" si="485"/>
        <v>947.15712701602308</v>
      </c>
      <c r="C7796" s="3">
        <f t="shared" ca="1" si="486"/>
        <v>512.81895169282893</v>
      </c>
      <c r="D7796" s="3">
        <f t="shared" ca="1" si="487"/>
        <v>138.58351897931027</v>
      </c>
    </row>
    <row r="7797" spans="1:4" x14ac:dyDescent="0.25">
      <c r="A7797" s="3">
        <f t="shared" ca="1" si="484"/>
        <v>1478.6633097704853</v>
      </c>
      <c r="B7797" s="3">
        <f t="shared" ca="1" si="485"/>
        <v>407.13158975407805</v>
      </c>
      <c r="C7797" s="3">
        <f t="shared" ca="1" si="486"/>
        <v>560.96474482533927</v>
      </c>
      <c r="D7797" s="3">
        <f t="shared" ca="1" si="487"/>
        <v>510.56697519106797</v>
      </c>
    </row>
    <row r="7798" spans="1:4" x14ac:dyDescent="0.25">
      <c r="A7798" s="3">
        <f t="shared" ca="1" si="484"/>
        <v>1853.1235763313325</v>
      </c>
      <c r="B7798" s="3">
        <f t="shared" ca="1" si="485"/>
        <v>1023.3130294534062</v>
      </c>
      <c r="C7798" s="3">
        <f t="shared" ca="1" si="486"/>
        <v>422.35673403845595</v>
      </c>
      <c r="D7798" s="3">
        <f t="shared" ca="1" si="487"/>
        <v>407.45381283947034</v>
      </c>
    </row>
    <row r="7799" spans="1:4" x14ac:dyDescent="0.25">
      <c r="A7799" s="3">
        <f t="shared" ca="1" si="484"/>
        <v>1881.6851431997393</v>
      </c>
      <c r="B7799" s="3">
        <f t="shared" ca="1" si="485"/>
        <v>808.57895965392038</v>
      </c>
      <c r="C7799" s="3">
        <f t="shared" ca="1" si="486"/>
        <v>419.57880421027608</v>
      </c>
      <c r="D7799" s="3">
        <f t="shared" ca="1" si="487"/>
        <v>653.52737933554295</v>
      </c>
    </row>
    <row r="7800" spans="1:4" x14ac:dyDescent="0.25">
      <c r="A7800" s="3">
        <f t="shared" ca="1" si="484"/>
        <v>1498.1983524276741</v>
      </c>
      <c r="B7800" s="3">
        <f t="shared" ca="1" si="485"/>
        <v>677.32362519161302</v>
      </c>
      <c r="C7800" s="3">
        <f t="shared" ca="1" si="486"/>
        <v>692.58589166954687</v>
      </c>
      <c r="D7800" s="3">
        <f t="shared" ca="1" si="487"/>
        <v>128.28883556651419</v>
      </c>
    </row>
    <row r="7801" spans="1:4" x14ac:dyDescent="0.25">
      <c r="A7801" s="3">
        <f t="shared" ca="1" si="484"/>
        <v>1395.1794186814082</v>
      </c>
      <c r="B7801" s="3">
        <f t="shared" ca="1" si="485"/>
        <v>771.95681125990393</v>
      </c>
      <c r="C7801" s="3">
        <f t="shared" ca="1" si="486"/>
        <v>557.36849282531807</v>
      </c>
      <c r="D7801" s="3">
        <f t="shared" ca="1" si="487"/>
        <v>65.85411459618615</v>
      </c>
    </row>
    <row r="7802" spans="1:4" x14ac:dyDescent="0.25">
      <c r="A7802" s="3">
        <f t="shared" ca="1" si="484"/>
        <v>1304.8143488468459</v>
      </c>
      <c r="B7802" s="3">
        <f t="shared" ca="1" si="485"/>
        <v>574.55476367023084</v>
      </c>
      <c r="C7802" s="3">
        <f t="shared" ca="1" si="486"/>
        <v>558.51459723459175</v>
      </c>
      <c r="D7802" s="3">
        <f t="shared" ca="1" si="487"/>
        <v>171.74498794202327</v>
      </c>
    </row>
    <row r="7803" spans="1:4" x14ac:dyDescent="0.25">
      <c r="A7803" s="3">
        <f t="shared" ca="1" si="484"/>
        <v>1162.5601770405408</v>
      </c>
      <c r="B7803" s="3">
        <f t="shared" ca="1" si="485"/>
        <v>701.7127965802207</v>
      </c>
      <c r="C7803" s="3">
        <f t="shared" ca="1" si="486"/>
        <v>733.18547736253902</v>
      </c>
      <c r="D7803" s="3">
        <f t="shared" ca="1" si="487"/>
        <v>-272.33809690221892</v>
      </c>
    </row>
    <row r="7804" spans="1:4" x14ac:dyDescent="0.25">
      <c r="A7804" s="3">
        <f t="shared" ca="1" si="484"/>
        <v>1871.0627528722223</v>
      </c>
      <c r="B7804" s="3">
        <f t="shared" ca="1" si="485"/>
        <v>569.7587363853213</v>
      </c>
      <c r="C7804" s="3">
        <f t="shared" ca="1" si="486"/>
        <v>565.22657869620286</v>
      </c>
      <c r="D7804" s="3">
        <f t="shared" ca="1" si="487"/>
        <v>736.07743779069813</v>
      </c>
    </row>
    <row r="7805" spans="1:4" x14ac:dyDescent="0.25">
      <c r="A7805" s="3">
        <f t="shared" ca="1" si="484"/>
        <v>2038.1377792501999</v>
      </c>
      <c r="B7805" s="3">
        <f t="shared" ca="1" si="485"/>
        <v>711.44677406875303</v>
      </c>
      <c r="C7805" s="3">
        <f t="shared" ca="1" si="486"/>
        <v>587.78208755807418</v>
      </c>
      <c r="D7805" s="3">
        <f t="shared" ca="1" si="487"/>
        <v>738.90891762337264</v>
      </c>
    </row>
    <row r="7806" spans="1:4" x14ac:dyDescent="0.25">
      <c r="A7806" s="3">
        <f t="shared" ca="1" si="484"/>
        <v>1475.6717540911188</v>
      </c>
      <c r="B7806" s="3">
        <f t="shared" ca="1" si="485"/>
        <v>941.85517677326447</v>
      </c>
      <c r="C7806" s="3">
        <f t="shared" ca="1" si="486"/>
        <v>748.95181453280179</v>
      </c>
      <c r="D7806" s="3">
        <f t="shared" ca="1" si="487"/>
        <v>-215.13523721494744</v>
      </c>
    </row>
    <row r="7807" spans="1:4" x14ac:dyDescent="0.25">
      <c r="A7807" s="3">
        <f t="shared" ca="1" si="484"/>
        <v>1446.2696849557626</v>
      </c>
      <c r="B7807" s="3">
        <f t="shared" ca="1" si="485"/>
        <v>956.53613388812539</v>
      </c>
      <c r="C7807" s="3">
        <f t="shared" ca="1" si="486"/>
        <v>549.60094012859656</v>
      </c>
      <c r="D7807" s="3">
        <f t="shared" ca="1" si="487"/>
        <v>-59.86738906095934</v>
      </c>
    </row>
    <row r="7808" spans="1:4" x14ac:dyDescent="0.25">
      <c r="A7808" s="3">
        <f t="shared" ca="1" si="484"/>
        <v>1795.2265857008824</v>
      </c>
      <c r="B7808" s="3">
        <f t="shared" ca="1" si="485"/>
        <v>903.37677973079349</v>
      </c>
      <c r="C7808" s="3">
        <f t="shared" ca="1" si="486"/>
        <v>562.95855348783084</v>
      </c>
      <c r="D7808" s="3">
        <f t="shared" ca="1" si="487"/>
        <v>328.8912524822581</v>
      </c>
    </row>
    <row r="7809" spans="1:4" x14ac:dyDescent="0.25">
      <c r="A7809" s="3">
        <f t="shared" ca="1" si="484"/>
        <v>1559.1934440367545</v>
      </c>
      <c r="B7809" s="3">
        <f t="shared" ca="1" si="485"/>
        <v>942.45932295765624</v>
      </c>
      <c r="C7809" s="3">
        <f t="shared" ca="1" si="486"/>
        <v>668.75745922743863</v>
      </c>
      <c r="D7809" s="3">
        <f t="shared" ca="1" si="487"/>
        <v>-52.023338148340372</v>
      </c>
    </row>
    <row r="7810" spans="1:4" x14ac:dyDescent="0.25">
      <c r="A7810" s="3">
        <f t="shared" ref="A7810:A7873" ca="1" si="488">_xlfn.NORM.INV(RAND(),1600,300)</f>
        <v>876.64200273748861</v>
      </c>
      <c r="B7810" s="3">
        <f t="shared" ref="B7810:B7873" ca="1" si="489">_xlfn.NORM.INV(RAND(),A7810/2,A7810/10)</f>
        <v>437.24744341189501</v>
      </c>
      <c r="C7810" s="3">
        <f t="shared" ref="C7810:C7873" ca="1" si="490">_xlfn.NORM.INV(RAND(),600,100)</f>
        <v>717.53170785168493</v>
      </c>
      <c r="D7810" s="3">
        <f t="shared" ref="D7810:D7873" ca="1" si="491">A7810-B7810-C7810</f>
        <v>-278.13714852609132</v>
      </c>
    </row>
    <row r="7811" spans="1:4" x14ac:dyDescent="0.25">
      <c r="A7811" s="3">
        <f t="shared" ca="1" si="488"/>
        <v>1490.6296061795799</v>
      </c>
      <c r="B7811" s="3">
        <f t="shared" ca="1" si="489"/>
        <v>985.81687633806405</v>
      </c>
      <c r="C7811" s="3">
        <f t="shared" ca="1" si="490"/>
        <v>572.50273098767002</v>
      </c>
      <c r="D7811" s="3">
        <f t="shared" ca="1" si="491"/>
        <v>-67.690001146154145</v>
      </c>
    </row>
    <row r="7812" spans="1:4" x14ac:dyDescent="0.25">
      <c r="A7812" s="3">
        <f t="shared" ca="1" si="488"/>
        <v>2167.3509806963666</v>
      </c>
      <c r="B7812" s="3">
        <f t="shared" ca="1" si="489"/>
        <v>967.35474330025352</v>
      </c>
      <c r="C7812" s="3">
        <f t="shared" ca="1" si="490"/>
        <v>510.60790469190647</v>
      </c>
      <c r="D7812" s="3">
        <f t="shared" ca="1" si="491"/>
        <v>689.3883327042065</v>
      </c>
    </row>
    <row r="7813" spans="1:4" x14ac:dyDescent="0.25">
      <c r="A7813" s="3">
        <f t="shared" ca="1" si="488"/>
        <v>1651.9634666533761</v>
      </c>
      <c r="B7813" s="3">
        <f t="shared" ca="1" si="489"/>
        <v>713.21939238558537</v>
      </c>
      <c r="C7813" s="3">
        <f t="shared" ca="1" si="490"/>
        <v>449.86281624702872</v>
      </c>
      <c r="D7813" s="3">
        <f t="shared" ca="1" si="491"/>
        <v>488.88125802076206</v>
      </c>
    </row>
    <row r="7814" spans="1:4" x14ac:dyDescent="0.25">
      <c r="A7814" s="3">
        <f t="shared" ca="1" si="488"/>
        <v>1731.0215210463991</v>
      </c>
      <c r="B7814" s="3">
        <f t="shared" ca="1" si="489"/>
        <v>1129.9223391035703</v>
      </c>
      <c r="C7814" s="3">
        <f t="shared" ca="1" si="490"/>
        <v>626.2480943255938</v>
      </c>
      <c r="D7814" s="3">
        <f t="shared" ca="1" si="491"/>
        <v>-25.148912382764934</v>
      </c>
    </row>
    <row r="7815" spans="1:4" x14ac:dyDescent="0.25">
      <c r="A7815" s="3">
        <f t="shared" ca="1" si="488"/>
        <v>1573.8102182408913</v>
      </c>
      <c r="B7815" s="3">
        <f t="shared" ca="1" si="489"/>
        <v>747.65798658026517</v>
      </c>
      <c r="C7815" s="3">
        <f t="shared" ca="1" si="490"/>
        <v>644.50666137472956</v>
      </c>
      <c r="D7815" s="3">
        <f t="shared" ca="1" si="491"/>
        <v>181.64557028589661</v>
      </c>
    </row>
    <row r="7816" spans="1:4" x14ac:dyDescent="0.25">
      <c r="A7816" s="3">
        <f t="shared" ca="1" si="488"/>
        <v>992.17532349969974</v>
      </c>
      <c r="B7816" s="3">
        <f t="shared" ca="1" si="489"/>
        <v>458.32883764170788</v>
      </c>
      <c r="C7816" s="3">
        <f t="shared" ca="1" si="490"/>
        <v>585.4998719393484</v>
      </c>
      <c r="D7816" s="3">
        <f t="shared" ca="1" si="491"/>
        <v>-51.65338608135653</v>
      </c>
    </row>
    <row r="7817" spans="1:4" x14ac:dyDescent="0.25">
      <c r="A7817" s="3">
        <f t="shared" ca="1" si="488"/>
        <v>1454.7738381342208</v>
      </c>
      <c r="B7817" s="3">
        <f t="shared" ca="1" si="489"/>
        <v>790.45266382916009</v>
      </c>
      <c r="C7817" s="3">
        <f t="shared" ca="1" si="490"/>
        <v>576.03322682072826</v>
      </c>
      <c r="D7817" s="3">
        <f t="shared" ca="1" si="491"/>
        <v>88.287947484332449</v>
      </c>
    </row>
    <row r="7818" spans="1:4" x14ac:dyDescent="0.25">
      <c r="A7818" s="3">
        <f t="shared" ca="1" si="488"/>
        <v>1830.6834655983134</v>
      </c>
      <c r="B7818" s="3">
        <f t="shared" ca="1" si="489"/>
        <v>724.01789091520686</v>
      </c>
      <c r="C7818" s="3">
        <f t="shared" ca="1" si="490"/>
        <v>478.8584940821865</v>
      </c>
      <c r="D7818" s="3">
        <f t="shared" ca="1" si="491"/>
        <v>627.80708060092002</v>
      </c>
    </row>
    <row r="7819" spans="1:4" x14ac:dyDescent="0.25">
      <c r="A7819" s="3">
        <f t="shared" ca="1" si="488"/>
        <v>1749.2901922268645</v>
      </c>
      <c r="B7819" s="3">
        <f t="shared" ca="1" si="489"/>
        <v>922.72312256067107</v>
      </c>
      <c r="C7819" s="3">
        <f t="shared" ca="1" si="490"/>
        <v>717.52014426117876</v>
      </c>
      <c r="D7819" s="3">
        <f t="shared" ca="1" si="491"/>
        <v>109.04692540501469</v>
      </c>
    </row>
    <row r="7820" spans="1:4" x14ac:dyDescent="0.25">
      <c r="A7820" s="3">
        <f t="shared" ca="1" si="488"/>
        <v>1455.2010386941624</v>
      </c>
      <c r="B7820" s="3">
        <f t="shared" ca="1" si="489"/>
        <v>408.70736140199932</v>
      </c>
      <c r="C7820" s="3">
        <f t="shared" ca="1" si="490"/>
        <v>653.21517658343896</v>
      </c>
      <c r="D7820" s="3">
        <f t="shared" ca="1" si="491"/>
        <v>393.2785007087241</v>
      </c>
    </row>
    <row r="7821" spans="1:4" x14ac:dyDescent="0.25">
      <c r="A7821" s="3">
        <f t="shared" ca="1" si="488"/>
        <v>2067.5399868031091</v>
      </c>
      <c r="B7821" s="3">
        <f t="shared" ca="1" si="489"/>
        <v>992.31402190000449</v>
      </c>
      <c r="C7821" s="3">
        <f t="shared" ca="1" si="490"/>
        <v>530.97849878836894</v>
      </c>
      <c r="D7821" s="3">
        <f t="shared" ca="1" si="491"/>
        <v>544.24746611473563</v>
      </c>
    </row>
    <row r="7822" spans="1:4" x14ac:dyDescent="0.25">
      <c r="A7822" s="3">
        <f t="shared" ca="1" si="488"/>
        <v>2029.5823153380065</v>
      </c>
      <c r="B7822" s="3">
        <f t="shared" ca="1" si="489"/>
        <v>609.89189399889096</v>
      </c>
      <c r="C7822" s="3">
        <f t="shared" ca="1" si="490"/>
        <v>645.04114785882621</v>
      </c>
      <c r="D7822" s="3">
        <f t="shared" ca="1" si="491"/>
        <v>774.64927348028937</v>
      </c>
    </row>
    <row r="7823" spans="1:4" x14ac:dyDescent="0.25">
      <c r="A7823" s="3">
        <f t="shared" ca="1" si="488"/>
        <v>1220.4502802382858</v>
      </c>
      <c r="B7823" s="3">
        <f t="shared" ca="1" si="489"/>
        <v>717.15961597403714</v>
      </c>
      <c r="C7823" s="3">
        <f t="shared" ca="1" si="490"/>
        <v>466.95065547763159</v>
      </c>
      <c r="D7823" s="3">
        <f t="shared" ca="1" si="491"/>
        <v>36.340008786617091</v>
      </c>
    </row>
    <row r="7824" spans="1:4" x14ac:dyDescent="0.25">
      <c r="A7824" s="3">
        <f t="shared" ca="1" si="488"/>
        <v>1442.9965820988082</v>
      </c>
      <c r="B7824" s="3">
        <f t="shared" ca="1" si="489"/>
        <v>608.02184720816706</v>
      </c>
      <c r="C7824" s="3">
        <f t="shared" ca="1" si="490"/>
        <v>571.82244137075054</v>
      </c>
      <c r="D7824" s="3">
        <f t="shared" ca="1" si="491"/>
        <v>263.15229351989058</v>
      </c>
    </row>
    <row r="7825" spans="1:4" x14ac:dyDescent="0.25">
      <c r="A7825" s="3">
        <f t="shared" ca="1" si="488"/>
        <v>996.21888001692014</v>
      </c>
      <c r="B7825" s="3">
        <f t="shared" ca="1" si="489"/>
        <v>418.73407172582279</v>
      </c>
      <c r="C7825" s="3">
        <f t="shared" ca="1" si="490"/>
        <v>508.34218176759822</v>
      </c>
      <c r="D7825" s="3">
        <f t="shared" ca="1" si="491"/>
        <v>69.142626523499132</v>
      </c>
    </row>
    <row r="7826" spans="1:4" x14ac:dyDescent="0.25">
      <c r="A7826" s="3">
        <f t="shared" ca="1" si="488"/>
        <v>1663.1644735868952</v>
      </c>
      <c r="B7826" s="3">
        <f t="shared" ca="1" si="489"/>
        <v>972.10222003097999</v>
      </c>
      <c r="C7826" s="3">
        <f t="shared" ca="1" si="490"/>
        <v>642.94544448722718</v>
      </c>
      <c r="D7826" s="3">
        <f t="shared" ca="1" si="491"/>
        <v>48.116809068687985</v>
      </c>
    </row>
    <row r="7827" spans="1:4" x14ac:dyDescent="0.25">
      <c r="A7827" s="3">
        <f t="shared" ca="1" si="488"/>
        <v>1608.7142027294581</v>
      </c>
      <c r="B7827" s="3">
        <f t="shared" ca="1" si="489"/>
        <v>737.23039126123479</v>
      </c>
      <c r="C7827" s="3">
        <f t="shared" ca="1" si="490"/>
        <v>599.45615577606623</v>
      </c>
      <c r="D7827" s="3">
        <f t="shared" ca="1" si="491"/>
        <v>272.02765569215705</v>
      </c>
    </row>
    <row r="7828" spans="1:4" x14ac:dyDescent="0.25">
      <c r="A7828" s="3">
        <f t="shared" ca="1" si="488"/>
        <v>1490.2126525184572</v>
      </c>
      <c r="B7828" s="3">
        <f t="shared" ca="1" si="489"/>
        <v>531.06964100935716</v>
      </c>
      <c r="C7828" s="3">
        <f t="shared" ca="1" si="490"/>
        <v>519.95128004741991</v>
      </c>
      <c r="D7828" s="3">
        <f t="shared" ca="1" si="491"/>
        <v>439.19173146168009</v>
      </c>
    </row>
    <row r="7829" spans="1:4" x14ac:dyDescent="0.25">
      <c r="A7829" s="3">
        <f t="shared" ca="1" si="488"/>
        <v>1533.4077302279152</v>
      </c>
      <c r="B7829" s="3">
        <f t="shared" ca="1" si="489"/>
        <v>896.5891353408324</v>
      </c>
      <c r="C7829" s="3">
        <f t="shared" ca="1" si="490"/>
        <v>619.30280014194238</v>
      </c>
      <c r="D7829" s="3">
        <f t="shared" ca="1" si="491"/>
        <v>17.515794745140397</v>
      </c>
    </row>
    <row r="7830" spans="1:4" x14ac:dyDescent="0.25">
      <c r="A7830" s="3">
        <f t="shared" ca="1" si="488"/>
        <v>1423.8859932718503</v>
      </c>
      <c r="B7830" s="3">
        <f t="shared" ca="1" si="489"/>
        <v>937.22743104710787</v>
      </c>
      <c r="C7830" s="3">
        <f t="shared" ca="1" si="490"/>
        <v>584.832073282024</v>
      </c>
      <c r="D7830" s="3">
        <f t="shared" ca="1" si="491"/>
        <v>-98.17351105728153</v>
      </c>
    </row>
    <row r="7831" spans="1:4" x14ac:dyDescent="0.25">
      <c r="A7831" s="3">
        <f t="shared" ca="1" si="488"/>
        <v>1301.8249151004093</v>
      </c>
      <c r="B7831" s="3">
        <f t="shared" ca="1" si="489"/>
        <v>634.72792870168303</v>
      </c>
      <c r="C7831" s="3">
        <f t="shared" ca="1" si="490"/>
        <v>618.84850795364537</v>
      </c>
      <c r="D7831" s="3">
        <f t="shared" ca="1" si="491"/>
        <v>48.248478445080877</v>
      </c>
    </row>
    <row r="7832" spans="1:4" x14ac:dyDescent="0.25">
      <c r="A7832" s="3">
        <f t="shared" ca="1" si="488"/>
        <v>1700.4402804671015</v>
      </c>
      <c r="B7832" s="3">
        <f t="shared" ca="1" si="489"/>
        <v>512.62213264454613</v>
      </c>
      <c r="C7832" s="3">
        <f t="shared" ca="1" si="490"/>
        <v>579.82359607453679</v>
      </c>
      <c r="D7832" s="3">
        <f t="shared" ca="1" si="491"/>
        <v>607.99455174801858</v>
      </c>
    </row>
    <row r="7833" spans="1:4" x14ac:dyDescent="0.25">
      <c r="A7833" s="3">
        <f t="shared" ca="1" si="488"/>
        <v>1153.6133125746385</v>
      </c>
      <c r="B7833" s="3">
        <f t="shared" ca="1" si="489"/>
        <v>355.47153944353073</v>
      </c>
      <c r="C7833" s="3">
        <f t="shared" ca="1" si="490"/>
        <v>627.79965205995916</v>
      </c>
      <c r="D7833" s="3">
        <f t="shared" ca="1" si="491"/>
        <v>170.34212107114865</v>
      </c>
    </row>
    <row r="7834" spans="1:4" x14ac:dyDescent="0.25">
      <c r="A7834" s="3">
        <f t="shared" ca="1" si="488"/>
        <v>1942.1295164607193</v>
      </c>
      <c r="B7834" s="3">
        <f t="shared" ca="1" si="489"/>
        <v>925.20740408001245</v>
      </c>
      <c r="C7834" s="3">
        <f t="shared" ca="1" si="490"/>
        <v>737.10088697287665</v>
      </c>
      <c r="D7834" s="3">
        <f t="shared" ca="1" si="491"/>
        <v>279.82122540783018</v>
      </c>
    </row>
    <row r="7835" spans="1:4" x14ac:dyDescent="0.25">
      <c r="A7835" s="3">
        <f t="shared" ca="1" si="488"/>
        <v>1652.3293417611378</v>
      </c>
      <c r="B7835" s="3">
        <f t="shared" ca="1" si="489"/>
        <v>649.98581370986074</v>
      </c>
      <c r="C7835" s="3">
        <f t="shared" ca="1" si="490"/>
        <v>641.62050933836838</v>
      </c>
      <c r="D7835" s="3">
        <f t="shared" ca="1" si="491"/>
        <v>360.7230187129087</v>
      </c>
    </row>
    <row r="7836" spans="1:4" x14ac:dyDescent="0.25">
      <c r="A7836" s="3">
        <f t="shared" ca="1" si="488"/>
        <v>1896.0479934831199</v>
      </c>
      <c r="B7836" s="3">
        <f t="shared" ca="1" si="489"/>
        <v>1105.80967455878</v>
      </c>
      <c r="C7836" s="3">
        <f t="shared" ca="1" si="490"/>
        <v>494.95763979876324</v>
      </c>
      <c r="D7836" s="3">
        <f t="shared" ca="1" si="491"/>
        <v>295.28067912557663</v>
      </c>
    </row>
    <row r="7837" spans="1:4" x14ac:dyDescent="0.25">
      <c r="A7837" s="3">
        <f t="shared" ca="1" si="488"/>
        <v>1582.7696964086394</v>
      </c>
      <c r="B7837" s="3">
        <f t="shared" ca="1" si="489"/>
        <v>1187.3400166462525</v>
      </c>
      <c r="C7837" s="3">
        <f t="shared" ca="1" si="490"/>
        <v>757.17816402490348</v>
      </c>
      <c r="D7837" s="3">
        <f t="shared" ca="1" si="491"/>
        <v>-361.74848426251651</v>
      </c>
    </row>
    <row r="7838" spans="1:4" x14ac:dyDescent="0.25">
      <c r="A7838" s="3">
        <f t="shared" ca="1" si="488"/>
        <v>1707.8704732234323</v>
      </c>
      <c r="B7838" s="3">
        <f t="shared" ca="1" si="489"/>
        <v>701.03023096084803</v>
      </c>
      <c r="C7838" s="3">
        <f t="shared" ca="1" si="490"/>
        <v>714.01432447124319</v>
      </c>
      <c r="D7838" s="3">
        <f t="shared" ca="1" si="491"/>
        <v>292.82591779134111</v>
      </c>
    </row>
    <row r="7839" spans="1:4" x14ac:dyDescent="0.25">
      <c r="A7839" s="3">
        <f t="shared" ca="1" si="488"/>
        <v>1599.6336931353317</v>
      </c>
      <c r="B7839" s="3">
        <f t="shared" ca="1" si="489"/>
        <v>898.08213827106397</v>
      </c>
      <c r="C7839" s="3">
        <f t="shared" ca="1" si="490"/>
        <v>650.54214965343112</v>
      </c>
      <c r="D7839" s="3">
        <f t="shared" ca="1" si="491"/>
        <v>51.009405210836576</v>
      </c>
    </row>
    <row r="7840" spans="1:4" x14ac:dyDescent="0.25">
      <c r="A7840" s="3">
        <f t="shared" ca="1" si="488"/>
        <v>1288.6883311457575</v>
      </c>
      <c r="B7840" s="3">
        <f t="shared" ca="1" si="489"/>
        <v>695.23411599116207</v>
      </c>
      <c r="C7840" s="3">
        <f t="shared" ca="1" si="490"/>
        <v>850.7977419815029</v>
      </c>
      <c r="D7840" s="3">
        <f t="shared" ca="1" si="491"/>
        <v>-257.34352682690746</v>
      </c>
    </row>
    <row r="7841" spans="1:4" x14ac:dyDescent="0.25">
      <c r="A7841" s="3">
        <f t="shared" ca="1" si="488"/>
        <v>1828.3414957054915</v>
      </c>
      <c r="B7841" s="3">
        <f t="shared" ca="1" si="489"/>
        <v>916.77320571066832</v>
      </c>
      <c r="C7841" s="3">
        <f t="shared" ca="1" si="490"/>
        <v>739.10358979871035</v>
      </c>
      <c r="D7841" s="3">
        <f t="shared" ca="1" si="491"/>
        <v>172.46470019611286</v>
      </c>
    </row>
    <row r="7842" spans="1:4" x14ac:dyDescent="0.25">
      <c r="A7842" s="3">
        <f t="shared" ca="1" si="488"/>
        <v>1635.3647282105926</v>
      </c>
      <c r="B7842" s="3">
        <f t="shared" ca="1" si="489"/>
        <v>725.25804401156552</v>
      </c>
      <c r="C7842" s="3">
        <f t="shared" ca="1" si="490"/>
        <v>889.14303935191344</v>
      </c>
      <c r="D7842" s="3">
        <f t="shared" ca="1" si="491"/>
        <v>20.963644847113642</v>
      </c>
    </row>
    <row r="7843" spans="1:4" x14ac:dyDescent="0.25">
      <c r="A7843" s="3">
        <f t="shared" ca="1" si="488"/>
        <v>1622.2544967442673</v>
      </c>
      <c r="B7843" s="3">
        <f t="shared" ca="1" si="489"/>
        <v>831.22193782510794</v>
      </c>
      <c r="C7843" s="3">
        <f t="shared" ca="1" si="490"/>
        <v>426.95824949573006</v>
      </c>
      <c r="D7843" s="3">
        <f t="shared" ca="1" si="491"/>
        <v>364.07430942342927</v>
      </c>
    </row>
    <row r="7844" spans="1:4" x14ac:dyDescent="0.25">
      <c r="A7844" s="3">
        <f t="shared" ca="1" si="488"/>
        <v>1567.9413026692314</v>
      </c>
      <c r="B7844" s="3">
        <f t="shared" ca="1" si="489"/>
        <v>457.77180455725596</v>
      </c>
      <c r="C7844" s="3">
        <f t="shared" ca="1" si="490"/>
        <v>747.14125460692935</v>
      </c>
      <c r="D7844" s="3">
        <f t="shared" ca="1" si="491"/>
        <v>363.02824350504602</v>
      </c>
    </row>
    <row r="7845" spans="1:4" x14ac:dyDescent="0.25">
      <c r="A7845" s="3">
        <f t="shared" ca="1" si="488"/>
        <v>1440.1754821600118</v>
      </c>
      <c r="B7845" s="3">
        <f t="shared" ca="1" si="489"/>
        <v>736.42719104189666</v>
      </c>
      <c r="C7845" s="3">
        <f t="shared" ca="1" si="490"/>
        <v>462.50572322820506</v>
      </c>
      <c r="D7845" s="3">
        <f t="shared" ca="1" si="491"/>
        <v>241.24256788991011</v>
      </c>
    </row>
    <row r="7846" spans="1:4" x14ac:dyDescent="0.25">
      <c r="A7846" s="3">
        <f t="shared" ca="1" si="488"/>
        <v>1604.1942805018191</v>
      </c>
      <c r="B7846" s="3">
        <f t="shared" ca="1" si="489"/>
        <v>892.94792542267635</v>
      </c>
      <c r="C7846" s="3">
        <f t="shared" ca="1" si="490"/>
        <v>631.93298953908413</v>
      </c>
      <c r="D7846" s="3">
        <f t="shared" ca="1" si="491"/>
        <v>79.313365540058612</v>
      </c>
    </row>
    <row r="7847" spans="1:4" x14ac:dyDescent="0.25">
      <c r="A7847" s="3">
        <f t="shared" ca="1" si="488"/>
        <v>1585.5459940021424</v>
      </c>
      <c r="B7847" s="3">
        <f t="shared" ca="1" si="489"/>
        <v>956.45910929826164</v>
      </c>
      <c r="C7847" s="3">
        <f t="shared" ca="1" si="490"/>
        <v>432.79264466096163</v>
      </c>
      <c r="D7847" s="3">
        <f t="shared" ca="1" si="491"/>
        <v>196.29424004291911</v>
      </c>
    </row>
    <row r="7848" spans="1:4" x14ac:dyDescent="0.25">
      <c r="A7848" s="3">
        <f t="shared" ca="1" si="488"/>
        <v>1573.0878920916011</v>
      </c>
      <c r="B7848" s="3">
        <f t="shared" ca="1" si="489"/>
        <v>776.54071068074245</v>
      </c>
      <c r="C7848" s="3">
        <f t="shared" ca="1" si="490"/>
        <v>696.74414081176371</v>
      </c>
      <c r="D7848" s="3">
        <f t="shared" ca="1" si="491"/>
        <v>99.80304059909497</v>
      </c>
    </row>
    <row r="7849" spans="1:4" x14ac:dyDescent="0.25">
      <c r="A7849" s="3">
        <f t="shared" ca="1" si="488"/>
        <v>1764.4875567826398</v>
      </c>
      <c r="B7849" s="3">
        <f t="shared" ca="1" si="489"/>
        <v>860.10869434355561</v>
      </c>
      <c r="C7849" s="3">
        <f t="shared" ca="1" si="490"/>
        <v>592.3431967480924</v>
      </c>
      <c r="D7849" s="3">
        <f t="shared" ca="1" si="491"/>
        <v>312.03566569099178</v>
      </c>
    </row>
    <row r="7850" spans="1:4" x14ac:dyDescent="0.25">
      <c r="A7850" s="3">
        <f t="shared" ca="1" si="488"/>
        <v>1185.5678730862824</v>
      </c>
      <c r="B7850" s="3">
        <f t="shared" ca="1" si="489"/>
        <v>663.73670691672396</v>
      </c>
      <c r="C7850" s="3">
        <f t="shared" ca="1" si="490"/>
        <v>693.01242242359933</v>
      </c>
      <c r="D7850" s="3">
        <f t="shared" ca="1" si="491"/>
        <v>-171.18125625404093</v>
      </c>
    </row>
    <row r="7851" spans="1:4" x14ac:dyDescent="0.25">
      <c r="A7851" s="3">
        <f t="shared" ca="1" si="488"/>
        <v>1343.9517882384962</v>
      </c>
      <c r="B7851" s="3">
        <f t="shared" ca="1" si="489"/>
        <v>752.73182256322502</v>
      </c>
      <c r="C7851" s="3">
        <f t="shared" ca="1" si="490"/>
        <v>533.22883676053186</v>
      </c>
      <c r="D7851" s="3">
        <f t="shared" ca="1" si="491"/>
        <v>57.991128914739306</v>
      </c>
    </row>
    <row r="7852" spans="1:4" x14ac:dyDescent="0.25">
      <c r="A7852" s="3">
        <f t="shared" ca="1" si="488"/>
        <v>1657.0580432395391</v>
      </c>
      <c r="B7852" s="3">
        <f t="shared" ca="1" si="489"/>
        <v>910.59599857505532</v>
      </c>
      <c r="C7852" s="3">
        <f t="shared" ca="1" si="490"/>
        <v>560.32515510109386</v>
      </c>
      <c r="D7852" s="3">
        <f t="shared" ca="1" si="491"/>
        <v>186.1368895633899</v>
      </c>
    </row>
    <row r="7853" spans="1:4" x14ac:dyDescent="0.25">
      <c r="A7853" s="3">
        <f t="shared" ca="1" si="488"/>
        <v>1237.5009993971091</v>
      </c>
      <c r="B7853" s="3">
        <f t="shared" ca="1" si="489"/>
        <v>659.96404569747926</v>
      </c>
      <c r="C7853" s="3">
        <f t="shared" ca="1" si="490"/>
        <v>702.220022209538</v>
      </c>
      <c r="D7853" s="3">
        <f t="shared" ca="1" si="491"/>
        <v>-124.68306850990814</v>
      </c>
    </row>
    <row r="7854" spans="1:4" x14ac:dyDescent="0.25">
      <c r="A7854" s="3">
        <f t="shared" ca="1" si="488"/>
        <v>1842.9313751374584</v>
      </c>
      <c r="B7854" s="3">
        <f t="shared" ca="1" si="489"/>
        <v>832.09060605385855</v>
      </c>
      <c r="C7854" s="3">
        <f t="shared" ca="1" si="490"/>
        <v>902.06571796898243</v>
      </c>
      <c r="D7854" s="3">
        <f t="shared" ca="1" si="491"/>
        <v>108.77505111461744</v>
      </c>
    </row>
    <row r="7855" spans="1:4" x14ac:dyDescent="0.25">
      <c r="A7855" s="3">
        <f t="shared" ca="1" si="488"/>
        <v>1986.4187679962884</v>
      </c>
      <c r="B7855" s="3">
        <f t="shared" ca="1" si="489"/>
        <v>1234.2684467617646</v>
      </c>
      <c r="C7855" s="3">
        <f t="shared" ca="1" si="490"/>
        <v>788.59064204310152</v>
      </c>
      <c r="D7855" s="3">
        <f t="shared" ca="1" si="491"/>
        <v>-36.440320808577781</v>
      </c>
    </row>
    <row r="7856" spans="1:4" x14ac:dyDescent="0.25">
      <c r="A7856" s="3">
        <f t="shared" ca="1" si="488"/>
        <v>1665.249895585403</v>
      </c>
      <c r="B7856" s="3">
        <f t="shared" ca="1" si="489"/>
        <v>915.08809967848856</v>
      </c>
      <c r="C7856" s="3">
        <f t="shared" ca="1" si="490"/>
        <v>522.79695645177924</v>
      </c>
      <c r="D7856" s="3">
        <f t="shared" ca="1" si="491"/>
        <v>227.36483945513521</v>
      </c>
    </row>
    <row r="7857" spans="1:4" x14ac:dyDescent="0.25">
      <c r="A7857" s="3">
        <f t="shared" ca="1" si="488"/>
        <v>1067.454214700072</v>
      </c>
      <c r="B7857" s="3">
        <f t="shared" ca="1" si="489"/>
        <v>595.78657682116534</v>
      </c>
      <c r="C7857" s="3">
        <f t="shared" ca="1" si="490"/>
        <v>499.50188006112376</v>
      </c>
      <c r="D7857" s="3">
        <f t="shared" ca="1" si="491"/>
        <v>-27.834242182217054</v>
      </c>
    </row>
    <row r="7858" spans="1:4" x14ac:dyDescent="0.25">
      <c r="A7858" s="3">
        <f t="shared" ca="1" si="488"/>
        <v>1590.4512932249083</v>
      </c>
      <c r="B7858" s="3">
        <f t="shared" ca="1" si="489"/>
        <v>864.59239583446606</v>
      </c>
      <c r="C7858" s="3">
        <f t="shared" ca="1" si="490"/>
        <v>514.21590093079124</v>
      </c>
      <c r="D7858" s="3">
        <f t="shared" ca="1" si="491"/>
        <v>211.64299645965104</v>
      </c>
    </row>
    <row r="7859" spans="1:4" x14ac:dyDescent="0.25">
      <c r="A7859" s="3">
        <f t="shared" ca="1" si="488"/>
        <v>1482.4642553004333</v>
      </c>
      <c r="B7859" s="3">
        <f t="shared" ca="1" si="489"/>
        <v>721.93782873082137</v>
      </c>
      <c r="C7859" s="3">
        <f t="shared" ca="1" si="490"/>
        <v>430.75118735105343</v>
      </c>
      <c r="D7859" s="3">
        <f t="shared" ca="1" si="491"/>
        <v>329.77523921855845</v>
      </c>
    </row>
    <row r="7860" spans="1:4" x14ac:dyDescent="0.25">
      <c r="A7860" s="3">
        <f t="shared" ca="1" si="488"/>
        <v>1438.1167082356822</v>
      </c>
      <c r="B7860" s="3">
        <f t="shared" ca="1" si="489"/>
        <v>581.64127336699062</v>
      </c>
      <c r="C7860" s="3">
        <f t="shared" ca="1" si="490"/>
        <v>463.0596549042836</v>
      </c>
      <c r="D7860" s="3">
        <f t="shared" ca="1" si="491"/>
        <v>393.41577996440793</v>
      </c>
    </row>
    <row r="7861" spans="1:4" x14ac:dyDescent="0.25">
      <c r="A7861" s="3">
        <f t="shared" ca="1" si="488"/>
        <v>1925.0134384403339</v>
      </c>
      <c r="B7861" s="3">
        <f t="shared" ca="1" si="489"/>
        <v>1006.2472834178253</v>
      </c>
      <c r="C7861" s="3">
        <f t="shared" ca="1" si="490"/>
        <v>481.11751738878428</v>
      </c>
      <c r="D7861" s="3">
        <f t="shared" ca="1" si="491"/>
        <v>437.64863763372426</v>
      </c>
    </row>
    <row r="7862" spans="1:4" x14ac:dyDescent="0.25">
      <c r="A7862" s="3">
        <f t="shared" ca="1" si="488"/>
        <v>1820.5194383047844</v>
      </c>
      <c r="B7862" s="3">
        <f t="shared" ca="1" si="489"/>
        <v>1045.472157018075</v>
      </c>
      <c r="C7862" s="3">
        <f t="shared" ca="1" si="490"/>
        <v>514.28393681885939</v>
      </c>
      <c r="D7862" s="3">
        <f t="shared" ca="1" si="491"/>
        <v>260.76334446785006</v>
      </c>
    </row>
    <row r="7863" spans="1:4" x14ac:dyDescent="0.25">
      <c r="A7863" s="3">
        <f t="shared" ca="1" si="488"/>
        <v>1770.0896750981512</v>
      </c>
      <c r="B7863" s="3">
        <f t="shared" ca="1" si="489"/>
        <v>1019.0780420954154</v>
      </c>
      <c r="C7863" s="3">
        <f t="shared" ca="1" si="490"/>
        <v>730.71362396405391</v>
      </c>
      <c r="D7863" s="3">
        <f t="shared" ca="1" si="491"/>
        <v>20.298009038681926</v>
      </c>
    </row>
    <row r="7864" spans="1:4" x14ac:dyDescent="0.25">
      <c r="A7864" s="3">
        <f t="shared" ca="1" si="488"/>
        <v>1720.9498544125454</v>
      </c>
      <c r="B7864" s="3">
        <f t="shared" ca="1" si="489"/>
        <v>691.95303803433944</v>
      </c>
      <c r="C7864" s="3">
        <f t="shared" ca="1" si="490"/>
        <v>550.54586510491094</v>
      </c>
      <c r="D7864" s="3">
        <f t="shared" ca="1" si="491"/>
        <v>478.450951273295</v>
      </c>
    </row>
    <row r="7865" spans="1:4" x14ac:dyDescent="0.25">
      <c r="A7865" s="3">
        <f t="shared" ca="1" si="488"/>
        <v>2073.8177941331255</v>
      </c>
      <c r="B7865" s="3">
        <f t="shared" ca="1" si="489"/>
        <v>1503.5285952049917</v>
      </c>
      <c r="C7865" s="3">
        <f t="shared" ca="1" si="490"/>
        <v>467.75446611776857</v>
      </c>
      <c r="D7865" s="3">
        <f t="shared" ca="1" si="491"/>
        <v>102.53473281036526</v>
      </c>
    </row>
    <row r="7866" spans="1:4" x14ac:dyDescent="0.25">
      <c r="A7866" s="3">
        <f t="shared" ca="1" si="488"/>
        <v>1195.039698346611</v>
      </c>
      <c r="B7866" s="3">
        <f t="shared" ca="1" si="489"/>
        <v>482.1987601543417</v>
      </c>
      <c r="C7866" s="3">
        <f t="shared" ca="1" si="490"/>
        <v>843.23950589166645</v>
      </c>
      <c r="D7866" s="3">
        <f t="shared" ca="1" si="491"/>
        <v>-130.39856769939718</v>
      </c>
    </row>
    <row r="7867" spans="1:4" x14ac:dyDescent="0.25">
      <c r="A7867" s="3">
        <f t="shared" ca="1" si="488"/>
        <v>1300.9518018678962</v>
      </c>
      <c r="B7867" s="3">
        <f t="shared" ca="1" si="489"/>
        <v>658.36780060440867</v>
      </c>
      <c r="C7867" s="3">
        <f t="shared" ca="1" si="490"/>
        <v>573.15234806211527</v>
      </c>
      <c r="D7867" s="3">
        <f t="shared" ca="1" si="491"/>
        <v>69.431653201372228</v>
      </c>
    </row>
    <row r="7868" spans="1:4" x14ac:dyDescent="0.25">
      <c r="A7868" s="3">
        <f t="shared" ca="1" si="488"/>
        <v>1435.3440324231346</v>
      </c>
      <c r="B7868" s="3">
        <f t="shared" ca="1" si="489"/>
        <v>840.81776209498696</v>
      </c>
      <c r="C7868" s="3">
        <f t="shared" ca="1" si="490"/>
        <v>401.63412036886996</v>
      </c>
      <c r="D7868" s="3">
        <f t="shared" ca="1" si="491"/>
        <v>192.89214995927773</v>
      </c>
    </row>
    <row r="7869" spans="1:4" x14ac:dyDescent="0.25">
      <c r="A7869" s="3">
        <f t="shared" ca="1" si="488"/>
        <v>1475.8374343477146</v>
      </c>
      <c r="B7869" s="3">
        <f t="shared" ca="1" si="489"/>
        <v>650.21515847397188</v>
      </c>
      <c r="C7869" s="3">
        <f t="shared" ca="1" si="490"/>
        <v>661.93109387702577</v>
      </c>
      <c r="D7869" s="3">
        <f t="shared" ca="1" si="491"/>
        <v>163.69118199671698</v>
      </c>
    </row>
    <row r="7870" spans="1:4" x14ac:dyDescent="0.25">
      <c r="A7870" s="3">
        <f t="shared" ca="1" si="488"/>
        <v>1905.9012029368198</v>
      </c>
      <c r="B7870" s="3">
        <f t="shared" ca="1" si="489"/>
        <v>1013.435234160904</v>
      </c>
      <c r="C7870" s="3">
        <f t="shared" ca="1" si="490"/>
        <v>656.71902649786171</v>
      </c>
      <c r="D7870" s="3">
        <f t="shared" ca="1" si="491"/>
        <v>235.74694227805412</v>
      </c>
    </row>
    <row r="7871" spans="1:4" x14ac:dyDescent="0.25">
      <c r="A7871" s="3">
        <f t="shared" ca="1" si="488"/>
        <v>1123.3777990376927</v>
      </c>
      <c r="B7871" s="3">
        <f t="shared" ca="1" si="489"/>
        <v>680.37339610050856</v>
      </c>
      <c r="C7871" s="3">
        <f t="shared" ca="1" si="490"/>
        <v>588.84355028353184</v>
      </c>
      <c r="D7871" s="3">
        <f t="shared" ca="1" si="491"/>
        <v>-145.83914734634766</v>
      </c>
    </row>
    <row r="7872" spans="1:4" x14ac:dyDescent="0.25">
      <c r="A7872" s="3">
        <f t="shared" ca="1" si="488"/>
        <v>1510.7384153464684</v>
      </c>
      <c r="B7872" s="3">
        <f t="shared" ca="1" si="489"/>
        <v>592.90322305726806</v>
      </c>
      <c r="C7872" s="3">
        <f t="shared" ca="1" si="490"/>
        <v>625.88816099933331</v>
      </c>
      <c r="D7872" s="3">
        <f t="shared" ca="1" si="491"/>
        <v>291.94703128986703</v>
      </c>
    </row>
    <row r="7873" spans="1:4" x14ac:dyDescent="0.25">
      <c r="A7873" s="3">
        <f t="shared" ca="1" si="488"/>
        <v>1546.6356594701099</v>
      </c>
      <c r="B7873" s="3">
        <f t="shared" ca="1" si="489"/>
        <v>722.92925668701639</v>
      </c>
      <c r="C7873" s="3">
        <f t="shared" ca="1" si="490"/>
        <v>580.89031566847336</v>
      </c>
      <c r="D7873" s="3">
        <f t="shared" ca="1" si="491"/>
        <v>242.81608711462013</v>
      </c>
    </row>
    <row r="7874" spans="1:4" x14ac:dyDescent="0.25">
      <c r="A7874" s="3">
        <f t="shared" ref="A7874:A7937" ca="1" si="492">_xlfn.NORM.INV(RAND(),1600,300)</f>
        <v>1320.0184132576508</v>
      </c>
      <c r="B7874" s="3">
        <f t="shared" ref="B7874:B7937" ca="1" si="493">_xlfn.NORM.INV(RAND(),A7874/2,A7874/10)</f>
        <v>554.35445638204874</v>
      </c>
      <c r="C7874" s="3">
        <f t="shared" ref="C7874:C7937" ca="1" si="494">_xlfn.NORM.INV(RAND(),600,100)</f>
        <v>536.63488811603827</v>
      </c>
      <c r="D7874" s="3">
        <f t="shared" ref="D7874:D7937" ca="1" si="495">A7874-B7874-C7874</f>
        <v>229.02906875956376</v>
      </c>
    </row>
    <row r="7875" spans="1:4" x14ac:dyDescent="0.25">
      <c r="A7875" s="3">
        <f t="shared" ca="1" si="492"/>
        <v>1637.7707449308716</v>
      </c>
      <c r="B7875" s="3">
        <f t="shared" ca="1" si="493"/>
        <v>796.69864205962745</v>
      </c>
      <c r="C7875" s="3">
        <f t="shared" ca="1" si="494"/>
        <v>605.37220518345578</v>
      </c>
      <c r="D7875" s="3">
        <f t="shared" ca="1" si="495"/>
        <v>235.69989768778839</v>
      </c>
    </row>
    <row r="7876" spans="1:4" x14ac:dyDescent="0.25">
      <c r="A7876" s="3">
        <f t="shared" ca="1" si="492"/>
        <v>1972.8501289154146</v>
      </c>
      <c r="B7876" s="3">
        <f t="shared" ca="1" si="493"/>
        <v>1163.6860680385805</v>
      </c>
      <c r="C7876" s="3">
        <f t="shared" ca="1" si="494"/>
        <v>714.9328986326185</v>
      </c>
      <c r="D7876" s="3">
        <f t="shared" ca="1" si="495"/>
        <v>94.231162244215625</v>
      </c>
    </row>
    <row r="7877" spans="1:4" x14ac:dyDescent="0.25">
      <c r="A7877" s="3">
        <f t="shared" ca="1" si="492"/>
        <v>1821.6042374023027</v>
      </c>
      <c r="B7877" s="3">
        <f t="shared" ca="1" si="493"/>
        <v>941.47284053148007</v>
      </c>
      <c r="C7877" s="3">
        <f t="shared" ca="1" si="494"/>
        <v>607.9952366794148</v>
      </c>
      <c r="D7877" s="3">
        <f t="shared" ca="1" si="495"/>
        <v>272.13616019140784</v>
      </c>
    </row>
    <row r="7878" spans="1:4" x14ac:dyDescent="0.25">
      <c r="A7878" s="3">
        <f t="shared" ca="1" si="492"/>
        <v>1015.242979147978</v>
      </c>
      <c r="B7878" s="3">
        <f t="shared" ca="1" si="493"/>
        <v>519.00547922853832</v>
      </c>
      <c r="C7878" s="3">
        <f t="shared" ca="1" si="494"/>
        <v>684.88133075178825</v>
      </c>
      <c r="D7878" s="3">
        <f t="shared" ca="1" si="495"/>
        <v>-188.64383083234861</v>
      </c>
    </row>
    <row r="7879" spans="1:4" x14ac:dyDescent="0.25">
      <c r="A7879" s="3">
        <f t="shared" ca="1" si="492"/>
        <v>1635.6237369982109</v>
      </c>
      <c r="B7879" s="3">
        <f t="shared" ca="1" si="493"/>
        <v>862.73829397729332</v>
      </c>
      <c r="C7879" s="3">
        <f t="shared" ca="1" si="494"/>
        <v>446.67422929541897</v>
      </c>
      <c r="D7879" s="3">
        <f t="shared" ca="1" si="495"/>
        <v>326.21121372549862</v>
      </c>
    </row>
    <row r="7880" spans="1:4" x14ac:dyDescent="0.25">
      <c r="A7880" s="3">
        <f t="shared" ca="1" si="492"/>
        <v>1509.4404915407977</v>
      </c>
      <c r="B7880" s="3">
        <f t="shared" ca="1" si="493"/>
        <v>835.76289434043167</v>
      </c>
      <c r="C7880" s="3">
        <f t="shared" ca="1" si="494"/>
        <v>587.32394407364825</v>
      </c>
      <c r="D7880" s="3">
        <f t="shared" ca="1" si="495"/>
        <v>86.353653126717745</v>
      </c>
    </row>
    <row r="7881" spans="1:4" x14ac:dyDescent="0.25">
      <c r="A7881" s="3">
        <f t="shared" ca="1" si="492"/>
        <v>1382.3649614579574</v>
      </c>
      <c r="B7881" s="3">
        <f t="shared" ca="1" si="493"/>
        <v>999.8323298774751</v>
      </c>
      <c r="C7881" s="3">
        <f t="shared" ca="1" si="494"/>
        <v>451.76684582198084</v>
      </c>
      <c r="D7881" s="3">
        <f t="shared" ca="1" si="495"/>
        <v>-69.234214241498535</v>
      </c>
    </row>
    <row r="7882" spans="1:4" x14ac:dyDescent="0.25">
      <c r="A7882" s="3">
        <f t="shared" ca="1" si="492"/>
        <v>1692.5745385603643</v>
      </c>
      <c r="B7882" s="3">
        <f t="shared" ca="1" si="493"/>
        <v>816.49024567731919</v>
      </c>
      <c r="C7882" s="3">
        <f t="shared" ca="1" si="494"/>
        <v>461.2297158311016</v>
      </c>
      <c r="D7882" s="3">
        <f t="shared" ca="1" si="495"/>
        <v>414.85457705194352</v>
      </c>
    </row>
    <row r="7883" spans="1:4" x14ac:dyDescent="0.25">
      <c r="A7883" s="3">
        <f t="shared" ca="1" si="492"/>
        <v>2184.0849949228686</v>
      </c>
      <c r="B7883" s="3">
        <f t="shared" ca="1" si="493"/>
        <v>1119.276858907918</v>
      </c>
      <c r="C7883" s="3">
        <f t="shared" ca="1" si="494"/>
        <v>584.56418457744007</v>
      </c>
      <c r="D7883" s="3">
        <f t="shared" ca="1" si="495"/>
        <v>480.24395143751053</v>
      </c>
    </row>
    <row r="7884" spans="1:4" x14ac:dyDescent="0.25">
      <c r="A7884" s="3">
        <f t="shared" ca="1" si="492"/>
        <v>1951.6947712806877</v>
      </c>
      <c r="B7884" s="3">
        <f t="shared" ca="1" si="493"/>
        <v>1014.9710445292574</v>
      </c>
      <c r="C7884" s="3">
        <f t="shared" ca="1" si="494"/>
        <v>638.20185065631347</v>
      </c>
      <c r="D7884" s="3">
        <f t="shared" ca="1" si="495"/>
        <v>298.52187609511691</v>
      </c>
    </row>
    <row r="7885" spans="1:4" x14ac:dyDescent="0.25">
      <c r="A7885" s="3">
        <f t="shared" ca="1" si="492"/>
        <v>2069.2886313434196</v>
      </c>
      <c r="B7885" s="3">
        <f t="shared" ca="1" si="493"/>
        <v>896.31538943525379</v>
      </c>
      <c r="C7885" s="3">
        <f t="shared" ca="1" si="494"/>
        <v>548.79296123158667</v>
      </c>
      <c r="D7885" s="3">
        <f t="shared" ca="1" si="495"/>
        <v>624.18028067657917</v>
      </c>
    </row>
    <row r="7886" spans="1:4" x14ac:dyDescent="0.25">
      <c r="A7886" s="3">
        <f t="shared" ca="1" si="492"/>
        <v>1070.427183651359</v>
      </c>
      <c r="B7886" s="3">
        <f t="shared" ca="1" si="493"/>
        <v>394.98169870837228</v>
      </c>
      <c r="C7886" s="3">
        <f t="shared" ca="1" si="494"/>
        <v>553.8742513254565</v>
      </c>
      <c r="D7886" s="3">
        <f t="shared" ca="1" si="495"/>
        <v>121.5712336175302</v>
      </c>
    </row>
    <row r="7887" spans="1:4" x14ac:dyDescent="0.25">
      <c r="A7887" s="3">
        <f t="shared" ca="1" si="492"/>
        <v>2269.3220982335342</v>
      </c>
      <c r="B7887" s="3">
        <f t="shared" ca="1" si="493"/>
        <v>743.48754855057518</v>
      </c>
      <c r="C7887" s="3">
        <f t="shared" ca="1" si="494"/>
        <v>569.8668671791371</v>
      </c>
      <c r="D7887" s="3">
        <f t="shared" ca="1" si="495"/>
        <v>955.96768250382195</v>
      </c>
    </row>
    <row r="7888" spans="1:4" x14ac:dyDescent="0.25">
      <c r="A7888" s="3">
        <f t="shared" ca="1" si="492"/>
        <v>1365.8089260049435</v>
      </c>
      <c r="B7888" s="3">
        <f t="shared" ca="1" si="493"/>
        <v>578.97197445659663</v>
      </c>
      <c r="C7888" s="3">
        <f t="shared" ca="1" si="494"/>
        <v>521.38687556329387</v>
      </c>
      <c r="D7888" s="3">
        <f t="shared" ca="1" si="495"/>
        <v>265.45007598505299</v>
      </c>
    </row>
    <row r="7889" spans="1:4" x14ac:dyDescent="0.25">
      <c r="A7889" s="3">
        <f t="shared" ca="1" si="492"/>
        <v>1431.0251115565936</v>
      </c>
      <c r="B7889" s="3">
        <f t="shared" ca="1" si="493"/>
        <v>690.47140461845106</v>
      </c>
      <c r="C7889" s="3">
        <f t="shared" ca="1" si="494"/>
        <v>600.64204584877882</v>
      </c>
      <c r="D7889" s="3">
        <f t="shared" ca="1" si="495"/>
        <v>139.91166108936375</v>
      </c>
    </row>
    <row r="7890" spans="1:4" x14ac:dyDescent="0.25">
      <c r="A7890" s="3">
        <f t="shared" ca="1" si="492"/>
        <v>1566.536190931284</v>
      </c>
      <c r="B7890" s="3">
        <f t="shared" ca="1" si="493"/>
        <v>1033.9330430808575</v>
      </c>
      <c r="C7890" s="3">
        <f t="shared" ca="1" si="494"/>
        <v>589.16770542145127</v>
      </c>
      <c r="D7890" s="3">
        <f t="shared" ca="1" si="495"/>
        <v>-56.564557571024807</v>
      </c>
    </row>
    <row r="7891" spans="1:4" x14ac:dyDescent="0.25">
      <c r="A7891" s="3">
        <f t="shared" ca="1" si="492"/>
        <v>1046.4552962081384</v>
      </c>
      <c r="B7891" s="3">
        <f t="shared" ca="1" si="493"/>
        <v>374.91070046422504</v>
      </c>
      <c r="C7891" s="3">
        <f t="shared" ca="1" si="494"/>
        <v>476.98339968677675</v>
      </c>
      <c r="D7891" s="3">
        <f t="shared" ca="1" si="495"/>
        <v>194.56119605713656</v>
      </c>
    </row>
    <row r="7892" spans="1:4" x14ac:dyDescent="0.25">
      <c r="A7892" s="3">
        <f t="shared" ca="1" si="492"/>
        <v>1297.4031339378475</v>
      </c>
      <c r="B7892" s="3">
        <f t="shared" ca="1" si="493"/>
        <v>539.61114229671318</v>
      </c>
      <c r="C7892" s="3">
        <f t="shared" ca="1" si="494"/>
        <v>538.35193332146616</v>
      </c>
      <c r="D7892" s="3">
        <f t="shared" ca="1" si="495"/>
        <v>219.4400583196682</v>
      </c>
    </row>
    <row r="7893" spans="1:4" x14ac:dyDescent="0.25">
      <c r="A7893" s="3">
        <f t="shared" ca="1" si="492"/>
        <v>1275.6659420274868</v>
      </c>
      <c r="B7893" s="3">
        <f t="shared" ca="1" si="493"/>
        <v>465.71472584352335</v>
      </c>
      <c r="C7893" s="3">
        <f t="shared" ca="1" si="494"/>
        <v>668.04815873132065</v>
      </c>
      <c r="D7893" s="3">
        <f t="shared" ca="1" si="495"/>
        <v>141.90305745264277</v>
      </c>
    </row>
    <row r="7894" spans="1:4" x14ac:dyDescent="0.25">
      <c r="A7894" s="3">
        <f t="shared" ca="1" si="492"/>
        <v>1300.7052766314505</v>
      </c>
      <c r="B7894" s="3">
        <f t="shared" ca="1" si="493"/>
        <v>682.11225330763341</v>
      </c>
      <c r="C7894" s="3">
        <f t="shared" ca="1" si="494"/>
        <v>635.84677076752814</v>
      </c>
      <c r="D7894" s="3">
        <f t="shared" ca="1" si="495"/>
        <v>-17.253747443711063</v>
      </c>
    </row>
    <row r="7895" spans="1:4" x14ac:dyDescent="0.25">
      <c r="A7895" s="3">
        <f t="shared" ca="1" si="492"/>
        <v>1294.2231484469767</v>
      </c>
      <c r="B7895" s="3">
        <f t="shared" ca="1" si="493"/>
        <v>724.72107488290408</v>
      </c>
      <c r="C7895" s="3">
        <f t="shared" ca="1" si="494"/>
        <v>598.13685518807142</v>
      </c>
      <c r="D7895" s="3">
        <f t="shared" ca="1" si="495"/>
        <v>-28.634781623998833</v>
      </c>
    </row>
    <row r="7896" spans="1:4" x14ac:dyDescent="0.25">
      <c r="A7896" s="3">
        <f t="shared" ca="1" si="492"/>
        <v>1156.1442978965883</v>
      </c>
      <c r="B7896" s="3">
        <f t="shared" ca="1" si="493"/>
        <v>400.68803399855977</v>
      </c>
      <c r="C7896" s="3">
        <f t="shared" ca="1" si="494"/>
        <v>553.05873291947808</v>
      </c>
      <c r="D7896" s="3">
        <f t="shared" ca="1" si="495"/>
        <v>202.39753097855044</v>
      </c>
    </row>
    <row r="7897" spans="1:4" x14ac:dyDescent="0.25">
      <c r="A7897" s="3">
        <f t="shared" ca="1" si="492"/>
        <v>1473.6152790703986</v>
      </c>
      <c r="B7897" s="3">
        <f t="shared" ca="1" si="493"/>
        <v>651.52763229957725</v>
      </c>
      <c r="C7897" s="3">
        <f t="shared" ca="1" si="494"/>
        <v>863.61798041203451</v>
      </c>
      <c r="D7897" s="3">
        <f t="shared" ca="1" si="495"/>
        <v>-41.530333641213133</v>
      </c>
    </row>
    <row r="7898" spans="1:4" x14ac:dyDescent="0.25">
      <c r="A7898" s="3">
        <f t="shared" ca="1" si="492"/>
        <v>1923.1248380907509</v>
      </c>
      <c r="B7898" s="3">
        <f t="shared" ca="1" si="493"/>
        <v>1272.0032871278975</v>
      </c>
      <c r="C7898" s="3">
        <f t="shared" ca="1" si="494"/>
        <v>555.8582899069487</v>
      </c>
      <c r="D7898" s="3">
        <f t="shared" ca="1" si="495"/>
        <v>95.263261055904763</v>
      </c>
    </row>
    <row r="7899" spans="1:4" x14ac:dyDescent="0.25">
      <c r="A7899" s="3">
        <f t="shared" ca="1" si="492"/>
        <v>1771.0990872110619</v>
      </c>
      <c r="B7899" s="3">
        <f t="shared" ca="1" si="493"/>
        <v>899.22939846811687</v>
      </c>
      <c r="C7899" s="3">
        <f t="shared" ca="1" si="494"/>
        <v>607.67647763003049</v>
      </c>
      <c r="D7899" s="3">
        <f t="shared" ca="1" si="495"/>
        <v>264.19321111291458</v>
      </c>
    </row>
    <row r="7900" spans="1:4" x14ac:dyDescent="0.25">
      <c r="A7900" s="3">
        <f t="shared" ca="1" si="492"/>
        <v>1850.8781337628388</v>
      </c>
      <c r="B7900" s="3">
        <f t="shared" ca="1" si="493"/>
        <v>1091.5835616086388</v>
      </c>
      <c r="C7900" s="3">
        <f t="shared" ca="1" si="494"/>
        <v>611.41363893831192</v>
      </c>
      <c r="D7900" s="3">
        <f t="shared" ca="1" si="495"/>
        <v>147.88093321588815</v>
      </c>
    </row>
    <row r="7901" spans="1:4" x14ac:dyDescent="0.25">
      <c r="A7901" s="3">
        <f t="shared" ca="1" si="492"/>
        <v>1512.8861268254329</v>
      </c>
      <c r="B7901" s="3">
        <f t="shared" ca="1" si="493"/>
        <v>725.42852482512467</v>
      </c>
      <c r="C7901" s="3">
        <f t="shared" ca="1" si="494"/>
        <v>506.1257609659707</v>
      </c>
      <c r="D7901" s="3">
        <f t="shared" ca="1" si="495"/>
        <v>281.33184103433757</v>
      </c>
    </row>
    <row r="7902" spans="1:4" x14ac:dyDescent="0.25">
      <c r="A7902" s="3">
        <f t="shared" ca="1" si="492"/>
        <v>1562.7909670233121</v>
      </c>
      <c r="B7902" s="3">
        <f t="shared" ca="1" si="493"/>
        <v>930.20419335425936</v>
      </c>
      <c r="C7902" s="3">
        <f t="shared" ca="1" si="494"/>
        <v>668.7300826437521</v>
      </c>
      <c r="D7902" s="3">
        <f t="shared" ca="1" si="495"/>
        <v>-36.14330897469938</v>
      </c>
    </row>
    <row r="7903" spans="1:4" x14ac:dyDescent="0.25">
      <c r="A7903" s="3">
        <f t="shared" ca="1" si="492"/>
        <v>1604.6355490767169</v>
      </c>
      <c r="B7903" s="3">
        <f t="shared" ca="1" si="493"/>
        <v>705.22064121996323</v>
      </c>
      <c r="C7903" s="3">
        <f t="shared" ca="1" si="494"/>
        <v>518.09147034881425</v>
      </c>
      <c r="D7903" s="3">
        <f t="shared" ca="1" si="495"/>
        <v>381.32343750793939</v>
      </c>
    </row>
    <row r="7904" spans="1:4" x14ac:dyDescent="0.25">
      <c r="A7904" s="3">
        <f t="shared" ca="1" si="492"/>
        <v>1375.465272966765</v>
      </c>
      <c r="B7904" s="3">
        <f t="shared" ca="1" si="493"/>
        <v>447.64266291352681</v>
      </c>
      <c r="C7904" s="3">
        <f t="shared" ca="1" si="494"/>
        <v>359.89377974958472</v>
      </c>
      <c r="D7904" s="3">
        <f t="shared" ca="1" si="495"/>
        <v>567.92883030365351</v>
      </c>
    </row>
    <row r="7905" spans="1:4" x14ac:dyDescent="0.25">
      <c r="A7905" s="3">
        <f t="shared" ca="1" si="492"/>
        <v>1652.1214196283095</v>
      </c>
      <c r="B7905" s="3">
        <f t="shared" ca="1" si="493"/>
        <v>724.65244034419072</v>
      </c>
      <c r="C7905" s="3">
        <f t="shared" ca="1" si="494"/>
        <v>655.04656185278111</v>
      </c>
      <c r="D7905" s="3">
        <f t="shared" ca="1" si="495"/>
        <v>272.42241743133764</v>
      </c>
    </row>
    <row r="7906" spans="1:4" x14ac:dyDescent="0.25">
      <c r="A7906" s="3">
        <f t="shared" ca="1" si="492"/>
        <v>1634.28240375666</v>
      </c>
      <c r="B7906" s="3">
        <f t="shared" ca="1" si="493"/>
        <v>941.38651303570555</v>
      </c>
      <c r="C7906" s="3">
        <f t="shared" ca="1" si="494"/>
        <v>610.65611820394076</v>
      </c>
      <c r="D7906" s="3">
        <f t="shared" ca="1" si="495"/>
        <v>82.239772517013648</v>
      </c>
    </row>
    <row r="7907" spans="1:4" x14ac:dyDescent="0.25">
      <c r="A7907" s="3">
        <f t="shared" ca="1" si="492"/>
        <v>1680.7684632084618</v>
      </c>
      <c r="B7907" s="3">
        <f t="shared" ca="1" si="493"/>
        <v>987.90632660742153</v>
      </c>
      <c r="C7907" s="3">
        <f t="shared" ca="1" si="494"/>
        <v>565.50410088807507</v>
      </c>
      <c r="D7907" s="3">
        <f t="shared" ca="1" si="495"/>
        <v>127.35803571296515</v>
      </c>
    </row>
    <row r="7908" spans="1:4" x14ac:dyDescent="0.25">
      <c r="A7908" s="3">
        <f t="shared" ca="1" si="492"/>
        <v>1680.2243915076651</v>
      </c>
      <c r="B7908" s="3">
        <f t="shared" ca="1" si="493"/>
        <v>916.59135355557362</v>
      </c>
      <c r="C7908" s="3">
        <f t="shared" ca="1" si="494"/>
        <v>816.30878105220791</v>
      </c>
      <c r="D7908" s="3">
        <f t="shared" ca="1" si="495"/>
        <v>-52.675743100116392</v>
      </c>
    </row>
    <row r="7909" spans="1:4" x14ac:dyDescent="0.25">
      <c r="A7909" s="3">
        <f t="shared" ca="1" si="492"/>
        <v>1196.1458178015723</v>
      </c>
      <c r="B7909" s="3">
        <f t="shared" ca="1" si="493"/>
        <v>684.59251059081248</v>
      </c>
      <c r="C7909" s="3">
        <f t="shared" ca="1" si="494"/>
        <v>710.88578076003944</v>
      </c>
      <c r="D7909" s="3">
        <f t="shared" ca="1" si="495"/>
        <v>-199.3324735492796</v>
      </c>
    </row>
    <row r="7910" spans="1:4" x14ac:dyDescent="0.25">
      <c r="A7910" s="3">
        <f t="shared" ca="1" si="492"/>
        <v>1466.4549015639357</v>
      </c>
      <c r="B7910" s="3">
        <f t="shared" ca="1" si="493"/>
        <v>700.83508700992422</v>
      </c>
      <c r="C7910" s="3">
        <f t="shared" ca="1" si="494"/>
        <v>522.83723496013306</v>
      </c>
      <c r="D7910" s="3">
        <f t="shared" ca="1" si="495"/>
        <v>242.78257959387838</v>
      </c>
    </row>
    <row r="7911" spans="1:4" x14ac:dyDescent="0.25">
      <c r="A7911" s="3">
        <f t="shared" ca="1" si="492"/>
        <v>1457.3158951914638</v>
      </c>
      <c r="B7911" s="3">
        <f t="shared" ca="1" si="493"/>
        <v>985.56738782307775</v>
      </c>
      <c r="C7911" s="3">
        <f t="shared" ca="1" si="494"/>
        <v>688.26794310592857</v>
      </c>
      <c r="D7911" s="3">
        <f t="shared" ca="1" si="495"/>
        <v>-216.51943573754249</v>
      </c>
    </row>
    <row r="7912" spans="1:4" x14ac:dyDescent="0.25">
      <c r="A7912" s="3">
        <f t="shared" ca="1" si="492"/>
        <v>1720.8729349544699</v>
      </c>
      <c r="B7912" s="3">
        <f t="shared" ca="1" si="493"/>
        <v>771.84232242863948</v>
      </c>
      <c r="C7912" s="3">
        <f t="shared" ca="1" si="494"/>
        <v>745.13183775507969</v>
      </c>
      <c r="D7912" s="3">
        <f t="shared" ca="1" si="495"/>
        <v>203.89877477075072</v>
      </c>
    </row>
    <row r="7913" spans="1:4" x14ac:dyDescent="0.25">
      <c r="A7913" s="3">
        <f t="shared" ca="1" si="492"/>
        <v>1112.675288977322</v>
      </c>
      <c r="B7913" s="3">
        <f t="shared" ca="1" si="493"/>
        <v>550.98158486574584</v>
      </c>
      <c r="C7913" s="3">
        <f t="shared" ca="1" si="494"/>
        <v>509.01718863437816</v>
      </c>
      <c r="D7913" s="3">
        <f t="shared" ca="1" si="495"/>
        <v>52.676515477197995</v>
      </c>
    </row>
    <row r="7914" spans="1:4" x14ac:dyDescent="0.25">
      <c r="A7914" s="3">
        <f t="shared" ca="1" si="492"/>
        <v>2072.1356685271867</v>
      </c>
      <c r="B7914" s="3">
        <f t="shared" ca="1" si="493"/>
        <v>947.25122573309739</v>
      </c>
      <c r="C7914" s="3">
        <f t="shared" ca="1" si="494"/>
        <v>630.71896744415494</v>
      </c>
      <c r="D7914" s="3">
        <f t="shared" ca="1" si="495"/>
        <v>494.16547534993447</v>
      </c>
    </row>
    <row r="7915" spans="1:4" x14ac:dyDescent="0.25">
      <c r="A7915" s="3">
        <f t="shared" ca="1" si="492"/>
        <v>1953.9392444747969</v>
      </c>
      <c r="B7915" s="3">
        <f t="shared" ca="1" si="493"/>
        <v>1262.8414713909269</v>
      </c>
      <c r="C7915" s="3">
        <f t="shared" ca="1" si="494"/>
        <v>608.17004815749351</v>
      </c>
      <c r="D7915" s="3">
        <f t="shared" ca="1" si="495"/>
        <v>82.927724926376413</v>
      </c>
    </row>
    <row r="7916" spans="1:4" x14ac:dyDescent="0.25">
      <c r="A7916" s="3">
        <f t="shared" ca="1" si="492"/>
        <v>1857.458015894292</v>
      </c>
      <c r="B7916" s="3">
        <f t="shared" ca="1" si="493"/>
        <v>830.81976843837913</v>
      </c>
      <c r="C7916" s="3">
        <f t="shared" ca="1" si="494"/>
        <v>468.20032826913467</v>
      </c>
      <c r="D7916" s="3">
        <f t="shared" ca="1" si="495"/>
        <v>558.43791918677812</v>
      </c>
    </row>
    <row r="7917" spans="1:4" x14ac:dyDescent="0.25">
      <c r="A7917" s="3">
        <f t="shared" ca="1" si="492"/>
        <v>1381.6859835303769</v>
      </c>
      <c r="B7917" s="3">
        <f t="shared" ca="1" si="493"/>
        <v>766.8149640297994</v>
      </c>
      <c r="C7917" s="3">
        <f t="shared" ca="1" si="494"/>
        <v>646.47230234210167</v>
      </c>
      <c r="D7917" s="3">
        <f t="shared" ca="1" si="495"/>
        <v>-31.601282841524153</v>
      </c>
    </row>
    <row r="7918" spans="1:4" x14ac:dyDescent="0.25">
      <c r="A7918" s="3">
        <f t="shared" ca="1" si="492"/>
        <v>1970.3887518773631</v>
      </c>
      <c r="B7918" s="3">
        <f t="shared" ca="1" si="493"/>
        <v>990.68436535015587</v>
      </c>
      <c r="C7918" s="3">
        <f t="shared" ca="1" si="494"/>
        <v>553.58793934981338</v>
      </c>
      <c r="D7918" s="3">
        <f t="shared" ca="1" si="495"/>
        <v>426.11644717739387</v>
      </c>
    </row>
    <row r="7919" spans="1:4" x14ac:dyDescent="0.25">
      <c r="A7919" s="3">
        <f t="shared" ca="1" si="492"/>
        <v>1494.3716792314676</v>
      </c>
      <c r="B7919" s="3">
        <f t="shared" ca="1" si="493"/>
        <v>729.00807752677576</v>
      </c>
      <c r="C7919" s="3">
        <f t="shared" ca="1" si="494"/>
        <v>548.31559101059327</v>
      </c>
      <c r="D7919" s="3">
        <f t="shared" ca="1" si="495"/>
        <v>217.04801069409859</v>
      </c>
    </row>
    <row r="7920" spans="1:4" x14ac:dyDescent="0.25">
      <c r="A7920" s="3">
        <f t="shared" ca="1" si="492"/>
        <v>1366.3194712228615</v>
      </c>
      <c r="B7920" s="3">
        <f t="shared" ca="1" si="493"/>
        <v>735.44179890089492</v>
      </c>
      <c r="C7920" s="3">
        <f t="shared" ca="1" si="494"/>
        <v>702.56703855208877</v>
      </c>
      <c r="D7920" s="3">
        <f t="shared" ca="1" si="495"/>
        <v>-71.689366230122232</v>
      </c>
    </row>
    <row r="7921" spans="1:4" x14ac:dyDescent="0.25">
      <c r="A7921" s="3">
        <f t="shared" ca="1" si="492"/>
        <v>1994.5422619713954</v>
      </c>
      <c r="B7921" s="3">
        <f t="shared" ca="1" si="493"/>
        <v>1267.582654193327</v>
      </c>
      <c r="C7921" s="3">
        <f t="shared" ca="1" si="494"/>
        <v>663.39670314142654</v>
      </c>
      <c r="D7921" s="3">
        <f t="shared" ca="1" si="495"/>
        <v>63.562904636641861</v>
      </c>
    </row>
    <row r="7922" spans="1:4" x14ac:dyDescent="0.25">
      <c r="A7922" s="3">
        <f t="shared" ca="1" si="492"/>
        <v>1780.9547328278336</v>
      </c>
      <c r="B7922" s="3">
        <f t="shared" ca="1" si="493"/>
        <v>601.735821414567</v>
      </c>
      <c r="C7922" s="3">
        <f t="shared" ca="1" si="494"/>
        <v>635.71680071353649</v>
      </c>
      <c r="D7922" s="3">
        <f t="shared" ca="1" si="495"/>
        <v>543.50211069973011</v>
      </c>
    </row>
    <row r="7923" spans="1:4" x14ac:dyDescent="0.25">
      <c r="A7923" s="3">
        <f t="shared" ca="1" si="492"/>
        <v>1199.2764797550237</v>
      </c>
      <c r="B7923" s="3">
        <f t="shared" ca="1" si="493"/>
        <v>445.53290104046124</v>
      </c>
      <c r="C7923" s="3">
        <f t="shared" ca="1" si="494"/>
        <v>609.93232661034131</v>
      </c>
      <c r="D7923" s="3">
        <f t="shared" ca="1" si="495"/>
        <v>143.81125210422124</v>
      </c>
    </row>
    <row r="7924" spans="1:4" x14ac:dyDescent="0.25">
      <c r="A7924" s="3">
        <f t="shared" ca="1" si="492"/>
        <v>2077.6795797945256</v>
      </c>
      <c r="B7924" s="3">
        <f t="shared" ca="1" si="493"/>
        <v>954.46584277930583</v>
      </c>
      <c r="C7924" s="3">
        <f t="shared" ca="1" si="494"/>
        <v>511.14920960202448</v>
      </c>
      <c r="D7924" s="3">
        <f t="shared" ca="1" si="495"/>
        <v>612.06452741319526</v>
      </c>
    </row>
    <row r="7925" spans="1:4" x14ac:dyDescent="0.25">
      <c r="A7925" s="3">
        <f t="shared" ca="1" si="492"/>
        <v>1990.0783890067428</v>
      </c>
      <c r="B7925" s="3">
        <f t="shared" ca="1" si="493"/>
        <v>929.64982178580226</v>
      </c>
      <c r="C7925" s="3">
        <f t="shared" ca="1" si="494"/>
        <v>398.36925432298551</v>
      </c>
      <c r="D7925" s="3">
        <f t="shared" ca="1" si="495"/>
        <v>662.05931289795501</v>
      </c>
    </row>
    <row r="7926" spans="1:4" x14ac:dyDescent="0.25">
      <c r="A7926" s="3">
        <f t="shared" ca="1" si="492"/>
        <v>1441.2221450390093</v>
      </c>
      <c r="B7926" s="3">
        <f t="shared" ca="1" si="493"/>
        <v>779.40436279582968</v>
      </c>
      <c r="C7926" s="3">
        <f t="shared" ca="1" si="494"/>
        <v>785.62239329514011</v>
      </c>
      <c r="D7926" s="3">
        <f t="shared" ca="1" si="495"/>
        <v>-123.80461105196048</v>
      </c>
    </row>
    <row r="7927" spans="1:4" x14ac:dyDescent="0.25">
      <c r="A7927" s="3">
        <f t="shared" ca="1" si="492"/>
        <v>1552.4740268490114</v>
      </c>
      <c r="B7927" s="3">
        <f t="shared" ca="1" si="493"/>
        <v>937.72157596216255</v>
      </c>
      <c r="C7927" s="3">
        <f t="shared" ca="1" si="494"/>
        <v>737.15053178058929</v>
      </c>
      <c r="D7927" s="3">
        <f t="shared" ca="1" si="495"/>
        <v>-122.39808089374048</v>
      </c>
    </row>
    <row r="7928" spans="1:4" x14ac:dyDescent="0.25">
      <c r="A7928" s="3">
        <f t="shared" ca="1" si="492"/>
        <v>1452.7421361601478</v>
      </c>
      <c r="B7928" s="3">
        <f t="shared" ca="1" si="493"/>
        <v>733.94681599237208</v>
      </c>
      <c r="C7928" s="3">
        <f t="shared" ca="1" si="494"/>
        <v>645.64791630948196</v>
      </c>
      <c r="D7928" s="3">
        <f t="shared" ca="1" si="495"/>
        <v>73.147403858293728</v>
      </c>
    </row>
    <row r="7929" spans="1:4" x14ac:dyDescent="0.25">
      <c r="A7929" s="3">
        <f t="shared" ca="1" si="492"/>
        <v>1823.2851130494043</v>
      </c>
      <c r="B7929" s="3">
        <f t="shared" ca="1" si="493"/>
        <v>855.956550060273</v>
      </c>
      <c r="C7929" s="3">
        <f t="shared" ca="1" si="494"/>
        <v>614.65308546688914</v>
      </c>
      <c r="D7929" s="3">
        <f t="shared" ca="1" si="495"/>
        <v>352.6754775222422</v>
      </c>
    </row>
    <row r="7930" spans="1:4" x14ac:dyDescent="0.25">
      <c r="A7930" s="3">
        <f t="shared" ca="1" si="492"/>
        <v>2017.8681695726391</v>
      </c>
      <c r="B7930" s="3">
        <f t="shared" ca="1" si="493"/>
        <v>708.56635693453677</v>
      </c>
      <c r="C7930" s="3">
        <f t="shared" ca="1" si="494"/>
        <v>703.05155508912833</v>
      </c>
      <c r="D7930" s="3">
        <f t="shared" ca="1" si="495"/>
        <v>606.25025754897399</v>
      </c>
    </row>
    <row r="7931" spans="1:4" x14ac:dyDescent="0.25">
      <c r="A7931" s="3">
        <f t="shared" ca="1" si="492"/>
        <v>1206.564990130254</v>
      </c>
      <c r="B7931" s="3">
        <f t="shared" ca="1" si="493"/>
        <v>534.2512547413653</v>
      </c>
      <c r="C7931" s="3">
        <f t="shared" ca="1" si="494"/>
        <v>582.45867578961497</v>
      </c>
      <c r="D7931" s="3">
        <f t="shared" ca="1" si="495"/>
        <v>89.855059599273773</v>
      </c>
    </row>
    <row r="7932" spans="1:4" x14ac:dyDescent="0.25">
      <c r="A7932" s="3">
        <f t="shared" ca="1" si="492"/>
        <v>1526.6953754814615</v>
      </c>
      <c r="B7932" s="3">
        <f t="shared" ca="1" si="493"/>
        <v>899.8849199423172</v>
      </c>
      <c r="C7932" s="3">
        <f t="shared" ca="1" si="494"/>
        <v>691.66899534733147</v>
      </c>
      <c r="D7932" s="3">
        <f t="shared" ca="1" si="495"/>
        <v>-64.858539808187174</v>
      </c>
    </row>
    <row r="7933" spans="1:4" x14ac:dyDescent="0.25">
      <c r="A7933" s="3">
        <f t="shared" ca="1" si="492"/>
        <v>1644.4051408888511</v>
      </c>
      <c r="B7933" s="3">
        <f t="shared" ca="1" si="493"/>
        <v>733.44742162434466</v>
      </c>
      <c r="C7933" s="3">
        <f t="shared" ca="1" si="494"/>
        <v>504.12852241881615</v>
      </c>
      <c r="D7933" s="3">
        <f t="shared" ca="1" si="495"/>
        <v>406.82919684569026</v>
      </c>
    </row>
    <row r="7934" spans="1:4" x14ac:dyDescent="0.25">
      <c r="A7934" s="3">
        <f t="shared" ca="1" si="492"/>
        <v>1295.4319237309733</v>
      </c>
      <c r="B7934" s="3">
        <f t="shared" ca="1" si="493"/>
        <v>664.37496830319412</v>
      </c>
      <c r="C7934" s="3">
        <f t="shared" ca="1" si="494"/>
        <v>740.99619997052832</v>
      </c>
      <c r="D7934" s="3">
        <f t="shared" ca="1" si="495"/>
        <v>-109.93924454274918</v>
      </c>
    </row>
    <row r="7935" spans="1:4" x14ac:dyDescent="0.25">
      <c r="A7935" s="3">
        <f t="shared" ca="1" si="492"/>
        <v>1729.6133198706209</v>
      </c>
      <c r="B7935" s="3">
        <f t="shared" ca="1" si="493"/>
        <v>718.29465134417978</v>
      </c>
      <c r="C7935" s="3">
        <f t="shared" ca="1" si="494"/>
        <v>475.80665087643303</v>
      </c>
      <c r="D7935" s="3">
        <f t="shared" ca="1" si="495"/>
        <v>535.51201765000815</v>
      </c>
    </row>
    <row r="7936" spans="1:4" x14ac:dyDescent="0.25">
      <c r="A7936" s="3">
        <f t="shared" ca="1" si="492"/>
        <v>1462.4490148982311</v>
      </c>
      <c r="B7936" s="3">
        <f t="shared" ca="1" si="493"/>
        <v>750.74226469732673</v>
      </c>
      <c r="C7936" s="3">
        <f t="shared" ca="1" si="494"/>
        <v>742.35615124756578</v>
      </c>
      <c r="D7936" s="3">
        <f t="shared" ca="1" si="495"/>
        <v>-30.64940104666141</v>
      </c>
    </row>
    <row r="7937" spans="1:4" x14ac:dyDescent="0.25">
      <c r="A7937" s="3">
        <f t="shared" ca="1" si="492"/>
        <v>1491.0589672141105</v>
      </c>
      <c r="B7937" s="3">
        <f t="shared" ca="1" si="493"/>
        <v>594.49792063574364</v>
      </c>
      <c r="C7937" s="3">
        <f t="shared" ca="1" si="494"/>
        <v>665.2534722483291</v>
      </c>
      <c r="D7937" s="3">
        <f t="shared" ca="1" si="495"/>
        <v>231.30757433003771</v>
      </c>
    </row>
    <row r="7938" spans="1:4" x14ac:dyDescent="0.25">
      <c r="A7938" s="3">
        <f t="shared" ref="A7938:A8001" ca="1" si="496">_xlfn.NORM.INV(RAND(),1600,300)</f>
        <v>2024.6955749418878</v>
      </c>
      <c r="B7938" s="3">
        <f t="shared" ref="B7938:B8001" ca="1" si="497">_xlfn.NORM.INV(RAND(),A7938/2,A7938/10)</f>
        <v>1159.4392428006061</v>
      </c>
      <c r="C7938" s="3">
        <f t="shared" ref="C7938:C8001" ca="1" si="498">_xlfn.NORM.INV(RAND(),600,100)</f>
        <v>610.47504597521879</v>
      </c>
      <c r="D7938" s="3">
        <f t="shared" ref="D7938:D8001" ca="1" si="499">A7938-B7938-C7938</f>
        <v>254.78128616606296</v>
      </c>
    </row>
    <row r="7939" spans="1:4" x14ac:dyDescent="0.25">
      <c r="A7939" s="3">
        <f t="shared" ca="1" si="496"/>
        <v>1485.3789072536813</v>
      </c>
      <c r="B7939" s="3">
        <f t="shared" ca="1" si="497"/>
        <v>935.39064791336659</v>
      </c>
      <c r="C7939" s="3">
        <f t="shared" ca="1" si="498"/>
        <v>532.24571720612346</v>
      </c>
      <c r="D7939" s="3">
        <f t="shared" ca="1" si="499"/>
        <v>17.74254213419124</v>
      </c>
    </row>
    <row r="7940" spans="1:4" x14ac:dyDescent="0.25">
      <c r="A7940" s="3">
        <f t="shared" ca="1" si="496"/>
        <v>1264.3303767386478</v>
      </c>
      <c r="B7940" s="3">
        <f t="shared" ca="1" si="497"/>
        <v>591.82610580932499</v>
      </c>
      <c r="C7940" s="3">
        <f t="shared" ca="1" si="498"/>
        <v>343.1385775225275</v>
      </c>
      <c r="D7940" s="3">
        <f t="shared" ca="1" si="499"/>
        <v>329.36569340679534</v>
      </c>
    </row>
    <row r="7941" spans="1:4" x14ac:dyDescent="0.25">
      <c r="A7941" s="3">
        <f t="shared" ca="1" si="496"/>
        <v>1705.2635506730032</v>
      </c>
      <c r="B7941" s="3">
        <f t="shared" ca="1" si="497"/>
        <v>639.94314798631319</v>
      </c>
      <c r="C7941" s="3">
        <f t="shared" ca="1" si="498"/>
        <v>646.26689688395925</v>
      </c>
      <c r="D7941" s="3">
        <f t="shared" ca="1" si="499"/>
        <v>419.05350580273091</v>
      </c>
    </row>
    <row r="7942" spans="1:4" x14ac:dyDescent="0.25">
      <c r="A7942" s="3">
        <f t="shared" ca="1" si="496"/>
        <v>1359.3651604629936</v>
      </c>
      <c r="B7942" s="3">
        <f t="shared" ca="1" si="497"/>
        <v>783.51319114919499</v>
      </c>
      <c r="C7942" s="3">
        <f t="shared" ca="1" si="498"/>
        <v>688.95212289905771</v>
      </c>
      <c r="D7942" s="3">
        <f t="shared" ca="1" si="499"/>
        <v>-113.10015358525914</v>
      </c>
    </row>
    <row r="7943" spans="1:4" x14ac:dyDescent="0.25">
      <c r="A7943" s="3">
        <f t="shared" ca="1" si="496"/>
        <v>1262.3291195228824</v>
      </c>
      <c r="B7943" s="3">
        <f t="shared" ca="1" si="497"/>
        <v>462.80766790908763</v>
      </c>
      <c r="C7943" s="3">
        <f t="shared" ca="1" si="498"/>
        <v>659.88506161056409</v>
      </c>
      <c r="D7943" s="3">
        <f t="shared" ca="1" si="499"/>
        <v>139.63639000323064</v>
      </c>
    </row>
    <row r="7944" spans="1:4" x14ac:dyDescent="0.25">
      <c r="A7944" s="3">
        <f t="shared" ca="1" si="496"/>
        <v>1161.4917745679575</v>
      </c>
      <c r="B7944" s="3">
        <f t="shared" ca="1" si="497"/>
        <v>727.66528320328973</v>
      </c>
      <c r="C7944" s="3">
        <f t="shared" ca="1" si="498"/>
        <v>687.28568760016969</v>
      </c>
      <c r="D7944" s="3">
        <f t="shared" ca="1" si="499"/>
        <v>-253.45919623550196</v>
      </c>
    </row>
    <row r="7945" spans="1:4" x14ac:dyDescent="0.25">
      <c r="A7945" s="3">
        <f t="shared" ca="1" si="496"/>
        <v>1571.0096004764659</v>
      </c>
      <c r="B7945" s="3">
        <f t="shared" ca="1" si="497"/>
        <v>802.2490326056128</v>
      </c>
      <c r="C7945" s="3">
        <f t="shared" ca="1" si="498"/>
        <v>587.00621271403702</v>
      </c>
      <c r="D7945" s="3">
        <f t="shared" ca="1" si="499"/>
        <v>181.75435515681613</v>
      </c>
    </row>
    <row r="7946" spans="1:4" x14ac:dyDescent="0.25">
      <c r="A7946" s="3">
        <f t="shared" ca="1" si="496"/>
        <v>1070.761389609549</v>
      </c>
      <c r="B7946" s="3">
        <f t="shared" ca="1" si="497"/>
        <v>540.08872214797861</v>
      </c>
      <c r="C7946" s="3">
        <f t="shared" ca="1" si="498"/>
        <v>696.42736476568598</v>
      </c>
      <c r="D7946" s="3">
        <f t="shared" ca="1" si="499"/>
        <v>-165.75469730411555</v>
      </c>
    </row>
    <row r="7947" spans="1:4" x14ac:dyDescent="0.25">
      <c r="A7947" s="3">
        <f t="shared" ca="1" si="496"/>
        <v>1445.3969307685963</v>
      </c>
      <c r="B7947" s="3">
        <f t="shared" ca="1" si="497"/>
        <v>811.49216203664776</v>
      </c>
      <c r="C7947" s="3">
        <f t="shared" ca="1" si="498"/>
        <v>602.96406561518165</v>
      </c>
      <c r="D7947" s="3">
        <f t="shared" ca="1" si="499"/>
        <v>30.94070311676694</v>
      </c>
    </row>
    <row r="7948" spans="1:4" x14ac:dyDescent="0.25">
      <c r="A7948" s="3">
        <f t="shared" ca="1" si="496"/>
        <v>1368.4097083457846</v>
      </c>
      <c r="B7948" s="3">
        <f t="shared" ca="1" si="497"/>
        <v>505.15757450957392</v>
      </c>
      <c r="C7948" s="3">
        <f t="shared" ca="1" si="498"/>
        <v>683.40358936493465</v>
      </c>
      <c r="D7948" s="3">
        <f t="shared" ca="1" si="499"/>
        <v>179.848544471276</v>
      </c>
    </row>
    <row r="7949" spans="1:4" x14ac:dyDescent="0.25">
      <c r="A7949" s="3">
        <f t="shared" ca="1" si="496"/>
        <v>1383.2182458824434</v>
      </c>
      <c r="B7949" s="3">
        <f t="shared" ca="1" si="497"/>
        <v>561.76449351114661</v>
      </c>
      <c r="C7949" s="3">
        <f t="shared" ca="1" si="498"/>
        <v>439.27305056086982</v>
      </c>
      <c r="D7949" s="3">
        <f t="shared" ca="1" si="499"/>
        <v>382.18070181042697</v>
      </c>
    </row>
    <row r="7950" spans="1:4" x14ac:dyDescent="0.25">
      <c r="A7950" s="3">
        <f t="shared" ca="1" si="496"/>
        <v>1185.1338779819407</v>
      </c>
      <c r="B7950" s="3">
        <f t="shared" ca="1" si="497"/>
        <v>646.40355610609902</v>
      </c>
      <c r="C7950" s="3">
        <f t="shared" ca="1" si="498"/>
        <v>542.54340531158925</v>
      </c>
      <c r="D7950" s="3">
        <f t="shared" ca="1" si="499"/>
        <v>-3.8130834357475578</v>
      </c>
    </row>
    <row r="7951" spans="1:4" x14ac:dyDescent="0.25">
      <c r="A7951" s="3">
        <f t="shared" ca="1" si="496"/>
        <v>1644.6413796981199</v>
      </c>
      <c r="B7951" s="3">
        <f t="shared" ca="1" si="497"/>
        <v>555.67879859037316</v>
      </c>
      <c r="C7951" s="3">
        <f t="shared" ca="1" si="498"/>
        <v>704.33888408492078</v>
      </c>
      <c r="D7951" s="3">
        <f t="shared" ca="1" si="499"/>
        <v>384.62369702282592</v>
      </c>
    </row>
    <row r="7952" spans="1:4" x14ac:dyDescent="0.25">
      <c r="A7952" s="3">
        <f t="shared" ca="1" si="496"/>
        <v>1502.1302380403463</v>
      </c>
      <c r="B7952" s="3">
        <f t="shared" ca="1" si="497"/>
        <v>930.56483320840812</v>
      </c>
      <c r="C7952" s="3">
        <f t="shared" ca="1" si="498"/>
        <v>382.36753493706351</v>
      </c>
      <c r="D7952" s="3">
        <f t="shared" ca="1" si="499"/>
        <v>189.19786989487466</v>
      </c>
    </row>
    <row r="7953" spans="1:4" x14ac:dyDescent="0.25">
      <c r="A7953" s="3">
        <f t="shared" ca="1" si="496"/>
        <v>2147.96954114137</v>
      </c>
      <c r="B7953" s="3">
        <f t="shared" ca="1" si="497"/>
        <v>1174.4003543372714</v>
      </c>
      <c r="C7953" s="3">
        <f t="shared" ca="1" si="498"/>
        <v>626.4985670123657</v>
      </c>
      <c r="D7953" s="3">
        <f t="shared" ca="1" si="499"/>
        <v>347.07061979173284</v>
      </c>
    </row>
    <row r="7954" spans="1:4" x14ac:dyDescent="0.25">
      <c r="A7954" s="3">
        <f t="shared" ca="1" si="496"/>
        <v>1815.6090153798971</v>
      </c>
      <c r="B7954" s="3">
        <f t="shared" ca="1" si="497"/>
        <v>731.17540420806517</v>
      </c>
      <c r="C7954" s="3">
        <f t="shared" ca="1" si="498"/>
        <v>753.08422712233232</v>
      </c>
      <c r="D7954" s="3">
        <f t="shared" ca="1" si="499"/>
        <v>331.34938404949958</v>
      </c>
    </row>
    <row r="7955" spans="1:4" x14ac:dyDescent="0.25">
      <c r="A7955" s="3">
        <f t="shared" ca="1" si="496"/>
        <v>1848.1950213233629</v>
      </c>
      <c r="B7955" s="3">
        <f t="shared" ca="1" si="497"/>
        <v>900.78640197944776</v>
      </c>
      <c r="C7955" s="3">
        <f t="shared" ca="1" si="498"/>
        <v>504.71764636287492</v>
      </c>
      <c r="D7955" s="3">
        <f t="shared" ca="1" si="499"/>
        <v>442.6909729810402</v>
      </c>
    </row>
    <row r="7956" spans="1:4" x14ac:dyDescent="0.25">
      <c r="A7956" s="3">
        <f t="shared" ca="1" si="496"/>
        <v>2274.0318476534294</v>
      </c>
      <c r="B7956" s="3">
        <f t="shared" ca="1" si="497"/>
        <v>1189.0332399056888</v>
      </c>
      <c r="C7956" s="3">
        <f t="shared" ca="1" si="498"/>
        <v>770.044918585716</v>
      </c>
      <c r="D7956" s="3">
        <f t="shared" ca="1" si="499"/>
        <v>314.9536891620246</v>
      </c>
    </row>
    <row r="7957" spans="1:4" x14ac:dyDescent="0.25">
      <c r="A7957" s="3">
        <f t="shared" ca="1" si="496"/>
        <v>1280.8171095721118</v>
      </c>
      <c r="B7957" s="3">
        <f t="shared" ca="1" si="497"/>
        <v>512.28529567007911</v>
      </c>
      <c r="C7957" s="3">
        <f t="shared" ca="1" si="498"/>
        <v>551.43993346165519</v>
      </c>
      <c r="D7957" s="3">
        <f t="shared" ca="1" si="499"/>
        <v>217.09188044037751</v>
      </c>
    </row>
    <row r="7958" spans="1:4" x14ac:dyDescent="0.25">
      <c r="A7958" s="3">
        <f t="shared" ca="1" si="496"/>
        <v>1511.1302665649437</v>
      </c>
      <c r="B7958" s="3">
        <f t="shared" ca="1" si="497"/>
        <v>697.93226363769293</v>
      </c>
      <c r="C7958" s="3">
        <f t="shared" ca="1" si="498"/>
        <v>669.70729214687469</v>
      </c>
      <c r="D7958" s="3">
        <f t="shared" ca="1" si="499"/>
        <v>143.49071078037605</v>
      </c>
    </row>
    <row r="7959" spans="1:4" x14ac:dyDescent="0.25">
      <c r="A7959" s="3">
        <f t="shared" ca="1" si="496"/>
        <v>1342.8534865142115</v>
      </c>
      <c r="B7959" s="3">
        <f t="shared" ca="1" si="497"/>
        <v>595.22884362832394</v>
      </c>
      <c r="C7959" s="3">
        <f t="shared" ca="1" si="498"/>
        <v>681.44945928891116</v>
      </c>
      <c r="D7959" s="3">
        <f t="shared" ca="1" si="499"/>
        <v>66.175183596976353</v>
      </c>
    </row>
    <row r="7960" spans="1:4" x14ac:dyDescent="0.25">
      <c r="A7960" s="3">
        <f t="shared" ca="1" si="496"/>
        <v>2032.4864841657759</v>
      </c>
      <c r="B7960" s="3">
        <f t="shared" ca="1" si="497"/>
        <v>954.02168776034648</v>
      </c>
      <c r="C7960" s="3">
        <f t="shared" ca="1" si="498"/>
        <v>725.51875036613626</v>
      </c>
      <c r="D7960" s="3">
        <f t="shared" ca="1" si="499"/>
        <v>352.94604603929304</v>
      </c>
    </row>
    <row r="7961" spans="1:4" x14ac:dyDescent="0.25">
      <c r="A7961" s="3">
        <f t="shared" ca="1" si="496"/>
        <v>1617.8276147373058</v>
      </c>
      <c r="B7961" s="3">
        <f t="shared" ca="1" si="497"/>
        <v>829.54529837559926</v>
      </c>
      <c r="C7961" s="3">
        <f t="shared" ca="1" si="498"/>
        <v>532.33604777282687</v>
      </c>
      <c r="D7961" s="3">
        <f t="shared" ca="1" si="499"/>
        <v>255.94626858887966</v>
      </c>
    </row>
    <row r="7962" spans="1:4" x14ac:dyDescent="0.25">
      <c r="A7962" s="3">
        <f t="shared" ca="1" si="496"/>
        <v>1770.3153491397343</v>
      </c>
      <c r="B7962" s="3">
        <f t="shared" ca="1" si="497"/>
        <v>932.46603524595696</v>
      </c>
      <c r="C7962" s="3">
        <f t="shared" ca="1" si="498"/>
        <v>668.03123616291202</v>
      </c>
      <c r="D7962" s="3">
        <f t="shared" ca="1" si="499"/>
        <v>169.8180777308653</v>
      </c>
    </row>
    <row r="7963" spans="1:4" x14ac:dyDescent="0.25">
      <c r="A7963" s="3">
        <f t="shared" ca="1" si="496"/>
        <v>1497.2675945931874</v>
      </c>
      <c r="B7963" s="3">
        <f t="shared" ca="1" si="497"/>
        <v>941.09358645816769</v>
      </c>
      <c r="C7963" s="3">
        <f t="shared" ca="1" si="498"/>
        <v>571.00705886536821</v>
      </c>
      <c r="D7963" s="3">
        <f t="shared" ca="1" si="499"/>
        <v>-14.833050730348532</v>
      </c>
    </row>
    <row r="7964" spans="1:4" x14ac:dyDescent="0.25">
      <c r="A7964" s="3">
        <f t="shared" ca="1" si="496"/>
        <v>1920.9209542179724</v>
      </c>
      <c r="B7964" s="3">
        <f t="shared" ca="1" si="497"/>
        <v>704.05983352903422</v>
      </c>
      <c r="C7964" s="3">
        <f t="shared" ca="1" si="498"/>
        <v>439.00285128589525</v>
      </c>
      <c r="D7964" s="3">
        <f t="shared" ca="1" si="499"/>
        <v>777.85826940304287</v>
      </c>
    </row>
    <row r="7965" spans="1:4" x14ac:dyDescent="0.25">
      <c r="A7965" s="3">
        <f t="shared" ca="1" si="496"/>
        <v>1219.7340726639111</v>
      </c>
      <c r="B7965" s="3">
        <f t="shared" ca="1" si="497"/>
        <v>486.13934974678477</v>
      </c>
      <c r="C7965" s="3">
        <f t="shared" ca="1" si="498"/>
        <v>395.12994442054548</v>
      </c>
      <c r="D7965" s="3">
        <f t="shared" ca="1" si="499"/>
        <v>338.46477849658083</v>
      </c>
    </row>
    <row r="7966" spans="1:4" x14ac:dyDescent="0.25">
      <c r="A7966" s="3">
        <f t="shared" ca="1" si="496"/>
        <v>1586.6923631220716</v>
      </c>
      <c r="B7966" s="3">
        <f t="shared" ca="1" si="497"/>
        <v>813.98721759165517</v>
      </c>
      <c r="C7966" s="3">
        <f t="shared" ca="1" si="498"/>
        <v>544.81745091628113</v>
      </c>
      <c r="D7966" s="3">
        <f t="shared" ca="1" si="499"/>
        <v>227.88769461413528</v>
      </c>
    </row>
    <row r="7967" spans="1:4" x14ac:dyDescent="0.25">
      <c r="A7967" s="3">
        <f t="shared" ca="1" si="496"/>
        <v>1500.8868849732066</v>
      </c>
      <c r="B7967" s="3">
        <f t="shared" ca="1" si="497"/>
        <v>1083.8563920582096</v>
      </c>
      <c r="C7967" s="3">
        <f t="shared" ca="1" si="498"/>
        <v>468.69605329059704</v>
      </c>
      <c r="D7967" s="3">
        <f t="shared" ca="1" si="499"/>
        <v>-51.665560375600023</v>
      </c>
    </row>
    <row r="7968" spans="1:4" x14ac:dyDescent="0.25">
      <c r="A7968" s="3">
        <f t="shared" ca="1" si="496"/>
        <v>1407.2475431672667</v>
      </c>
      <c r="B7968" s="3">
        <f t="shared" ca="1" si="497"/>
        <v>594.75807343390625</v>
      </c>
      <c r="C7968" s="3">
        <f t="shared" ca="1" si="498"/>
        <v>543.49322288309713</v>
      </c>
      <c r="D7968" s="3">
        <f t="shared" ca="1" si="499"/>
        <v>268.99624685026333</v>
      </c>
    </row>
    <row r="7969" spans="1:4" x14ac:dyDescent="0.25">
      <c r="A7969" s="3">
        <f t="shared" ca="1" si="496"/>
        <v>1384.8540286947648</v>
      </c>
      <c r="B7969" s="3">
        <f t="shared" ca="1" si="497"/>
        <v>621.51201910924351</v>
      </c>
      <c r="C7969" s="3">
        <f t="shared" ca="1" si="498"/>
        <v>657.26521202806896</v>
      </c>
      <c r="D7969" s="3">
        <f t="shared" ca="1" si="499"/>
        <v>106.07679755745232</v>
      </c>
    </row>
    <row r="7970" spans="1:4" x14ac:dyDescent="0.25">
      <c r="A7970" s="3">
        <f t="shared" ca="1" si="496"/>
        <v>1267.5452470517139</v>
      </c>
      <c r="B7970" s="3">
        <f t="shared" ca="1" si="497"/>
        <v>612.19279202377254</v>
      </c>
      <c r="C7970" s="3">
        <f t="shared" ca="1" si="498"/>
        <v>460.28345669036042</v>
      </c>
      <c r="D7970" s="3">
        <f t="shared" ca="1" si="499"/>
        <v>195.06899833758092</v>
      </c>
    </row>
    <row r="7971" spans="1:4" x14ac:dyDescent="0.25">
      <c r="A7971" s="3">
        <f t="shared" ca="1" si="496"/>
        <v>1390.0268044207814</v>
      </c>
      <c r="B7971" s="3">
        <f t="shared" ca="1" si="497"/>
        <v>772.02510140277616</v>
      </c>
      <c r="C7971" s="3">
        <f t="shared" ca="1" si="498"/>
        <v>533.51410440102904</v>
      </c>
      <c r="D7971" s="3">
        <f t="shared" ca="1" si="499"/>
        <v>84.487598616976243</v>
      </c>
    </row>
    <row r="7972" spans="1:4" x14ac:dyDescent="0.25">
      <c r="A7972" s="3">
        <f t="shared" ca="1" si="496"/>
        <v>1659.1808609538868</v>
      </c>
      <c r="B7972" s="3">
        <f t="shared" ca="1" si="497"/>
        <v>746.51011366455134</v>
      </c>
      <c r="C7972" s="3">
        <f t="shared" ca="1" si="498"/>
        <v>496.84593546003595</v>
      </c>
      <c r="D7972" s="3">
        <f t="shared" ca="1" si="499"/>
        <v>415.82481182929956</v>
      </c>
    </row>
    <row r="7973" spans="1:4" x14ac:dyDescent="0.25">
      <c r="A7973" s="3">
        <f t="shared" ca="1" si="496"/>
        <v>1293.5371102319805</v>
      </c>
      <c r="B7973" s="3">
        <f t="shared" ca="1" si="497"/>
        <v>644.54760176553259</v>
      </c>
      <c r="C7973" s="3">
        <f t="shared" ca="1" si="498"/>
        <v>741.4405748615518</v>
      </c>
      <c r="D7973" s="3">
        <f t="shared" ca="1" si="499"/>
        <v>-92.451066395103908</v>
      </c>
    </row>
    <row r="7974" spans="1:4" x14ac:dyDescent="0.25">
      <c r="A7974" s="3">
        <f t="shared" ca="1" si="496"/>
        <v>2077.1567781988347</v>
      </c>
      <c r="B7974" s="3">
        <f t="shared" ca="1" si="497"/>
        <v>972.26677835025237</v>
      </c>
      <c r="C7974" s="3">
        <f t="shared" ca="1" si="498"/>
        <v>375.1735211746211</v>
      </c>
      <c r="D7974" s="3">
        <f t="shared" ca="1" si="499"/>
        <v>729.71647867396109</v>
      </c>
    </row>
    <row r="7975" spans="1:4" x14ac:dyDescent="0.25">
      <c r="A7975" s="3">
        <f t="shared" ca="1" si="496"/>
        <v>1889.0268069676795</v>
      </c>
      <c r="B7975" s="3">
        <f t="shared" ca="1" si="497"/>
        <v>1033.4442564392275</v>
      </c>
      <c r="C7975" s="3">
        <f t="shared" ca="1" si="498"/>
        <v>552.04285642336026</v>
      </c>
      <c r="D7975" s="3">
        <f t="shared" ca="1" si="499"/>
        <v>303.53969410509171</v>
      </c>
    </row>
    <row r="7976" spans="1:4" x14ac:dyDescent="0.25">
      <c r="A7976" s="3">
        <f t="shared" ca="1" si="496"/>
        <v>1401.6391813778421</v>
      </c>
      <c r="B7976" s="3">
        <f t="shared" ca="1" si="497"/>
        <v>836.34217414714419</v>
      </c>
      <c r="C7976" s="3">
        <f t="shared" ca="1" si="498"/>
        <v>691.76835448151451</v>
      </c>
      <c r="D7976" s="3">
        <f t="shared" ca="1" si="499"/>
        <v>-126.47134725081662</v>
      </c>
    </row>
    <row r="7977" spans="1:4" x14ac:dyDescent="0.25">
      <c r="A7977" s="3">
        <f t="shared" ca="1" si="496"/>
        <v>1743.08829490209</v>
      </c>
      <c r="B7977" s="3">
        <f t="shared" ca="1" si="497"/>
        <v>348.73945286086712</v>
      </c>
      <c r="C7977" s="3">
        <f t="shared" ca="1" si="498"/>
        <v>501.07758438327443</v>
      </c>
      <c r="D7977" s="3">
        <f t="shared" ca="1" si="499"/>
        <v>893.27125765794835</v>
      </c>
    </row>
    <row r="7978" spans="1:4" x14ac:dyDescent="0.25">
      <c r="A7978" s="3">
        <f t="shared" ca="1" si="496"/>
        <v>1528.9316534697725</v>
      </c>
      <c r="B7978" s="3">
        <f t="shared" ca="1" si="497"/>
        <v>658.79083712189674</v>
      </c>
      <c r="C7978" s="3">
        <f t="shared" ca="1" si="498"/>
        <v>598.83993403534964</v>
      </c>
      <c r="D7978" s="3">
        <f t="shared" ca="1" si="499"/>
        <v>271.30088231252614</v>
      </c>
    </row>
    <row r="7979" spans="1:4" x14ac:dyDescent="0.25">
      <c r="A7979" s="3">
        <f t="shared" ca="1" si="496"/>
        <v>1421.6006933513158</v>
      </c>
      <c r="B7979" s="3">
        <f t="shared" ca="1" si="497"/>
        <v>547.50152511193755</v>
      </c>
      <c r="C7979" s="3">
        <f t="shared" ca="1" si="498"/>
        <v>554.22686277109892</v>
      </c>
      <c r="D7979" s="3">
        <f t="shared" ca="1" si="499"/>
        <v>319.87230546827936</v>
      </c>
    </row>
    <row r="7980" spans="1:4" x14ac:dyDescent="0.25">
      <c r="A7980" s="3">
        <f t="shared" ca="1" si="496"/>
        <v>1707.3404335491471</v>
      </c>
      <c r="B7980" s="3">
        <f t="shared" ca="1" si="497"/>
        <v>895.47816957986709</v>
      </c>
      <c r="C7980" s="3">
        <f t="shared" ca="1" si="498"/>
        <v>468.1286614171218</v>
      </c>
      <c r="D7980" s="3">
        <f t="shared" ca="1" si="499"/>
        <v>343.73360255215817</v>
      </c>
    </row>
    <row r="7981" spans="1:4" x14ac:dyDescent="0.25">
      <c r="A7981" s="3">
        <f t="shared" ca="1" si="496"/>
        <v>1918.3604037547916</v>
      </c>
      <c r="B7981" s="3">
        <f t="shared" ca="1" si="497"/>
        <v>1179.7651291510917</v>
      </c>
      <c r="C7981" s="3">
        <f t="shared" ca="1" si="498"/>
        <v>596.89125389396975</v>
      </c>
      <c r="D7981" s="3">
        <f t="shared" ca="1" si="499"/>
        <v>141.70402070973012</v>
      </c>
    </row>
    <row r="7982" spans="1:4" x14ac:dyDescent="0.25">
      <c r="A7982" s="3">
        <f t="shared" ca="1" si="496"/>
        <v>1219.2281323215889</v>
      </c>
      <c r="B7982" s="3">
        <f t="shared" ca="1" si="497"/>
        <v>493.26612854406619</v>
      </c>
      <c r="C7982" s="3">
        <f t="shared" ca="1" si="498"/>
        <v>459.30201147925527</v>
      </c>
      <c r="D7982" s="3">
        <f t="shared" ca="1" si="499"/>
        <v>266.65999229826741</v>
      </c>
    </row>
    <row r="7983" spans="1:4" x14ac:dyDescent="0.25">
      <c r="A7983" s="3">
        <f t="shared" ca="1" si="496"/>
        <v>1868.1796161096213</v>
      </c>
      <c r="B7983" s="3">
        <f t="shared" ca="1" si="497"/>
        <v>1016.4820653834349</v>
      </c>
      <c r="C7983" s="3">
        <f t="shared" ca="1" si="498"/>
        <v>583.76137548362499</v>
      </c>
      <c r="D7983" s="3">
        <f t="shared" ca="1" si="499"/>
        <v>267.93617524256138</v>
      </c>
    </row>
    <row r="7984" spans="1:4" x14ac:dyDescent="0.25">
      <c r="A7984" s="3">
        <f t="shared" ca="1" si="496"/>
        <v>1782.410280897815</v>
      </c>
      <c r="B7984" s="3">
        <f t="shared" ca="1" si="497"/>
        <v>981.78144428797145</v>
      </c>
      <c r="C7984" s="3">
        <f t="shared" ca="1" si="498"/>
        <v>628.2158747471542</v>
      </c>
      <c r="D7984" s="3">
        <f t="shared" ca="1" si="499"/>
        <v>172.41296186268937</v>
      </c>
    </row>
    <row r="7985" spans="1:4" x14ac:dyDescent="0.25">
      <c r="A7985" s="3">
        <f t="shared" ca="1" si="496"/>
        <v>1277.2983216221292</v>
      </c>
      <c r="B7985" s="3">
        <f t="shared" ca="1" si="497"/>
        <v>782.46116323097647</v>
      </c>
      <c r="C7985" s="3">
        <f t="shared" ca="1" si="498"/>
        <v>657.82711254043579</v>
      </c>
      <c r="D7985" s="3">
        <f t="shared" ca="1" si="499"/>
        <v>-162.98995414928311</v>
      </c>
    </row>
    <row r="7986" spans="1:4" x14ac:dyDescent="0.25">
      <c r="A7986" s="3">
        <f t="shared" ca="1" si="496"/>
        <v>1490.0708253773323</v>
      </c>
      <c r="B7986" s="3">
        <f t="shared" ca="1" si="497"/>
        <v>830.42843047497342</v>
      </c>
      <c r="C7986" s="3">
        <f t="shared" ca="1" si="498"/>
        <v>481.17073070602436</v>
      </c>
      <c r="D7986" s="3">
        <f t="shared" ca="1" si="499"/>
        <v>178.47166419633453</v>
      </c>
    </row>
    <row r="7987" spans="1:4" x14ac:dyDescent="0.25">
      <c r="A7987" s="3">
        <f t="shared" ca="1" si="496"/>
        <v>1660.8519058279057</v>
      </c>
      <c r="B7987" s="3">
        <f t="shared" ca="1" si="497"/>
        <v>715.27148088310253</v>
      </c>
      <c r="C7987" s="3">
        <f t="shared" ca="1" si="498"/>
        <v>748.7170058761584</v>
      </c>
      <c r="D7987" s="3">
        <f t="shared" ca="1" si="499"/>
        <v>196.86341906864482</v>
      </c>
    </row>
    <row r="7988" spans="1:4" x14ac:dyDescent="0.25">
      <c r="A7988" s="3">
        <f t="shared" ca="1" si="496"/>
        <v>2165.8820985700731</v>
      </c>
      <c r="B7988" s="3">
        <f t="shared" ca="1" si="497"/>
        <v>1268.8541797889254</v>
      </c>
      <c r="C7988" s="3">
        <f t="shared" ca="1" si="498"/>
        <v>559.8377634762561</v>
      </c>
      <c r="D7988" s="3">
        <f t="shared" ca="1" si="499"/>
        <v>337.19015530489162</v>
      </c>
    </row>
    <row r="7989" spans="1:4" x14ac:dyDescent="0.25">
      <c r="A7989" s="3">
        <f t="shared" ca="1" si="496"/>
        <v>1646.6487644534939</v>
      </c>
      <c r="B7989" s="3">
        <f t="shared" ca="1" si="497"/>
        <v>753.1641338806138</v>
      </c>
      <c r="C7989" s="3">
        <f t="shared" ca="1" si="498"/>
        <v>429.81684854382377</v>
      </c>
      <c r="D7989" s="3">
        <f t="shared" ca="1" si="499"/>
        <v>463.6677820290563</v>
      </c>
    </row>
    <row r="7990" spans="1:4" x14ac:dyDescent="0.25">
      <c r="A7990" s="3">
        <f t="shared" ca="1" si="496"/>
        <v>1914.6778184979221</v>
      </c>
      <c r="B7990" s="3">
        <f t="shared" ca="1" si="497"/>
        <v>624.20931296541494</v>
      </c>
      <c r="C7990" s="3">
        <f t="shared" ca="1" si="498"/>
        <v>651.13337266773556</v>
      </c>
      <c r="D7990" s="3">
        <f t="shared" ca="1" si="499"/>
        <v>639.33513286477159</v>
      </c>
    </row>
    <row r="7991" spans="1:4" x14ac:dyDescent="0.25">
      <c r="A7991" s="3">
        <f t="shared" ca="1" si="496"/>
        <v>1495.1144785557781</v>
      </c>
      <c r="B7991" s="3">
        <f t="shared" ca="1" si="497"/>
        <v>652.69758617176944</v>
      </c>
      <c r="C7991" s="3">
        <f t="shared" ca="1" si="498"/>
        <v>636.70110170598139</v>
      </c>
      <c r="D7991" s="3">
        <f t="shared" ca="1" si="499"/>
        <v>205.71579067802725</v>
      </c>
    </row>
    <row r="7992" spans="1:4" x14ac:dyDescent="0.25">
      <c r="A7992" s="3">
        <f t="shared" ca="1" si="496"/>
        <v>1110.8110537224054</v>
      </c>
      <c r="B7992" s="3">
        <f t="shared" ca="1" si="497"/>
        <v>636.18456614528338</v>
      </c>
      <c r="C7992" s="3">
        <f t="shared" ca="1" si="498"/>
        <v>513.95297790101529</v>
      </c>
      <c r="D7992" s="3">
        <f t="shared" ca="1" si="499"/>
        <v>-39.326490323893267</v>
      </c>
    </row>
    <row r="7993" spans="1:4" x14ac:dyDescent="0.25">
      <c r="A7993" s="3">
        <f t="shared" ca="1" si="496"/>
        <v>1147.3775807891188</v>
      </c>
      <c r="B7993" s="3">
        <f t="shared" ca="1" si="497"/>
        <v>305.1981121480776</v>
      </c>
      <c r="C7993" s="3">
        <f t="shared" ca="1" si="498"/>
        <v>570.59974352476559</v>
      </c>
      <c r="D7993" s="3">
        <f t="shared" ca="1" si="499"/>
        <v>271.57972511627565</v>
      </c>
    </row>
    <row r="7994" spans="1:4" x14ac:dyDescent="0.25">
      <c r="A7994" s="3">
        <f t="shared" ca="1" si="496"/>
        <v>1583.9094869052706</v>
      </c>
      <c r="B7994" s="3">
        <f t="shared" ca="1" si="497"/>
        <v>741.23640481280495</v>
      </c>
      <c r="C7994" s="3">
        <f t="shared" ca="1" si="498"/>
        <v>521.38259844977324</v>
      </c>
      <c r="D7994" s="3">
        <f t="shared" ca="1" si="499"/>
        <v>321.29048364269238</v>
      </c>
    </row>
    <row r="7995" spans="1:4" x14ac:dyDescent="0.25">
      <c r="A7995" s="3">
        <f t="shared" ca="1" si="496"/>
        <v>1875.0904547258008</v>
      </c>
      <c r="B7995" s="3">
        <f t="shared" ca="1" si="497"/>
        <v>1005.1060235163776</v>
      </c>
      <c r="C7995" s="3">
        <f t="shared" ca="1" si="498"/>
        <v>680.00912295182354</v>
      </c>
      <c r="D7995" s="3">
        <f t="shared" ca="1" si="499"/>
        <v>189.97530825759964</v>
      </c>
    </row>
    <row r="7996" spans="1:4" x14ac:dyDescent="0.25">
      <c r="A7996" s="3">
        <f t="shared" ca="1" si="496"/>
        <v>1372.7727045655915</v>
      </c>
      <c r="B7996" s="3">
        <f t="shared" ca="1" si="497"/>
        <v>729.266483309808</v>
      </c>
      <c r="C7996" s="3">
        <f t="shared" ca="1" si="498"/>
        <v>768.27431650577523</v>
      </c>
      <c r="D7996" s="3">
        <f t="shared" ca="1" si="499"/>
        <v>-124.76809524999169</v>
      </c>
    </row>
    <row r="7997" spans="1:4" x14ac:dyDescent="0.25">
      <c r="A7997" s="3">
        <f t="shared" ca="1" si="496"/>
        <v>1859.4578916568357</v>
      </c>
      <c r="B7997" s="3">
        <f t="shared" ca="1" si="497"/>
        <v>1130.4343237239623</v>
      </c>
      <c r="C7997" s="3">
        <f t="shared" ca="1" si="498"/>
        <v>592.71064603974889</v>
      </c>
      <c r="D7997" s="3">
        <f t="shared" ca="1" si="499"/>
        <v>136.31292189312455</v>
      </c>
    </row>
    <row r="7998" spans="1:4" x14ac:dyDescent="0.25">
      <c r="A7998" s="3">
        <f t="shared" ca="1" si="496"/>
        <v>1253.2188661690045</v>
      </c>
      <c r="B7998" s="3">
        <f t="shared" ca="1" si="497"/>
        <v>703.77433778032116</v>
      </c>
      <c r="C7998" s="3">
        <f t="shared" ca="1" si="498"/>
        <v>600.89129678734957</v>
      </c>
      <c r="D7998" s="3">
        <f t="shared" ca="1" si="499"/>
        <v>-51.446768398666222</v>
      </c>
    </row>
    <row r="7999" spans="1:4" x14ac:dyDescent="0.25">
      <c r="A7999" s="3">
        <f t="shared" ca="1" si="496"/>
        <v>1595.288310668026</v>
      </c>
      <c r="B7999" s="3">
        <f t="shared" ca="1" si="497"/>
        <v>905.42074429719412</v>
      </c>
      <c r="C7999" s="3">
        <f t="shared" ca="1" si="498"/>
        <v>673.92879507318366</v>
      </c>
      <c r="D7999" s="3">
        <f t="shared" ca="1" si="499"/>
        <v>15.938771297648259</v>
      </c>
    </row>
    <row r="8000" spans="1:4" x14ac:dyDescent="0.25">
      <c r="A8000" s="3">
        <f t="shared" ca="1" si="496"/>
        <v>1915.9604156761038</v>
      </c>
      <c r="B8000" s="3">
        <f t="shared" ca="1" si="497"/>
        <v>1146.1649538351601</v>
      </c>
      <c r="C8000" s="3">
        <f t="shared" ca="1" si="498"/>
        <v>517.5555363957418</v>
      </c>
      <c r="D8000" s="3">
        <f t="shared" ca="1" si="499"/>
        <v>252.23992544520195</v>
      </c>
    </row>
    <row r="8001" spans="1:4" x14ac:dyDescent="0.25">
      <c r="A8001" s="3">
        <f t="shared" ca="1" si="496"/>
        <v>1818.0763813396231</v>
      </c>
      <c r="B8001" s="3">
        <f t="shared" ca="1" si="497"/>
        <v>765.20511645522129</v>
      </c>
      <c r="C8001" s="3">
        <f t="shared" ca="1" si="498"/>
        <v>593.27438715550386</v>
      </c>
      <c r="D8001" s="3">
        <f t="shared" ca="1" si="499"/>
        <v>459.59687772889799</v>
      </c>
    </row>
    <row r="8002" spans="1:4" x14ac:dyDescent="0.25">
      <c r="A8002" s="3">
        <f t="shared" ref="A8002:A8065" ca="1" si="500">_xlfn.NORM.INV(RAND(),1600,300)</f>
        <v>1976.8944057139333</v>
      </c>
      <c r="B8002" s="3">
        <f t="shared" ref="B8002:B8065" ca="1" si="501">_xlfn.NORM.INV(RAND(),A8002/2,A8002/10)</f>
        <v>193.20762715197623</v>
      </c>
      <c r="C8002" s="3">
        <f t="shared" ref="C8002:C8065" ca="1" si="502">_xlfn.NORM.INV(RAND(),600,100)</f>
        <v>577.31177277502741</v>
      </c>
      <c r="D8002" s="3">
        <f t="shared" ref="D8002:D8065" ca="1" si="503">A8002-B8002-C8002</f>
        <v>1206.3750057869297</v>
      </c>
    </row>
    <row r="8003" spans="1:4" x14ac:dyDescent="0.25">
      <c r="A8003" s="3">
        <f t="shared" ca="1" si="500"/>
        <v>1688.5942611949843</v>
      </c>
      <c r="B8003" s="3">
        <f t="shared" ca="1" si="501"/>
        <v>765.49007039779087</v>
      </c>
      <c r="C8003" s="3">
        <f t="shared" ca="1" si="502"/>
        <v>535.3908448252788</v>
      </c>
      <c r="D8003" s="3">
        <f t="shared" ca="1" si="503"/>
        <v>387.71334597191458</v>
      </c>
    </row>
    <row r="8004" spans="1:4" x14ac:dyDescent="0.25">
      <c r="A8004" s="3">
        <f t="shared" ca="1" si="500"/>
        <v>1662.1837047880701</v>
      </c>
      <c r="B8004" s="3">
        <f t="shared" ca="1" si="501"/>
        <v>864.25897098058681</v>
      </c>
      <c r="C8004" s="3">
        <f t="shared" ca="1" si="502"/>
        <v>528.07827203553552</v>
      </c>
      <c r="D8004" s="3">
        <f t="shared" ca="1" si="503"/>
        <v>269.84646177194782</v>
      </c>
    </row>
    <row r="8005" spans="1:4" x14ac:dyDescent="0.25">
      <c r="A8005" s="3">
        <f t="shared" ca="1" si="500"/>
        <v>1644.656724014189</v>
      </c>
      <c r="B8005" s="3">
        <f t="shared" ca="1" si="501"/>
        <v>721.1717957068322</v>
      </c>
      <c r="C8005" s="3">
        <f t="shared" ca="1" si="502"/>
        <v>541.472049661911</v>
      </c>
      <c r="D8005" s="3">
        <f t="shared" ca="1" si="503"/>
        <v>382.01287864544577</v>
      </c>
    </row>
    <row r="8006" spans="1:4" x14ac:dyDescent="0.25">
      <c r="A8006" s="3">
        <f t="shared" ca="1" si="500"/>
        <v>1256.890467639693</v>
      </c>
      <c r="B8006" s="3">
        <f t="shared" ca="1" si="501"/>
        <v>560.25952616753227</v>
      </c>
      <c r="C8006" s="3">
        <f t="shared" ca="1" si="502"/>
        <v>514.57738885997878</v>
      </c>
      <c r="D8006" s="3">
        <f t="shared" ca="1" si="503"/>
        <v>182.05355261218199</v>
      </c>
    </row>
    <row r="8007" spans="1:4" x14ac:dyDescent="0.25">
      <c r="A8007" s="3">
        <f t="shared" ca="1" si="500"/>
        <v>1760.1683691018109</v>
      </c>
      <c r="B8007" s="3">
        <f t="shared" ca="1" si="501"/>
        <v>777.35467569595983</v>
      </c>
      <c r="C8007" s="3">
        <f t="shared" ca="1" si="502"/>
        <v>697.94027485958372</v>
      </c>
      <c r="D8007" s="3">
        <f t="shared" ca="1" si="503"/>
        <v>284.87341854626732</v>
      </c>
    </row>
    <row r="8008" spans="1:4" x14ac:dyDescent="0.25">
      <c r="A8008" s="3">
        <f t="shared" ca="1" si="500"/>
        <v>1665.8080038200428</v>
      </c>
      <c r="B8008" s="3">
        <f t="shared" ca="1" si="501"/>
        <v>866.20521185996563</v>
      </c>
      <c r="C8008" s="3">
        <f t="shared" ca="1" si="502"/>
        <v>559.97707851475548</v>
      </c>
      <c r="D8008" s="3">
        <f t="shared" ca="1" si="503"/>
        <v>239.62571344532171</v>
      </c>
    </row>
    <row r="8009" spans="1:4" x14ac:dyDescent="0.25">
      <c r="A8009" s="3">
        <f t="shared" ca="1" si="500"/>
        <v>1356.5412802261453</v>
      </c>
      <c r="B8009" s="3">
        <f t="shared" ca="1" si="501"/>
        <v>480.09853683419357</v>
      </c>
      <c r="C8009" s="3">
        <f t="shared" ca="1" si="502"/>
        <v>712.36380528250152</v>
      </c>
      <c r="D8009" s="3">
        <f t="shared" ca="1" si="503"/>
        <v>164.07893810945029</v>
      </c>
    </row>
    <row r="8010" spans="1:4" x14ac:dyDescent="0.25">
      <c r="A8010" s="3">
        <f t="shared" ca="1" si="500"/>
        <v>1452.7873084502492</v>
      </c>
      <c r="B8010" s="3">
        <f t="shared" ca="1" si="501"/>
        <v>577.14041766765558</v>
      </c>
      <c r="C8010" s="3">
        <f t="shared" ca="1" si="502"/>
        <v>503.99584810382237</v>
      </c>
      <c r="D8010" s="3">
        <f t="shared" ca="1" si="503"/>
        <v>371.6510426787712</v>
      </c>
    </row>
    <row r="8011" spans="1:4" x14ac:dyDescent="0.25">
      <c r="A8011" s="3">
        <f t="shared" ca="1" si="500"/>
        <v>1608.4511193073699</v>
      </c>
      <c r="B8011" s="3">
        <f t="shared" ca="1" si="501"/>
        <v>863.80932943152561</v>
      </c>
      <c r="C8011" s="3">
        <f t="shared" ca="1" si="502"/>
        <v>734.02306497424956</v>
      </c>
      <c r="D8011" s="3">
        <f t="shared" ca="1" si="503"/>
        <v>10.61872490159476</v>
      </c>
    </row>
    <row r="8012" spans="1:4" x14ac:dyDescent="0.25">
      <c r="A8012" s="3">
        <f t="shared" ca="1" si="500"/>
        <v>1315.4803144364703</v>
      </c>
      <c r="B8012" s="3">
        <f t="shared" ca="1" si="501"/>
        <v>745.29745561512902</v>
      </c>
      <c r="C8012" s="3">
        <f t="shared" ca="1" si="502"/>
        <v>575.9091514964972</v>
      </c>
      <c r="D8012" s="3">
        <f t="shared" ca="1" si="503"/>
        <v>-5.7262926751559462</v>
      </c>
    </row>
    <row r="8013" spans="1:4" x14ac:dyDescent="0.25">
      <c r="A8013" s="3">
        <f t="shared" ca="1" si="500"/>
        <v>1773.5919921144978</v>
      </c>
      <c r="B8013" s="3">
        <f t="shared" ca="1" si="501"/>
        <v>860.57218162930462</v>
      </c>
      <c r="C8013" s="3">
        <f t="shared" ca="1" si="502"/>
        <v>801.29182724816997</v>
      </c>
      <c r="D8013" s="3">
        <f t="shared" ca="1" si="503"/>
        <v>111.72798323702318</v>
      </c>
    </row>
    <row r="8014" spans="1:4" x14ac:dyDescent="0.25">
      <c r="A8014" s="3">
        <f t="shared" ca="1" si="500"/>
        <v>1143.7771582204994</v>
      </c>
      <c r="B8014" s="3">
        <f t="shared" ca="1" si="501"/>
        <v>272.75638035655379</v>
      </c>
      <c r="C8014" s="3">
        <f t="shared" ca="1" si="502"/>
        <v>591.38281299246682</v>
      </c>
      <c r="D8014" s="3">
        <f t="shared" ca="1" si="503"/>
        <v>279.63796487147874</v>
      </c>
    </row>
    <row r="8015" spans="1:4" x14ac:dyDescent="0.25">
      <c r="A8015" s="3">
        <f t="shared" ca="1" si="500"/>
        <v>2003.7297218595447</v>
      </c>
      <c r="B8015" s="3">
        <f t="shared" ca="1" si="501"/>
        <v>1003.9769192120752</v>
      </c>
      <c r="C8015" s="3">
        <f t="shared" ca="1" si="502"/>
        <v>399.23285217102261</v>
      </c>
      <c r="D8015" s="3">
        <f t="shared" ca="1" si="503"/>
        <v>600.51995047644687</v>
      </c>
    </row>
    <row r="8016" spans="1:4" x14ac:dyDescent="0.25">
      <c r="A8016" s="3">
        <f t="shared" ca="1" si="500"/>
        <v>1595.9640620624962</v>
      </c>
      <c r="B8016" s="3">
        <f t="shared" ca="1" si="501"/>
        <v>1004.2654719673238</v>
      </c>
      <c r="C8016" s="3">
        <f t="shared" ca="1" si="502"/>
        <v>635.52358298310867</v>
      </c>
      <c r="D8016" s="3">
        <f t="shared" ca="1" si="503"/>
        <v>-43.824992887936332</v>
      </c>
    </row>
    <row r="8017" spans="1:4" x14ac:dyDescent="0.25">
      <c r="A8017" s="3">
        <f t="shared" ca="1" si="500"/>
        <v>1433.874118537</v>
      </c>
      <c r="B8017" s="3">
        <f t="shared" ca="1" si="501"/>
        <v>830.54933177369526</v>
      </c>
      <c r="C8017" s="3">
        <f t="shared" ca="1" si="502"/>
        <v>522.87299174176337</v>
      </c>
      <c r="D8017" s="3">
        <f t="shared" ca="1" si="503"/>
        <v>80.451795021541329</v>
      </c>
    </row>
    <row r="8018" spans="1:4" x14ac:dyDescent="0.25">
      <c r="A8018" s="3">
        <f t="shared" ca="1" si="500"/>
        <v>1970.4503669498408</v>
      </c>
      <c r="B8018" s="3">
        <f t="shared" ca="1" si="501"/>
        <v>1089.1847195963715</v>
      </c>
      <c r="C8018" s="3">
        <f t="shared" ca="1" si="502"/>
        <v>598.02059517561463</v>
      </c>
      <c r="D8018" s="3">
        <f t="shared" ca="1" si="503"/>
        <v>283.24505217785475</v>
      </c>
    </row>
    <row r="8019" spans="1:4" x14ac:dyDescent="0.25">
      <c r="A8019" s="3">
        <f t="shared" ca="1" si="500"/>
        <v>1251.5483221450672</v>
      </c>
      <c r="B8019" s="3">
        <f t="shared" ca="1" si="501"/>
        <v>613.5999803098382</v>
      </c>
      <c r="C8019" s="3">
        <f t="shared" ca="1" si="502"/>
        <v>497.02460335720008</v>
      </c>
      <c r="D8019" s="3">
        <f t="shared" ca="1" si="503"/>
        <v>140.92373847802895</v>
      </c>
    </row>
    <row r="8020" spans="1:4" x14ac:dyDescent="0.25">
      <c r="A8020" s="3">
        <f t="shared" ca="1" si="500"/>
        <v>1706.3720330704778</v>
      </c>
      <c r="B8020" s="3">
        <f t="shared" ca="1" si="501"/>
        <v>1047.1794166903042</v>
      </c>
      <c r="C8020" s="3">
        <f t="shared" ca="1" si="502"/>
        <v>465.37231170377169</v>
      </c>
      <c r="D8020" s="3">
        <f t="shared" ca="1" si="503"/>
        <v>193.82030467640192</v>
      </c>
    </row>
    <row r="8021" spans="1:4" x14ac:dyDescent="0.25">
      <c r="A8021" s="3">
        <f t="shared" ca="1" si="500"/>
        <v>1529.573681431227</v>
      </c>
      <c r="B8021" s="3">
        <f t="shared" ca="1" si="501"/>
        <v>493.72928619815292</v>
      </c>
      <c r="C8021" s="3">
        <f t="shared" ca="1" si="502"/>
        <v>744.57811290218501</v>
      </c>
      <c r="D8021" s="3">
        <f t="shared" ca="1" si="503"/>
        <v>291.266282330889</v>
      </c>
    </row>
    <row r="8022" spans="1:4" x14ac:dyDescent="0.25">
      <c r="A8022" s="3">
        <f t="shared" ca="1" si="500"/>
        <v>1226.5604513495821</v>
      </c>
      <c r="B8022" s="3">
        <f t="shared" ca="1" si="501"/>
        <v>650.72971787624078</v>
      </c>
      <c r="C8022" s="3">
        <f t="shared" ca="1" si="502"/>
        <v>640.76819100344778</v>
      </c>
      <c r="D8022" s="3">
        <f t="shared" ca="1" si="503"/>
        <v>-64.937457530106485</v>
      </c>
    </row>
    <row r="8023" spans="1:4" x14ac:dyDescent="0.25">
      <c r="A8023" s="3">
        <f t="shared" ca="1" si="500"/>
        <v>1333.9603479657883</v>
      </c>
      <c r="B8023" s="3">
        <f t="shared" ca="1" si="501"/>
        <v>507.82839632326431</v>
      </c>
      <c r="C8023" s="3">
        <f t="shared" ca="1" si="502"/>
        <v>628.61190858390103</v>
      </c>
      <c r="D8023" s="3">
        <f t="shared" ca="1" si="503"/>
        <v>197.52004305862295</v>
      </c>
    </row>
    <row r="8024" spans="1:4" x14ac:dyDescent="0.25">
      <c r="A8024" s="3">
        <f t="shared" ca="1" si="500"/>
        <v>1955.0088578100476</v>
      </c>
      <c r="B8024" s="3">
        <f t="shared" ca="1" si="501"/>
        <v>874.12237007885926</v>
      </c>
      <c r="C8024" s="3">
        <f t="shared" ca="1" si="502"/>
        <v>550.84797013186255</v>
      </c>
      <c r="D8024" s="3">
        <f t="shared" ca="1" si="503"/>
        <v>530.03851759932593</v>
      </c>
    </row>
    <row r="8025" spans="1:4" x14ac:dyDescent="0.25">
      <c r="A8025" s="3">
        <f t="shared" ca="1" si="500"/>
        <v>1555.6105812772628</v>
      </c>
      <c r="B8025" s="3">
        <f t="shared" ca="1" si="501"/>
        <v>479.30856158405913</v>
      </c>
      <c r="C8025" s="3">
        <f t="shared" ca="1" si="502"/>
        <v>576.81502046889011</v>
      </c>
      <c r="D8025" s="3">
        <f t="shared" ca="1" si="503"/>
        <v>499.48699922431354</v>
      </c>
    </row>
    <row r="8026" spans="1:4" x14ac:dyDescent="0.25">
      <c r="A8026" s="3">
        <f t="shared" ca="1" si="500"/>
        <v>1456.3551986581149</v>
      </c>
      <c r="B8026" s="3">
        <f t="shared" ca="1" si="501"/>
        <v>628.74604897167183</v>
      </c>
      <c r="C8026" s="3">
        <f t="shared" ca="1" si="502"/>
        <v>730.80921531579042</v>
      </c>
      <c r="D8026" s="3">
        <f t="shared" ca="1" si="503"/>
        <v>96.799934370652636</v>
      </c>
    </row>
    <row r="8027" spans="1:4" x14ac:dyDescent="0.25">
      <c r="A8027" s="3">
        <f t="shared" ca="1" si="500"/>
        <v>1564.3117335550462</v>
      </c>
      <c r="B8027" s="3">
        <f t="shared" ca="1" si="501"/>
        <v>1086.3285811117676</v>
      </c>
      <c r="C8027" s="3">
        <f t="shared" ca="1" si="502"/>
        <v>440.65427974794051</v>
      </c>
      <c r="D8027" s="3">
        <f t="shared" ca="1" si="503"/>
        <v>37.328872695338134</v>
      </c>
    </row>
    <row r="8028" spans="1:4" x14ac:dyDescent="0.25">
      <c r="A8028" s="3">
        <f t="shared" ca="1" si="500"/>
        <v>1910.641926473814</v>
      </c>
      <c r="B8028" s="3">
        <f t="shared" ca="1" si="501"/>
        <v>909.30636225341459</v>
      </c>
      <c r="C8028" s="3">
        <f t="shared" ca="1" si="502"/>
        <v>679.15872384499573</v>
      </c>
      <c r="D8028" s="3">
        <f t="shared" ca="1" si="503"/>
        <v>322.17684037540369</v>
      </c>
    </row>
    <row r="8029" spans="1:4" x14ac:dyDescent="0.25">
      <c r="A8029" s="3">
        <f t="shared" ca="1" si="500"/>
        <v>1481.8120430756169</v>
      </c>
      <c r="B8029" s="3">
        <f t="shared" ca="1" si="501"/>
        <v>732.15627455142533</v>
      </c>
      <c r="C8029" s="3">
        <f t="shared" ca="1" si="502"/>
        <v>694.10053437934914</v>
      </c>
      <c r="D8029" s="3">
        <f t="shared" ca="1" si="503"/>
        <v>55.555234144842416</v>
      </c>
    </row>
    <row r="8030" spans="1:4" x14ac:dyDescent="0.25">
      <c r="A8030" s="3">
        <f t="shared" ca="1" si="500"/>
        <v>1891.3818877710282</v>
      </c>
      <c r="B8030" s="3">
        <f t="shared" ca="1" si="501"/>
        <v>498.80991842592175</v>
      </c>
      <c r="C8030" s="3">
        <f t="shared" ca="1" si="502"/>
        <v>579.04435175556705</v>
      </c>
      <c r="D8030" s="3">
        <f t="shared" ca="1" si="503"/>
        <v>813.52761758953943</v>
      </c>
    </row>
    <row r="8031" spans="1:4" x14ac:dyDescent="0.25">
      <c r="A8031" s="3">
        <f t="shared" ca="1" si="500"/>
        <v>1599.7660999650295</v>
      </c>
      <c r="B8031" s="3">
        <f t="shared" ca="1" si="501"/>
        <v>867.71600880765095</v>
      </c>
      <c r="C8031" s="3">
        <f t="shared" ca="1" si="502"/>
        <v>650.13595582554103</v>
      </c>
      <c r="D8031" s="3">
        <f t="shared" ca="1" si="503"/>
        <v>81.914135331837542</v>
      </c>
    </row>
    <row r="8032" spans="1:4" x14ac:dyDescent="0.25">
      <c r="A8032" s="3">
        <f t="shared" ca="1" si="500"/>
        <v>1339.3418184290388</v>
      </c>
      <c r="B8032" s="3">
        <f t="shared" ca="1" si="501"/>
        <v>645.50646722457998</v>
      </c>
      <c r="C8032" s="3">
        <f t="shared" ca="1" si="502"/>
        <v>675.88085859379578</v>
      </c>
      <c r="D8032" s="3">
        <f t="shared" ca="1" si="503"/>
        <v>17.95449261066301</v>
      </c>
    </row>
    <row r="8033" spans="1:4" x14ac:dyDescent="0.25">
      <c r="A8033" s="3">
        <f t="shared" ca="1" si="500"/>
        <v>1366.1760682995014</v>
      </c>
      <c r="B8033" s="3">
        <f t="shared" ca="1" si="501"/>
        <v>502.49007697366528</v>
      </c>
      <c r="C8033" s="3">
        <f t="shared" ca="1" si="502"/>
        <v>480.03626453425693</v>
      </c>
      <c r="D8033" s="3">
        <f t="shared" ca="1" si="503"/>
        <v>383.64972679157916</v>
      </c>
    </row>
    <row r="8034" spans="1:4" x14ac:dyDescent="0.25">
      <c r="A8034" s="3">
        <f t="shared" ca="1" si="500"/>
        <v>1383.5069153032068</v>
      </c>
      <c r="B8034" s="3">
        <f t="shared" ca="1" si="501"/>
        <v>709.99460039736709</v>
      </c>
      <c r="C8034" s="3">
        <f t="shared" ca="1" si="502"/>
        <v>461.86607962894595</v>
      </c>
      <c r="D8034" s="3">
        <f t="shared" ca="1" si="503"/>
        <v>211.64623527689378</v>
      </c>
    </row>
    <row r="8035" spans="1:4" x14ac:dyDescent="0.25">
      <c r="A8035" s="3">
        <f t="shared" ca="1" si="500"/>
        <v>1683.9490732016168</v>
      </c>
      <c r="B8035" s="3">
        <f t="shared" ca="1" si="501"/>
        <v>742.83387965316706</v>
      </c>
      <c r="C8035" s="3">
        <f t="shared" ca="1" si="502"/>
        <v>522.62367334993394</v>
      </c>
      <c r="D8035" s="3">
        <f t="shared" ca="1" si="503"/>
        <v>418.49152019851579</v>
      </c>
    </row>
    <row r="8036" spans="1:4" x14ac:dyDescent="0.25">
      <c r="A8036" s="3">
        <f t="shared" ca="1" si="500"/>
        <v>1673.9865852439038</v>
      </c>
      <c r="B8036" s="3">
        <f t="shared" ca="1" si="501"/>
        <v>549.97835547671548</v>
      </c>
      <c r="C8036" s="3">
        <f t="shared" ca="1" si="502"/>
        <v>629.92757014623271</v>
      </c>
      <c r="D8036" s="3">
        <f t="shared" ca="1" si="503"/>
        <v>494.08065962095566</v>
      </c>
    </row>
    <row r="8037" spans="1:4" x14ac:dyDescent="0.25">
      <c r="A8037" s="3">
        <f t="shared" ca="1" si="500"/>
        <v>1767.1616759551414</v>
      </c>
      <c r="B8037" s="3">
        <f t="shared" ca="1" si="501"/>
        <v>1047.3374531132522</v>
      </c>
      <c r="C8037" s="3">
        <f t="shared" ca="1" si="502"/>
        <v>609.60925552007961</v>
      </c>
      <c r="D8037" s="3">
        <f t="shared" ca="1" si="503"/>
        <v>110.21496732180958</v>
      </c>
    </row>
    <row r="8038" spans="1:4" x14ac:dyDescent="0.25">
      <c r="A8038" s="3">
        <f t="shared" ca="1" si="500"/>
        <v>1597.4740618047774</v>
      </c>
      <c r="B8038" s="3">
        <f t="shared" ca="1" si="501"/>
        <v>963.6858082335001</v>
      </c>
      <c r="C8038" s="3">
        <f t="shared" ca="1" si="502"/>
        <v>629.76388734178693</v>
      </c>
      <c r="D8038" s="3">
        <f t="shared" ca="1" si="503"/>
        <v>4.024366229490397</v>
      </c>
    </row>
    <row r="8039" spans="1:4" x14ac:dyDescent="0.25">
      <c r="A8039" s="3">
        <f t="shared" ca="1" si="500"/>
        <v>1765.1501420407585</v>
      </c>
      <c r="B8039" s="3">
        <f t="shared" ca="1" si="501"/>
        <v>1117.4246685820585</v>
      </c>
      <c r="C8039" s="3">
        <f t="shared" ca="1" si="502"/>
        <v>574.57936577461885</v>
      </c>
      <c r="D8039" s="3">
        <f t="shared" ca="1" si="503"/>
        <v>73.14610768408113</v>
      </c>
    </row>
    <row r="8040" spans="1:4" x14ac:dyDescent="0.25">
      <c r="A8040" s="3">
        <f t="shared" ca="1" si="500"/>
        <v>1957.9307012861007</v>
      </c>
      <c r="B8040" s="3">
        <f t="shared" ca="1" si="501"/>
        <v>1351.4672861432227</v>
      </c>
      <c r="C8040" s="3">
        <f t="shared" ca="1" si="502"/>
        <v>552.77482714763937</v>
      </c>
      <c r="D8040" s="3">
        <f t="shared" ca="1" si="503"/>
        <v>53.688587995238549</v>
      </c>
    </row>
    <row r="8041" spans="1:4" x14ac:dyDescent="0.25">
      <c r="A8041" s="3">
        <f t="shared" ca="1" si="500"/>
        <v>998.32127990771312</v>
      </c>
      <c r="B8041" s="3">
        <f t="shared" ca="1" si="501"/>
        <v>443.67048765111883</v>
      </c>
      <c r="C8041" s="3">
        <f t="shared" ca="1" si="502"/>
        <v>404.94313531001382</v>
      </c>
      <c r="D8041" s="3">
        <f t="shared" ca="1" si="503"/>
        <v>149.70765694658047</v>
      </c>
    </row>
    <row r="8042" spans="1:4" x14ac:dyDescent="0.25">
      <c r="A8042" s="3">
        <f t="shared" ca="1" si="500"/>
        <v>2064.3328075724176</v>
      </c>
      <c r="B8042" s="3">
        <f t="shared" ca="1" si="501"/>
        <v>1341.3781310013683</v>
      </c>
      <c r="C8042" s="3">
        <f t="shared" ca="1" si="502"/>
        <v>578.56675734925363</v>
      </c>
      <c r="D8042" s="3">
        <f t="shared" ca="1" si="503"/>
        <v>144.38791922179564</v>
      </c>
    </row>
    <row r="8043" spans="1:4" x14ac:dyDescent="0.25">
      <c r="A8043" s="3">
        <f t="shared" ca="1" si="500"/>
        <v>1878.9873347779242</v>
      </c>
      <c r="B8043" s="3">
        <f t="shared" ca="1" si="501"/>
        <v>826.07002637304981</v>
      </c>
      <c r="C8043" s="3">
        <f t="shared" ca="1" si="502"/>
        <v>587.68233104084572</v>
      </c>
      <c r="D8043" s="3">
        <f t="shared" ca="1" si="503"/>
        <v>465.23497736402862</v>
      </c>
    </row>
    <row r="8044" spans="1:4" x14ac:dyDescent="0.25">
      <c r="A8044" s="3">
        <f t="shared" ca="1" si="500"/>
        <v>2049.9716021205045</v>
      </c>
      <c r="B8044" s="3">
        <f t="shared" ca="1" si="501"/>
        <v>983.40924493384944</v>
      </c>
      <c r="C8044" s="3">
        <f t="shared" ca="1" si="502"/>
        <v>509.19892481832801</v>
      </c>
      <c r="D8044" s="3">
        <f t="shared" ca="1" si="503"/>
        <v>557.36343236832693</v>
      </c>
    </row>
    <row r="8045" spans="1:4" x14ac:dyDescent="0.25">
      <c r="A8045" s="3">
        <f t="shared" ca="1" si="500"/>
        <v>1916.8722666335168</v>
      </c>
      <c r="B8045" s="3">
        <f t="shared" ca="1" si="501"/>
        <v>616.22081698286172</v>
      </c>
      <c r="C8045" s="3">
        <f t="shared" ca="1" si="502"/>
        <v>569.39071045212143</v>
      </c>
      <c r="D8045" s="3">
        <f t="shared" ca="1" si="503"/>
        <v>731.26073919853377</v>
      </c>
    </row>
    <row r="8046" spans="1:4" x14ac:dyDescent="0.25">
      <c r="A8046" s="3">
        <f t="shared" ca="1" si="500"/>
        <v>1492.9430496493158</v>
      </c>
      <c r="B8046" s="3">
        <f t="shared" ca="1" si="501"/>
        <v>889.36856318935349</v>
      </c>
      <c r="C8046" s="3">
        <f t="shared" ca="1" si="502"/>
        <v>461.86458177373515</v>
      </c>
      <c r="D8046" s="3">
        <f t="shared" ca="1" si="503"/>
        <v>141.70990468622711</v>
      </c>
    </row>
    <row r="8047" spans="1:4" x14ac:dyDescent="0.25">
      <c r="A8047" s="3">
        <f t="shared" ca="1" si="500"/>
        <v>1076.7430995702139</v>
      </c>
      <c r="B8047" s="3">
        <f t="shared" ca="1" si="501"/>
        <v>602.25042064426304</v>
      </c>
      <c r="C8047" s="3">
        <f t="shared" ca="1" si="502"/>
        <v>627.92267889174832</v>
      </c>
      <c r="D8047" s="3">
        <f t="shared" ca="1" si="503"/>
        <v>-153.42999996579749</v>
      </c>
    </row>
    <row r="8048" spans="1:4" x14ac:dyDescent="0.25">
      <c r="A8048" s="3">
        <f t="shared" ca="1" si="500"/>
        <v>1045.5293922061294</v>
      </c>
      <c r="B8048" s="3">
        <f t="shared" ca="1" si="501"/>
        <v>493.06754618083664</v>
      </c>
      <c r="C8048" s="3">
        <f t="shared" ca="1" si="502"/>
        <v>781.42618355523268</v>
      </c>
      <c r="D8048" s="3">
        <f t="shared" ca="1" si="503"/>
        <v>-228.96433752993994</v>
      </c>
    </row>
    <row r="8049" spans="1:4" x14ac:dyDescent="0.25">
      <c r="A8049" s="3">
        <f t="shared" ca="1" si="500"/>
        <v>1419.0273752122719</v>
      </c>
      <c r="B8049" s="3">
        <f t="shared" ca="1" si="501"/>
        <v>439.96862039792978</v>
      </c>
      <c r="C8049" s="3">
        <f t="shared" ca="1" si="502"/>
        <v>614.32999421235741</v>
      </c>
      <c r="D8049" s="3">
        <f t="shared" ca="1" si="503"/>
        <v>364.72876060198473</v>
      </c>
    </row>
    <row r="8050" spans="1:4" x14ac:dyDescent="0.25">
      <c r="A8050" s="3">
        <f t="shared" ca="1" si="500"/>
        <v>1550.2978490754763</v>
      </c>
      <c r="B8050" s="3">
        <f t="shared" ca="1" si="501"/>
        <v>623.67275948071665</v>
      </c>
      <c r="C8050" s="3">
        <f t="shared" ca="1" si="502"/>
        <v>576.73418193667635</v>
      </c>
      <c r="D8050" s="3">
        <f t="shared" ca="1" si="503"/>
        <v>349.89090765808328</v>
      </c>
    </row>
    <row r="8051" spans="1:4" x14ac:dyDescent="0.25">
      <c r="A8051" s="3">
        <f t="shared" ca="1" si="500"/>
        <v>1189.727667274947</v>
      </c>
      <c r="B8051" s="3">
        <f t="shared" ca="1" si="501"/>
        <v>698.66786976738194</v>
      </c>
      <c r="C8051" s="3">
        <f t="shared" ca="1" si="502"/>
        <v>541.07641169162446</v>
      </c>
      <c r="D8051" s="3">
        <f t="shared" ca="1" si="503"/>
        <v>-50.016614184059449</v>
      </c>
    </row>
    <row r="8052" spans="1:4" x14ac:dyDescent="0.25">
      <c r="A8052" s="3">
        <f t="shared" ca="1" si="500"/>
        <v>2105.43772973665</v>
      </c>
      <c r="B8052" s="3">
        <f t="shared" ca="1" si="501"/>
        <v>951.09552560707027</v>
      </c>
      <c r="C8052" s="3">
        <f t="shared" ca="1" si="502"/>
        <v>730.77008908523271</v>
      </c>
      <c r="D8052" s="3">
        <f t="shared" ca="1" si="503"/>
        <v>423.57211504434713</v>
      </c>
    </row>
    <row r="8053" spans="1:4" x14ac:dyDescent="0.25">
      <c r="A8053" s="3">
        <f t="shared" ca="1" si="500"/>
        <v>1232.7577435977746</v>
      </c>
      <c r="B8053" s="3">
        <f t="shared" ca="1" si="501"/>
        <v>730.3163568871621</v>
      </c>
      <c r="C8053" s="3">
        <f t="shared" ca="1" si="502"/>
        <v>698.47263134526918</v>
      </c>
      <c r="D8053" s="3">
        <f t="shared" ca="1" si="503"/>
        <v>-196.03124463465667</v>
      </c>
    </row>
    <row r="8054" spans="1:4" x14ac:dyDescent="0.25">
      <c r="A8054" s="3">
        <f t="shared" ca="1" si="500"/>
        <v>1331.5677161639221</v>
      </c>
      <c r="B8054" s="3">
        <f t="shared" ca="1" si="501"/>
        <v>602.18674910964842</v>
      </c>
      <c r="C8054" s="3">
        <f t="shared" ca="1" si="502"/>
        <v>700.6654763741933</v>
      </c>
      <c r="D8054" s="3">
        <f t="shared" ca="1" si="503"/>
        <v>28.715490680080393</v>
      </c>
    </row>
    <row r="8055" spans="1:4" x14ac:dyDescent="0.25">
      <c r="A8055" s="3">
        <f t="shared" ca="1" si="500"/>
        <v>1982.067348869944</v>
      </c>
      <c r="B8055" s="3">
        <f t="shared" ca="1" si="501"/>
        <v>743.66567290058447</v>
      </c>
      <c r="C8055" s="3">
        <f t="shared" ca="1" si="502"/>
        <v>552.55701372109979</v>
      </c>
      <c r="D8055" s="3">
        <f t="shared" ca="1" si="503"/>
        <v>685.84466224825974</v>
      </c>
    </row>
    <row r="8056" spans="1:4" x14ac:dyDescent="0.25">
      <c r="A8056" s="3">
        <f t="shared" ca="1" si="500"/>
        <v>2257.4623197845294</v>
      </c>
      <c r="B8056" s="3">
        <f t="shared" ca="1" si="501"/>
        <v>1147.8757170144481</v>
      </c>
      <c r="C8056" s="3">
        <f t="shared" ca="1" si="502"/>
        <v>592.94660703050363</v>
      </c>
      <c r="D8056" s="3">
        <f t="shared" ca="1" si="503"/>
        <v>516.63999573957767</v>
      </c>
    </row>
    <row r="8057" spans="1:4" x14ac:dyDescent="0.25">
      <c r="A8057" s="3">
        <f t="shared" ca="1" si="500"/>
        <v>1465.9695876411884</v>
      </c>
      <c r="B8057" s="3">
        <f t="shared" ca="1" si="501"/>
        <v>909.35917592755743</v>
      </c>
      <c r="C8057" s="3">
        <f t="shared" ca="1" si="502"/>
        <v>849.45822246591661</v>
      </c>
      <c r="D8057" s="3">
        <f t="shared" ca="1" si="503"/>
        <v>-292.84781075228568</v>
      </c>
    </row>
    <row r="8058" spans="1:4" x14ac:dyDescent="0.25">
      <c r="A8058" s="3">
        <f t="shared" ca="1" si="500"/>
        <v>1761.0041026593965</v>
      </c>
      <c r="B8058" s="3">
        <f t="shared" ca="1" si="501"/>
        <v>744.92289802631262</v>
      </c>
      <c r="C8058" s="3">
        <f t="shared" ca="1" si="502"/>
        <v>658.60662444882655</v>
      </c>
      <c r="D8058" s="3">
        <f t="shared" ca="1" si="503"/>
        <v>357.47458018425732</v>
      </c>
    </row>
    <row r="8059" spans="1:4" x14ac:dyDescent="0.25">
      <c r="A8059" s="3">
        <f t="shared" ca="1" si="500"/>
        <v>1770.7001373238331</v>
      </c>
      <c r="B8059" s="3">
        <f t="shared" ca="1" si="501"/>
        <v>968.88607897423469</v>
      </c>
      <c r="C8059" s="3">
        <f t="shared" ca="1" si="502"/>
        <v>747.67961376986136</v>
      </c>
      <c r="D8059" s="3">
        <f t="shared" ca="1" si="503"/>
        <v>54.134444579737078</v>
      </c>
    </row>
    <row r="8060" spans="1:4" x14ac:dyDescent="0.25">
      <c r="A8060" s="3">
        <f t="shared" ca="1" si="500"/>
        <v>1719.0378660581403</v>
      </c>
      <c r="B8060" s="3">
        <f t="shared" ca="1" si="501"/>
        <v>775.40167927040011</v>
      </c>
      <c r="C8060" s="3">
        <f t="shared" ca="1" si="502"/>
        <v>567.52269977462299</v>
      </c>
      <c r="D8060" s="3">
        <f t="shared" ca="1" si="503"/>
        <v>376.11348701311715</v>
      </c>
    </row>
    <row r="8061" spans="1:4" x14ac:dyDescent="0.25">
      <c r="A8061" s="3">
        <f t="shared" ca="1" si="500"/>
        <v>1632.4985519286522</v>
      </c>
      <c r="B8061" s="3">
        <f t="shared" ca="1" si="501"/>
        <v>894.61073779421724</v>
      </c>
      <c r="C8061" s="3">
        <f t="shared" ca="1" si="502"/>
        <v>731.52681132205839</v>
      </c>
      <c r="D8061" s="3">
        <f t="shared" ca="1" si="503"/>
        <v>6.3610028123765687</v>
      </c>
    </row>
    <row r="8062" spans="1:4" x14ac:dyDescent="0.25">
      <c r="A8062" s="3">
        <f t="shared" ca="1" si="500"/>
        <v>1423.0739613954179</v>
      </c>
      <c r="B8062" s="3">
        <f t="shared" ca="1" si="501"/>
        <v>604.53372739993335</v>
      </c>
      <c r="C8062" s="3">
        <f t="shared" ca="1" si="502"/>
        <v>648.56458171790825</v>
      </c>
      <c r="D8062" s="3">
        <f t="shared" ca="1" si="503"/>
        <v>169.97565227757627</v>
      </c>
    </row>
    <row r="8063" spans="1:4" x14ac:dyDescent="0.25">
      <c r="A8063" s="3">
        <f t="shared" ca="1" si="500"/>
        <v>1693.3441002608304</v>
      </c>
      <c r="B8063" s="3">
        <f t="shared" ca="1" si="501"/>
        <v>600.29360521087403</v>
      </c>
      <c r="C8063" s="3">
        <f t="shared" ca="1" si="502"/>
        <v>836.47041328404953</v>
      </c>
      <c r="D8063" s="3">
        <f t="shared" ca="1" si="503"/>
        <v>256.5800817659067</v>
      </c>
    </row>
    <row r="8064" spans="1:4" x14ac:dyDescent="0.25">
      <c r="A8064" s="3">
        <f t="shared" ca="1" si="500"/>
        <v>1378.0824675727731</v>
      </c>
      <c r="B8064" s="3">
        <f t="shared" ca="1" si="501"/>
        <v>669.13541117014313</v>
      </c>
      <c r="C8064" s="3">
        <f t="shared" ca="1" si="502"/>
        <v>556.35453661456506</v>
      </c>
      <c r="D8064" s="3">
        <f t="shared" ca="1" si="503"/>
        <v>152.59251978806492</v>
      </c>
    </row>
    <row r="8065" spans="1:4" x14ac:dyDescent="0.25">
      <c r="A8065" s="3">
        <f t="shared" ca="1" si="500"/>
        <v>1520.070430294687</v>
      </c>
      <c r="B8065" s="3">
        <f t="shared" ca="1" si="501"/>
        <v>809.85848572110922</v>
      </c>
      <c r="C8065" s="3">
        <f t="shared" ca="1" si="502"/>
        <v>596.66255773480077</v>
      </c>
      <c r="D8065" s="3">
        <f t="shared" ca="1" si="503"/>
        <v>113.54938683877697</v>
      </c>
    </row>
    <row r="8066" spans="1:4" x14ac:dyDescent="0.25">
      <c r="A8066" s="3">
        <f t="shared" ref="A8066:A8129" ca="1" si="504">_xlfn.NORM.INV(RAND(),1600,300)</f>
        <v>1523.5737434590978</v>
      </c>
      <c r="B8066" s="3">
        <f t="shared" ref="B8066:B8129" ca="1" si="505">_xlfn.NORM.INV(RAND(),A8066/2,A8066/10)</f>
        <v>885.33423538603915</v>
      </c>
      <c r="C8066" s="3">
        <f t="shared" ref="C8066:C8129" ca="1" si="506">_xlfn.NORM.INV(RAND(),600,100)</f>
        <v>581.07274141122207</v>
      </c>
      <c r="D8066" s="3">
        <f t="shared" ref="D8066:D8129" ca="1" si="507">A8066-B8066-C8066</f>
        <v>57.166766661836618</v>
      </c>
    </row>
    <row r="8067" spans="1:4" x14ac:dyDescent="0.25">
      <c r="A8067" s="3">
        <f t="shared" ca="1" si="504"/>
        <v>1980.1216966959798</v>
      </c>
      <c r="B8067" s="3">
        <f t="shared" ca="1" si="505"/>
        <v>840.73207290200344</v>
      </c>
      <c r="C8067" s="3">
        <f t="shared" ca="1" si="506"/>
        <v>697.87175443796082</v>
      </c>
      <c r="D8067" s="3">
        <f t="shared" ca="1" si="507"/>
        <v>441.51786935601558</v>
      </c>
    </row>
    <row r="8068" spans="1:4" x14ac:dyDescent="0.25">
      <c r="A8068" s="3">
        <f t="shared" ca="1" si="504"/>
        <v>1078.4929878298994</v>
      </c>
      <c r="B8068" s="3">
        <f t="shared" ca="1" si="505"/>
        <v>401.02189696210542</v>
      </c>
      <c r="C8068" s="3">
        <f t="shared" ca="1" si="506"/>
        <v>566.18039069032625</v>
      </c>
      <c r="D8068" s="3">
        <f t="shared" ca="1" si="507"/>
        <v>111.29070017746778</v>
      </c>
    </row>
    <row r="8069" spans="1:4" x14ac:dyDescent="0.25">
      <c r="A8069" s="3">
        <f t="shared" ca="1" si="504"/>
        <v>2184.3078947992608</v>
      </c>
      <c r="B8069" s="3">
        <f t="shared" ca="1" si="505"/>
        <v>967.89454055092824</v>
      </c>
      <c r="C8069" s="3">
        <f t="shared" ca="1" si="506"/>
        <v>728.78426683879559</v>
      </c>
      <c r="D8069" s="3">
        <f t="shared" ca="1" si="507"/>
        <v>487.62908740953696</v>
      </c>
    </row>
    <row r="8070" spans="1:4" x14ac:dyDescent="0.25">
      <c r="A8070" s="3">
        <f t="shared" ca="1" si="504"/>
        <v>1482.3231084233676</v>
      </c>
      <c r="B8070" s="3">
        <f t="shared" ca="1" si="505"/>
        <v>759.2013984881562</v>
      </c>
      <c r="C8070" s="3">
        <f t="shared" ca="1" si="506"/>
        <v>588.97262494066592</v>
      </c>
      <c r="D8070" s="3">
        <f t="shared" ca="1" si="507"/>
        <v>134.14908499454543</v>
      </c>
    </row>
    <row r="8071" spans="1:4" x14ac:dyDescent="0.25">
      <c r="A8071" s="3">
        <f t="shared" ca="1" si="504"/>
        <v>1071.8140985017596</v>
      </c>
      <c r="B8071" s="3">
        <f t="shared" ca="1" si="505"/>
        <v>542.16718489235814</v>
      </c>
      <c r="C8071" s="3">
        <f t="shared" ca="1" si="506"/>
        <v>736.63523602834493</v>
      </c>
      <c r="D8071" s="3">
        <f t="shared" ca="1" si="507"/>
        <v>-206.98832241894343</v>
      </c>
    </row>
    <row r="8072" spans="1:4" x14ac:dyDescent="0.25">
      <c r="A8072" s="3">
        <f t="shared" ca="1" si="504"/>
        <v>1716.148301980259</v>
      </c>
      <c r="B8072" s="3">
        <f t="shared" ca="1" si="505"/>
        <v>594.26956108895138</v>
      </c>
      <c r="C8072" s="3">
        <f t="shared" ca="1" si="506"/>
        <v>596.63458886893477</v>
      </c>
      <c r="D8072" s="3">
        <f t="shared" ca="1" si="507"/>
        <v>525.24415202237287</v>
      </c>
    </row>
    <row r="8073" spans="1:4" x14ac:dyDescent="0.25">
      <c r="A8073" s="3">
        <f t="shared" ca="1" si="504"/>
        <v>1322.5969836262627</v>
      </c>
      <c r="B8073" s="3">
        <f t="shared" ca="1" si="505"/>
        <v>611.40165339302894</v>
      </c>
      <c r="C8073" s="3">
        <f t="shared" ca="1" si="506"/>
        <v>595.55959833222062</v>
      </c>
      <c r="D8073" s="3">
        <f t="shared" ca="1" si="507"/>
        <v>115.63573190101317</v>
      </c>
    </row>
    <row r="8074" spans="1:4" x14ac:dyDescent="0.25">
      <c r="A8074" s="3">
        <f t="shared" ca="1" si="504"/>
        <v>1109.3595499149635</v>
      </c>
      <c r="B8074" s="3">
        <f t="shared" ca="1" si="505"/>
        <v>459.89628933963354</v>
      </c>
      <c r="C8074" s="3">
        <f t="shared" ca="1" si="506"/>
        <v>626.40261697429662</v>
      </c>
      <c r="D8074" s="3">
        <f t="shared" ca="1" si="507"/>
        <v>23.060643601033348</v>
      </c>
    </row>
    <row r="8075" spans="1:4" x14ac:dyDescent="0.25">
      <c r="A8075" s="3">
        <f t="shared" ca="1" si="504"/>
        <v>1452.2408573815992</v>
      </c>
      <c r="B8075" s="3">
        <f t="shared" ca="1" si="505"/>
        <v>888.94375947773096</v>
      </c>
      <c r="C8075" s="3">
        <f t="shared" ca="1" si="506"/>
        <v>834.26923126118709</v>
      </c>
      <c r="D8075" s="3">
        <f t="shared" ca="1" si="507"/>
        <v>-270.97213335731885</v>
      </c>
    </row>
    <row r="8076" spans="1:4" x14ac:dyDescent="0.25">
      <c r="A8076" s="3">
        <f t="shared" ca="1" si="504"/>
        <v>1796.9756793500933</v>
      </c>
      <c r="B8076" s="3">
        <f t="shared" ca="1" si="505"/>
        <v>1075.0838069561562</v>
      </c>
      <c r="C8076" s="3">
        <f t="shared" ca="1" si="506"/>
        <v>765.92707330170094</v>
      </c>
      <c r="D8076" s="3">
        <f t="shared" ca="1" si="507"/>
        <v>-44.035200907763851</v>
      </c>
    </row>
    <row r="8077" spans="1:4" x14ac:dyDescent="0.25">
      <c r="A8077" s="3">
        <f t="shared" ca="1" si="504"/>
        <v>1338.512852608148</v>
      </c>
      <c r="B8077" s="3">
        <f t="shared" ca="1" si="505"/>
        <v>709.47061349913463</v>
      </c>
      <c r="C8077" s="3">
        <f t="shared" ca="1" si="506"/>
        <v>640.24406119822186</v>
      </c>
      <c r="D8077" s="3">
        <f t="shared" ca="1" si="507"/>
        <v>-11.201822089208463</v>
      </c>
    </row>
    <row r="8078" spans="1:4" x14ac:dyDescent="0.25">
      <c r="A8078" s="3">
        <f t="shared" ca="1" si="504"/>
        <v>1671.4315185821106</v>
      </c>
      <c r="B8078" s="3">
        <f t="shared" ca="1" si="505"/>
        <v>866.11279904033381</v>
      </c>
      <c r="C8078" s="3">
        <f t="shared" ca="1" si="506"/>
        <v>625.21777295928871</v>
      </c>
      <c r="D8078" s="3">
        <f t="shared" ca="1" si="507"/>
        <v>180.10094658248806</v>
      </c>
    </row>
    <row r="8079" spans="1:4" x14ac:dyDescent="0.25">
      <c r="A8079" s="3">
        <f t="shared" ca="1" si="504"/>
        <v>1502.2876305846053</v>
      </c>
      <c r="B8079" s="3">
        <f t="shared" ca="1" si="505"/>
        <v>543.51579823673148</v>
      </c>
      <c r="C8079" s="3">
        <f t="shared" ca="1" si="506"/>
        <v>572.58016264520734</v>
      </c>
      <c r="D8079" s="3">
        <f t="shared" ca="1" si="507"/>
        <v>386.19166970266645</v>
      </c>
    </row>
    <row r="8080" spans="1:4" x14ac:dyDescent="0.25">
      <c r="A8080" s="3">
        <f t="shared" ca="1" si="504"/>
        <v>1779.1283855713066</v>
      </c>
      <c r="B8080" s="3">
        <f t="shared" ca="1" si="505"/>
        <v>1284.5637728080098</v>
      </c>
      <c r="C8080" s="3">
        <f t="shared" ca="1" si="506"/>
        <v>415.6009660074269</v>
      </c>
      <c r="D8080" s="3">
        <f t="shared" ca="1" si="507"/>
        <v>78.963646755869831</v>
      </c>
    </row>
    <row r="8081" spans="1:4" x14ac:dyDescent="0.25">
      <c r="A8081" s="3">
        <f t="shared" ca="1" si="504"/>
        <v>1044.4541798920416</v>
      </c>
      <c r="B8081" s="3">
        <f t="shared" ca="1" si="505"/>
        <v>489.30343339277977</v>
      </c>
      <c r="C8081" s="3">
        <f t="shared" ca="1" si="506"/>
        <v>691.0074525087615</v>
      </c>
      <c r="D8081" s="3">
        <f t="shared" ca="1" si="507"/>
        <v>-135.8567060094997</v>
      </c>
    </row>
    <row r="8082" spans="1:4" x14ac:dyDescent="0.25">
      <c r="A8082" s="3">
        <f t="shared" ca="1" si="504"/>
        <v>1992.004225536441</v>
      </c>
      <c r="B8082" s="3">
        <f t="shared" ca="1" si="505"/>
        <v>1005.026689092487</v>
      </c>
      <c r="C8082" s="3">
        <f t="shared" ca="1" si="506"/>
        <v>670.78639405018316</v>
      </c>
      <c r="D8082" s="3">
        <f t="shared" ca="1" si="507"/>
        <v>316.19114239377086</v>
      </c>
    </row>
    <row r="8083" spans="1:4" x14ac:dyDescent="0.25">
      <c r="A8083" s="3">
        <f t="shared" ca="1" si="504"/>
        <v>1593.3117310756315</v>
      </c>
      <c r="B8083" s="3">
        <f t="shared" ca="1" si="505"/>
        <v>849.63678337387444</v>
      </c>
      <c r="C8083" s="3">
        <f t="shared" ca="1" si="506"/>
        <v>578.40499757625878</v>
      </c>
      <c r="D8083" s="3">
        <f t="shared" ca="1" si="507"/>
        <v>165.26995012549833</v>
      </c>
    </row>
    <row r="8084" spans="1:4" x14ac:dyDescent="0.25">
      <c r="A8084" s="3">
        <f t="shared" ca="1" si="504"/>
        <v>2038.6323472195077</v>
      </c>
      <c r="B8084" s="3">
        <f t="shared" ca="1" si="505"/>
        <v>965.19945059585007</v>
      </c>
      <c r="C8084" s="3">
        <f t="shared" ca="1" si="506"/>
        <v>518.9086864175531</v>
      </c>
      <c r="D8084" s="3">
        <f t="shared" ca="1" si="507"/>
        <v>554.5242102061045</v>
      </c>
    </row>
    <row r="8085" spans="1:4" x14ac:dyDescent="0.25">
      <c r="A8085" s="3">
        <f t="shared" ca="1" si="504"/>
        <v>1456.1947347206258</v>
      </c>
      <c r="B8085" s="3">
        <f t="shared" ca="1" si="505"/>
        <v>871.87003944526452</v>
      </c>
      <c r="C8085" s="3">
        <f t="shared" ca="1" si="506"/>
        <v>701.96438257780528</v>
      </c>
      <c r="D8085" s="3">
        <f t="shared" ca="1" si="507"/>
        <v>-117.63968730244403</v>
      </c>
    </row>
    <row r="8086" spans="1:4" x14ac:dyDescent="0.25">
      <c r="A8086" s="3">
        <f t="shared" ca="1" si="504"/>
        <v>1607.0719985023195</v>
      </c>
      <c r="B8086" s="3">
        <f t="shared" ca="1" si="505"/>
        <v>1013.0108781867133</v>
      </c>
      <c r="C8086" s="3">
        <f t="shared" ca="1" si="506"/>
        <v>497.30994357173608</v>
      </c>
      <c r="D8086" s="3">
        <f t="shared" ca="1" si="507"/>
        <v>96.751176743870133</v>
      </c>
    </row>
    <row r="8087" spans="1:4" x14ac:dyDescent="0.25">
      <c r="A8087" s="3">
        <f t="shared" ca="1" si="504"/>
        <v>1560.1102732159945</v>
      </c>
      <c r="B8087" s="3">
        <f t="shared" ca="1" si="505"/>
        <v>845.94165261652449</v>
      </c>
      <c r="C8087" s="3">
        <f t="shared" ca="1" si="506"/>
        <v>625.99130632126401</v>
      </c>
      <c r="D8087" s="3">
        <f t="shared" ca="1" si="507"/>
        <v>88.17731427820604</v>
      </c>
    </row>
    <row r="8088" spans="1:4" x14ac:dyDescent="0.25">
      <c r="A8088" s="3">
        <f t="shared" ca="1" si="504"/>
        <v>2028.8029819826254</v>
      </c>
      <c r="B8088" s="3">
        <f t="shared" ca="1" si="505"/>
        <v>1176.7804550709238</v>
      </c>
      <c r="C8088" s="3">
        <f t="shared" ca="1" si="506"/>
        <v>535.84788010711532</v>
      </c>
      <c r="D8088" s="3">
        <f t="shared" ca="1" si="507"/>
        <v>316.17464680458625</v>
      </c>
    </row>
    <row r="8089" spans="1:4" x14ac:dyDescent="0.25">
      <c r="A8089" s="3">
        <f t="shared" ca="1" si="504"/>
        <v>1755.7283039545341</v>
      </c>
      <c r="B8089" s="3">
        <f t="shared" ca="1" si="505"/>
        <v>864.23444072807217</v>
      </c>
      <c r="C8089" s="3">
        <f t="shared" ca="1" si="506"/>
        <v>786.8512864211109</v>
      </c>
      <c r="D8089" s="3">
        <f t="shared" ca="1" si="507"/>
        <v>104.64257680535104</v>
      </c>
    </row>
    <row r="8090" spans="1:4" x14ac:dyDescent="0.25">
      <c r="A8090" s="3">
        <f t="shared" ca="1" si="504"/>
        <v>2007.2796578013963</v>
      </c>
      <c r="B8090" s="3">
        <f t="shared" ca="1" si="505"/>
        <v>1252.1566641555364</v>
      </c>
      <c r="C8090" s="3">
        <f t="shared" ca="1" si="506"/>
        <v>820.57740203625269</v>
      </c>
      <c r="D8090" s="3">
        <f t="shared" ca="1" si="507"/>
        <v>-65.454408390392814</v>
      </c>
    </row>
    <row r="8091" spans="1:4" x14ac:dyDescent="0.25">
      <c r="A8091" s="3">
        <f t="shared" ca="1" si="504"/>
        <v>1788.525645261067</v>
      </c>
      <c r="B8091" s="3">
        <f t="shared" ca="1" si="505"/>
        <v>822.55836654825941</v>
      </c>
      <c r="C8091" s="3">
        <f t="shared" ca="1" si="506"/>
        <v>668.87977688780234</v>
      </c>
      <c r="D8091" s="3">
        <f t="shared" ca="1" si="507"/>
        <v>297.08750182500523</v>
      </c>
    </row>
    <row r="8092" spans="1:4" x14ac:dyDescent="0.25">
      <c r="A8092" s="3">
        <f t="shared" ca="1" si="504"/>
        <v>1851.5256599782931</v>
      </c>
      <c r="B8092" s="3">
        <f t="shared" ca="1" si="505"/>
        <v>915.24685020391291</v>
      </c>
      <c r="C8092" s="3">
        <f t="shared" ca="1" si="506"/>
        <v>634.19860886481547</v>
      </c>
      <c r="D8092" s="3">
        <f t="shared" ca="1" si="507"/>
        <v>302.08020090956472</v>
      </c>
    </row>
    <row r="8093" spans="1:4" x14ac:dyDescent="0.25">
      <c r="A8093" s="3">
        <f t="shared" ca="1" si="504"/>
        <v>1534.075310746272</v>
      </c>
      <c r="B8093" s="3">
        <f t="shared" ca="1" si="505"/>
        <v>707.65595925857167</v>
      </c>
      <c r="C8093" s="3">
        <f t="shared" ca="1" si="506"/>
        <v>388.35720311751305</v>
      </c>
      <c r="D8093" s="3">
        <f t="shared" ca="1" si="507"/>
        <v>438.06214837018723</v>
      </c>
    </row>
    <row r="8094" spans="1:4" x14ac:dyDescent="0.25">
      <c r="A8094" s="3">
        <f t="shared" ca="1" si="504"/>
        <v>1973.9243394826046</v>
      </c>
      <c r="B8094" s="3">
        <f t="shared" ca="1" si="505"/>
        <v>746.42984147541256</v>
      </c>
      <c r="C8094" s="3">
        <f t="shared" ca="1" si="506"/>
        <v>674.09991899706995</v>
      </c>
      <c r="D8094" s="3">
        <f t="shared" ca="1" si="507"/>
        <v>553.39457901012213</v>
      </c>
    </row>
    <row r="8095" spans="1:4" x14ac:dyDescent="0.25">
      <c r="A8095" s="3">
        <f t="shared" ca="1" si="504"/>
        <v>1699.9640940141319</v>
      </c>
      <c r="B8095" s="3">
        <f t="shared" ca="1" si="505"/>
        <v>990.21444868917001</v>
      </c>
      <c r="C8095" s="3">
        <f t="shared" ca="1" si="506"/>
        <v>282.52078015337474</v>
      </c>
      <c r="D8095" s="3">
        <f t="shared" ca="1" si="507"/>
        <v>427.22886517158713</v>
      </c>
    </row>
    <row r="8096" spans="1:4" x14ac:dyDescent="0.25">
      <c r="A8096" s="3">
        <f t="shared" ca="1" si="504"/>
        <v>1673.5701316431473</v>
      </c>
      <c r="B8096" s="3">
        <f t="shared" ca="1" si="505"/>
        <v>839.12022952954203</v>
      </c>
      <c r="C8096" s="3">
        <f t="shared" ca="1" si="506"/>
        <v>643.60206181694434</v>
      </c>
      <c r="D8096" s="3">
        <f t="shared" ca="1" si="507"/>
        <v>190.84784029666093</v>
      </c>
    </row>
    <row r="8097" spans="1:4" x14ac:dyDescent="0.25">
      <c r="A8097" s="3">
        <f t="shared" ca="1" si="504"/>
        <v>1153.0903556495061</v>
      </c>
      <c r="B8097" s="3">
        <f t="shared" ca="1" si="505"/>
        <v>655.06731516229502</v>
      </c>
      <c r="C8097" s="3">
        <f t="shared" ca="1" si="506"/>
        <v>499.52247796626034</v>
      </c>
      <c r="D8097" s="3">
        <f t="shared" ca="1" si="507"/>
        <v>-1.4994374790492202</v>
      </c>
    </row>
    <row r="8098" spans="1:4" x14ac:dyDescent="0.25">
      <c r="A8098" s="3">
        <f t="shared" ca="1" si="504"/>
        <v>1571.1256754749702</v>
      </c>
      <c r="B8098" s="3">
        <f t="shared" ca="1" si="505"/>
        <v>973.61522695760846</v>
      </c>
      <c r="C8098" s="3">
        <f t="shared" ca="1" si="506"/>
        <v>611.07266161941266</v>
      </c>
      <c r="D8098" s="3">
        <f t="shared" ca="1" si="507"/>
        <v>-13.562213102050919</v>
      </c>
    </row>
    <row r="8099" spans="1:4" x14ac:dyDescent="0.25">
      <c r="A8099" s="3">
        <f t="shared" ca="1" si="504"/>
        <v>1864.0803372842765</v>
      </c>
      <c r="B8099" s="3">
        <f t="shared" ca="1" si="505"/>
        <v>919.52325310859328</v>
      </c>
      <c r="C8099" s="3">
        <f t="shared" ca="1" si="506"/>
        <v>607.87823508650479</v>
      </c>
      <c r="D8099" s="3">
        <f t="shared" ca="1" si="507"/>
        <v>336.67884908917847</v>
      </c>
    </row>
    <row r="8100" spans="1:4" x14ac:dyDescent="0.25">
      <c r="A8100" s="3">
        <f t="shared" ca="1" si="504"/>
        <v>1942.4993880446984</v>
      </c>
      <c r="B8100" s="3">
        <f t="shared" ca="1" si="505"/>
        <v>724.83682115384909</v>
      </c>
      <c r="C8100" s="3">
        <f t="shared" ca="1" si="506"/>
        <v>727.28800923480844</v>
      </c>
      <c r="D8100" s="3">
        <f t="shared" ca="1" si="507"/>
        <v>490.37455765604091</v>
      </c>
    </row>
    <row r="8101" spans="1:4" x14ac:dyDescent="0.25">
      <c r="A8101" s="3">
        <f t="shared" ca="1" si="504"/>
        <v>1638.3752464490369</v>
      </c>
      <c r="B8101" s="3">
        <f t="shared" ca="1" si="505"/>
        <v>901.00326520020315</v>
      </c>
      <c r="C8101" s="3">
        <f t="shared" ca="1" si="506"/>
        <v>444.90641924962404</v>
      </c>
      <c r="D8101" s="3">
        <f t="shared" ca="1" si="507"/>
        <v>292.46556199920974</v>
      </c>
    </row>
    <row r="8102" spans="1:4" x14ac:dyDescent="0.25">
      <c r="A8102" s="3">
        <f t="shared" ca="1" si="504"/>
        <v>1317.5124323016105</v>
      </c>
      <c r="B8102" s="3">
        <f t="shared" ca="1" si="505"/>
        <v>421.8463845327816</v>
      </c>
      <c r="C8102" s="3">
        <f t="shared" ca="1" si="506"/>
        <v>477.98352688108093</v>
      </c>
      <c r="D8102" s="3">
        <f t="shared" ca="1" si="507"/>
        <v>417.68252088774796</v>
      </c>
    </row>
    <row r="8103" spans="1:4" x14ac:dyDescent="0.25">
      <c r="A8103" s="3">
        <f t="shared" ca="1" si="504"/>
        <v>1867.9524685565898</v>
      </c>
      <c r="B8103" s="3">
        <f t="shared" ca="1" si="505"/>
        <v>1350.0071032995675</v>
      </c>
      <c r="C8103" s="3">
        <f t="shared" ca="1" si="506"/>
        <v>626.88061445373035</v>
      </c>
      <c r="D8103" s="3">
        <f t="shared" ca="1" si="507"/>
        <v>-108.93524919670801</v>
      </c>
    </row>
    <row r="8104" spans="1:4" x14ac:dyDescent="0.25">
      <c r="A8104" s="3">
        <f t="shared" ca="1" si="504"/>
        <v>1177.7049694117611</v>
      </c>
      <c r="B8104" s="3">
        <f t="shared" ca="1" si="505"/>
        <v>748.47009257847333</v>
      </c>
      <c r="C8104" s="3">
        <f t="shared" ca="1" si="506"/>
        <v>536.53758970455533</v>
      </c>
      <c r="D8104" s="3">
        <f t="shared" ca="1" si="507"/>
        <v>-107.30271287126754</v>
      </c>
    </row>
    <row r="8105" spans="1:4" x14ac:dyDescent="0.25">
      <c r="A8105" s="3">
        <f t="shared" ca="1" si="504"/>
        <v>1817.9986261285337</v>
      </c>
      <c r="B8105" s="3">
        <f t="shared" ca="1" si="505"/>
        <v>521.57407686315776</v>
      </c>
      <c r="C8105" s="3">
        <f t="shared" ca="1" si="506"/>
        <v>476.50831757879422</v>
      </c>
      <c r="D8105" s="3">
        <f t="shared" ca="1" si="507"/>
        <v>819.91623168658157</v>
      </c>
    </row>
    <row r="8106" spans="1:4" x14ac:dyDescent="0.25">
      <c r="A8106" s="3">
        <f t="shared" ca="1" si="504"/>
        <v>1693.0624360806489</v>
      </c>
      <c r="B8106" s="3">
        <f t="shared" ca="1" si="505"/>
        <v>1072.6130256624219</v>
      </c>
      <c r="C8106" s="3">
        <f t="shared" ca="1" si="506"/>
        <v>656.78673705555843</v>
      </c>
      <c r="D8106" s="3">
        <f t="shared" ca="1" si="507"/>
        <v>-36.337326637331444</v>
      </c>
    </row>
    <row r="8107" spans="1:4" x14ac:dyDescent="0.25">
      <c r="A8107" s="3">
        <f t="shared" ca="1" si="504"/>
        <v>1776.9481929595163</v>
      </c>
      <c r="B8107" s="3">
        <f t="shared" ca="1" si="505"/>
        <v>881.84129071806274</v>
      </c>
      <c r="C8107" s="3">
        <f t="shared" ca="1" si="506"/>
        <v>569.91330556642151</v>
      </c>
      <c r="D8107" s="3">
        <f t="shared" ca="1" si="507"/>
        <v>325.19359667503204</v>
      </c>
    </row>
    <row r="8108" spans="1:4" x14ac:dyDescent="0.25">
      <c r="A8108" s="3">
        <f t="shared" ca="1" si="504"/>
        <v>1323.1120034258515</v>
      </c>
      <c r="B8108" s="3">
        <f t="shared" ca="1" si="505"/>
        <v>527.15358212862668</v>
      </c>
      <c r="C8108" s="3">
        <f t="shared" ca="1" si="506"/>
        <v>792.89385309162367</v>
      </c>
      <c r="D8108" s="3">
        <f t="shared" ca="1" si="507"/>
        <v>3.0645682056011765</v>
      </c>
    </row>
    <row r="8109" spans="1:4" x14ac:dyDescent="0.25">
      <c r="A8109" s="3">
        <f t="shared" ca="1" si="504"/>
        <v>1506.4883397295403</v>
      </c>
      <c r="B8109" s="3">
        <f t="shared" ca="1" si="505"/>
        <v>717.75036816241527</v>
      </c>
      <c r="C8109" s="3">
        <f t="shared" ca="1" si="506"/>
        <v>647.25894979185307</v>
      </c>
      <c r="D8109" s="3">
        <f t="shared" ca="1" si="507"/>
        <v>141.47902177527192</v>
      </c>
    </row>
    <row r="8110" spans="1:4" x14ac:dyDescent="0.25">
      <c r="A8110" s="3">
        <f t="shared" ca="1" si="504"/>
        <v>1946.0084915580189</v>
      </c>
      <c r="B8110" s="3">
        <f t="shared" ca="1" si="505"/>
        <v>969.58747431339896</v>
      </c>
      <c r="C8110" s="3">
        <f t="shared" ca="1" si="506"/>
        <v>336.93141425682666</v>
      </c>
      <c r="D8110" s="3">
        <f t="shared" ca="1" si="507"/>
        <v>639.48960298779332</v>
      </c>
    </row>
    <row r="8111" spans="1:4" x14ac:dyDescent="0.25">
      <c r="A8111" s="3">
        <f t="shared" ca="1" si="504"/>
        <v>1436.4581859269551</v>
      </c>
      <c r="B8111" s="3">
        <f t="shared" ca="1" si="505"/>
        <v>698.22818279258411</v>
      </c>
      <c r="C8111" s="3">
        <f t="shared" ca="1" si="506"/>
        <v>767.21452055444956</v>
      </c>
      <c r="D8111" s="3">
        <f t="shared" ca="1" si="507"/>
        <v>-28.984517420078532</v>
      </c>
    </row>
    <row r="8112" spans="1:4" x14ac:dyDescent="0.25">
      <c r="A8112" s="3">
        <f t="shared" ca="1" si="504"/>
        <v>1371.7562646625911</v>
      </c>
      <c r="B8112" s="3">
        <f t="shared" ca="1" si="505"/>
        <v>610.6414946629194</v>
      </c>
      <c r="C8112" s="3">
        <f t="shared" ca="1" si="506"/>
        <v>565.15809308305381</v>
      </c>
      <c r="D8112" s="3">
        <f t="shared" ca="1" si="507"/>
        <v>195.95667691661788</v>
      </c>
    </row>
    <row r="8113" spans="1:4" x14ac:dyDescent="0.25">
      <c r="A8113" s="3">
        <f t="shared" ca="1" si="504"/>
        <v>1353.0647349254741</v>
      </c>
      <c r="B8113" s="3">
        <f t="shared" ca="1" si="505"/>
        <v>763.66325065786759</v>
      </c>
      <c r="C8113" s="3">
        <f t="shared" ca="1" si="506"/>
        <v>694.31971666836466</v>
      </c>
      <c r="D8113" s="3">
        <f t="shared" ca="1" si="507"/>
        <v>-104.91823240075814</v>
      </c>
    </row>
    <row r="8114" spans="1:4" x14ac:dyDescent="0.25">
      <c r="A8114" s="3">
        <f t="shared" ca="1" si="504"/>
        <v>1679.3522664507284</v>
      </c>
      <c r="B8114" s="3">
        <f t="shared" ca="1" si="505"/>
        <v>916.05344740666044</v>
      </c>
      <c r="C8114" s="3">
        <f t="shared" ca="1" si="506"/>
        <v>639.25510911597826</v>
      </c>
      <c r="D8114" s="3">
        <f t="shared" ca="1" si="507"/>
        <v>124.0437099280897</v>
      </c>
    </row>
    <row r="8115" spans="1:4" x14ac:dyDescent="0.25">
      <c r="A8115" s="3">
        <f t="shared" ca="1" si="504"/>
        <v>1553.3780076522228</v>
      </c>
      <c r="B8115" s="3">
        <f t="shared" ca="1" si="505"/>
        <v>748.41941468400103</v>
      </c>
      <c r="C8115" s="3">
        <f t="shared" ca="1" si="506"/>
        <v>668.52064644847337</v>
      </c>
      <c r="D8115" s="3">
        <f t="shared" ca="1" si="507"/>
        <v>136.43794651974838</v>
      </c>
    </row>
    <row r="8116" spans="1:4" x14ac:dyDescent="0.25">
      <c r="A8116" s="3">
        <f t="shared" ca="1" si="504"/>
        <v>1711.409513761444</v>
      </c>
      <c r="B8116" s="3">
        <f t="shared" ca="1" si="505"/>
        <v>1216.0227883198875</v>
      </c>
      <c r="C8116" s="3">
        <f t="shared" ca="1" si="506"/>
        <v>540.57275267589773</v>
      </c>
      <c r="D8116" s="3">
        <f t="shared" ca="1" si="507"/>
        <v>-45.186027234341168</v>
      </c>
    </row>
    <row r="8117" spans="1:4" x14ac:dyDescent="0.25">
      <c r="A8117" s="3">
        <f t="shared" ca="1" si="504"/>
        <v>1539.1786591131652</v>
      </c>
      <c r="B8117" s="3">
        <f t="shared" ca="1" si="505"/>
        <v>401.90047128983122</v>
      </c>
      <c r="C8117" s="3">
        <f t="shared" ca="1" si="506"/>
        <v>584.71625170290793</v>
      </c>
      <c r="D8117" s="3">
        <f t="shared" ca="1" si="507"/>
        <v>552.56193612042614</v>
      </c>
    </row>
    <row r="8118" spans="1:4" x14ac:dyDescent="0.25">
      <c r="A8118" s="3">
        <f t="shared" ca="1" si="504"/>
        <v>1500.4028055806848</v>
      </c>
      <c r="B8118" s="3">
        <f t="shared" ca="1" si="505"/>
        <v>768.90504263680748</v>
      </c>
      <c r="C8118" s="3">
        <f t="shared" ca="1" si="506"/>
        <v>553.36366258666612</v>
      </c>
      <c r="D8118" s="3">
        <f t="shared" ca="1" si="507"/>
        <v>178.1341003572112</v>
      </c>
    </row>
    <row r="8119" spans="1:4" x14ac:dyDescent="0.25">
      <c r="A8119" s="3">
        <f t="shared" ca="1" si="504"/>
        <v>1045.2612989136105</v>
      </c>
      <c r="B8119" s="3">
        <f t="shared" ca="1" si="505"/>
        <v>408.1738556294452</v>
      </c>
      <c r="C8119" s="3">
        <f t="shared" ca="1" si="506"/>
        <v>514.77607764739423</v>
      </c>
      <c r="D8119" s="3">
        <f t="shared" ca="1" si="507"/>
        <v>122.31136563677114</v>
      </c>
    </row>
    <row r="8120" spans="1:4" x14ac:dyDescent="0.25">
      <c r="A8120" s="3">
        <f t="shared" ca="1" si="504"/>
        <v>1475.7351361949873</v>
      </c>
      <c r="B8120" s="3">
        <f t="shared" ca="1" si="505"/>
        <v>708.47176686312685</v>
      </c>
      <c r="C8120" s="3">
        <f t="shared" ca="1" si="506"/>
        <v>797.36605814373775</v>
      </c>
      <c r="D8120" s="3">
        <f t="shared" ca="1" si="507"/>
        <v>-30.102688811877329</v>
      </c>
    </row>
    <row r="8121" spans="1:4" x14ac:dyDescent="0.25">
      <c r="A8121" s="3">
        <f t="shared" ca="1" si="504"/>
        <v>1970.4602487269453</v>
      </c>
      <c r="B8121" s="3">
        <f t="shared" ca="1" si="505"/>
        <v>1069.0047875431321</v>
      </c>
      <c r="C8121" s="3">
        <f t="shared" ca="1" si="506"/>
        <v>557.48323716956793</v>
      </c>
      <c r="D8121" s="3">
        <f t="shared" ca="1" si="507"/>
        <v>343.97222401424528</v>
      </c>
    </row>
    <row r="8122" spans="1:4" x14ac:dyDescent="0.25">
      <c r="A8122" s="3">
        <f t="shared" ca="1" si="504"/>
        <v>1442.6579948567578</v>
      </c>
      <c r="B8122" s="3">
        <f t="shared" ca="1" si="505"/>
        <v>839.68290744059686</v>
      </c>
      <c r="C8122" s="3">
        <f t="shared" ca="1" si="506"/>
        <v>675.31788542808476</v>
      </c>
      <c r="D8122" s="3">
        <f t="shared" ca="1" si="507"/>
        <v>-72.342798011923833</v>
      </c>
    </row>
    <row r="8123" spans="1:4" x14ac:dyDescent="0.25">
      <c r="A8123" s="3">
        <f t="shared" ca="1" si="504"/>
        <v>864.94364901120173</v>
      </c>
      <c r="B8123" s="3">
        <f t="shared" ca="1" si="505"/>
        <v>463.87295568462974</v>
      </c>
      <c r="C8123" s="3">
        <f t="shared" ca="1" si="506"/>
        <v>451.44975691945149</v>
      </c>
      <c r="D8123" s="3">
        <f t="shared" ca="1" si="507"/>
        <v>-50.379063592879504</v>
      </c>
    </row>
    <row r="8124" spans="1:4" x14ac:dyDescent="0.25">
      <c r="A8124" s="3">
        <f t="shared" ca="1" si="504"/>
        <v>1712.0691441614993</v>
      </c>
      <c r="B8124" s="3">
        <f t="shared" ca="1" si="505"/>
        <v>1000.845973338755</v>
      </c>
      <c r="C8124" s="3">
        <f t="shared" ca="1" si="506"/>
        <v>497.9214765685565</v>
      </c>
      <c r="D8124" s="3">
        <f t="shared" ca="1" si="507"/>
        <v>213.30169425418774</v>
      </c>
    </row>
    <row r="8125" spans="1:4" x14ac:dyDescent="0.25">
      <c r="A8125" s="3">
        <f t="shared" ca="1" si="504"/>
        <v>1800.3968802641671</v>
      </c>
      <c r="B8125" s="3">
        <f t="shared" ca="1" si="505"/>
        <v>1140.5405930659163</v>
      </c>
      <c r="C8125" s="3">
        <f t="shared" ca="1" si="506"/>
        <v>671.01677790830217</v>
      </c>
      <c r="D8125" s="3">
        <f t="shared" ca="1" si="507"/>
        <v>-11.160490710051363</v>
      </c>
    </row>
    <row r="8126" spans="1:4" x14ac:dyDescent="0.25">
      <c r="A8126" s="3">
        <f t="shared" ca="1" si="504"/>
        <v>2317.7616669525751</v>
      </c>
      <c r="B8126" s="3">
        <f t="shared" ca="1" si="505"/>
        <v>1452.3471728110981</v>
      </c>
      <c r="C8126" s="3">
        <f t="shared" ca="1" si="506"/>
        <v>572.45582599974159</v>
      </c>
      <c r="D8126" s="3">
        <f t="shared" ca="1" si="507"/>
        <v>292.95866814173542</v>
      </c>
    </row>
    <row r="8127" spans="1:4" x14ac:dyDescent="0.25">
      <c r="A8127" s="3">
        <f t="shared" ca="1" si="504"/>
        <v>1038.473800924382</v>
      </c>
      <c r="B8127" s="3">
        <f t="shared" ca="1" si="505"/>
        <v>422.59812932076682</v>
      </c>
      <c r="C8127" s="3">
        <f t="shared" ca="1" si="506"/>
        <v>620.26317472214282</v>
      </c>
      <c r="D8127" s="3">
        <f t="shared" ca="1" si="507"/>
        <v>-4.3875031185276612</v>
      </c>
    </row>
    <row r="8128" spans="1:4" x14ac:dyDescent="0.25">
      <c r="A8128" s="3">
        <f t="shared" ca="1" si="504"/>
        <v>1869.9692721993117</v>
      </c>
      <c r="B8128" s="3">
        <f t="shared" ca="1" si="505"/>
        <v>570.35063587448064</v>
      </c>
      <c r="C8128" s="3">
        <f t="shared" ca="1" si="506"/>
        <v>472.44258822751181</v>
      </c>
      <c r="D8128" s="3">
        <f t="shared" ca="1" si="507"/>
        <v>827.17604809731938</v>
      </c>
    </row>
    <row r="8129" spans="1:4" x14ac:dyDescent="0.25">
      <c r="A8129" s="3">
        <f t="shared" ca="1" si="504"/>
        <v>1926.8863340727737</v>
      </c>
      <c r="B8129" s="3">
        <f t="shared" ca="1" si="505"/>
        <v>900.98657787914158</v>
      </c>
      <c r="C8129" s="3">
        <f t="shared" ca="1" si="506"/>
        <v>624.11652949790289</v>
      </c>
      <c r="D8129" s="3">
        <f t="shared" ca="1" si="507"/>
        <v>401.78322669572924</v>
      </c>
    </row>
    <row r="8130" spans="1:4" x14ac:dyDescent="0.25">
      <c r="A8130" s="3">
        <f t="shared" ref="A8130:A8193" ca="1" si="508">_xlfn.NORM.INV(RAND(),1600,300)</f>
        <v>1617.1825526942812</v>
      </c>
      <c r="B8130" s="3">
        <f t="shared" ref="B8130:B8193" ca="1" si="509">_xlfn.NORM.INV(RAND(),A8130/2,A8130/10)</f>
        <v>944.64407374480504</v>
      </c>
      <c r="C8130" s="3">
        <f t="shared" ref="C8130:C8193" ca="1" si="510">_xlfn.NORM.INV(RAND(),600,100)</f>
        <v>687.02719525411931</v>
      </c>
      <c r="D8130" s="3">
        <f t="shared" ref="D8130:D8193" ca="1" si="511">A8130-B8130-C8130</f>
        <v>-14.488716304643162</v>
      </c>
    </row>
    <row r="8131" spans="1:4" x14ac:dyDescent="0.25">
      <c r="A8131" s="3">
        <f t="shared" ca="1" si="508"/>
        <v>1866.2818474837804</v>
      </c>
      <c r="B8131" s="3">
        <f t="shared" ca="1" si="509"/>
        <v>846.87144710326868</v>
      </c>
      <c r="C8131" s="3">
        <f t="shared" ca="1" si="510"/>
        <v>702.96936527088212</v>
      </c>
      <c r="D8131" s="3">
        <f t="shared" ca="1" si="511"/>
        <v>316.44103510962964</v>
      </c>
    </row>
    <row r="8132" spans="1:4" x14ac:dyDescent="0.25">
      <c r="A8132" s="3">
        <f t="shared" ca="1" si="508"/>
        <v>1777.2171760350629</v>
      </c>
      <c r="B8132" s="3">
        <f t="shared" ca="1" si="509"/>
        <v>700.4020375746212</v>
      </c>
      <c r="C8132" s="3">
        <f t="shared" ca="1" si="510"/>
        <v>647.1504482635512</v>
      </c>
      <c r="D8132" s="3">
        <f t="shared" ca="1" si="511"/>
        <v>429.66469019689043</v>
      </c>
    </row>
    <row r="8133" spans="1:4" x14ac:dyDescent="0.25">
      <c r="A8133" s="3">
        <f t="shared" ca="1" si="508"/>
        <v>1792.1283418212392</v>
      </c>
      <c r="B8133" s="3">
        <f t="shared" ca="1" si="509"/>
        <v>657.12561479623287</v>
      </c>
      <c r="C8133" s="3">
        <f t="shared" ca="1" si="510"/>
        <v>565.86473100235696</v>
      </c>
      <c r="D8133" s="3">
        <f t="shared" ca="1" si="511"/>
        <v>569.13799602264942</v>
      </c>
    </row>
    <row r="8134" spans="1:4" x14ac:dyDescent="0.25">
      <c r="A8134" s="3">
        <f t="shared" ca="1" si="508"/>
        <v>985.32572295884313</v>
      </c>
      <c r="B8134" s="3">
        <f t="shared" ca="1" si="509"/>
        <v>512.85103491166672</v>
      </c>
      <c r="C8134" s="3">
        <f t="shared" ca="1" si="510"/>
        <v>574.99616924960367</v>
      </c>
      <c r="D8134" s="3">
        <f t="shared" ca="1" si="511"/>
        <v>-102.52148120242725</v>
      </c>
    </row>
    <row r="8135" spans="1:4" x14ac:dyDescent="0.25">
      <c r="A8135" s="3">
        <f t="shared" ca="1" si="508"/>
        <v>1849.1730661689469</v>
      </c>
      <c r="B8135" s="3">
        <f t="shared" ca="1" si="509"/>
        <v>1054.1013005968923</v>
      </c>
      <c r="C8135" s="3">
        <f t="shared" ca="1" si="510"/>
        <v>526.26733379122982</v>
      </c>
      <c r="D8135" s="3">
        <f t="shared" ca="1" si="511"/>
        <v>268.80443178082476</v>
      </c>
    </row>
    <row r="8136" spans="1:4" x14ac:dyDescent="0.25">
      <c r="A8136" s="3">
        <f t="shared" ca="1" si="508"/>
        <v>1617.5370431417705</v>
      </c>
      <c r="B8136" s="3">
        <f t="shared" ca="1" si="509"/>
        <v>931.95014953758107</v>
      </c>
      <c r="C8136" s="3">
        <f t="shared" ca="1" si="510"/>
        <v>659.47494525037371</v>
      </c>
      <c r="D8136" s="3">
        <f t="shared" ca="1" si="511"/>
        <v>26.111948353815706</v>
      </c>
    </row>
    <row r="8137" spans="1:4" x14ac:dyDescent="0.25">
      <c r="A8137" s="3">
        <f t="shared" ca="1" si="508"/>
        <v>1789.466033713094</v>
      </c>
      <c r="B8137" s="3">
        <f t="shared" ca="1" si="509"/>
        <v>1180.8842921483924</v>
      </c>
      <c r="C8137" s="3">
        <f t="shared" ca="1" si="510"/>
        <v>641.30346324365155</v>
      </c>
      <c r="D8137" s="3">
        <f t="shared" ca="1" si="511"/>
        <v>-32.721721678949962</v>
      </c>
    </row>
    <row r="8138" spans="1:4" x14ac:dyDescent="0.25">
      <c r="A8138" s="3">
        <f t="shared" ca="1" si="508"/>
        <v>2033.0639856566745</v>
      </c>
      <c r="B8138" s="3">
        <f t="shared" ca="1" si="509"/>
        <v>922.29527496005358</v>
      </c>
      <c r="C8138" s="3">
        <f t="shared" ca="1" si="510"/>
        <v>592.97628969546975</v>
      </c>
      <c r="D8138" s="3">
        <f t="shared" ca="1" si="511"/>
        <v>517.79242100115118</v>
      </c>
    </row>
    <row r="8139" spans="1:4" x14ac:dyDescent="0.25">
      <c r="A8139" s="3">
        <f t="shared" ca="1" si="508"/>
        <v>1757.061599433129</v>
      </c>
      <c r="B8139" s="3">
        <f t="shared" ca="1" si="509"/>
        <v>604.00825928044299</v>
      </c>
      <c r="C8139" s="3">
        <f t="shared" ca="1" si="510"/>
        <v>560.04384609504245</v>
      </c>
      <c r="D8139" s="3">
        <f t="shared" ca="1" si="511"/>
        <v>593.00949405764345</v>
      </c>
    </row>
    <row r="8140" spans="1:4" x14ac:dyDescent="0.25">
      <c r="A8140" s="3">
        <f t="shared" ca="1" si="508"/>
        <v>1983.6964271477964</v>
      </c>
      <c r="B8140" s="3">
        <f t="shared" ca="1" si="509"/>
        <v>1083.6499203950957</v>
      </c>
      <c r="C8140" s="3">
        <f t="shared" ca="1" si="510"/>
        <v>658.73608819069341</v>
      </c>
      <c r="D8140" s="3">
        <f t="shared" ca="1" si="511"/>
        <v>241.31041856200727</v>
      </c>
    </row>
    <row r="8141" spans="1:4" x14ac:dyDescent="0.25">
      <c r="A8141" s="3">
        <f t="shared" ca="1" si="508"/>
        <v>1185.8753262005353</v>
      </c>
      <c r="B8141" s="3">
        <f t="shared" ca="1" si="509"/>
        <v>576.93363662214767</v>
      </c>
      <c r="C8141" s="3">
        <f t="shared" ca="1" si="510"/>
        <v>703.18008350941443</v>
      </c>
      <c r="D8141" s="3">
        <f t="shared" ca="1" si="511"/>
        <v>-94.238393931026849</v>
      </c>
    </row>
    <row r="8142" spans="1:4" x14ac:dyDescent="0.25">
      <c r="A8142" s="3">
        <f t="shared" ca="1" si="508"/>
        <v>1734.2578846484914</v>
      </c>
      <c r="B8142" s="3">
        <f t="shared" ca="1" si="509"/>
        <v>935.19793127790876</v>
      </c>
      <c r="C8142" s="3">
        <f t="shared" ca="1" si="510"/>
        <v>596.5223039245011</v>
      </c>
      <c r="D8142" s="3">
        <f t="shared" ca="1" si="511"/>
        <v>202.53764944608156</v>
      </c>
    </row>
    <row r="8143" spans="1:4" x14ac:dyDescent="0.25">
      <c r="A8143" s="3">
        <f t="shared" ca="1" si="508"/>
        <v>1819.7586381158135</v>
      </c>
      <c r="B8143" s="3">
        <f t="shared" ca="1" si="509"/>
        <v>1120.6045080034423</v>
      </c>
      <c r="C8143" s="3">
        <f t="shared" ca="1" si="510"/>
        <v>757.39610004815063</v>
      </c>
      <c r="D8143" s="3">
        <f t="shared" ca="1" si="511"/>
        <v>-58.24196993577948</v>
      </c>
    </row>
    <row r="8144" spans="1:4" x14ac:dyDescent="0.25">
      <c r="A8144" s="3">
        <f t="shared" ca="1" si="508"/>
        <v>1851.5747011266633</v>
      </c>
      <c r="B8144" s="3">
        <f t="shared" ca="1" si="509"/>
        <v>931.34276506750075</v>
      </c>
      <c r="C8144" s="3">
        <f t="shared" ca="1" si="510"/>
        <v>578.4569855710165</v>
      </c>
      <c r="D8144" s="3">
        <f t="shared" ca="1" si="511"/>
        <v>341.77495048814603</v>
      </c>
    </row>
    <row r="8145" spans="1:4" x14ac:dyDescent="0.25">
      <c r="A8145" s="3">
        <f t="shared" ca="1" si="508"/>
        <v>1840.8372261517452</v>
      </c>
      <c r="B8145" s="3">
        <f t="shared" ca="1" si="509"/>
        <v>1058.725343671781</v>
      </c>
      <c r="C8145" s="3">
        <f t="shared" ca="1" si="510"/>
        <v>534.9972378051217</v>
      </c>
      <c r="D8145" s="3">
        <f t="shared" ca="1" si="511"/>
        <v>247.11464467484245</v>
      </c>
    </row>
    <row r="8146" spans="1:4" x14ac:dyDescent="0.25">
      <c r="A8146" s="3">
        <f t="shared" ca="1" si="508"/>
        <v>1433.480782098195</v>
      </c>
      <c r="B8146" s="3">
        <f t="shared" ca="1" si="509"/>
        <v>573.95011615221563</v>
      </c>
      <c r="C8146" s="3">
        <f t="shared" ca="1" si="510"/>
        <v>566.96957620783121</v>
      </c>
      <c r="D8146" s="3">
        <f t="shared" ca="1" si="511"/>
        <v>292.56108973814821</v>
      </c>
    </row>
    <row r="8147" spans="1:4" x14ac:dyDescent="0.25">
      <c r="A8147" s="3">
        <f t="shared" ca="1" si="508"/>
        <v>1492.9752148953573</v>
      </c>
      <c r="B8147" s="3">
        <f t="shared" ca="1" si="509"/>
        <v>879.80801305765635</v>
      </c>
      <c r="C8147" s="3">
        <f t="shared" ca="1" si="510"/>
        <v>528.85483050593018</v>
      </c>
      <c r="D8147" s="3">
        <f t="shared" ca="1" si="511"/>
        <v>84.312371331770805</v>
      </c>
    </row>
    <row r="8148" spans="1:4" x14ac:dyDescent="0.25">
      <c r="A8148" s="3">
        <f t="shared" ca="1" si="508"/>
        <v>1583.4517330635692</v>
      </c>
      <c r="B8148" s="3">
        <f t="shared" ca="1" si="509"/>
        <v>956.53532774300493</v>
      </c>
      <c r="C8148" s="3">
        <f t="shared" ca="1" si="510"/>
        <v>796.74346036931342</v>
      </c>
      <c r="D8148" s="3">
        <f t="shared" ca="1" si="511"/>
        <v>-169.82705504874912</v>
      </c>
    </row>
    <row r="8149" spans="1:4" x14ac:dyDescent="0.25">
      <c r="A8149" s="3">
        <f t="shared" ca="1" si="508"/>
        <v>1633.7895088985915</v>
      </c>
      <c r="B8149" s="3">
        <f t="shared" ca="1" si="509"/>
        <v>933.46764684553511</v>
      </c>
      <c r="C8149" s="3">
        <f t="shared" ca="1" si="510"/>
        <v>629.91281366979558</v>
      </c>
      <c r="D8149" s="3">
        <f t="shared" ca="1" si="511"/>
        <v>70.409048383260824</v>
      </c>
    </row>
    <row r="8150" spans="1:4" x14ac:dyDescent="0.25">
      <c r="A8150" s="3">
        <f t="shared" ca="1" si="508"/>
        <v>1557.267399420695</v>
      </c>
      <c r="B8150" s="3">
        <f t="shared" ca="1" si="509"/>
        <v>941.39542918767961</v>
      </c>
      <c r="C8150" s="3">
        <f t="shared" ca="1" si="510"/>
        <v>651.41772322763779</v>
      </c>
      <c r="D8150" s="3">
        <f t="shared" ca="1" si="511"/>
        <v>-35.545752994622376</v>
      </c>
    </row>
    <row r="8151" spans="1:4" x14ac:dyDescent="0.25">
      <c r="A8151" s="3">
        <f t="shared" ca="1" si="508"/>
        <v>1077.8460077945194</v>
      </c>
      <c r="B8151" s="3">
        <f t="shared" ca="1" si="509"/>
        <v>523.75469550823937</v>
      </c>
      <c r="C8151" s="3">
        <f t="shared" ca="1" si="510"/>
        <v>646.06129560266652</v>
      </c>
      <c r="D8151" s="3">
        <f t="shared" ca="1" si="511"/>
        <v>-91.969983316386447</v>
      </c>
    </row>
    <row r="8152" spans="1:4" x14ac:dyDescent="0.25">
      <c r="A8152" s="3">
        <f t="shared" ca="1" si="508"/>
        <v>1626.2502805377333</v>
      </c>
      <c r="B8152" s="3">
        <f t="shared" ca="1" si="509"/>
        <v>810.46227348445132</v>
      </c>
      <c r="C8152" s="3">
        <f t="shared" ca="1" si="510"/>
        <v>606.94564065041834</v>
      </c>
      <c r="D8152" s="3">
        <f t="shared" ca="1" si="511"/>
        <v>208.8423664028636</v>
      </c>
    </row>
    <row r="8153" spans="1:4" x14ac:dyDescent="0.25">
      <c r="A8153" s="3">
        <f t="shared" ca="1" si="508"/>
        <v>1977.1717246194316</v>
      </c>
      <c r="B8153" s="3">
        <f t="shared" ca="1" si="509"/>
        <v>705.33811841291185</v>
      </c>
      <c r="C8153" s="3">
        <f t="shared" ca="1" si="510"/>
        <v>626.55356616998881</v>
      </c>
      <c r="D8153" s="3">
        <f t="shared" ca="1" si="511"/>
        <v>645.28004003653098</v>
      </c>
    </row>
    <row r="8154" spans="1:4" x14ac:dyDescent="0.25">
      <c r="A8154" s="3">
        <f t="shared" ca="1" si="508"/>
        <v>1242.765428046841</v>
      </c>
      <c r="B8154" s="3">
        <f t="shared" ca="1" si="509"/>
        <v>637.41100830472112</v>
      </c>
      <c r="C8154" s="3">
        <f t="shared" ca="1" si="510"/>
        <v>493.81250121303151</v>
      </c>
      <c r="D8154" s="3">
        <f t="shared" ca="1" si="511"/>
        <v>111.54191852908832</v>
      </c>
    </row>
    <row r="8155" spans="1:4" x14ac:dyDescent="0.25">
      <c r="A8155" s="3">
        <f t="shared" ca="1" si="508"/>
        <v>1930.5929102551588</v>
      </c>
      <c r="B8155" s="3">
        <f t="shared" ca="1" si="509"/>
        <v>507.17478230706848</v>
      </c>
      <c r="C8155" s="3">
        <f t="shared" ca="1" si="510"/>
        <v>731.68613025426964</v>
      </c>
      <c r="D8155" s="3">
        <f t="shared" ca="1" si="511"/>
        <v>691.73199769382074</v>
      </c>
    </row>
    <row r="8156" spans="1:4" x14ac:dyDescent="0.25">
      <c r="A8156" s="3">
        <f t="shared" ca="1" si="508"/>
        <v>1334.4165091848677</v>
      </c>
      <c r="B8156" s="3">
        <f t="shared" ca="1" si="509"/>
        <v>685.43405224241769</v>
      </c>
      <c r="C8156" s="3">
        <f t="shared" ca="1" si="510"/>
        <v>489.06078468213957</v>
      </c>
      <c r="D8156" s="3">
        <f t="shared" ca="1" si="511"/>
        <v>159.9216722603104</v>
      </c>
    </row>
    <row r="8157" spans="1:4" x14ac:dyDescent="0.25">
      <c r="A8157" s="3">
        <f t="shared" ca="1" si="508"/>
        <v>1814.6315465561252</v>
      </c>
      <c r="B8157" s="3">
        <f t="shared" ca="1" si="509"/>
        <v>827.19200527869691</v>
      </c>
      <c r="C8157" s="3">
        <f t="shared" ca="1" si="510"/>
        <v>717.67101143115781</v>
      </c>
      <c r="D8157" s="3">
        <f t="shared" ca="1" si="511"/>
        <v>269.76852984627044</v>
      </c>
    </row>
    <row r="8158" spans="1:4" x14ac:dyDescent="0.25">
      <c r="A8158" s="3">
        <f t="shared" ca="1" si="508"/>
        <v>1598.8941074402787</v>
      </c>
      <c r="B8158" s="3">
        <f t="shared" ca="1" si="509"/>
        <v>902.38877593691382</v>
      </c>
      <c r="C8158" s="3">
        <f t="shared" ca="1" si="510"/>
        <v>544.1433236504738</v>
      </c>
      <c r="D8158" s="3">
        <f t="shared" ca="1" si="511"/>
        <v>152.36200785289111</v>
      </c>
    </row>
    <row r="8159" spans="1:4" x14ac:dyDescent="0.25">
      <c r="A8159" s="3">
        <f t="shared" ca="1" si="508"/>
        <v>2203.8016293347728</v>
      </c>
      <c r="B8159" s="3">
        <f t="shared" ca="1" si="509"/>
        <v>1216.0039933713092</v>
      </c>
      <c r="C8159" s="3">
        <f t="shared" ca="1" si="510"/>
        <v>617.05136316764117</v>
      </c>
      <c r="D8159" s="3">
        <f t="shared" ca="1" si="511"/>
        <v>370.74627279582239</v>
      </c>
    </row>
    <row r="8160" spans="1:4" x14ac:dyDescent="0.25">
      <c r="A8160" s="3">
        <f t="shared" ca="1" si="508"/>
        <v>1120.0325300822506</v>
      </c>
      <c r="B8160" s="3">
        <f t="shared" ca="1" si="509"/>
        <v>572.66034112539376</v>
      </c>
      <c r="C8160" s="3">
        <f t="shared" ca="1" si="510"/>
        <v>682.36964186645105</v>
      </c>
      <c r="D8160" s="3">
        <f t="shared" ca="1" si="511"/>
        <v>-134.99745290959424</v>
      </c>
    </row>
    <row r="8161" spans="1:4" x14ac:dyDescent="0.25">
      <c r="A8161" s="3">
        <f t="shared" ca="1" si="508"/>
        <v>1668.2820519952875</v>
      </c>
      <c r="B8161" s="3">
        <f t="shared" ca="1" si="509"/>
        <v>751.08859101243229</v>
      </c>
      <c r="C8161" s="3">
        <f t="shared" ca="1" si="510"/>
        <v>649.8381981148259</v>
      </c>
      <c r="D8161" s="3">
        <f t="shared" ca="1" si="511"/>
        <v>267.35526286802929</v>
      </c>
    </row>
    <row r="8162" spans="1:4" x14ac:dyDescent="0.25">
      <c r="A8162" s="3">
        <f t="shared" ca="1" si="508"/>
        <v>1180.0603258918295</v>
      </c>
      <c r="B8162" s="3">
        <f t="shared" ca="1" si="509"/>
        <v>651.42730298918605</v>
      </c>
      <c r="C8162" s="3">
        <f t="shared" ca="1" si="510"/>
        <v>540.28732335143502</v>
      </c>
      <c r="D8162" s="3">
        <f t="shared" ca="1" si="511"/>
        <v>-11.65430044879156</v>
      </c>
    </row>
    <row r="8163" spans="1:4" x14ac:dyDescent="0.25">
      <c r="A8163" s="3">
        <f t="shared" ca="1" si="508"/>
        <v>1463.6059969305952</v>
      </c>
      <c r="B8163" s="3">
        <f t="shared" ca="1" si="509"/>
        <v>736.96673067253676</v>
      </c>
      <c r="C8163" s="3">
        <f t="shared" ca="1" si="510"/>
        <v>468.82005451731675</v>
      </c>
      <c r="D8163" s="3">
        <f t="shared" ca="1" si="511"/>
        <v>257.81921174074171</v>
      </c>
    </row>
    <row r="8164" spans="1:4" x14ac:dyDescent="0.25">
      <c r="A8164" s="3">
        <f t="shared" ca="1" si="508"/>
        <v>1389.1513622967454</v>
      </c>
      <c r="B8164" s="3">
        <f t="shared" ca="1" si="509"/>
        <v>696.76773087821562</v>
      </c>
      <c r="C8164" s="3">
        <f t="shared" ca="1" si="510"/>
        <v>406.97407483025836</v>
      </c>
      <c r="D8164" s="3">
        <f t="shared" ca="1" si="511"/>
        <v>285.40955658827147</v>
      </c>
    </row>
    <row r="8165" spans="1:4" x14ac:dyDescent="0.25">
      <c r="A8165" s="3">
        <f t="shared" ca="1" si="508"/>
        <v>1676.5479043121356</v>
      </c>
      <c r="B8165" s="3">
        <f t="shared" ca="1" si="509"/>
        <v>964.7636979347991</v>
      </c>
      <c r="C8165" s="3">
        <f t="shared" ca="1" si="510"/>
        <v>714.83684811839362</v>
      </c>
      <c r="D8165" s="3">
        <f t="shared" ca="1" si="511"/>
        <v>-3.052641741057073</v>
      </c>
    </row>
    <row r="8166" spans="1:4" x14ac:dyDescent="0.25">
      <c r="A8166" s="3">
        <f t="shared" ca="1" si="508"/>
        <v>1545.4241877106938</v>
      </c>
      <c r="B8166" s="3">
        <f t="shared" ca="1" si="509"/>
        <v>888.41958588267789</v>
      </c>
      <c r="C8166" s="3">
        <f t="shared" ca="1" si="510"/>
        <v>738.29736404098867</v>
      </c>
      <c r="D8166" s="3">
        <f t="shared" ca="1" si="511"/>
        <v>-81.292762212972775</v>
      </c>
    </row>
    <row r="8167" spans="1:4" x14ac:dyDescent="0.25">
      <c r="A8167" s="3">
        <f t="shared" ca="1" si="508"/>
        <v>1590.3254327358104</v>
      </c>
      <c r="B8167" s="3">
        <f t="shared" ca="1" si="509"/>
        <v>908.71570733394537</v>
      </c>
      <c r="C8167" s="3">
        <f t="shared" ca="1" si="510"/>
        <v>570.33235442416947</v>
      </c>
      <c r="D8167" s="3">
        <f t="shared" ca="1" si="511"/>
        <v>111.27737097769557</v>
      </c>
    </row>
    <row r="8168" spans="1:4" x14ac:dyDescent="0.25">
      <c r="A8168" s="3">
        <f t="shared" ca="1" si="508"/>
        <v>1409.3591104783657</v>
      </c>
      <c r="B8168" s="3">
        <f t="shared" ca="1" si="509"/>
        <v>831.45216556288358</v>
      </c>
      <c r="C8168" s="3">
        <f t="shared" ca="1" si="510"/>
        <v>739.75781842750803</v>
      </c>
      <c r="D8168" s="3">
        <f t="shared" ca="1" si="511"/>
        <v>-161.85087351202594</v>
      </c>
    </row>
    <row r="8169" spans="1:4" x14ac:dyDescent="0.25">
      <c r="A8169" s="3">
        <f t="shared" ca="1" si="508"/>
        <v>2143.1547413422741</v>
      </c>
      <c r="B8169" s="3">
        <f t="shared" ca="1" si="509"/>
        <v>1145.1542500734483</v>
      </c>
      <c r="C8169" s="3">
        <f t="shared" ca="1" si="510"/>
        <v>408.29843999377908</v>
      </c>
      <c r="D8169" s="3">
        <f t="shared" ca="1" si="511"/>
        <v>589.70205127504664</v>
      </c>
    </row>
    <row r="8170" spans="1:4" x14ac:dyDescent="0.25">
      <c r="A8170" s="3">
        <f t="shared" ca="1" si="508"/>
        <v>1155.0215704506877</v>
      </c>
      <c r="B8170" s="3">
        <f t="shared" ca="1" si="509"/>
        <v>399.05386209292851</v>
      </c>
      <c r="C8170" s="3">
        <f t="shared" ca="1" si="510"/>
        <v>760.07389704004095</v>
      </c>
      <c r="D8170" s="3">
        <f t="shared" ca="1" si="511"/>
        <v>-4.1061886822817542</v>
      </c>
    </row>
    <row r="8171" spans="1:4" x14ac:dyDescent="0.25">
      <c r="A8171" s="3">
        <f t="shared" ca="1" si="508"/>
        <v>2185.7811846451982</v>
      </c>
      <c r="B8171" s="3">
        <f t="shared" ca="1" si="509"/>
        <v>934.6250185201236</v>
      </c>
      <c r="C8171" s="3">
        <f t="shared" ca="1" si="510"/>
        <v>613.95205049833203</v>
      </c>
      <c r="D8171" s="3">
        <f t="shared" ca="1" si="511"/>
        <v>637.20411562674258</v>
      </c>
    </row>
    <row r="8172" spans="1:4" x14ac:dyDescent="0.25">
      <c r="A8172" s="3">
        <f t="shared" ca="1" si="508"/>
        <v>1470.4728982502452</v>
      </c>
      <c r="B8172" s="3">
        <f t="shared" ca="1" si="509"/>
        <v>826.97907467253094</v>
      </c>
      <c r="C8172" s="3">
        <f t="shared" ca="1" si="510"/>
        <v>641.01791130513845</v>
      </c>
      <c r="D8172" s="3">
        <f t="shared" ca="1" si="511"/>
        <v>2.4759122725757834</v>
      </c>
    </row>
    <row r="8173" spans="1:4" x14ac:dyDescent="0.25">
      <c r="A8173" s="3">
        <f t="shared" ca="1" si="508"/>
        <v>1256.5030951007129</v>
      </c>
      <c r="B8173" s="3">
        <f t="shared" ca="1" si="509"/>
        <v>676.58372304039449</v>
      </c>
      <c r="C8173" s="3">
        <f t="shared" ca="1" si="510"/>
        <v>453.74158248718425</v>
      </c>
      <c r="D8173" s="3">
        <f t="shared" ca="1" si="511"/>
        <v>126.17778957313419</v>
      </c>
    </row>
    <row r="8174" spans="1:4" x14ac:dyDescent="0.25">
      <c r="A8174" s="3">
        <f t="shared" ca="1" si="508"/>
        <v>1441.8173612155886</v>
      </c>
      <c r="B8174" s="3">
        <f t="shared" ca="1" si="509"/>
        <v>634.51697037151393</v>
      </c>
      <c r="C8174" s="3">
        <f t="shared" ca="1" si="510"/>
        <v>558.69630498367189</v>
      </c>
      <c r="D8174" s="3">
        <f t="shared" ca="1" si="511"/>
        <v>248.60408586040273</v>
      </c>
    </row>
    <row r="8175" spans="1:4" x14ac:dyDescent="0.25">
      <c r="A8175" s="3">
        <f t="shared" ca="1" si="508"/>
        <v>1472.6183978055317</v>
      </c>
      <c r="B8175" s="3">
        <f t="shared" ca="1" si="509"/>
        <v>608.10045848712275</v>
      </c>
      <c r="C8175" s="3">
        <f t="shared" ca="1" si="510"/>
        <v>617.90719319649315</v>
      </c>
      <c r="D8175" s="3">
        <f t="shared" ca="1" si="511"/>
        <v>246.61074612191578</v>
      </c>
    </row>
    <row r="8176" spans="1:4" x14ac:dyDescent="0.25">
      <c r="A8176" s="3">
        <f t="shared" ca="1" si="508"/>
        <v>1511.9455269201906</v>
      </c>
      <c r="B8176" s="3">
        <f t="shared" ca="1" si="509"/>
        <v>673.853097381319</v>
      </c>
      <c r="C8176" s="3">
        <f t="shared" ca="1" si="510"/>
        <v>644.82181492366692</v>
      </c>
      <c r="D8176" s="3">
        <f t="shared" ca="1" si="511"/>
        <v>193.27061461520464</v>
      </c>
    </row>
    <row r="8177" spans="1:4" x14ac:dyDescent="0.25">
      <c r="A8177" s="3">
        <f t="shared" ca="1" si="508"/>
        <v>1339.752379389605</v>
      </c>
      <c r="B8177" s="3">
        <f t="shared" ca="1" si="509"/>
        <v>728.00110889537586</v>
      </c>
      <c r="C8177" s="3">
        <f t="shared" ca="1" si="510"/>
        <v>672.52994384127396</v>
      </c>
      <c r="D8177" s="3">
        <f t="shared" ca="1" si="511"/>
        <v>-60.778673347044787</v>
      </c>
    </row>
    <row r="8178" spans="1:4" x14ac:dyDescent="0.25">
      <c r="A8178" s="3">
        <f t="shared" ca="1" si="508"/>
        <v>2367.1451829333437</v>
      </c>
      <c r="B8178" s="3">
        <f t="shared" ca="1" si="509"/>
        <v>1389.3513903477076</v>
      </c>
      <c r="C8178" s="3">
        <f t="shared" ca="1" si="510"/>
        <v>790.89935742912553</v>
      </c>
      <c r="D8178" s="3">
        <f t="shared" ca="1" si="511"/>
        <v>186.89443515651055</v>
      </c>
    </row>
    <row r="8179" spans="1:4" x14ac:dyDescent="0.25">
      <c r="A8179" s="3">
        <f t="shared" ca="1" si="508"/>
        <v>2127.8838860694063</v>
      </c>
      <c r="B8179" s="3">
        <f t="shared" ca="1" si="509"/>
        <v>896.14333859303247</v>
      </c>
      <c r="C8179" s="3">
        <f t="shared" ca="1" si="510"/>
        <v>655.14850172203842</v>
      </c>
      <c r="D8179" s="3">
        <f t="shared" ca="1" si="511"/>
        <v>576.59204575433546</v>
      </c>
    </row>
    <row r="8180" spans="1:4" x14ac:dyDescent="0.25">
      <c r="A8180" s="3">
        <f t="shared" ca="1" si="508"/>
        <v>1475.7799707231338</v>
      </c>
      <c r="B8180" s="3">
        <f t="shared" ca="1" si="509"/>
        <v>407.44490894811406</v>
      </c>
      <c r="C8180" s="3">
        <f t="shared" ca="1" si="510"/>
        <v>489.07236868198891</v>
      </c>
      <c r="D8180" s="3">
        <f t="shared" ca="1" si="511"/>
        <v>579.26269309303086</v>
      </c>
    </row>
    <row r="8181" spans="1:4" x14ac:dyDescent="0.25">
      <c r="A8181" s="3">
        <f t="shared" ca="1" si="508"/>
        <v>1837.6645991988028</v>
      </c>
      <c r="B8181" s="3">
        <f t="shared" ca="1" si="509"/>
        <v>910.67738387805468</v>
      </c>
      <c r="C8181" s="3">
        <f t="shared" ca="1" si="510"/>
        <v>527.73763279475384</v>
      </c>
      <c r="D8181" s="3">
        <f t="shared" ca="1" si="511"/>
        <v>399.24958252599424</v>
      </c>
    </row>
    <row r="8182" spans="1:4" x14ac:dyDescent="0.25">
      <c r="A8182" s="3">
        <f t="shared" ca="1" si="508"/>
        <v>1676.720826343108</v>
      </c>
      <c r="B8182" s="3">
        <f t="shared" ca="1" si="509"/>
        <v>1060.2736621445288</v>
      </c>
      <c r="C8182" s="3">
        <f t="shared" ca="1" si="510"/>
        <v>359.06931153162304</v>
      </c>
      <c r="D8182" s="3">
        <f t="shared" ca="1" si="511"/>
        <v>257.37785266695619</v>
      </c>
    </row>
    <row r="8183" spans="1:4" x14ac:dyDescent="0.25">
      <c r="A8183" s="3">
        <f t="shared" ca="1" si="508"/>
        <v>1785.7528340087342</v>
      </c>
      <c r="B8183" s="3">
        <f t="shared" ca="1" si="509"/>
        <v>934.85278010025536</v>
      </c>
      <c r="C8183" s="3">
        <f t="shared" ca="1" si="510"/>
        <v>637.28735397702349</v>
      </c>
      <c r="D8183" s="3">
        <f t="shared" ca="1" si="511"/>
        <v>213.61269993145538</v>
      </c>
    </row>
    <row r="8184" spans="1:4" x14ac:dyDescent="0.25">
      <c r="A8184" s="3">
        <f t="shared" ca="1" si="508"/>
        <v>1372.9909071793638</v>
      </c>
      <c r="B8184" s="3">
        <f t="shared" ca="1" si="509"/>
        <v>693.27355910566723</v>
      </c>
      <c r="C8184" s="3">
        <f t="shared" ca="1" si="510"/>
        <v>536.6697304435354</v>
      </c>
      <c r="D8184" s="3">
        <f t="shared" ca="1" si="511"/>
        <v>143.0476176301612</v>
      </c>
    </row>
    <row r="8185" spans="1:4" x14ac:dyDescent="0.25">
      <c r="A8185" s="3">
        <f t="shared" ca="1" si="508"/>
        <v>2007.3491869694735</v>
      </c>
      <c r="B8185" s="3">
        <f t="shared" ca="1" si="509"/>
        <v>911.56579479376433</v>
      </c>
      <c r="C8185" s="3">
        <f t="shared" ca="1" si="510"/>
        <v>703.80123438634564</v>
      </c>
      <c r="D8185" s="3">
        <f t="shared" ca="1" si="511"/>
        <v>391.98215778936355</v>
      </c>
    </row>
    <row r="8186" spans="1:4" x14ac:dyDescent="0.25">
      <c r="A8186" s="3">
        <f t="shared" ca="1" si="508"/>
        <v>1311.5636879773101</v>
      </c>
      <c r="B8186" s="3">
        <f t="shared" ca="1" si="509"/>
        <v>750.75496199034319</v>
      </c>
      <c r="C8186" s="3">
        <f t="shared" ca="1" si="510"/>
        <v>575.32601886432383</v>
      </c>
      <c r="D8186" s="3">
        <f t="shared" ca="1" si="511"/>
        <v>-14.517292877356908</v>
      </c>
    </row>
    <row r="8187" spans="1:4" x14ac:dyDescent="0.25">
      <c r="A8187" s="3">
        <f t="shared" ca="1" si="508"/>
        <v>1211.0310384864511</v>
      </c>
      <c r="B8187" s="3">
        <f t="shared" ca="1" si="509"/>
        <v>529.90523076742818</v>
      </c>
      <c r="C8187" s="3">
        <f t="shared" ca="1" si="510"/>
        <v>494.59901503934702</v>
      </c>
      <c r="D8187" s="3">
        <f t="shared" ca="1" si="511"/>
        <v>186.52679267967585</v>
      </c>
    </row>
    <row r="8188" spans="1:4" x14ac:dyDescent="0.25">
      <c r="A8188" s="3">
        <f t="shared" ca="1" si="508"/>
        <v>1344.129401187065</v>
      </c>
      <c r="B8188" s="3">
        <f t="shared" ca="1" si="509"/>
        <v>652.91682935641154</v>
      </c>
      <c r="C8188" s="3">
        <f t="shared" ca="1" si="510"/>
        <v>598.17282066407938</v>
      </c>
      <c r="D8188" s="3">
        <f t="shared" ca="1" si="511"/>
        <v>93.039751166574092</v>
      </c>
    </row>
    <row r="8189" spans="1:4" x14ac:dyDescent="0.25">
      <c r="A8189" s="3">
        <f t="shared" ca="1" si="508"/>
        <v>2152.1637497533407</v>
      </c>
      <c r="B8189" s="3">
        <f t="shared" ca="1" si="509"/>
        <v>1056.9690984631018</v>
      </c>
      <c r="C8189" s="3">
        <f t="shared" ca="1" si="510"/>
        <v>680.5574784582227</v>
      </c>
      <c r="D8189" s="3">
        <f t="shared" ca="1" si="511"/>
        <v>414.63717283201618</v>
      </c>
    </row>
    <row r="8190" spans="1:4" x14ac:dyDescent="0.25">
      <c r="A8190" s="3">
        <f t="shared" ca="1" si="508"/>
        <v>1453.5223106026292</v>
      </c>
      <c r="B8190" s="3">
        <f t="shared" ca="1" si="509"/>
        <v>729.67283415581642</v>
      </c>
      <c r="C8190" s="3">
        <f t="shared" ca="1" si="510"/>
        <v>488.13322345866231</v>
      </c>
      <c r="D8190" s="3">
        <f t="shared" ca="1" si="511"/>
        <v>235.71625298815047</v>
      </c>
    </row>
    <row r="8191" spans="1:4" x14ac:dyDescent="0.25">
      <c r="A8191" s="3">
        <f t="shared" ca="1" si="508"/>
        <v>1842.4022088061918</v>
      </c>
      <c r="B8191" s="3">
        <f t="shared" ca="1" si="509"/>
        <v>826.74910916014653</v>
      </c>
      <c r="C8191" s="3">
        <f t="shared" ca="1" si="510"/>
        <v>761.63357130622512</v>
      </c>
      <c r="D8191" s="3">
        <f t="shared" ca="1" si="511"/>
        <v>254.01952833982011</v>
      </c>
    </row>
    <row r="8192" spans="1:4" x14ac:dyDescent="0.25">
      <c r="A8192" s="3">
        <f t="shared" ca="1" si="508"/>
        <v>1894.7223709877637</v>
      </c>
      <c r="B8192" s="3">
        <f t="shared" ca="1" si="509"/>
        <v>944.08744757572606</v>
      </c>
      <c r="C8192" s="3">
        <f t="shared" ca="1" si="510"/>
        <v>747.59800406547765</v>
      </c>
      <c r="D8192" s="3">
        <f t="shared" ca="1" si="511"/>
        <v>203.03691934656001</v>
      </c>
    </row>
    <row r="8193" spans="1:4" x14ac:dyDescent="0.25">
      <c r="A8193" s="3">
        <f t="shared" ca="1" si="508"/>
        <v>1507.8431817342537</v>
      </c>
      <c r="B8193" s="3">
        <f t="shared" ca="1" si="509"/>
        <v>592.99972380247107</v>
      </c>
      <c r="C8193" s="3">
        <f t="shared" ca="1" si="510"/>
        <v>561.20370970271017</v>
      </c>
      <c r="D8193" s="3">
        <f t="shared" ca="1" si="511"/>
        <v>353.63974822907244</v>
      </c>
    </row>
    <row r="8194" spans="1:4" x14ac:dyDescent="0.25">
      <c r="A8194" s="3">
        <f t="shared" ref="A8194:A8257" ca="1" si="512">_xlfn.NORM.INV(RAND(),1600,300)</f>
        <v>1577.863114324148</v>
      </c>
      <c r="B8194" s="3">
        <f t="shared" ref="B8194:B8257" ca="1" si="513">_xlfn.NORM.INV(RAND(),A8194/2,A8194/10)</f>
        <v>516.17094793969977</v>
      </c>
      <c r="C8194" s="3">
        <f t="shared" ref="C8194:C8257" ca="1" si="514">_xlfn.NORM.INV(RAND(),600,100)</f>
        <v>659.73920718463899</v>
      </c>
      <c r="D8194" s="3">
        <f t="shared" ref="D8194:D8257" ca="1" si="515">A8194-B8194-C8194</f>
        <v>401.95295919980924</v>
      </c>
    </row>
    <row r="8195" spans="1:4" x14ac:dyDescent="0.25">
      <c r="A8195" s="3">
        <f t="shared" ca="1" si="512"/>
        <v>1346.8548690232853</v>
      </c>
      <c r="B8195" s="3">
        <f t="shared" ca="1" si="513"/>
        <v>603.67550394446516</v>
      </c>
      <c r="C8195" s="3">
        <f t="shared" ca="1" si="514"/>
        <v>722.26604861457213</v>
      </c>
      <c r="D8195" s="3">
        <f t="shared" ca="1" si="515"/>
        <v>20.913316464248055</v>
      </c>
    </row>
    <row r="8196" spans="1:4" x14ac:dyDescent="0.25">
      <c r="A8196" s="3">
        <f t="shared" ca="1" si="512"/>
        <v>2098.3702803018082</v>
      </c>
      <c r="B8196" s="3">
        <f t="shared" ca="1" si="513"/>
        <v>1102.3509178986546</v>
      </c>
      <c r="C8196" s="3">
        <f t="shared" ca="1" si="514"/>
        <v>612.42905191991315</v>
      </c>
      <c r="D8196" s="3">
        <f t="shared" ca="1" si="515"/>
        <v>383.59031048324039</v>
      </c>
    </row>
    <row r="8197" spans="1:4" x14ac:dyDescent="0.25">
      <c r="A8197" s="3">
        <f t="shared" ca="1" si="512"/>
        <v>1206.4566189949733</v>
      </c>
      <c r="B8197" s="3">
        <f t="shared" ca="1" si="513"/>
        <v>693.78256694543177</v>
      </c>
      <c r="C8197" s="3">
        <f t="shared" ca="1" si="514"/>
        <v>572.05967765220566</v>
      </c>
      <c r="D8197" s="3">
        <f t="shared" ca="1" si="515"/>
        <v>-59.385625602664163</v>
      </c>
    </row>
    <row r="8198" spans="1:4" x14ac:dyDescent="0.25">
      <c r="A8198" s="3">
        <f t="shared" ca="1" si="512"/>
        <v>1238.2367105196806</v>
      </c>
      <c r="B8198" s="3">
        <f t="shared" ca="1" si="513"/>
        <v>370.79798118052724</v>
      </c>
      <c r="C8198" s="3">
        <f t="shared" ca="1" si="514"/>
        <v>602.10489224009041</v>
      </c>
      <c r="D8198" s="3">
        <f t="shared" ca="1" si="515"/>
        <v>265.33383709906298</v>
      </c>
    </row>
    <row r="8199" spans="1:4" x14ac:dyDescent="0.25">
      <c r="A8199" s="3">
        <f t="shared" ca="1" si="512"/>
        <v>1889.8892763091376</v>
      </c>
      <c r="B8199" s="3">
        <f t="shared" ca="1" si="513"/>
        <v>1064.7858527331689</v>
      </c>
      <c r="C8199" s="3">
        <f t="shared" ca="1" si="514"/>
        <v>642.94191609533891</v>
      </c>
      <c r="D8199" s="3">
        <f t="shared" ca="1" si="515"/>
        <v>182.16150748062978</v>
      </c>
    </row>
    <row r="8200" spans="1:4" x14ac:dyDescent="0.25">
      <c r="A8200" s="3">
        <f t="shared" ca="1" si="512"/>
        <v>1449.1212955920594</v>
      </c>
      <c r="B8200" s="3">
        <f t="shared" ca="1" si="513"/>
        <v>621.77245524494094</v>
      </c>
      <c r="C8200" s="3">
        <f t="shared" ca="1" si="514"/>
        <v>555.19983369465285</v>
      </c>
      <c r="D8200" s="3">
        <f t="shared" ca="1" si="515"/>
        <v>272.14900665246557</v>
      </c>
    </row>
    <row r="8201" spans="1:4" x14ac:dyDescent="0.25">
      <c r="A8201" s="3">
        <f t="shared" ca="1" si="512"/>
        <v>1743.4938709228647</v>
      </c>
      <c r="B8201" s="3">
        <f t="shared" ca="1" si="513"/>
        <v>1053.3909844140355</v>
      </c>
      <c r="C8201" s="3">
        <f t="shared" ca="1" si="514"/>
        <v>708.72377083824961</v>
      </c>
      <c r="D8201" s="3">
        <f t="shared" ca="1" si="515"/>
        <v>-18.620884329420392</v>
      </c>
    </row>
    <row r="8202" spans="1:4" x14ac:dyDescent="0.25">
      <c r="A8202" s="3">
        <f t="shared" ca="1" si="512"/>
        <v>1571.2374825846382</v>
      </c>
      <c r="B8202" s="3">
        <f t="shared" ca="1" si="513"/>
        <v>833.10133286803136</v>
      </c>
      <c r="C8202" s="3">
        <f t="shared" ca="1" si="514"/>
        <v>381.65695237503047</v>
      </c>
      <c r="D8202" s="3">
        <f t="shared" ca="1" si="515"/>
        <v>356.47919734157637</v>
      </c>
    </row>
    <row r="8203" spans="1:4" x14ac:dyDescent="0.25">
      <c r="A8203" s="3">
        <f t="shared" ca="1" si="512"/>
        <v>1618.0627587969782</v>
      </c>
      <c r="B8203" s="3">
        <f t="shared" ca="1" si="513"/>
        <v>798.64741955703187</v>
      </c>
      <c r="C8203" s="3">
        <f t="shared" ca="1" si="514"/>
        <v>388.20138377120577</v>
      </c>
      <c r="D8203" s="3">
        <f t="shared" ca="1" si="515"/>
        <v>431.21395546874055</v>
      </c>
    </row>
    <row r="8204" spans="1:4" x14ac:dyDescent="0.25">
      <c r="A8204" s="3">
        <f t="shared" ca="1" si="512"/>
        <v>1599.9112262700985</v>
      </c>
      <c r="B8204" s="3">
        <f t="shared" ca="1" si="513"/>
        <v>1120.5057287565533</v>
      </c>
      <c r="C8204" s="3">
        <f t="shared" ca="1" si="514"/>
        <v>522.00132158971155</v>
      </c>
      <c r="D8204" s="3">
        <f t="shared" ca="1" si="515"/>
        <v>-42.595824076166309</v>
      </c>
    </row>
    <row r="8205" spans="1:4" x14ac:dyDescent="0.25">
      <c r="A8205" s="3">
        <f t="shared" ca="1" si="512"/>
        <v>1091.1180614033269</v>
      </c>
      <c r="B8205" s="3">
        <f t="shared" ca="1" si="513"/>
        <v>566.26178440410354</v>
      </c>
      <c r="C8205" s="3">
        <f t="shared" ca="1" si="514"/>
        <v>661.79872788084106</v>
      </c>
      <c r="D8205" s="3">
        <f t="shared" ca="1" si="515"/>
        <v>-136.94245088161767</v>
      </c>
    </row>
    <row r="8206" spans="1:4" x14ac:dyDescent="0.25">
      <c r="A8206" s="3">
        <f t="shared" ca="1" si="512"/>
        <v>1376.2856724201554</v>
      </c>
      <c r="B8206" s="3">
        <f t="shared" ca="1" si="513"/>
        <v>492.93213787916602</v>
      </c>
      <c r="C8206" s="3">
        <f t="shared" ca="1" si="514"/>
        <v>624.65796159311617</v>
      </c>
      <c r="D8206" s="3">
        <f t="shared" ca="1" si="515"/>
        <v>258.69557294787319</v>
      </c>
    </row>
    <row r="8207" spans="1:4" x14ac:dyDescent="0.25">
      <c r="A8207" s="3">
        <f t="shared" ca="1" si="512"/>
        <v>1612.0851881859217</v>
      </c>
      <c r="B8207" s="3">
        <f t="shared" ca="1" si="513"/>
        <v>857.14042886068808</v>
      </c>
      <c r="C8207" s="3">
        <f t="shared" ca="1" si="514"/>
        <v>629.28539378505161</v>
      </c>
      <c r="D8207" s="3">
        <f t="shared" ca="1" si="515"/>
        <v>125.65936554018197</v>
      </c>
    </row>
    <row r="8208" spans="1:4" x14ac:dyDescent="0.25">
      <c r="A8208" s="3">
        <f t="shared" ca="1" si="512"/>
        <v>1258.2055562380754</v>
      </c>
      <c r="B8208" s="3">
        <f t="shared" ca="1" si="513"/>
        <v>484.01811453447095</v>
      </c>
      <c r="C8208" s="3">
        <f t="shared" ca="1" si="514"/>
        <v>708.87286830255823</v>
      </c>
      <c r="D8208" s="3">
        <f t="shared" ca="1" si="515"/>
        <v>65.314573401046232</v>
      </c>
    </row>
    <row r="8209" spans="1:4" x14ac:dyDescent="0.25">
      <c r="A8209" s="3">
        <f t="shared" ca="1" si="512"/>
        <v>1428.6657849540413</v>
      </c>
      <c r="B8209" s="3">
        <f t="shared" ca="1" si="513"/>
        <v>683.22288030759626</v>
      </c>
      <c r="C8209" s="3">
        <f t="shared" ca="1" si="514"/>
        <v>674.85957816790869</v>
      </c>
      <c r="D8209" s="3">
        <f t="shared" ca="1" si="515"/>
        <v>70.583326478536378</v>
      </c>
    </row>
    <row r="8210" spans="1:4" x14ac:dyDescent="0.25">
      <c r="A8210" s="3">
        <f t="shared" ca="1" si="512"/>
        <v>1651.9879677332719</v>
      </c>
      <c r="B8210" s="3">
        <f t="shared" ca="1" si="513"/>
        <v>906.22569009678023</v>
      </c>
      <c r="C8210" s="3">
        <f t="shared" ca="1" si="514"/>
        <v>620.74575311943306</v>
      </c>
      <c r="D8210" s="3">
        <f t="shared" ca="1" si="515"/>
        <v>125.01652451705866</v>
      </c>
    </row>
    <row r="8211" spans="1:4" x14ac:dyDescent="0.25">
      <c r="A8211" s="3">
        <f t="shared" ca="1" si="512"/>
        <v>1612.48537565691</v>
      </c>
      <c r="B8211" s="3">
        <f t="shared" ca="1" si="513"/>
        <v>922.65320990433247</v>
      </c>
      <c r="C8211" s="3">
        <f t="shared" ca="1" si="514"/>
        <v>743.7362957243256</v>
      </c>
      <c r="D8211" s="3">
        <f t="shared" ca="1" si="515"/>
        <v>-53.904129971748034</v>
      </c>
    </row>
    <row r="8212" spans="1:4" x14ac:dyDescent="0.25">
      <c r="A8212" s="3">
        <f t="shared" ca="1" si="512"/>
        <v>1714.8198467024777</v>
      </c>
      <c r="B8212" s="3">
        <f t="shared" ca="1" si="513"/>
        <v>939.70385008715471</v>
      </c>
      <c r="C8212" s="3">
        <f t="shared" ca="1" si="514"/>
        <v>726.28591183245499</v>
      </c>
      <c r="D8212" s="3">
        <f t="shared" ca="1" si="515"/>
        <v>48.830084782867971</v>
      </c>
    </row>
    <row r="8213" spans="1:4" x14ac:dyDescent="0.25">
      <c r="A8213" s="3">
        <f t="shared" ca="1" si="512"/>
        <v>1504.6561369891967</v>
      </c>
      <c r="B8213" s="3">
        <f t="shared" ca="1" si="513"/>
        <v>416.2418325913809</v>
      </c>
      <c r="C8213" s="3">
        <f t="shared" ca="1" si="514"/>
        <v>557.96176040433579</v>
      </c>
      <c r="D8213" s="3">
        <f t="shared" ca="1" si="515"/>
        <v>530.45254399348005</v>
      </c>
    </row>
    <row r="8214" spans="1:4" x14ac:dyDescent="0.25">
      <c r="A8214" s="3">
        <f t="shared" ca="1" si="512"/>
        <v>1335.744859495496</v>
      </c>
      <c r="B8214" s="3">
        <f t="shared" ca="1" si="513"/>
        <v>490.46218429614419</v>
      </c>
      <c r="C8214" s="3">
        <f t="shared" ca="1" si="514"/>
        <v>462.35242404914868</v>
      </c>
      <c r="D8214" s="3">
        <f t="shared" ca="1" si="515"/>
        <v>382.93025115020316</v>
      </c>
    </row>
    <row r="8215" spans="1:4" x14ac:dyDescent="0.25">
      <c r="A8215" s="3">
        <f t="shared" ca="1" si="512"/>
        <v>1113.0130032427705</v>
      </c>
      <c r="B8215" s="3">
        <f t="shared" ca="1" si="513"/>
        <v>493.6450974815819</v>
      </c>
      <c r="C8215" s="3">
        <f t="shared" ca="1" si="514"/>
        <v>580.6626385735625</v>
      </c>
      <c r="D8215" s="3">
        <f t="shared" ca="1" si="515"/>
        <v>38.705267187626191</v>
      </c>
    </row>
    <row r="8216" spans="1:4" x14ac:dyDescent="0.25">
      <c r="A8216" s="3">
        <f t="shared" ca="1" si="512"/>
        <v>1932.6089514783919</v>
      </c>
      <c r="B8216" s="3">
        <f t="shared" ca="1" si="513"/>
        <v>764.81508867209527</v>
      </c>
      <c r="C8216" s="3">
        <f t="shared" ca="1" si="514"/>
        <v>653.56011197878581</v>
      </c>
      <c r="D8216" s="3">
        <f t="shared" ca="1" si="515"/>
        <v>514.23375082751079</v>
      </c>
    </row>
    <row r="8217" spans="1:4" x14ac:dyDescent="0.25">
      <c r="A8217" s="3">
        <f t="shared" ca="1" si="512"/>
        <v>1370.1227510348058</v>
      </c>
      <c r="B8217" s="3">
        <f t="shared" ca="1" si="513"/>
        <v>732.43121352012849</v>
      </c>
      <c r="C8217" s="3">
        <f t="shared" ca="1" si="514"/>
        <v>600.19999035641808</v>
      </c>
      <c r="D8217" s="3">
        <f t="shared" ca="1" si="515"/>
        <v>37.491547158259209</v>
      </c>
    </row>
    <row r="8218" spans="1:4" x14ac:dyDescent="0.25">
      <c r="A8218" s="3">
        <f t="shared" ca="1" si="512"/>
        <v>1713.9740263769345</v>
      </c>
      <c r="B8218" s="3">
        <f t="shared" ca="1" si="513"/>
        <v>998.36221022248571</v>
      </c>
      <c r="C8218" s="3">
        <f t="shared" ca="1" si="514"/>
        <v>596.05858512076134</v>
      </c>
      <c r="D8218" s="3">
        <f t="shared" ca="1" si="515"/>
        <v>119.55323103368744</v>
      </c>
    </row>
    <row r="8219" spans="1:4" x14ac:dyDescent="0.25">
      <c r="A8219" s="3">
        <f t="shared" ca="1" si="512"/>
        <v>2033.5306420535444</v>
      </c>
      <c r="B8219" s="3">
        <f t="shared" ca="1" si="513"/>
        <v>1526.6756103436567</v>
      </c>
      <c r="C8219" s="3">
        <f t="shared" ca="1" si="514"/>
        <v>764.85632945333668</v>
      </c>
      <c r="D8219" s="3">
        <f t="shared" ca="1" si="515"/>
        <v>-258.00129774344896</v>
      </c>
    </row>
    <row r="8220" spans="1:4" x14ac:dyDescent="0.25">
      <c r="A8220" s="3">
        <f t="shared" ca="1" si="512"/>
        <v>1525.6373302823501</v>
      </c>
      <c r="B8220" s="3">
        <f t="shared" ca="1" si="513"/>
        <v>803.51835170456764</v>
      </c>
      <c r="C8220" s="3">
        <f t="shared" ca="1" si="514"/>
        <v>656.36855436700466</v>
      </c>
      <c r="D8220" s="3">
        <f t="shared" ca="1" si="515"/>
        <v>65.750424210777851</v>
      </c>
    </row>
    <row r="8221" spans="1:4" x14ac:dyDescent="0.25">
      <c r="A8221" s="3">
        <f t="shared" ca="1" si="512"/>
        <v>1074.517479120741</v>
      </c>
      <c r="B8221" s="3">
        <f t="shared" ca="1" si="513"/>
        <v>507.12969144648554</v>
      </c>
      <c r="C8221" s="3">
        <f t="shared" ca="1" si="514"/>
        <v>557.27989868690929</v>
      </c>
      <c r="D8221" s="3">
        <f t="shared" ca="1" si="515"/>
        <v>10.107888987346087</v>
      </c>
    </row>
    <row r="8222" spans="1:4" x14ac:dyDescent="0.25">
      <c r="A8222" s="3">
        <f t="shared" ca="1" si="512"/>
        <v>1210.2193480038236</v>
      </c>
      <c r="B8222" s="3">
        <f t="shared" ca="1" si="513"/>
        <v>548.44680110041713</v>
      </c>
      <c r="C8222" s="3">
        <f t="shared" ca="1" si="514"/>
        <v>643.7362962454763</v>
      </c>
      <c r="D8222" s="3">
        <f t="shared" ca="1" si="515"/>
        <v>18.036250657930168</v>
      </c>
    </row>
    <row r="8223" spans="1:4" x14ac:dyDescent="0.25">
      <c r="A8223" s="3">
        <f t="shared" ca="1" si="512"/>
        <v>1758.8279145026934</v>
      </c>
      <c r="B8223" s="3">
        <f t="shared" ca="1" si="513"/>
        <v>866.63432801636998</v>
      </c>
      <c r="C8223" s="3">
        <f t="shared" ca="1" si="514"/>
        <v>525.10886664162638</v>
      </c>
      <c r="D8223" s="3">
        <f t="shared" ca="1" si="515"/>
        <v>367.08471984469702</v>
      </c>
    </row>
    <row r="8224" spans="1:4" x14ac:dyDescent="0.25">
      <c r="A8224" s="3">
        <f t="shared" ca="1" si="512"/>
        <v>1437.6626508862309</v>
      </c>
      <c r="B8224" s="3">
        <f t="shared" ca="1" si="513"/>
        <v>920.86005066314181</v>
      </c>
      <c r="C8224" s="3">
        <f t="shared" ca="1" si="514"/>
        <v>539.85731197619793</v>
      </c>
      <c r="D8224" s="3">
        <f t="shared" ca="1" si="515"/>
        <v>-23.054711753108791</v>
      </c>
    </row>
    <row r="8225" spans="1:4" x14ac:dyDescent="0.25">
      <c r="A8225" s="3">
        <f t="shared" ca="1" si="512"/>
        <v>1263.7597716742901</v>
      </c>
      <c r="B8225" s="3">
        <f t="shared" ca="1" si="513"/>
        <v>538.49338777893354</v>
      </c>
      <c r="C8225" s="3">
        <f t="shared" ca="1" si="514"/>
        <v>554.93560454342605</v>
      </c>
      <c r="D8225" s="3">
        <f t="shared" ca="1" si="515"/>
        <v>170.33077935193046</v>
      </c>
    </row>
    <row r="8226" spans="1:4" x14ac:dyDescent="0.25">
      <c r="A8226" s="3">
        <f t="shared" ca="1" si="512"/>
        <v>1680.8969909610898</v>
      </c>
      <c r="B8226" s="3">
        <f t="shared" ca="1" si="513"/>
        <v>820.13866655008462</v>
      </c>
      <c r="C8226" s="3">
        <f t="shared" ca="1" si="514"/>
        <v>380.94632165320922</v>
      </c>
      <c r="D8226" s="3">
        <f t="shared" ca="1" si="515"/>
        <v>479.81200275779599</v>
      </c>
    </row>
    <row r="8227" spans="1:4" x14ac:dyDescent="0.25">
      <c r="A8227" s="3">
        <f t="shared" ca="1" si="512"/>
        <v>1619.9042922187286</v>
      </c>
      <c r="B8227" s="3">
        <f t="shared" ca="1" si="513"/>
        <v>988.90298129542225</v>
      </c>
      <c r="C8227" s="3">
        <f t="shared" ca="1" si="514"/>
        <v>509.09686806660733</v>
      </c>
      <c r="D8227" s="3">
        <f t="shared" ca="1" si="515"/>
        <v>121.90444285669906</v>
      </c>
    </row>
    <row r="8228" spans="1:4" x14ac:dyDescent="0.25">
      <c r="A8228" s="3">
        <f t="shared" ca="1" si="512"/>
        <v>1637.4065881996444</v>
      </c>
      <c r="B8228" s="3">
        <f t="shared" ca="1" si="513"/>
        <v>1273.2058484966708</v>
      </c>
      <c r="C8228" s="3">
        <f t="shared" ca="1" si="514"/>
        <v>527.61130141650722</v>
      </c>
      <c r="D8228" s="3">
        <f t="shared" ca="1" si="515"/>
        <v>-163.41056171353364</v>
      </c>
    </row>
    <row r="8229" spans="1:4" x14ac:dyDescent="0.25">
      <c r="A8229" s="3">
        <f t="shared" ca="1" si="512"/>
        <v>1400.3393325639822</v>
      </c>
      <c r="B8229" s="3">
        <f t="shared" ca="1" si="513"/>
        <v>793.28105919201619</v>
      </c>
      <c r="C8229" s="3">
        <f t="shared" ca="1" si="514"/>
        <v>485.66149892587759</v>
      </c>
      <c r="D8229" s="3">
        <f t="shared" ca="1" si="515"/>
        <v>121.39677444608844</v>
      </c>
    </row>
    <row r="8230" spans="1:4" x14ac:dyDescent="0.25">
      <c r="A8230" s="3">
        <f t="shared" ca="1" si="512"/>
        <v>1650.0123042589742</v>
      </c>
      <c r="B8230" s="3">
        <f t="shared" ca="1" si="513"/>
        <v>969.82409350782996</v>
      </c>
      <c r="C8230" s="3">
        <f t="shared" ca="1" si="514"/>
        <v>564.87163683205563</v>
      </c>
      <c r="D8230" s="3">
        <f t="shared" ca="1" si="515"/>
        <v>115.31657391908857</v>
      </c>
    </row>
    <row r="8231" spans="1:4" x14ac:dyDescent="0.25">
      <c r="A8231" s="3">
        <f t="shared" ca="1" si="512"/>
        <v>1620.2968140425687</v>
      </c>
      <c r="B8231" s="3">
        <f t="shared" ca="1" si="513"/>
        <v>852.18576304051919</v>
      </c>
      <c r="C8231" s="3">
        <f t="shared" ca="1" si="514"/>
        <v>715.32553495074114</v>
      </c>
      <c r="D8231" s="3">
        <f t="shared" ca="1" si="515"/>
        <v>52.785516051308377</v>
      </c>
    </row>
    <row r="8232" spans="1:4" x14ac:dyDescent="0.25">
      <c r="A8232" s="3">
        <f t="shared" ca="1" si="512"/>
        <v>1934.7335729919489</v>
      </c>
      <c r="B8232" s="3">
        <f t="shared" ca="1" si="513"/>
        <v>1102.287811554178</v>
      </c>
      <c r="C8232" s="3">
        <f t="shared" ca="1" si="514"/>
        <v>513.92784169672211</v>
      </c>
      <c r="D8232" s="3">
        <f t="shared" ca="1" si="515"/>
        <v>318.51791974104879</v>
      </c>
    </row>
    <row r="8233" spans="1:4" x14ac:dyDescent="0.25">
      <c r="A8233" s="3">
        <f t="shared" ca="1" si="512"/>
        <v>1662.5147538027297</v>
      </c>
      <c r="B8233" s="3">
        <f t="shared" ca="1" si="513"/>
        <v>891.34704036542166</v>
      </c>
      <c r="C8233" s="3">
        <f t="shared" ca="1" si="514"/>
        <v>696.68775777419194</v>
      </c>
      <c r="D8233" s="3">
        <f t="shared" ca="1" si="515"/>
        <v>74.479955663116129</v>
      </c>
    </row>
    <row r="8234" spans="1:4" x14ac:dyDescent="0.25">
      <c r="A8234" s="3">
        <f t="shared" ca="1" si="512"/>
        <v>1730.5953384827467</v>
      </c>
      <c r="B8234" s="3">
        <f t="shared" ca="1" si="513"/>
        <v>974.50204378272065</v>
      </c>
      <c r="C8234" s="3">
        <f t="shared" ca="1" si="514"/>
        <v>566.29496069065294</v>
      </c>
      <c r="D8234" s="3">
        <f t="shared" ca="1" si="515"/>
        <v>189.79833400937309</v>
      </c>
    </row>
    <row r="8235" spans="1:4" x14ac:dyDescent="0.25">
      <c r="A8235" s="3">
        <f t="shared" ca="1" si="512"/>
        <v>1007.0882330541501</v>
      </c>
      <c r="B8235" s="3">
        <f t="shared" ca="1" si="513"/>
        <v>487.70592264699349</v>
      </c>
      <c r="C8235" s="3">
        <f t="shared" ca="1" si="514"/>
        <v>701.4452889764849</v>
      </c>
      <c r="D8235" s="3">
        <f t="shared" ca="1" si="515"/>
        <v>-182.06297856932827</v>
      </c>
    </row>
    <row r="8236" spans="1:4" x14ac:dyDescent="0.25">
      <c r="A8236" s="3">
        <f t="shared" ca="1" si="512"/>
        <v>1584.8424408727494</v>
      </c>
      <c r="B8236" s="3">
        <f t="shared" ca="1" si="513"/>
        <v>783.34892479268797</v>
      </c>
      <c r="C8236" s="3">
        <f t="shared" ca="1" si="